shared" si="1674"/>
        <v>#N/A</v>
      </c>
      <c r="AD4863" s="41" t="e">
        <f t="shared" si="1669"/>
        <v>#N/A</v>
      </c>
      <c r="AE4863" s="15" t="e">
        <f t="shared" si="1670"/>
        <v>#N/A</v>
      </c>
      <c r="AF4863" s="15" t="e">
        <f t="shared" si="1671"/>
        <v>#N/A</v>
      </c>
      <c r="AG4863" s="15" t="e">
        <f t="shared" si="1659"/>
        <v>#N/A</v>
      </c>
      <c r="AH4863" s="15" t="e">
        <f t="shared" si="1672"/>
        <v>#N/A</v>
      </c>
      <c r="AI4863" s="17" t="e">
        <f t="shared" si="1660"/>
        <v>#N/A</v>
      </c>
      <c r="AJ4863" s="17" t="e">
        <f t="shared" si="1661"/>
        <v>#N/A</v>
      </c>
      <c r="AK4863" s="17" t="e">
        <f t="shared" si="1662"/>
        <v>#N/A</v>
      </c>
      <c r="AL4863" s="17" t="e">
        <f t="shared" si="1663"/>
        <v>#N/A</v>
      </c>
      <c r="AM4863" s="17" t="e">
        <f t="shared" si="1664"/>
        <v>#N/A</v>
      </c>
      <c r="AN4863" s="17" t="e">
        <f t="shared" si="1673"/>
        <v>#N/A</v>
      </c>
      <c r="AO4863" s="17" t="e">
        <f t="shared" si="1668"/>
        <v>#N/A</v>
      </c>
      <c r="AP4863" s="17" t="e">
        <f t="shared" si="1665"/>
        <v>#N/A</v>
      </c>
      <c r="AQ4863" s="17" t="e">
        <f t="shared" si="1666"/>
        <v>#N/A</v>
      </c>
      <c r="AR4863" s="17" t="e">
        <f t="shared" si="1667"/>
        <v>#N/A</v>
      </c>
    </row>
    <row r="4864" spans="2:44" x14ac:dyDescent="0.25">
      <c r="B4864" t="e">
        <f>INDEX(RawData!$A$2:$A$1048576,MATCH(FmtData!$B$4+(ROW()-10),RawData!$A$2:$A$1048576,0))</f>
        <v>#N/A</v>
      </c>
      <c r="C48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4)</f>
        <v>#N/A</v>
      </c>
      <c r="D48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64" s="62" t="e">
        <f>INDEX(RawData!E$2:E$1048576,MATCH(FmtData!$B$4+(ROW()-10),RawData!$A$2:$A$1048576,0))</f>
        <v>#N/A</v>
      </c>
      <c r="F4864" t="e">
        <f>INDEX(RawData!F$2:F$1048576,MATCH(FmtData!$B$4+(ROW()-10),RawData!$A$2:$A$1048576,0))</f>
        <v>#N/A</v>
      </c>
      <c r="G4864" t="e">
        <f>INDEX(RawData!G$2:G$1048576,MATCH(FmtData!$B$4+(ROW()-10),RawData!$A$2:$A$1048576,0))</f>
        <v>#N/A</v>
      </c>
      <c r="H4864" t="e">
        <f>INDEX(RawData!H$2:H$1048576,MATCH(FmtData!$B$4+(ROW()-10),RawData!$A$2:$A$1048576,0))</f>
        <v>#N/A</v>
      </c>
      <c r="I4864" t="e">
        <f>INDEX(RawData!I$2:I$1048576,MATCH(FmtData!$B$4+(ROW()-10),RawData!$A$2:$A$1048576,0))</f>
        <v>#N/A</v>
      </c>
      <c r="J4864" t="e">
        <f>INDEX(RawData!J$2:J$1048576,MATCH(FmtData!$B$4+(ROW()-10),RawData!$A$2:$A$1048576,0))</f>
        <v>#N/A</v>
      </c>
      <c r="K4864" t="e">
        <f>INDEX(RawData!K$2:K$1048576,MATCH(FmtData!$B$4+(ROW()-10),RawData!$A$2:$A$1048576,0))</f>
        <v>#N/A</v>
      </c>
      <c r="L4864" t="e">
        <f>INDEX(RawData!L$2:L$1048576,MATCH(FmtData!$B$4+(ROW()-10),RawData!$A$2:$A$1048576,0))</f>
        <v>#N/A</v>
      </c>
      <c r="M4864" t="e">
        <f>INDEX(RawData!M$2:M$1048576,MATCH(FmtData!$B$4+(ROW()-10),RawData!$A$2:$A$1048576,0))</f>
        <v>#N/A</v>
      </c>
      <c r="N4864" t="e">
        <f>INDEX(RawData!N$2:N$1048576,MATCH(FmtData!$B$4+(ROW()-10),RawData!$A$2:$A$1048576,0))</f>
        <v>#N/A</v>
      </c>
      <c r="O4864" t="e">
        <f>INDEX(RawData!O$2:O$1048576,MATCH(FmtData!$B$4+(ROW()-10),RawData!$A$2:$A$1048576,0))</f>
        <v>#N/A</v>
      </c>
      <c r="P4864" t="e">
        <f>INDEX(RawData!P$2:P$1048576,MATCH(FmtData!$B$4+(ROW()-10),RawData!$A$2:$A$1048576,0))</f>
        <v>#N/A</v>
      </c>
      <c r="Q4864" t="e">
        <f>INDEX(RawData!Q$2:Q$1048576,MATCH(FmtData!$B$4+(ROW()-10),RawData!$A$2:$A$1048576,0))</f>
        <v>#N/A</v>
      </c>
      <c r="R4864" t="e">
        <f>INDEX(RawData!R$2:R$1048576,MATCH(FmtData!$B$4+(ROW()-10),RawData!$A$2:$A$1048576,0))</f>
        <v>#N/A</v>
      </c>
      <c r="S4864" t="e">
        <f>INDEX(RawData!S$2:S$1048576,MATCH(FmtData!$B$4+(ROW()-10),RawData!$A$2:$A$1048576,0))</f>
        <v>#N/A</v>
      </c>
      <c r="T4864" t="e">
        <f>INDEX(RawData!T$2:T$1048576,MATCH(FmtData!$B$4+(ROW()-10),RawData!$A$2:$A$1048576,0))</f>
        <v>#N/A</v>
      </c>
      <c r="U4864" t="e">
        <f>INDEX(RawData!U$2:U$1048576,MATCH(FmtData!$B$4+(ROW()-10),RawData!$A$2:$A$1048576,0))</f>
        <v>#N/A</v>
      </c>
      <c r="V4864" t="e">
        <f>INDEX(RawData!V$2:V$1048576,MATCH(FmtData!$B$4+(ROW()-10),RawData!$A$2:$A$1048576,0))</f>
        <v>#N/A</v>
      </c>
      <c r="W4864" s="8" t="e">
        <f t="shared" si="1653"/>
        <v>#N/A</v>
      </c>
      <c r="X4864" s="8" t="e">
        <f t="shared" si="1654"/>
        <v>#N/A</v>
      </c>
      <c r="Y4864" s="8" t="e">
        <f t="shared" si="1655"/>
        <v>#N/A</v>
      </c>
      <c r="Z4864" s="8" t="e">
        <f t="shared" si="1656"/>
        <v>#N/A</v>
      </c>
      <c r="AA4864" s="8" t="e">
        <f t="shared" si="1657"/>
        <v>#N/A</v>
      </c>
      <c r="AB4864" s="8" t="e">
        <f t="shared" si="1658"/>
        <v>#N/A</v>
      </c>
      <c r="AC4864" s="6" t="e">
        <f t="shared" si="1674"/>
        <v>#N/A</v>
      </c>
      <c r="AD4864" s="41" t="e">
        <f t="shared" si="1669"/>
        <v>#N/A</v>
      </c>
      <c r="AE4864" s="15" t="e">
        <f t="shared" si="1670"/>
        <v>#N/A</v>
      </c>
      <c r="AF4864" s="15" t="e">
        <f t="shared" si="1671"/>
        <v>#N/A</v>
      </c>
      <c r="AG4864" s="15" t="e">
        <f t="shared" si="1659"/>
        <v>#N/A</v>
      </c>
      <c r="AH4864" s="15" t="e">
        <f t="shared" si="1672"/>
        <v>#N/A</v>
      </c>
      <c r="AI4864" s="17" t="e">
        <f t="shared" si="1660"/>
        <v>#N/A</v>
      </c>
      <c r="AJ4864" s="17" t="e">
        <f t="shared" si="1661"/>
        <v>#N/A</v>
      </c>
      <c r="AK4864" s="17" t="e">
        <f t="shared" si="1662"/>
        <v>#N/A</v>
      </c>
      <c r="AL4864" s="17" t="e">
        <f t="shared" si="1663"/>
        <v>#N/A</v>
      </c>
      <c r="AM4864" s="17" t="e">
        <f t="shared" si="1664"/>
        <v>#N/A</v>
      </c>
      <c r="AN4864" s="17" t="e">
        <f t="shared" si="1673"/>
        <v>#N/A</v>
      </c>
      <c r="AO4864" s="17" t="e">
        <f t="shared" si="1668"/>
        <v>#N/A</v>
      </c>
      <c r="AP4864" s="17" t="e">
        <f t="shared" si="1665"/>
        <v>#N/A</v>
      </c>
      <c r="AQ4864" s="17" t="e">
        <f t="shared" si="1666"/>
        <v>#N/A</v>
      </c>
      <c r="AR4864" s="17" t="e">
        <f t="shared" si="1667"/>
        <v>#N/A</v>
      </c>
    </row>
    <row r="4865" spans="2:44" x14ac:dyDescent="0.25">
      <c r="B4865" t="e">
        <f>INDEX(RawData!$A$2:$A$1048576,MATCH(FmtData!$B$4+(ROW()-10),RawData!$A$2:$A$1048576,0))</f>
        <v>#N/A</v>
      </c>
      <c r="C48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5)</f>
        <v>#N/A</v>
      </c>
      <c r="D48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65" s="62" t="e">
        <f>INDEX(RawData!E$2:E$1048576,MATCH(FmtData!$B$4+(ROW()-10),RawData!$A$2:$A$1048576,0))</f>
        <v>#N/A</v>
      </c>
      <c r="F4865" t="e">
        <f>INDEX(RawData!F$2:F$1048576,MATCH(FmtData!$B$4+(ROW()-10),RawData!$A$2:$A$1048576,0))</f>
        <v>#N/A</v>
      </c>
      <c r="G4865" t="e">
        <f>INDEX(RawData!G$2:G$1048576,MATCH(FmtData!$B$4+(ROW()-10),RawData!$A$2:$A$1048576,0))</f>
        <v>#N/A</v>
      </c>
      <c r="H4865" t="e">
        <f>INDEX(RawData!H$2:H$1048576,MATCH(FmtData!$B$4+(ROW()-10),RawData!$A$2:$A$1048576,0))</f>
        <v>#N/A</v>
      </c>
      <c r="I4865" t="e">
        <f>INDEX(RawData!I$2:I$1048576,MATCH(FmtData!$B$4+(ROW()-10),RawData!$A$2:$A$1048576,0))</f>
        <v>#N/A</v>
      </c>
      <c r="J4865" t="e">
        <f>INDEX(RawData!J$2:J$1048576,MATCH(FmtData!$B$4+(ROW()-10),RawData!$A$2:$A$1048576,0))</f>
        <v>#N/A</v>
      </c>
      <c r="K4865" t="e">
        <f>INDEX(RawData!K$2:K$1048576,MATCH(FmtData!$B$4+(ROW()-10),RawData!$A$2:$A$1048576,0))</f>
        <v>#N/A</v>
      </c>
      <c r="L4865" t="e">
        <f>INDEX(RawData!L$2:L$1048576,MATCH(FmtData!$B$4+(ROW()-10),RawData!$A$2:$A$1048576,0))</f>
        <v>#N/A</v>
      </c>
      <c r="M4865" t="e">
        <f>INDEX(RawData!M$2:M$1048576,MATCH(FmtData!$B$4+(ROW()-10),RawData!$A$2:$A$1048576,0))</f>
        <v>#N/A</v>
      </c>
      <c r="N4865" t="e">
        <f>INDEX(RawData!N$2:N$1048576,MATCH(FmtData!$B$4+(ROW()-10),RawData!$A$2:$A$1048576,0))</f>
        <v>#N/A</v>
      </c>
      <c r="O4865" t="e">
        <f>INDEX(RawData!O$2:O$1048576,MATCH(FmtData!$B$4+(ROW()-10),RawData!$A$2:$A$1048576,0))</f>
        <v>#N/A</v>
      </c>
      <c r="P4865" t="e">
        <f>INDEX(RawData!P$2:P$1048576,MATCH(FmtData!$B$4+(ROW()-10),RawData!$A$2:$A$1048576,0))</f>
        <v>#N/A</v>
      </c>
      <c r="Q4865" t="e">
        <f>INDEX(RawData!Q$2:Q$1048576,MATCH(FmtData!$B$4+(ROW()-10),RawData!$A$2:$A$1048576,0))</f>
        <v>#N/A</v>
      </c>
      <c r="R4865" t="e">
        <f>INDEX(RawData!R$2:R$1048576,MATCH(FmtData!$B$4+(ROW()-10),RawData!$A$2:$A$1048576,0))</f>
        <v>#N/A</v>
      </c>
      <c r="S4865" t="e">
        <f>INDEX(RawData!S$2:S$1048576,MATCH(FmtData!$B$4+(ROW()-10),RawData!$A$2:$A$1048576,0))</f>
        <v>#N/A</v>
      </c>
      <c r="T4865" t="e">
        <f>INDEX(RawData!T$2:T$1048576,MATCH(FmtData!$B$4+(ROW()-10),RawData!$A$2:$A$1048576,0))</f>
        <v>#N/A</v>
      </c>
      <c r="U4865" t="e">
        <f>INDEX(RawData!U$2:U$1048576,MATCH(FmtData!$B$4+(ROW()-10),RawData!$A$2:$A$1048576,0))</f>
        <v>#N/A</v>
      </c>
      <c r="V4865" t="e">
        <f>INDEX(RawData!V$2:V$1048576,MATCH(FmtData!$B$4+(ROW()-10),RawData!$A$2:$A$1048576,0))</f>
        <v>#N/A</v>
      </c>
      <c r="W4865" s="8" t="e">
        <f t="shared" si="1653"/>
        <v>#N/A</v>
      </c>
      <c r="X4865" s="8" t="e">
        <f t="shared" si="1654"/>
        <v>#N/A</v>
      </c>
      <c r="Y4865" s="8" t="e">
        <f t="shared" si="1655"/>
        <v>#N/A</v>
      </c>
      <c r="Z4865" s="8" t="e">
        <f t="shared" si="1656"/>
        <v>#N/A</v>
      </c>
      <c r="AA4865" s="8" t="e">
        <f t="shared" si="1657"/>
        <v>#N/A</v>
      </c>
      <c r="AB4865" s="8" t="e">
        <f t="shared" si="1658"/>
        <v>#N/A</v>
      </c>
      <c r="AC4865" s="6" t="e">
        <f t="shared" si="1674"/>
        <v>#N/A</v>
      </c>
      <c r="AD4865" s="41" t="e">
        <f t="shared" si="1669"/>
        <v>#N/A</v>
      </c>
      <c r="AE4865" s="15" t="e">
        <f t="shared" si="1670"/>
        <v>#N/A</v>
      </c>
      <c r="AF4865" s="15" t="e">
        <f t="shared" si="1671"/>
        <v>#N/A</v>
      </c>
      <c r="AG4865" s="15" t="e">
        <f t="shared" si="1659"/>
        <v>#N/A</v>
      </c>
      <c r="AH4865" s="15" t="e">
        <f t="shared" si="1672"/>
        <v>#N/A</v>
      </c>
      <c r="AI4865" s="17" t="e">
        <f t="shared" si="1660"/>
        <v>#N/A</v>
      </c>
      <c r="AJ4865" s="17" t="e">
        <f t="shared" si="1661"/>
        <v>#N/A</v>
      </c>
      <c r="AK4865" s="17" t="e">
        <f t="shared" si="1662"/>
        <v>#N/A</v>
      </c>
      <c r="AL4865" s="17" t="e">
        <f t="shared" si="1663"/>
        <v>#N/A</v>
      </c>
      <c r="AM4865" s="17" t="e">
        <f t="shared" si="1664"/>
        <v>#N/A</v>
      </c>
      <c r="AN4865" s="17" t="e">
        <f t="shared" si="1673"/>
        <v>#N/A</v>
      </c>
      <c r="AO4865" s="17" t="e">
        <f t="shared" si="1668"/>
        <v>#N/A</v>
      </c>
      <c r="AP4865" s="17" t="e">
        <f t="shared" si="1665"/>
        <v>#N/A</v>
      </c>
      <c r="AQ4865" s="17" t="e">
        <f t="shared" si="1666"/>
        <v>#N/A</v>
      </c>
      <c r="AR4865" s="17" t="e">
        <f t="shared" si="1667"/>
        <v>#N/A</v>
      </c>
    </row>
    <row r="4866" spans="2:44" x14ac:dyDescent="0.25">
      <c r="B4866" t="e">
        <f>INDEX(RawData!$A$2:$A$1048576,MATCH(FmtData!$B$4+(ROW()-10),RawData!$A$2:$A$1048576,0))</f>
        <v>#N/A</v>
      </c>
      <c r="C48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6)</f>
        <v>#N/A</v>
      </c>
      <c r="D48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66" s="62" t="e">
        <f>INDEX(RawData!E$2:E$1048576,MATCH(FmtData!$B$4+(ROW()-10),RawData!$A$2:$A$1048576,0))</f>
        <v>#N/A</v>
      </c>
      <c r="F4866" t="e">
        <f>INDEX(RawData!F$2:F$1048576,MATCH(FmtData!$B$4+(ROW()-10),RawData!$A$2:$A$1048576,0))</f>
        <v>#N/A</v>
      </c>
      <c r="G4866" t="e">
        <f>INDEX(RawData!G$2:G$1048576,MATCH(FmtData!$B$4+(ROW()-10),RawData!$A$2:$A$1048576,0))</f>
        <v>#N/A</v>
      </c>
      <c r="H4866" t="e">
        <f>INDEX(RawData!H$2:H$1048576,MATCH(FmtData!$B$4+(ROW()-10),RawData!$A$2:$A$1048576,0))</f>
        <v>#N/A</v>
      </c>
      <c r="I4866" t="e">
        <f>INDEX(RawData!I$2:I$1048576,MATCH(FmtData!$B$4+(ROW()-10),RawData!$A$2:$A$1048576,0))</f>
        <v>#N/A</v>
      </c>
      <c r="J4866" t="e">
        <f>INDEX(RawData!J$2:J$1048576,MATCH(FmtData!$B$4+(ROW()-10),RawData!$A$2:$A$1048576,0))</f>
        <v>#N/A</v>
      </c>
      <c r="K4866" t="e">
        <f>INDEX(RawData!K$2:K$1048576,MATCH(FmtData!$B$4+(ROW()-10),RawData!$A$2:$A$1048576,0))</f>
        <v>#N/A</v>
      </c>
      <c r="L4866" t="e">
        <f>INDEX(RawData!L$2:L$1048576,MATCH(FmtData!$B$4+(ROW()-10),RawData!$A$2:$A$1048576,0))</f>
        <v>#N/A</v>
      </c>
      <c r="M4866" t="e">
        <f>INDEX(RawData!M$2:M$1048576,MATCH(FmtData!$B$4+(ROW()-10),RawData!$A$2:$A$1048576,0))</f>
        <v>#N/A</v>
      </c>
      <c r="N4866" t="e">
        <f>INDEX(RawData!N$2:N$1048576,MATCH(FmtData!$B$4+(ROW()-10),RawData!$A$2:$A$1048576,0))</f>
        <v>#N/A</v>
      </c>
      <c r="O4866" t="e">
        <f>INDEX(RawData!O$2:O$1048576,MATCH(FmtData!$B$4+(ROW()-10),RawData!$A$2:$A$1048576,0))</f>
        <v>#N/A</v>
      </c>
      <c r="P4866" t="e">
        <f>INDEX(RawData!P$2:P$1048576,MATCH(FmtData!$B$4+(ROW()-10),RawData!$A$2:$A$1048576,0))</f>
        <v>#N/A</v>
      </c>
      <c r="Q4866" t="e">
        <f>INDEX(RawData!Q$2:Q$1048576,MATCH(FmtData!$B$4+(ROW()-10),RawData!$A$2:$A$1048576,0))</f>
        <v>#N/A</v>
      </c>
      <c r="R4866" t="e">
        <f>INDEX(RawData!R$2:R$1048576,MATCH(FmtData!$B$4+(ROW()-10),RawData!$A$2:$A$1048576,0))</f>
        <v>#N/A</v>
      </c>
      <c r="S4866" t="e">
        <f>INDEX(RawData!S$2:S$1048576,MATCH(FmtData!$B$4+(ROW()-10),RawData!$A$2:$A$1048576,0))</f>
        <v>#N/A</v>
      </c>
      <c r="T4866" t="e">
        <f>INDEX(RawData!T$2:T$1048576,MATCH(FmtData!$B$4+(ROW()-10),RawData!$A$2:$A$1048576,0))</f>
        <v>#N/A</v>
      </c>
      <c r="U4866" t="e">
        <f>INDEX(RawData!U$2:U$1048576,MATCH(FmtData!$B$4+(ROW()-10),RawData!$A$2:$A$1048576,0))</f>
        <v>#N/A</v>
      </c>
      <c r="V4866" t="e">
        <f>INDEX(RawData!V$2:V$1048576,MATCH(FmtData!$B$4+(ROW()-10),RawData!$A$2:$A$1048576,0))</f>
        <v>#N/A</v>
      </c>
      <c r="W4866" s="8" t="e">
        <f t="shared" si="1653"/>
        <v>#N/A</v>
      </c>
      <c r="X4866" s="8" t="e">
        <f t="shared" si="1654"/>
        <v>#N/A</v>
      </c>
      <c r="Y4866" s="8" t="e">
        <f t="shared" si="1655"/>
        <v>#N/A</v>
      </c>
      <c r="Z4866" s="8" t="e">
        <f t="shared" si="1656"/>
        <v>#N/A</v>
      </c>
      <c r="AA4866" s="8" t="e">
        <f t="shared" si="1657"/>
        <v>#N/A</v>
      </c>
      <c r="AB4866" s="8" t="e">
        <f t="shared" si="1658"/>
        <v>#N/A</v>
      </c>
      <c r="AC4866" s="6" t="e">
        <f t="shared" si="1674"/>
        <v>#N/A</v>
      </c>
      <c r="AD4866" s="41" t="e">
        <f t="shared" si="1669"/>
        <v>#N/A</v>
      </c>
      <c r="AE4866" s="15" t="e">
        <f t="shared" si="1670"/>
        <v>#N/A</v>
      </c>
      <c r="AF4866" s="15" t="e">
        <f t="shared" si="1671"/>
        <v>#N/A</v>
      </c>
      <c r="AG4866" s="15" t="e">
        <f t="shared" si="1659"/>
        <v>#N/A</v>
      </c>
      <c r="AH4866" s="15" t="e">
        <f t="shared" si="1672"/>
        <v>#N/A</v>
      </c>
      <c r="AI4866" s="17" t="e">
        <f t="shared" si="1660"/>
        <v>#N/A</v>
      </c>
      <c r="AJ4866" s="17" t="e">
        <f t="shared" si="1661"/>
        <v>#N/A</v>
      </c>
      <c r="AK4866" s="17" t="e">
        <f t="shared" si="1662"/>
        <v>#N/A</v>
      </c>
      <c r="AL4866" s="17" t="e">
        <f t="shared" si="1663"/>
        <v>#N/A</v>
      </c>
      <c r="AM4866" s="17" t="e">
        <f t="shared" si="1664"/>
        <v>#N/A</v>
      </c>
      <c r="AN4866" s="17" t="e">
        <f t="shared" si="1673"/>
        <v>#N/A</v>
      </c>
      <c r="AO4866" s="17" t="e">
        <f t="shared" si="1668"/>
        <v>#N/A</v>
      </c>
      <c r="AP4866" s="17" t="e">
        <f t="shared" si="1665"/>
        <v>#N/A</v>
      </c>
      <c r="AQ4866" s="17" t="e">
        <f t="shared" si="1666"/>
        <v>#N/A</v>
      </c>
      <c r="AR4866" s="17" t="e">
        <f t="shared" si="1667"/>
        <v>#N/A</v>
      </c>
    </row>
    <row r="4867" spans="2:44" x14ac:dyDescent="0.25">
      <c r="B4867" t="e">
        <f>INDEX(RawData!$A$2:$A$1048576,MATCH(FmtData!$B$4+(ROW()-10),RawData!$A$2:$A$1048576,0))</f>
        <v>#N/A</v>
      </c>
      <c r="C48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7)</f>
        <v>#N/A</v>
      </c>
      <c r="D48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67" s="62" t="e">
        <f>INDEX(RawData!E$2:E$1048576,MATCH(FmtData!$B$4+(ROW()-10),RawData!$A$2:$A$1048576,0))</f>
        <v>#N/A</v>
      </c>
      <c r="F4867" t="e">
        <f>INDEX(RawData!F$2:F$1048576,MATCH(FmtData!$B$4+(ROW()-10),RawData!$A$2:$A$1048576,0))</f>
        <v>#N/A</v>
      </c>
      <c r="G4867" t="e">
        <f>INDEX(RawData!G$2:G$1048576,MATCH(FmtData!$B$4+(ROW()-10),RawData!$A$2:$A$1048576,0))</f>
        <v>#N/A</v>
      </c>
      <c r="H4867" t="e">
        <f>INDEX(RawData!H$2:H$1048576,MATCH(FmtData!$B$4+(ROW()-10),RawData!$A$2:$A$1048576,0))</f>
        <v>#N/A</v>
      </c>
      <c r="I4867" t="e">
        <f>INDEX(RawData!I$2:I$1048576,MATCH(FmtData!$B$4+(ROW()-10),RawData!$A$2:$A$1048576,0))</f>
        <v>#N/A</v>
      </c>
      <c r="J4867" t="e">
        <f>INDEX(RawData!J$2:J$1048576,MATCH(FmtData!$B$4+(ROW()-10),RawData!$A$2:$A$1048576,0))</f>
        <v>#N/A</v>
      </c>
      <c r="K4867" t="e">
        <f>INDEX(RawData!K$2:K$1048576,MATCH(FmtData!$B$4+(ROW()-10),RawData!$A$2:$A$1048576,0))</f>
        <v>#N/A</v>
      </c>
      <c r="L4867" t="e">
        <f>INDEX(RawData!L$2:L$1048576,MATCH(FmtData!$B$4+(ROW()-10),RawData!$A$2:$A$1048576,0))</f>
        <v>#N/A</v>
      </c>
      <c r="M4867" t="e">
        <f>INDEX(RawData!M$2:M$1048576,MATCH(FmtData!$B$4+(ROW()-10),RawData!$A$2:$A$1048576,0))</f>
        <v>#N/A</v>
      </c>
      <c r="N4867" t="e">
        <f>INDEX(RawData!N$2:N$1048576,MATCH(FmtData!$B$4+(ROW()-10),RawData!$A$2:$A$1048576,0))</f>
        <v>#N/A</v>
      </c>
      <c r="O4867" t="e">
        <f>INDEX(RawData!O$2:O$1048576,MATCH(FmtData!$B$4+(ROW()-10),RawData!$A$2:$A$1048576,0))</f>
        <v>#N/A</v>
      </c>
      <c r="P4867" t="e">
        <f>INDEX(RawData!P$2:P$1048576,MATCH(FmtData!$B$4+(ROW()-10),RawData!$A$2:$A$1048576,0))</f>
        <v>#N/A</v>
      </c>
      <c r="Q4867" t="e">
        <f>INDEX(RawData!Q$2:Q$1048576,MATCH(FmtData!$B$4+(ROW()-10),RawData!$A$2:$A$1048576,0))</f>
        <v>#N/A</v>
      </c>
      <c r="R4867" t="e">
        <f>INDEX(RawData!R$2:R$1048576,MATCH(FmtData!$B$4+(ROW()-10),RawData!$A$2:$A$1048576,0))</f>
        <v>#N/A</v>
      </c>
      <c r="S4867" t="e">
        <f>INDEX(RawData!S$2:S$1048576,MATCH(FmtData!$B$4+(ROW()-10),RawData!$A$2:$A$1048576,0))</f>
        <v>#N/A</v>
      </c>
      <c r="T4867" t="e">
        <f>INDEX(RawData!T$2:T$1048576,MATCH(FmtData!$B$4+(ROW()-10),RawData!$A$2:$A$1048576,0))</f>
        <v>#N/A</v>
      </c>
      <c r="U4867" t="e">
        <f>INDEX(RawData!U$2:U$1048576,MATCH(FmtData!$B$4+(ROW()-10),RawData!$A$2:$A$1048576,0))</f>
        <v>#N/A</v>
      </c>
      <c r="V4867" t="e">
        <f>INDEX(RawData!V$2:V$1048576,MATCH(FmtData!$B$4+(ROW()-10),RawData!$A$2:$A$1048576,0))</f>
        <v>#N/A</v>
      </c>
      <c r="W4867" s="8" t="e">
        <f t="shared" si="1653"/>
        <v>#N/A</v>
      </c>
      <c r="X4867" s="8" t="e">
        <f t="shared" si="1654"/>
        <v>#N/A</v>
      </c>
      <c r="Y4867" s="8" t="e">
        <f t="shared" si="1655"/>
        <v>#N/A</v>
      </c>
      <c r="Z4867" s="8" t="e">
        <f t="shared" si="1656"/>
        <v>#N/A</v>
      </c>
      <c r="AA4867" s="8" t="e">
        <f t="shared" si="1657"/>
        <v>#N/A</v>
      </c>
      <c r="AB4867" s="8" t="e">
        <f t="shared" si="1658"/>
        <v>#N/A</v>
      </c>
      <c r="AC4867" s="6" t="e">
        <f t="shared" si="1674"/>
        <v>#N/A</v>
      </c>
      <c r="AD4867" s="41" t="e">
        <f t="shared" si="1669"/>
        <v>#N/A</v>
      </c>
      <c r="AE4867" s="15" t="e">
        <f t="shared" si="1670"/>
        <v>#N/A</v>
      </c>
      <c r="AF4867" s="15" t="e">
        <f t="shared" si="1671"/>
        <v>#N/A</v>
      </c>
      <c r="AG4867" s="15" t="e">
        <f t="shared" si="1659"/>
        <v>#N/A</v>
      </c>
      <c r="AH4867" s="15" t="e">
        <f t="shared" si="1672"/>
        <v>#N/A</v>
      </c>
      <c r="AI4867" s="17" t="e">
        <f t="shared" si="1660"/>
        <v>#N/A</v>
      </c>
      <c r="AJ4867" s="17" t="e">
        <f t="shared" si="1661"/>
        <v>#N/A</v>
      </c>
      <c r="AK4867" s="17" t="e">
        <f t="shared" si="1662"/>
        <v>#N/A</v>
      </c>
      <c r="AL4867" s="17" t="e">
        <f t="shared" si="1663"/>
        <v>#N/A</v>
      </c>
      <c r="AM4867" s="17" t="e">
        <f t="shared" si="1664"/>
        <v>#N/A</v>
      </c>
      <c r="AN4867" s="17" t="e">
        <f t="shared" si="1673"/>
        <v>#N/A</v>
      </c>
      <c r="AO4867" s="17" t="e">
        <f t="shared" si="1668"/>
        <v>#N/A</v>
      </c>
      <c r="AP4867" s="17" t="e">
        <f t="shared" si="1665"/>
        <v>#N/A</v>
      </c>
      <c r="AQ4867" s="17" t="e">
        <f t="shared" si="1666"/>
        <v>#N/A</v>
      </c>
      <c r="AR4867" s="17" t="e">
        <f t="shared" si="1667"/>
        <v>#N/A</v>
      </c>
    </row>
    <row r="4868" spans="2:44" x14ac:dyDescent="0.25">
      <c r="B4868" t="e">
        <f>INDEX(RawData!$A$2:$A$1048576,MATCH(FmtData!$B$4+(ROW()-10),RawData!$A$2:$A$1048576,0))</f>
        <v>#N/A</v>
      </c>
      <c r="C48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8)</f>
        <v>#N/A</v>
      </c>
      <c r="D48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68" s="62" t="e">
        <f>INDEX(RawData!E$2:E$1048576,MATCH(FmtData!$B$4+(ROW()-10),RawData!$A$2:$A$1048576,0))</f>
        <v>#N/A</v>
      </c>
      <c r="F4868" t="e">
        <f>INDEX(RawData!F$2:F$1048576,MATCH(FmtData!$B$4+(ROW()-10),RawData!$A$2:$A$1048576,0))</f>
        <v>#N/A</v>
      </c>
      <c r="G4868" t="e">
        <f>INDEX(RawData!G$2:G$1048576,MATCH(FmtData!$B$4+(ROW()-10),RawData!$A$2:$A$1048576,0))</f>
        <v>#N/A</v>
      </c>
      <c r="H4868" t="e">
        <f>INDEX(RawData!H$2:H$1048576,MATCH(FmtData!$B$4+(ROW()-10),RawData!$A$2:$A$1048576,0))</f>
        <v>#N/A</v>
      </c>
      <c r="I4868" t="e">
        <f>INDEX(RawData!I$2:I$1048576,MATCH(FmtData!$B$4+(ROW()-10),RawData!$A$2:$A$1048576,0))</f>
        <v>#N/A</v>
      </c>
      <c r="J4868" t="e">
        <f>INDEX(RawData!J$2:J$1048576,MATCH(FmtData!$B$4+(ROW()-10),RawData!$A$2:$A$1048576,0))</f>
        <v>#N/A</v>
      </c>
      <c r="K4868" t="e">
        <f>INDEX(RawData!K$2:K$1048576,MATCH(FmtData!$B$4+(ROW()-10),RawData!$A$2:$A$1048576,0))</f>
        <v>#N/A</v>
      </c>
      <c r="L4868" t="e">
        <f>INDEX(RawData!L$2:L$1048576,MATCH(FmtData!$B$4+(ROW()-10),RawData!$A$2:$A$1048576,0))</f>
        <v>#N/A</v>
      </c>
      <c r="M4868" t="e">
        <f>INDEX(RawData!M$2:M$1048576,MATCH(FmtData!$B$4+(ROW()-10),RawData!$A$2:$A$1048576,0))</f>
        <v>#N/A</v>
      </c>
      <c r="N4868" t="e">
        <f>INDEX(RawData!N$2:N$1048576,MATCH(FmtData!$B$4+(ROW()-10),RawData!$A$2:$A$1048576,0))</f>
        <v>#N/A</v>
      </c>
      <c r="O4868" t="e">
        <f>INDEX(RawData!O$2:O$1048576,MATCH(FmtData!$B$4+(ROW()-10),RawData!$A$2:$A$1048576,0))</f>
        <v>#N/A</v>
      </c>
      <c r="P4868" t="e">
        <f>INDEX(RawData!P$2:P$1048576,MATCH(FmtData!$B$4+(ROW()-10),RawData!$A$2:$A$1048576,0))</f>
        <v>#N/A</v>
      </c>
      <c r="Q4868" t="e">
        <f>INDEX(RawData!Q$2:Q$1048576,MATCH(FmtData!$B$4+(ROW()-10),RawData!$A$2:$A$1048576,0))</f>
        <v>#N/A</v>
      </c>
      <c r="R4868" t="e">
        <f>INDEX(RawData!R$2:R$1048576,MATCH(FmtData!$B$4+(ROW()-10),RawData!$A$2:$A$1048576,0))</f>
        <v>#N/A</v>
      </c>
      <c r="S4868" t="e">
        <f>INDEX(RawData!S$2:S$1048576,MATCH(FmtData!$B$4+(ROW()-10),RawData!$A$2:$A$1048576,0))</f>
        <v>#N/A</v>
      </c>
      <c r="T4868" t="e">
        <f>INDEX(RawData!T$2:T$1048576,MATCH(FmtData!$B$4+(ROW()-10),RawData!$A$2:$A$1048576,0))</f>
        <v>#N/A</v>
      </c>
      <c r="U4868" t="e">
        <f>INDEX(RawData!U$2:U$1048576,MATCH(FmtData!$B$4+(ROW()-10),RawData!$A$2:$A$1048576,0))</f>
        <v>#N/A</v>
      </c>
      <c r="V4868" t="e">
        <f>INDEX(RawData!V$2:V$1048576,MATCH(FmtData!$B$4+(ROW()-10),RawData!$A$2:$A$1048576,0))</f>
        <v>#N/A</v>
      </c>
      <c r="W4868" s="8" t="e">
        <f t="shared" ref="W4868:W4931" si="1675">V4868-U4868</f>
        <v>#N/A</v>
      </c>
      <c r="X4868" s="8" t="e">
        <f t="shared" ref="X4868:X4931" si="1676">-(S4868-$S$10)*2.54</f>
        <v>#N/A</v>
      </c>
      <c r="Y4868" s="8" t="e">
        <f t="shared" ref="Y4868:Y4931" si="1677">-(T4868-$T$10)*2.54</f>
        <v>#N/A</v>
      </c>
      <c r="Z4868" s="8" t="e">
        <f t="shared" ref="Z4868:Z4931" si="1678">$S$6-X4868</f>
        <v>#N/A</v>
      </c>
      <c r="AA4868" s="8" t="e">
        <f t="shared" ref="AA4868:AA4931" si="1679">$S$6-Y4868</f>
        <v>#N/A</v>
      </c>
      <c r="AB4868" s="8" t="e">
        <f t="shared" ref="AB4868:AB4931" si="1680">(Z4868+AA4868)/2</f>
        <v>#N/A</v>
      </c>
      <c r="AC4868" s="6" t="e">
        <f t="shared" si="1674"/>
        <v>#N/A</v>
      </c>
      <c r="AD4868" s="41" t="e">
        <f t="shared" si="1669"/>
        <v>#N/A</v>
      </c>
      <c r="AE4868" s="15" t="e">
        <f t="shared" si="1670"/>
        <v>#N/A</v>
      </c>
      <c r="AF4868" s="15" t="e">
        <f t="shared" si="1671"/>
        <v>#N/A</v>
      </c>
      <c r="AG4868" s="15" t="e">
        <f t="shared" ref="AG4868:AG4931" si="1681">PI()*AB4868^2/4*($P$4+(AB4868-$AB$10))-$S$5</f>
        <v>#N/A</v>
      </c>
      <c r="AH4868" s="15" t="e">
        <f t="shared" si="1672"/>
        <v>#N/A</v>
      </c>
      <c r="AI4868" s="17" t="e">
        <f t="shared" ref="AI4868:AI4931" si="1682">$L$6/(($S$5+AC4868)*2160)*100^3</f>
        <v>#N/A</v>
      </c>
      <c r="AJ4868" s="17" t="e">
        <f t="shared" ref="AJ4868:AJ4931" si="1683">$L$6/(($S$5+AH4868)*2160)*100^3</f>
        <v>#N/A</v>
      </c>
      <c r="AK4868" s="17" t="e">
        <f t="shared" ref="AK4868:AK4931" si="1684">$L$6/(($S$5+AE4868)*2160)*100^3</f>
        <v>#N/A</v>
      </c>
      <c r="AL4868" s="17" t="e">
        <f t="shared" ref="AL4868:AL4931" si="1685">$L$6/(($S$5+AF4868)*2160)*100^3</f>
        <v>#N/A</v>
      </c>
      <c r="AM4868" s="17" t="e">
        <f t="shared" ref="AM4868:AM4931" si="1686">$L$6/(($S$3+AG4868)*2160)*100^3</f>
        <v>#N/A</v>
      </c>
      <c r="AN4868" s="17" t="e">
        <f t="shared" si="1673"/>
        <v>#N/A</v>
      </c>
      <c r="AO4868" s="17" t="e">
        <f t="shared" si="1668"/>
        <v>#N/A</v>
      </c>
      <c r="AP4868" s="17" t="e">
        <f t="shared" ref="AP4868:AP4931" si="1687">AM4868*10</f>
        <v>#N/A</v>
      </c>
      <c r="AQ4868" s="17" t="e">
        <f t="shared" ref="AQ4868:AQ4931" si="1688">AI4868*10</f>
        <v>#N/A</v>
      </c>
      <c r="AR4868" s="17" t="e">
        <f t="shared" ref="AR4868:AR4931" si="1689">E4868*0.101325/14.696</f>
        <v>#N/A</v>
      </c>
    </row>
    <row r="4869" spans="2:44" x14ac:dyDescent="0.25">
      <c r="B4869" t="e">
        <f>INDEX(RawData!$A$2:$A$1048576,MATCH(FmtData!$B$4+(ROW()-10),RawData!$A$2:$A$1048576,0))</f>
        <v>#N/A</v>
      </c>
      <c r="C48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9)</f>
        <v>#N/A</v>
      </c>
      <c r="D48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69" s="62" t="e">
        <f>INDEX(RawData!E$2:E$1048576,MATCH(FmtData!$B$4+(ROW()-10),RawData!$A$2:$A$1048576,0))</f>
        <v>#N/A</v>
      </c>
      <c r="F4869" t="e">
        <f>INDEX(RawData!F$2:F$1048576,MATCH(FmtData!$B$4+(ROW()-10),RawData!$A$2:$A$1048576,0))</f>
        <v>#N/A</v>
      </c>
      <c r="G4869" t="e">
        <f>INDEX(RawData!G$2:G$1048576,MATCH(FmtData!$B$4+(ROW()-10),RawData!$A$2:$A$1048576,0))</f>
        <v>#N/A</v>
      </c>
      <c r="H4869" t="e">
        <f>INDEX(RawData!H$2:H$1048576,MATCH(FmtData!$B$4+(ROW()-10),RawData!$A$2:$A$1048576,0))</f>
        <v>#N/A</v>
      </c>
      <c r="I4869" t="e">
        <f>INDEX(RawData!I$2:I$1048576,MATCH(FmtData!$B$4+(ROW()-10),RawData!$A$2:$A$1048576,0))</f>
        <v>#N/A</v>
      </c>
      <c r="J4869" t="e">
        <f>INDEX(RawData!J$2:J$1048576,MATCH(FmtData!$B$4+(ROW()-10),RawData!$A$2:$A$1048576,0))</f>
        <v>#N/A</v>
      </c>
      <c r="K4869" t="e">
        <f>INDEX(RawData!K$2:K$1048576,MATCH(FmtData!$B$4+(ROW()-10),RawData!$A$2:$A$1048576,0))</f>
        <v>#N/A</v>
      </c>
      <c r="L4869" t="e">
        <f>INDEX(RawData!L$2:L$1048576,MATCH(FmtData!$B$4+(ROW()-10),RawData!$A$2:$A$1048576,0))</f>
        <v>#N/A</v>
      </c>
      <c r="M4869" t="e">
        <f>INDEX(RawData!M$2:M$1048576,MATCH(FmtData!$B$4+(ROW()-10),RawData!$A$2:$A$1048576,0))</f>
        <v>#N/A</v>
      </c>
      <c r="N4869" t="e">
        <f>INDEX(RawData!N$2:N$1048576,MATCH(FmtData!$B$4+(ROW()-10),RawData!$A$2:$A$1048576,0))</f>
        <v>#N/A</v>
      </c>
      <c r="O4869" t="e">
        <f>INDEX(RawData!O$2:O$1048576,MATCH(FmtData!$B$4+(ROW()-10),RawData!$A$2:$A$1048576,0))</f>
        <v>#N/A</v>
      </c>
      <c r="P4869" t="e">
        <f>INDEX(RawData!P$2:P$1048576,MATCH(FmtData!$B$4+(ROW()-10),RawData!$A$2:$A$1048576,0))</f>
        <v>#N/A</v>
      </c>
      <c r="Q4869" t="e">
        <f>INDEX(RawData!Q$2:Q$1048576,MATCH(FmtData!$B$4+(ROW()-10),RawData!$A$2:$A$1048576,0))</f>
        <v>#N/A</v>
      </c>
      <c r="R4869" t="e">
        <f>INDEX(RawData!R$2:R$1048576,MATCH(FmtData!$B$4+(ROW()-10),RawData!$A$2:$A$1048576,0))</f>
        <v>#N/A</v>
      </c>
      <c r="S4869" t="e">
        <f>INDEX(RawData!S$2:S$1048576,MATCH(FmtData!$B$4+(ROW()-10),RawData!$A$2:$A$1048576,0))</f>
        <v>#N/A</v>
      </c>
      <c r="T4869" t="e">
        <f>INDEX(RawData!T$2:T$1048576,MATCH(FmtData!$B$4+(ROW()-10),RawData!$A$2:$A$1048576,0))</f>
        <v>#N/A</v>
      </c>
      <c r="U4869" t="e">
        <f>INDEX(RawData!U$2:U$1048576,MATCH(FmtData!$B$4+(ROW()-10),RawData!$A$2:$A$1048576,0))</f>
        <v>#N/A</v>
      </c>
      <c r="V4869" t="e">
        <f>INDEX(RawData!V$2:V$1048576,MATCH(FmtData!$B$4+(ROW()-10),RawData!$A$2:$A$1048576,0))</f>
        <v>#N/A</v>
      </c>
      <c r="W4869" s="8" t="e">
        <f t="shared" si="1675"/>
        <v>#N/A</v>
      </c>
      <c r="X4869" s="8" t="e">
        <f t="shared" si="1676"/>
        <v>#N/A</v>
      </c>
      <c r="Y4869" s="8" t="e">
        <f t="shared" si="1677"/>
        <v>#N/A</v>
      </c>
      <c r="Z4869" s="8" t="e">
        <f t="shared" si="1678"/>
        <v>#N/A</v>
      </c>
      <c r="AA4869" s="8" t="e">
        <f t="shared" si="1679"/>
        <v>#N/A</v>
      </c>
      <c r="AB4869" s="8" t="e">
        <f t="shared" si="1680"/>
        <v>#N/A</v>
      </c>
      <c r="AC4869" s="6" t="e">
        <f t="shared" si="1674"/>
        <v>#N/A</v>
      </c>
      <c r="AD4869" s="41" t="e">
        <f t="shared" si="1669"/>
        <v>#N/A</v>
      </c>
      <c r="AE4869" s="15" t="e">
        <f t="shared" si="1670"/>
        <v>#N/A</v>
      </c>
      <c r="AF4869" s="15" t="e">
        <f t="shared" si="1671"/>
        <v>#N/A</v>
      </c>
      <c r="AG4869" s="15" t="e">
        <f t="shared" si="1681"/>
        <v>#N/A</v>
      </c>
      <c r="AH4869" s="15" t="e">
        <f t="shared" si="1672"/>
        <v>#N/A</v>
      </c>
      <c r="AI4869" s="17" t="e">
        <f t="shared" si="1682"/>
        <v>#N/A</v>
      </c>
      <c r="AJ4869" s="17" t="e">
        <f t="shared" si="1683"/>
        <v>#N/A</v>
      </c>
      <c r="AK4869" s="17" t="e">
        <f t="shared" si="1684"/>
        <v>#N/A</v>
      </c>
      <c r="AL4869" s="17" t="e">
        <f t="shared" si="1685"/>
        <v>#N/A</v>
      </c>
      <c r="AM4869" s="17" t="e">
        <f t="shared" si="1686"/>
        <v>#N/A</v>
      </c>
      <c r="AN4869" s="17" t="e">
        <f t="shared" si="1673"/>
        <v>#N/A</v>
      </c>
      <c r="AO4869" s="17" t="e">
        <f t="shared" si="1668"/>
        <v>#N/A</v>
      </c>
      <c r="AP4869" s="17" t="e">
        <f t="shared" si="1687"/>
        <v>#N/A</v>
      </c>
      <c r="AQ4869" s="17" t="e">
        <f t="shared" si="1688"/>
        <v>#N/A</v>
      </c>
      <c r="AR4869" s="17" t="e">
        <f t="shared" si="1689"/>
        <v>#N/A</v>
      </c>
    </row>
    <row r="4870" spans="2:44" x14ac:dyDescent="0.25">
      <c r="B4870" t="e">
        <f>INDEX(RawData!$A$2:$A$1048576,MATCH(FmtData!$B$4+(ROW()-10),RawData!$A$2:$A$1048576,0))</f>
        <v>#N/A</v>
      </c>
      <c r="C48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0)</f>
        <v>#N/A</v>
      </c>
      <c r="D48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70" s="62" t="e">
        <f>INDEX(RawData!E$2:E$1048576,MATCH(FmtData!$B$4+(ROW()-10),RawData!$A$2:$A$1048576,0))</f>
        <v>#N/A</v>
      </c>
      <c r="F4870" t="e">
        <f>INDEX(RawData!F$2:F$1048576,MATCH(FmtData!$B$4+(ROW()-10),RawData!$A$2:$A$1048576,0))</f>
        <v>#N/A</v>
      </c>
      <c r="G4870" t="e">
        <f>INDEX(RawData!G$2:G$1048576,MATCH(FmtData!$B$4+(ROW()-10),RawData!$A$2:$A$1048576,0))</f>
        <v>#N/A</v>
      </c>
      <c r="H4870" t="e">
        <f>INDEX(RawData!H$2:H$1048576,MATCH(FmtData!$B$4+(ROW()-10),RawData!$A$2:$A$1048576,0))</f>
        <v>#N/A</v>
      </c>
      <c r="I4870" t="e">
        <f>INDEX(RawData!I$2:I$1048576,MATCH(FmtData!$B$4+(ROW()-10),RawData!$A$2:$A$1048576,0))</f>
        <v>#N/A</v>
      </c>
      <c r="J4870" t="e">
        <f>INDEX(RawData!J$2:J$1048576,MATCH(FmtData!$B$4+(ROW()-10),RawData!$A$2:$A$1048576,0))</f>
        <v>#N/A</v>
      </c>
      <c r="K4870" t="e">
        <f>INDEX(RawData!K$2:K$1048576,MATCH(FmtData!$B$4+(ROW()-10),RawData!$A$2:$A$1048576,0))</f>
        <v>#N/A</v>
      </c>
      <c r="L4870" t="e">
        <f>INDEX(RawData!L$2:L$1048576,MATCH(FmtData!$B$4+(ROW()-10),RawData!$A$2:$A$1048576,0))</f>
        <v>#N/A</v>
      </c>
      <c r="M4870" t="e">
        <f>INDEX(RawData!M$2:M$1048576,MATCH(FmtData!$B$4+(ROW()-10),RawData!$A$2:$A$1048576,0))</f>
        <v>#N/A</v>
      </c>
      <c r="N4870" t="e">
        <f>INDEX(RawData!N$2:N$1048576,MATCH(FmtData!$B$4+(ROW()-10),RawData!$A$2:$A$1048576,0))</f>
        <v>#N/A</v>
      </c>
      <c r="O4870" t="e">
        <f>INDEX(RawData!O$2:O$1048576,MATCH(FmtData!$B$4+(ROW()-10),RawData!$A$2:$A$1048576,0))</f>
        <v>#N/A</v>
      </c>
      <c r="P4870" t="e">
        <f>INDEX(RawData!P$2:P$1048576,MATCH(FmtData!$B$4+(ROW()-10),RawData!$A$2:$A$1048576,0))</f>
        <v>#N/A</v>
      </c>
      <c r="Q4870" t="e">
        <f>INDEX(RawData!Q$2:Q$1048576,MATCH(FmtData!$B$4+(ROW()-10),RawData!$A$2:$A$1048576,0))</f>
        <v>#N/A</v>
      </c>
      <c r="R4870" t="e">
        <f>INDEX(RawData!R$2:R$1048576,MATCH(FmtData!$B$4+(ROW()-10),RawData!$A$2:$A$1048576,0))</f>
        <v>#N/A</v>
      </c>
      <c r="S4870" t="e">
        <f>INDEX(RawData!S$2:S$1048576,MATCH(FmtData!$B$4+(ROW()-10),RawData!$A$2:$A$1048576,0))</f>
        <v>#N/A</v>
      </c>
      <c r="T4870" t="e">
        <f>INDEX(RawData!T$2:T$1048576,MATCH(FmtData!$B$4+(ROW()-10),RawData!$A$2:$A$1048576,0))</f>
        <v>#N/A</v>
      </c>
      <c r="U4870" t="e">
        <f>INDEX(RawData!U$2:U$1048576,MATCH(FmtData!$B$4+(ROW()-10),RawData!$A$2:$A$1048576,0))</f>
        <v>#N/A</v>
      </c>
      <c r="V4870" t="e">
        <f>INDEX(RawData!V$2:V$1048576,MATCH(FmtData!$B$4+(ROW()-10),RawData!$A$2:$A$1048576,0))</f>
        <v>#N/A</v>
      </c>
      <c r="W4870" s="8" t="e">
        <f t="shared" si="1675"/>
        <v>#N/A</v>
      </c>
      <c r="X4870" s="8" t="e">
        <f t="shared" si="1676"/>
        <v>#N/A</v>
      </c>
      <c r="Y4870" s="8" t="e">
        <f t="shared" si="1677"/>
        <v>#N/A</v>
      </c>
      <c r="Z4870" s="8" t="e">
        <f t="shared" si="1678"/>
        <v>#N/A</v>
      </c>
      <c r="AA4870" s="8" t="e">
        <f t="shared" si="1679"/>
        <v>#N/A</v>
      </c>
      <c r="AB4870" s="8" t="e">
        <f t="shared" si="1680"/>
        <v>#N/A</v>
      </c>
      <c r="AC4870" s="6" t="e">
        <f t="shared" si="1674"/>
        <v>#N/A</v>
      </c>
      <c r="AD4870" s="41" t="e">
        <f t="shared" si="1669"/>
        <v>#N/A</v>
      </c>
      <c r="AE4870" s="15" t="e">
        <f t="shared" si="1670"/>
        <v>#N/A</v>
      </c>
      <c r="AF4870" s="15" t="e">
        <f t="shared" si="1671"/>
        <v>#N/A</v>
      </c>
      <c r="AG4870" s="15" t="e">
        <f t="shared" si="1681"/>
        <v>#N/A</v>
      </c>
      <c r="AH4870" s="15" t="e">
        <f t="shared" si="1672"/>
        <v>#N/A</v>
      </c>
      <c r="AI4870" s="17" t="e">
        <f t="shared" si="1682"/>
        <v>#N/A</v>
      </c>
      <c r="AJ4870" s="17" t="e">
        <f t="shared" si="1683"/>
        <v>#N/A</v>
      </c>
      <c r="AK4870" s="17" t="e">
        <f t="shared" si="1684"/>
        <v>#N/A</v>
      </c>
      <c r="AL4870" s="17" t="e">
        <f t="shared" si="1685"/>
        <v>#N/A</v>
      </c>
      <c r="AM4870" s="17" t="e">
        <f t="shared" si="1686"/>
        <v>#N/A</v>
      </c>
      <c r="AN4870" s="17" t="e">
        <f t="shared" si="1673"/>
        <v>#N/A</v>
      </c>
      <c r="AO4870" s="17" t="e">
        <f t="shared" si="1668"/>
        <v>#N/A</v>
      </c>
      <c r="AP4870" s="17" t="e">
        <f t="shared" si="1687"/>
        <v>#N/A</v>
      </c>
      <c r="AQ4870" s="17" t="e">
        <f t="shared" si="1688"/>
        <v>#N/A</v>
      </c>
      <c r="AR4870" s="17" t="e">
        <f t="shared" si="1689"/>
        <v>#N/A</v>
      </c>
    </row>
    <row r="4871" spans="2:44" x14ac:dyDescent="0.25">
      <c r="B4871" t="e">
        <f>INDEX(RawData!$A$2:$A$1048576,MATCH(FmtData!$B$4+(ROW()-10),RawData!$A$2:$A$1048576,0))</f>
        <v>#N/A</v>
      </c>
      <c r="C48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1)</f>
        <v>#N/A</v>
      </c>
      <c r="D48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71" s="62" t="e">
        <f>INDEX(RawData!E$2:E$1048576,MATCH(FmtData!$B$4+(ROW()-10),RawData!$A$2:$A$1048576,0))</f>
        <v>#N/A</v>
      </c>
      <c r="F4871" t="e">
        <f>INDEX(RawData!F$2:F$1048576,MATCH(FmtData!$B$4+(ROW()-10),RawData!$A$2:$A$1048576,0))</f>
        <v>#N/A</v>
      </c>
      <c r="G4871" t="e">
        <f>INDEX(RawData!G$2:G$1048576,MATCH(FmtData!$B$4+(ROW()-10),RawData!$A$2:$A$1048576,0))</f>
        <v>#N/A</v>
      </c>
      <c r="H4871" t="e">
        <f>INDEX(RawData!H$2:H$1048576,MATCH(FmtData!$B$4+(ROW()-10),RawData!$A$2:$A$1048576,0))</f>
        <v>#N/A</v>
      </c>
      <c r="I4871" t="e">
        <f>INDEX(RawData!I$2:I$1048576,MATCH(FmtData!$B$4+(ROW()-10),RawData!$A$2:$A$1048576,0))</f>
        <v>#N/A</v>
      </c>
      <c r="J4871" t="e">
        <f>INDEX(RawData!J$2:J$1048576,MATCH(FmtData!$B$4+(ROW()-10),RawData!$A$2:$A$1048576,0))</f>
        <v>#N/A</v>
      </c>
      <c r="K4871" t="e">
        <f>INDEX(RawData!K$2:K$1048576,MATCH(FmtData!$B$4+(ROW()-10),RawData!$A$2:$A$1048576,0))</f>
        <v>#N/A</v>
      </c>
      <c r="L4871" t="e">
        <f>INDEX(RawData!L$2:L$1048576,MATCH(FmtData!$B$4+(ROW()-10),RawData!$A$2:$A$1048576,0))</f>
        <v>#N/A</v>
      </c>
      <c r="M4871" t="e">
        <f>INDEX(RawData!M$2:M$1048576,MATCH(FmtData!$B$4+(ROW()-10),RawData!$A$2:$A$1048576,0))</f>
        <v>#N/A</v>
      </c>
      <c r="N4871" t="e">
        <f>INDEX(RawData!N$2:N$1048576,MATCH(FmtData!$B$4+(ROW()-10),RawData!$A$2:$A$1048576,0))</f>
        <v>#N/A</v>
      </c>
      <c r="O4871" t="e">
        <f>INDEX(RawData!O$2:O$1048576,MATCH(FmtData!$B$4+(ROW()-10),RawData!$A$2:$A$1048576,0))</f>
        <v>#N/A</v>
      </c>
      <c r="P4871" t="e">
        <f>INDEX(RawData!P$2:P$1048576,MATCH(FmtData!$B$4+(ROW()-10),RawData!$A$2:$A$1048576,0))</f>
        <v>#N/A</v>
      </c>
      <c r="Q4871" t="e">
        <f>INDEX(RawData!Q$2:Q$1048576,MATCH(FmtData!$B$4+(ROW()-10),RawData!$A$2:$A$1048576,0))</f>
        <v>#N/A</v>
      </c>
      <c r="R4871" t="e">
        <f>INDEX(RawData!R$2:R$1048576,MATCH(FmtData!$B$4+(ROW()-10),RawData!$A$2:$A$1048576,0))</f>
        <v>#N/A</v>
      </c>
      <c r="S4871" t="e">
        <f>INDEX(RawData!S$2:S$1048576,MATCH(FmtData!$B$4+(ROW()-10),RawData!$A$2:$A$1048576,0))</f>
        <v>#N/A</v>
      </c>
      <c r="T4871" t="e">
        <f>INDEX(RawData!T$2:T$1048576,MATCH(FmtData!$B$4+(ROW()-10),RawData!$A$2:$A$1048576,0))</f>
        <v>#N/A</v>
      </c>
      <c r="U4871" t="e">
        <f>INDEX(RawData!U$2:U$1048576,MATCH(FmtData!$B$4+(ROW()-10),RawData!$A$2:$A$1048576,0))</f>
        <v>#N/A</v>
      </c>
      <c r="V4871" t="e">
        <f>INDEX(RawData!V$2:V$1048576,MATCH(FmtData!$B$4+(ROW()-10),RawData!$A$2:$A$1048576,0))</f>
        <v>#N/A</v>
      </c>
      <c r="W4871" s="8" t="e">
        <f t="shared" si="1675"/>
        <v>#N/A</v>
      </c>
      <c r="X4871" s="8" t="e">
        <f t="shared" si="1676"/>
        <v>#N/A</v>
      </c>
      <c r="Y4871" s="8" t="e">
        <f t="shared" si="1677"/>
        <v>#N/A</v>
      </c>
      <c r="Z4871" s="8" t="e">
        <f t="shared" si="1678"/>
        <v>#N/A</v>
      </c>
      <c r="AA4871" s="8" t="e">
        <f t="shared" si="1679"/>
        <v>#N/A</v>
      </c>
      <c r="AB4871" s="8" t="e">
        <f t="shared" si="1680"/>
        <v>#N/A</v>
      </c>
      <c r="AC4871" s="6" t="e">
        <f t="shared" si="1674"/>
        <v>#N/A</v>
      </c>
      <c r="AD4871" s="41" t="e">
        <f t="shared" si="1669"/>
        <v>#N/A</v>
      </c>
      <c r="AE4871" s="15" t="e">
        <f t="shared" si="1670"/>
        <v>#N/A</v>
      </c>
      <c r="AF4871" s="15" t="e">
        <f t="shared" si="1671"/>
        <v>#N/A</v>
      </c>
      <c r="AG4871" s="15" t="e">
        <f t="shared" si="1681"/>
        <v>#N/A</v>
      </c>
      <c r="AH4871" s="15" t="e">
        <f t="shared" si="1672"/>
        <v>#N/A</v>
      </c>
      <c r="AI4871" s="17" t="e">
        <f t="shared" si="1682"/>
        <v>#N/A</v>
      </c>
      <c r="AJ4871" s="17" t="e">
        <f t="shared" si="1683"/>
        <v>#N/A</v>
      </c>
      <c r="AK4871" s="17" t="e">
        <f t="shared" si="1684"/>
        <v>#N/A</v>
      </c>
      <c r="AL4871" s="17" t="e">
        <f t="shared" si="1685"/>
        <v>#N/A</v>
      </c>
      <c r="AM4871" s="17" t="e">
        <f t="shared" si="1686"/>
        <v>#N/A</v>
      </c>
      <c r="AN4871" s="17" t="e">
        <f t="shared" si="1673"/>
        <v>#N/A</v>
      </c>
      <c r="AO4871" s="17" t="e">
        <f t="shared" si="1668"/>
        <v>#N/A</v>
      </c>
      <c r="AP4871" s="17" t="e">
        <f t="shared" si="1687"/>
        <v>#N/A</v>
      </c>
      <c r="AQ4871" s="17" t="e">
        <f t="shared" si="1688"/>
        <v>#N/A</v>
      </c>
      <c r="AR4871" s="17" t="e">
        <f t="shared" si="1689"/>
        <v>#N/A</v>
      </c>
    </row>
    <row r="4872" spans="2:44" x14ac:dyDescent="0.25">
      <c r="B4872" t="e">
        <f>INDEX(RawData!$A$2:$A$1048576,MATCH(FmtData!$B$4+(ROW()-10),RawData!$A$2:$A$1048576,0))</f>
        <v>#N/A</v>
      </c>
      <c r="C48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2)</f>
        <v>#N/A</v>
      </c>
      <c r="D48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72" s="62" t="e">
        <f>INDEX(RawData!E$2:E$1048576,MATCH(FmtData!$B$4+(ROW()-10),RawData!$A$2:$A$1048576,0))</f>
        <v>#N/A</v>
      </c>
      <c r="F4872" t="e">
        <f>INDEX(RawData!F$2:F$1048576,MATCH(FmtData!$B$4+(ROW()-10),RawData!$A$2:$A$1048576,0))</f>
        <v>#N/A</v>
      </c>
      <c r="G4872" t="e">
        <f>INDEX(RawData!G$2:G$1048576,MATCH(FmtData!$B$4+(ROW()-10),RawData!$A$2:$A$1048576,0))</f>
        <v>#N/A</v>
      </c>
      <c r="H4872" t="e">
        <f>INDEX(RawData!H$2:H$1048576,MATCH(FmtData!$B$4+(ROW()-10),RawData!$A$2:$A$1048576,0))</f>
        <v>#N/A</v>
      </c>
      <c r="I4872" t="e">
        <f>INDEX(RawData!I$2:I$1048576,MATCH(FmtData!$B$4+(ROW()-10),RawData!$A$2:$A$1048576,0))</f>
        <v>#N/A</v>
      </c>
      <c r="J4872" t="e">
        <f>INDEX(RawData!J$2:J$1048576,MATCH(FmtData!$B$4+(ROW()-10),RawData!$A$2:$A$1048576,0))</f>
        <v>#N/A</v>
      </c>
      <c r="K4872" t="e">
        <f>INDEX(RawData!K$2:K$1048576,MATCH(FmtData!$B$4+(ROW()-10),RawData!$A$2:$A$1048576,0))</f>
        <v>#N/A</v>
      </c>
      <c r="L4872" t="e">
        <f>INDEX(RawData!L$2:L$1048576,MATCH(FmtData!$B$4+(ROW()-10),RawData!$A$2:$A$1048576,0))</f>
        <v>#N/A</v>
      </c>
      <c r="M4872" t="e">
        <f>INDEX(RawData!M$2:M$1048576,MATCH(FmtData!$B$4+(ROW()-10),RawData!$A$2:$A$1048576,0))</f>
        <v>#N/A</v>
      </c>
      <c r="N4872" t="e">
        <f>INDEX(RawData!N$2:N$1048576,MATCH(FmtData!$B$4+(ROW()-10),RawData!$A$2:$A$1048576,0))</f>
        <v>#N/A</v>
      </c>
      <c r="O4872" t="e">
        <f>INDEX(RawData!O$2:O$1048576,MATCH(FmtData!$B$4+(ROW()-10),RawData!$A$2:$A$1048576,0))</f>
        <v>#N/A</v>
      </c>
      <c r="P4872" t="e">
        <f>INDEX(RawData!P$2:P$1048576,MATCH(FmtData!$B$4+(ROW()-10),RawData!$A$2:$A$1048576,0))</f>
        <v>#N/A</v>
      </c>
      <c r="Q4872" t="e">
        <f>INDEX(RawData!Q$2:Q$1048576,MATCH(FmtData!$B$4+(ROW()-10),RawData!$A$2:$A$1048576,0))</f>
        <v>#N/A</v>
      </c>
      <c r="R4872" t="e">
        <f>INDEX(RawData!R$2:R$1048576,MATCH(FmtData!$B$4+(ROW()-10),RawData!$A$2:$A$1048576,0))</f>
        <v>#N/A</v>
      </c>
      <c r="S4872" t="e">
        <f>INDEX(RawData!S$2:S$1048576,MATCH(FmtData!$B$4+(ROW()-10),RawData!$A$2:$A$1048576,0))</f>
        <v>#N/A</v>
      </c>
      <c r="T4872" t="e">
        <f>INDEX(RawData!T$2:T$1048576,MATCH(FmtData!$B$4+(ROW()-10),RawData!$A$2:$A$1048576,0))</f>
        <v>#N/A</v>
      </c>
      <c r="U4872" t="e">
        <f>INDEX(RawData!U$2:U$1048576,MATCH(FmtData!$B$4+(ROW()-10),RawData!$A$2:$A$1048576,0))</f>
        <v>#N/A</v>
      </c>
      <c r="V4872" t="e">
        <f>INDEX(RawData!V$2:V$1048576,MATCH(FmtData!$B$4+(ROW()-10),RawData!$A$2:$A$1048576,0))</f>
        <v>#N/A</v>
      </c>
      <c r="W4872" s="8" t="e">
        <f t="shared" si="1675"/>
        <v>#N/A</v>
      </c>
      <c r="X4872" s="8" t="e">
        <f t="shared" si="1676"/>
        <v>#N/A</v>
      </c>
      <c r="Y4872" s="8" t="e">
        <f t="shared" si="1677"/>
        <v>#N/A</v>
      </c>
      <c r="Z4872" s="8" t="e">
        <f t="shared" si="1678"/>
        <v>#N/A</v>
      </c>
      <c r="AA4872" s="8" t="e">
        <f t="shared" si="1679"/>
        <v>#N/A</v>
      </c>
      <c r="AB4872" s="8" t="e">
        <f t="shared" si="1680"/>
        <v>#N/A</v>
      </c>
      <c r="AC4872" s="6" t="e">
        <f t="shared" si="1674"/>
        <v>#N/A</v>
      </c>
      <c r="AD4872" s="41" t="e">
        <f t="shared" si="1669"/>
        <v>#N/A</v>
      </c>
      <c r="AE4872" s="15" t="e">
        <f t="shared" si="1670"/>
        <v>#N/A</v>
      </c>
      <c r="AF4872" s="15" t="e">
        <f t="shared" si="1671"/>
        <v>#N/A</v>
      </c>
      <c r="AG4872" s="15" t="e">
        <f t="shared" si="1681"/>
        <v>#N/A</v>
      </c>
      <c r="AH4872" s="15" t="e">
        <f t="shared" si="1672"/>
        <v>#N/A</v>
      </c>
      <c r="AI4872" s="17" t="e">
        <f t="shared" si="1682"/>
        <v>#N/A</v>
      </c>
      <c r="AJ4872" s="17" t="e">
        <f t="shared" si="1683"/>
        <v>#N/A</v>
      </c>
      <c r="AK4872" s="17" t="e">
        <f t="shared" si="1684"/>
        <v>#N/A</v>
      </c>
      <c r="AL4872" s="17" t="e">
        <f t="shared" si="1685"/>
        <v>#N/A</v>
      </c>
      <c r="AM4872" s="17" t="e">
        <f t="shared" si="1686"/>
        <v>#N/A</v>
      </c>
      <c r="AN4872" s="17" t="e">
        <f t="shared" si="1673"/>
        <v>#N/A</v>
      </c>
      <c r="AO4872" s="17" t="e">
        <f t="shared" si="1668"/>
        <v>#N/A</v>
      </c>
      <c r="AP4872" s="17" t="e">
        <f t="shared" si="1687"/>
        <v>#N/A</v>
      </c>
      <c r="AQ4872" s="17" t="e">
        <f t="shared" si="1688"/>
        <v>#N/A</v>
      </c>
      <c r="AR4872" s="17" t="e">
        <f t="shared" si="1689"/>
        <v>#N/A</v>
      </c>
    </row>
    <row r="4873" spans="2:44" x14ac:dyDescent="0.25">
      <c r="B4873" t="e">
        <f>INDEX(RawData!$A$2:$A$1048576,MATCH(FmtData!$B$4+(ROW()-10),RawData!$A$2:$A$1048576,0))</f>
        <v>#N/A</v>
      </c>
      <c r="C48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3)</f>
        <v>#N/A</v>
      </c>
      <c r="D48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73" s="62" t="e">
        <f>INDEX(RawData!E$2:E$1048576,MATCH(FmtData!$B$4+(ROW()-10),RawData!$A$2:$A$1048576,0))</f>
        <v>#N/A</v>
      </c>
      <c r="F4873" t="e">
        <f>INDEX(RawData!F$2:F$1048576,MATCH(FmtData!$B$4+(ROW()-10),RawData!$A$2:$A$1048576,0))</f>
        <v>#N/A</v>
      </c>
      <c r="G4873" t="e">
        <f>INDEX(RawData!G$2:G$1048576,MATCH(FmtData!$B$4+(ROW()-10),RawData!$A$2:$A$1048576,0))</f>
        <v>#N/A</v>
      </c>
      <c r="H4873" t="e">
        <f>INDEX(RawData!H$2:H$1048576,MATCH(FmtData!$B$4+(ROW()-10),RawData!$A$2:$A$1048576,0))</f>
        <v>#N/A</v>
      </c>
      <c r="I4873" t="e">
        <f>INDEX(RawData!I$2:I$1048576,MATCH(FmtData!$B$4+(ROW()-10),RawData!$A$2:$A$1048576,0))</f>
        <v>#N/A</v>
      </c>
      <c r="J4873" t="e">
        <f>INDEX(RawData!J$2:J$1048576,MATCH(FmtData!$B$4+(ROW()-10),RawData!$A$2:$A$1048576,0))</f>
        <v>#N/A</v>
      </c>
      <c r="K4873" t="e">
        <f>INDEX(RawData!K$2:K$1048576,MATCH(FmtData!$B$4+(ROW()-10),RawData!$A$2:$A$1048576,0))</f>
        <v>#N/A</v>
      </c>
      <c r="L4873" t="e">
        <f>INDEX(RawData!L$2:L$1048576,MATCH(FmtData!$B$4+(ROW()-10),RawData!$A$2:$A$1048576,0))</f>
        <v>#N/A</v>
      </c>
      <c r="M4873" t="e">
        <f>INDEX(RawData!M$2:M$1048576,MATCH(FmtData!$B$4+(ROW()-10),RawData!$A$2:$A$1048576,0))</f>
        <v>#N/A</v>
      </c>
      <c r="N4873" t="e">
        <f>INDEX(RawData!N$2:N$1048576,MATCH(FmtData!$B$4+(ROW()-10),RawData!$A$2:$A$1048576,0))</f>
        <v>#N/A</v>
      </c>
      <c r="O4873" t="e">
        <f>INDEX(RawData!O$2:O$1048576,MATCH(FmtData!$B$4+(ROW()-10),RawData!$A$2:$A$1048576,0))</f>
        <v>#N/A</v>
      </c>
      <c r="P4873" t="e">
        <f>INDEX(RawData!P$2:P$1048576,MATCH(FmtData!$B$4+(ROW()-10),RawData!$A$2:$A$1048576,0))</f>
        <v>#N/A</v>
      </c>
      <c r="Q4873" t="e">
        <f>INDEX(RawData!Q$2:Q$1048576,MATCH(FmtData!$B$4+(ROW()-10),RawData!$A$2:$A$1048576,0))</f>
        <v>#N/A</v>
      </c>
      <c r="R4873" t="e">
        <f>INDEX(RawData!R$2:R$1048576,MATCH(FmtData!$B$4+(ROW()-10),RawData!$A$2:$A$1048576,0))</f>
        <v>#N/A</v>
      </c>
      <c r="S4873" t="e">
        <f>INDEX(RawData!S$2:S$1048576,MATCH(FmtData!$B$4+(ROW()-10),RawData!$A$2:$A$1048576,0))</f>
        <v>#N/A</v>
      </c>
      <c r="T4873" t="e">
        <f>INDEX(RawData!T$2:T$1048576,MATCH(FmtData!$B$4+(ROW()-10),RawData!$A$2:$A$1048576,0))</f>
        <v>#N/A</v>
      </c>
      <c r="U4873" t="e">
        <f>INDEX(RawData!U$2:U$1048576,MATCH(FmtData!$B$4+(ROW()-10),RawData!$A$2:$A$1048576,0))</f>
        <v>#N/A</v>
      </c>
      <c r="V4873" t="e">
        <f>INDEX(RawData!V$2:V$1048576,MATCH(FmtData!$B$4+(ROW()-10),RawData!$A$2:$A$1048576,0))</f>
        <v>#N/A</v>
      </c>
      <c r="W4873" s="8" t="e">
        <f t="shared" si="1675"/>
        <v>#N/A</v>
      </c>
      <c r="X4873" s="8" t="e">
        <f t="shared" si="1676"/>
        <v>#N/A</v>
      </c>
      <c r="Y4873" s="8" t="e">
        <f t="shared" si="1677"/>
        <v>#N/A</v>
      </c>
      <c r="Z4873" s="8" t="e">
        <f t="shared" si="1678"/>
        <v>#N/A</v>
      </c>
      <c r="AA4873" s="8" t="e">
        <f t="shared" si="1679"/>
        <v>#N/A</v>
      </c>
      <c r="AB4873" s="8" t="e">
        <f t="shared" si="1680"/>
        <v>#N/A</v>
      </c>
      <c r="AC4873" s="6" t="e">
        <f t="shared" si="1674"/>
        <v>#N/A</v>
      </c>
      <c r="AD4873" s="41" t="e">
        <f t="shared" si="1669"/>
        <v>#N/A</v>
      </c>
      <c r="AE4873" s="15" t="e">
        <f t="shared" si="1670"/>
        <v>#N/A</v>
      </c>
      <c r="AF4873" s="15" t="e">
        <f t="shared" si="1671"/>
        <v>#N/A</v>
      </c>
      <c r="AG4873" s="15" t="e">
        <f t="shared" si="1681"/>
        <v>#N/A</v>
      </c>
      <c r="AH4873" s="15" t="e">
        <f t="shared" si="1672"/>
        <v>#N/A</v>
      </c>
      <c r="AI4873" s="17" t="e">
        <f t="shared" si="1682"/>
        <v>#N/A</v>
      </c>
      <c r="AJ4873" s="17" t="e">
        <f t="shared" si="1683"/>
        <v>#N/A</v>
      </c>
      <c r="AK4873" s="17" t="e">
        <f t="shared" si="1684"/>
        <v>#N/A</v>
      </c>
      <c r="AL4873" s="17" t="e">
        <f t="shared" si="1685"/>
        <v>#N/A</v>
      </c>
      <c r="AM4873" s="17" t="e">
        <f t="shared" si="1686"/>
        <v>#N/A</v>
      </c>
      <c r="AN4873" s="17" t="e">
        <f t="shared" si="1673"/>
        <v>#N/A</v>
      </c>
      <c r="AO4873" s="17" t="e">
        <f t="shared" si="1668"/>
        <v>#N/A</v>
      </c>
      <c r="AP4873" s="17" t="e">
        <f t="shared" si="1687"/>
        <v>#N/A</v>
      </c>
      <c r="AQ4873" s="17" t="e">
        <f t="shared" si="1688"/>
        <v>#N/A</v>
      </c>
      <c r="AR4873" s="17" t="e">
        <f t="shared" si="1689"/>
        <v>#N/A</v>
      </c>
    </row>
    <row r="4874" spans="2:44" x14ac:dyDescent="0.25">
      <c r="B4874" t="e">
        <f>INDEX(RawData!$A$2:$A$1048576,MATCH(FmtData!$B$4+(ROW()-10),RawData!$A$2:$A$1048576,0))</f>
        <v>#N/A</v>
      </c>
      <c r="C48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4)</f>
        <v>#N/A</v>
      </c>
      <c r="D48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74" s="62" t="e">
        <f>INDEX(RawData!E$2:E$1048576,MATCH(FmtData!$B$4+(ROW()-10),RawData!$A$2:$A$1048576,0))</f>
        <v>#N/A</v>
      </c>
      <c r="F4874" t="e">
        <f>INDEX(RawData!F$2:F$1048576,MATCH(FmtData!$B$4+(ROW()-10),RawData!$A$2:$A$1048576,0))</f>
        <v>#N/A</v>
      </c>
      <c r="G4874" t="e">
        <f>INDEX(RawData!G$2:G$1048576,MATCH(FmtData!$B$4+(ROW()-10),RawData!$A$2:$A$1048576,0))</f>
        <v>#N/A</v>
      </c>
      <c r="H4874" t="e">
        <f>INDEX(RawData!H$2:H$1048576,MATCH(FmtData!$B$4+(ROW()-10),RawData!$A$2:$A$1048576,0))</f>
        <v>#N/A</v>
      </c>
      <c r="I4874" t="e">
        <f>INDEX(RawData!I$2:I$1048576,MATCH(FmtData!$B$4+(ROW()-10),RawData!$A$2:$A$1048576,0))</f>
        <v>#N/A</v>
      </c>
      <c r="J4874" t="e">
        <f>INDEX(RawData!J$2:J$1048576,MATCH(FmtData!$B$4+(ROW()-10),RawData!$A$2:$A$1048576,0))</f>
        <v>#N/A</v>
      </c>
      <c r="K4874" t="e">
        <f>INDEX(RawData!K$2:K$1048576,MATCH(FmtData!$B$4+(ROW()-10),RawData!$A$2:$A$1048576,0))</f>
        <v>#N/A</v>
      </c>
      <c r="L4874" t="e">
        <f>INDEX(RawData!L$2:L$1048576,MATCH(FmtData!$B$4+(ROW()-10),RawData!$A$2:$A$1048576,0))</f>
        <v>#N/A</v>
      </c>
      <c r="M4874" t="e">
        <f>INDEX(RawData!M$2:M$1048576,MATCH(FmtData!$B$4+(ROW()-10),RawData!$A$2:$A$1048576,0))</f>
        <v>#N/A</v>
      </c>
      <c r="N4874" t="e">
        <f>INDEX(RawData!N$2:N$1048576,MATCH(FmtData!$B$4+(ROW()-10),RawData!$A$2:$A$1048576,0))</f>
        <v>#N/A</v>
      </c>
      <c r="O4874" t="e">
        <f>INDEX(RawData!O$2:O$1048576,MATCH(FmtData!$B$4+(ROW()-10),RawData!$A$2:$A$1048576,0))</f>
        <v>#N/A</v>
      </c>
      <c r="P4874" t="e">
        <f>INDEX(RawData!P$2:P$1048576,MATCH(FmtData!$B$4+(ROW()-10),RawData!$A$2:$A$1048576,0))</f>
        <v>#N/A</v>
      </c>
      <c r="Q4874" t="e">
        <f>INDEX(RawData!Q$2:Q$1048576,MATCH(FmtData!$B$4+(ROW()-10),RawData!$A$2:$A$1048576,0))</f>
        <v>#N/A</v>
      </c>
      <c r="R4874" t="e">
        <f>INDEX(RawData!R$2:R$1048576,MATCH(FmtData!$B$4+(ROW()-10),RawData!$A$2:$A$1048576,0))</f>
        <v>#N/A</v>
      </c>
      <c r="S4874" t="e">
        <f>INDEX(RawData!S$2:S$1048576,MATCH(FmtData!$B$4+(ROW()-10),RawData!$A$2:$A$1048576,0))</f>
        <v>#N/A</v>
      </c>
      <c r="T4874" t="e">
        <f>INDEX(RawData!T$2:T$1048576,MATCH(FmtData!$B$4+(ROW()-10),RawData!$A$2:$A$1048576,0))</f>
        <v>#N/A</v>
      </c>
      <c r="U4874" t="e">
        <f>INDEX(RawData!U$2:U$1048576,MATCH(FmtData!$B$4+(ROW()-10),RawData!$A$2:$A$1048576,0))</f>
        <v>#N/A</v>
      </c>
      <c r="V4874" t="e">
        <f>INDEX(RawData!V$2:V$1048576,MATCH(FmtData!$B$4+(ROW()-10),RawData!$A$2:$A$1048576,0))</f>
        <v>#N/A</v>
      </c>
      <c r="W4874" s="8" t="e">
        <f t="shared" si="1675"/>
        <v>#N/A</v>
      </c>
      <c r="X4874" s="8" t="e">
        <f t="shared" si="1676"/>
        <v>#N/A</v>
      </c>
      <c r="Y4874" s="8" t="e">
        <f t="shared" si="1677"/>
        <v>#N/A</v>
      </c>
      <c r="Z4874" s="8" t="e">
        <f t="shared" si="1678"/>
        <v>#N/A</v>
      </c>
      <c r="AA4874" s="8" t="e">
        <f t="shared" si="1679"/>
        <v>#N/A</v>
      </c>
      <c r="AB4874" s="8" t="e">
        <f t="shared" si="1680"/>
        <v>#N/A</v>
      </c>
      <c r="AC4874" s="6" t="e">
        <f t="shared" si="1674"/>
        <v>#N/A</v>
      </c>
      <c r="AD4874" s="41" t="e">
        <f t="shared" si="1669"/>
        <v>#N/A</v>
      </c>
      <c r="AE4874" s="15" t="e">
        <f t="shared" si="1670"/>
        <v>#N/A</v>
      </c>
      <c r="AF4874" s="15" t="e">
        <f t="shared" si="1671"/>
        <v>#N/A</v>
      </c>
      <c r="AG4874" s="15" t="e">
        <f t="shared" si="1681"/>
        <v>#N/A</v>
      </c>
      <c r="AH4874" s="15" t="e">
        <f t="shared" si="1672"/>
        <v>#N/A</v>
      </c>
      <c r="AI4874" s="17" t="e">
        <f t="shared" si="1682"/>
        <v>#N/A</v>
      </c>
      <c r="AJ4874" s="17" t="e">
        <f t="shared" si="1683"/>
        <v>#N/A</v>
      </c>
      <c r="AK4874" s="17" t="e">
        <f t="shared" si="1684"/>
        <v>#N/A</v>
      </c>
      <c r="AL4874" s="17" t="e">
        <f t="shared" si="1685"/>
        <v>#N/A</v>
      </c>
      <c r="AM4874" s="17" t="e">
        <f t="shared" si="1686"/>
        <v>#N/A</v>
      </c>
      <c r="AN4874" s="17" t="e">
        <f t="shared" si="1673"/>
        <v>#N/A</v>
      </c>
      <c r="AO4874" s="17" t="e">
        <f t="shared" ref="AO4874:AO4937" si="1690">$AM$6*E4874^3+$AN$6*E4874^2+$AO$6*E4874</f>
        <v>#N/A</v>
      </c>
      <c r="AP4874" s="17" t="e">
        <f t="shared" si="1687"/>
        <v>#N/A</v>
      </c>
      <c r="AQ4874" s="17" t="e">
        <f t="shared" si="1688"/>
        <v>#N/A</v>
      </c>
      <c r="AR4874" s="17" t="e">
        <f t="shared" si="1689"/>
        <v>#N/A</v>
      </c>
    </row>
    <row r="4875" spans="2:44" x14ac:dyDescent="0.25">
      <c r="B4875" t="e">
        <f>INDEX(RawData!$A$2:$A$1048576,MATCH(FmtData!$B$4+(ROW()-10),RawData!$A$2:$A$1048576,0))</f>
        <v>#N/A</v>
      </c>
      <c r="C48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5)</f>
        <v>#N/A</v>
      </c>
      <c r="D48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75" s="62" t="e">
        <f>INDEX(RawData!E$2:E$1048576,MATCH(FmtData!$B$4+(ROW()-10),RawData!$A$2:$A$1048576,0))</f>
        <v>#N/A</v>
      </c>
      <c r="F4875" t="e">
        <f>INDEX(RawData!F$2:F$1048576,MATCH(FmtData!$B$4+(ROW()-10),RawData!$A$2:$A$1048576,0))</f>
        <v>#N/A</v>
      </c>
      <c r="G4875" t="e">
        <f>INDEX(RawData!G$2:G$1048576,MATCH(FmtData!$B$4+(ROW()-10),RawData!$A$2:$A$1048576,0))</f>
        <v>#N/A</v>
      </c>
      <c r="H4875" t="e">
        <f>INDEX(RawData!H$2:H$1048576,MATCH(FmtData!$B$4+(ROW()-10),RawData!$A$2:$A$1048576,0))</f>
        <v>#N/A</v>
      </c>
      <c r="I4875" t="e">
        <f>INDEX(RawData!I$2:I$1048576,MATCH(FmtData!$B$4+(ROW()-10),RawData!$A$2:$A$1048576,0))</f>
        <v>#N/A</v>
      </c>
      <c r="J4875" t="e">
        <f>INDEX(RawData!J$2:J$1048576,MATCH(FmtData!$B$4+(ROW()-10),RawData!$A$2:$A$1048576,0))</f>
        <v>#N/A</v>
      </c>
      <c r="K4875" t="e">
        <f>INDEX(RawData!K$2:K$1048576,MATCH(FmtData!$B$4+(ROW()-10),RawData!$A$2:$A$1048576,0))</f>
        <v>#N/A</v>
      </c>
      <c r="L4875" t="e">
        <f>INDEX(RawData!L$2:L$1048576,MATCH(FmtData!$B$4+(ROW()-10),RawData!$A$2:$A$1048576,0))</f>
        <v>#N/A</v>
      </c>
      <c r="M4875" t="e">
        <f>INDEX(RawData!M$2:M$1048576,MATCH(FmtData!$B$4+(ROW()-10),RawData!$A$2:$A$1048576,0))</f>
        <v>#N/A</v>
      </c>
      <c r="N4875" t="e">
        <f>INDEX(RawData!N$2:N$1048576,MATCH(FmtData!$B$4+(ROW()-10),RawData!$A$2:$A$1048576,0))</f>
        <v>#N/A</v>
      </c>
      <c r="O4875" t="e">
        <f>INDEX(RawData!O$2:O$1048576,MATCH(FmtData!$B$4+(ROW()-10),RawData!$A$2:$A$1048576,0))</f>
        <v>#N/A</v>
      </c>
      <c r="P4875" t="e">
        <f>INDEX(RawData!P$2:P$1048576,MATCH(FmtData!$B$4+(ROW()-10),RawData!$A$2:$A$1048576,0))</f>
        <v>#N/A</v>
      </c>
      <c r="Q4875" t="e">
        <f>INDEX(RawData!Q$2:Q$1048576,MATCH(FmtData!$B$4+(ROW()-10),RawData!$A$2:$A$1048576,0))</f>
        <v>#N/A</v>
      </c>
      <c r="R4875" t="e">
        <f>INDEX(RawData!R$2:R$1048576,MATCH(FmtData!$B$4+(ROW()-10),RawData!$A$2:$A$1048576,0))</f>
        <v>#N/A</v>
      </c>
      <c r="S4875" t="e">
        <f>INDEX(RawData!S$2:S$1048576,MATCH(FmtData!$B$4+(ROW()-10),RawData!$A$2:$A$1048576,0))</f>
        <v>#N/A</v>
      </c>
      <c r="T4875" t="e">
        <f>INDEX(RawData!T$2:T$1048576,MATCH(FmtData!$B$4+(ROW()-10),RawData!$A$2:$A$1048576,0))</f>
        <v>#N/A</v>
      </c>
      <c r="U4875" t="e">
        <f>INDEX(RawData!U$2:U$1048576,MATCH(FmtData!$B$4+(ROW()-10),RawData!$A$2:$A$1048576,0))</f>
        <v>#N/A</v>
      </c>
      <c r="V4875" t="e">
        <f>INDEX(RawData!V$2:V$1048576,MATCH(FmtData!$B$4+(ROW()-10),RawData!$A$2:$A$1048576,0))</f>
        <v>#N/A</v>
      </c>
      <c r="W4875" s="8" t="e">
        <f t="shared" si="1675"/>
        <v>#N/A</v>
      </c>
      <c r="X4875" s="8" t="e">
        <f t="shared" si="1676"/>
        <v>#N/A</v>
      </c>
      <c r="Y4875" s="8" t="e">
        <f t="shared" si="1677"/>
        <v>#N/A</v>
      </c>
      <c r="Z4875" s="8" t="e">
        <f t="shared" si="1678"/>
        <v>#N/A</v>
      </c>
      <c r="AA4875" s="8" t="e">
        <f t="shared" si="1679"/>
        <v>#N/A</v>
      </c>
      <c r="AB4875" s="8" t="e">
        <f t="shared" si="1680"/>
        <v>#N/A</v>
      </c>
      <c r="AC4875" s="6" t="e">
        <f t="shared" si="1674"/>
        <v>#N/A</v>
      </c>
      <c r="AD4875" s="41" t="e">
        <f t="shared" ref="AD4875:AD4938" si="1691">AC4875+$AD$4</f>
        <v>#N/A</v>
      </c>
      <c r="AE4875" s="15" t="e">
        <f t="shared" ref="AE4875:AE4938" si="1692">PI()*Z4875^2/4*($P$4+($Z$10-Z4875))-$S$5</f>
        <v>#N/A</v>
      </c>
      <c r="AF4875" s="15" t="e">
        <f t="shared" ref="AF4875:AF4938" si="1693">PI()*AA4875^2/4*($P$4+($AA$10-AA4875))-$S$5</f>
        <v>#N/A</v>
      </c>
      <c r="AG4875" s="15" t="e">
        <f t="shared" si="1681"/>
        <v>#N/A</v>
      </c>
      <c r="AH4875" s="15" t="e">
        <f t="shared" ref="AH4875:AH4938" si="1694">AC4875-AO4875</f>
        <v>#N/A</v>
      </c>
      <c r="AI4875" s="17" t="e">
        <f t="shared" si="1682"/>
        <v>#N/A</v>
      </c>
      <c r="AJ4875" s="17" t="e">
        <f t="shared" si="1683"/>
        <v>#N/A</v>
      </c>
      <c r="AK4875" s="17" t="e">
        <f t="shared" si="1684"/>
        <v>#N/A</v>
      </c>
      <c r="AL4875" s="17" t="e">
        <f t="shared" si="1685"/>
        <v>#N/A</v>
      </c>
      <c r="AM4875" s="17" t="e">
        <f t="shared" si="1686"/>
        <v>#N/A</v>
      </c>
      <c r="AN4875" s="17" t="e">
        <f t="shared" ref="AN4875:AN4938" si="1695">$L$6/(($S$5+AH4875)*2160)*100^3+(171.2-163)*0.0129</f>
        <v>#N/A</v>
      </c>
      <c r="AO4875" s="17" t="e">
        <f t="shared" si="1690"/>
        <v>#N/A</v>
      </c>
      <c r="AP4875" s="17" t="e">
        <f t="shared" si="1687"/>
        <v>#N/A</v>
      </c>
      <c r="AQ4875" s="17" t="e">
        <f t="shared" si="1688"/>
        <v>#N/A</v>
      </c>
      <c r="AR4875" s="17" t="e">
        <f t="shared" si="1689"/>
        <v>#N/A</v>
      </c>
    </row>
    <row r="4876" spans="2:44" x14ac:dyDescent="0.25">
      <c r="B4876" t="e">
        <f>INDEX(RawData!$A$2:$A$1048576,MATCH(FmtData!$B$4+(ROW()-10),RawData!$A$2:$A$1048576,0))</f>
        <v>#N/A</v>
      </c>
      <c r="C48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6)</f>
        <v>#N/A</v>
      </c>
      <c r="D48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76" s="62" t="e">
        <f>INDEX(RawData!E$2:E$1048576,MATCH(FmtData!$B$4+(ROW()-10),RawData!$A$2:$A$1048576,0))</f>
        <v>#N/A</v>
      </c>
      <c r="F4876" t="e">
        <f>INDEX(RawData!F$2:F$1048576,MATCH(FmtData!$B$4+(ROW()-10),RawData!$A$2:$A$1048576,0))</f>
        <v>#N/A</v>
      </c>
      <c r="G4876" t="e">
        <f>INDEX(RawData!G$2:G$1048576,MATCH(FmtData!$B$4+(ROW()-10),RawData!$A$2:$A$1048576,0))</f>
        <v>#N/A</v>
      </c>
      <c r="H4876" t="e">
        <f>INDEX(RawData!H$2:H$1048576,MATCH(FmtData!$B$4+(ROW()-10),RawData!$A$2:$A$1048576,0))</f>
        <v>#N/A</v>
      </c>
      <c r="I4876" t="e">
        <f>INDEX(RawData!I$2:I$1048576,MATCH(FmtData!$B$4+(ROW()-10),RawData!$A$2:$A$1048576,0))</f>
        <v>#N/A</v>
      </c>
      <c r="J4876" t="e">
        <f>INDEX(RawData!J$2:J$1048576,MATCH(FmtData!$B$4+(ROW()-10),RawData!$A$2:$A$1048576,0))</f>
        <v>#N/A</v>
      </c>
      <c r="K4876" t="e">
        <f>INDEX(RawData!K$2:K$1048576,MATCH(FmtData!$B$4+(ROW()-10),RawData!$A$2:$A$1048576,0))</f>
        <v>#N/A</v>
      </c>
      <c r="L4876" t="e">
        <f>INDEX(RawData!L$2:L$1048576,MATCH(FmtData!$B$4+(ROW()-10),RawData!$A$2:$A$1048576,0))</f>
        <v>#N/A</v>
      </c>
      <c r="M4876" t="e">
        <f>INDEX(RawData!M$2:M$1048576,MATCH(FmtData!$B$4+(ROW()-10),RawData!$A$2:$A$1048576,0))</f>
        <v>#N/A</v>
      </c>
      <c r="N4876" t="e">
        <f>INDEX(RawData!N$2:N$1048576,MATCH(FmtData!$B$4+(ROW()-10),RawData!$A$2:$A$1048576,0))</f>
        <v>#N/A</v>
      </c>
      <c r="O4876" t="e">
        <f>INDEX(RawData!O$2:O$1048576,MATCH(FmtData!$B$4+(ROW()-10),RawData!$A$2:$A$1048576,0))</f>
        <v>#N/A</v>
      </c>
      <c r="P4876" t="e">
        <f>INDEX(RawData!P$2:P$1048576,MATCH(FmtData!$B$4+(ROW()-10),RawData!$A$2:$A$1048576,0))</f>
        <v>#N/A</v>
      </c>
      <c r="Q4876" t="e">
        <f>INDEX(RawData!Q$2:Q$1048576,MATCH(FmtData!$B$4+(ROW()-10),RawData!$A$2:$A$1048576,0))</f>
        <v>#N/A</v>
      </c>
      <c r="R4876" t="e">
        <f>INDEX(RawData!R$2:R$1048576,MATCH(FmtData!$B$4+(ROW()-10),RawData!$A$2:$A$1048576,0))</f>
        <v>#N/A</v>
      </c>
      <c r="S4876" t="e">
        <f>INDEX(RawData!S$2:S$1048576,MATCH(FmtData!$B$4+(ROW()-10),RawData!$A$2:$A$1048576,0))</f>
        <v>#N/A</v>
      </c>
      <c r="T4876" t="e">
        <f>INDEX(RawData!T$2:T$1048576,MATCH(FmtData!$B$4+(ROW()-10),RawData!$A$2:$A$1048576,0))</f>
        <v>#N/A</v>
      </c>
      <c r="U4876" t="e">
        <f>INDEX(RawData!U$2:U$1048576,MATCH(FmtData!$B$4+(ROW()-10),RawData!$A$2:$A$1048576,0))</f>
        <v>#N/A</v>
      </c>
      <c r="V4876" t="e">
        <f>INDEX(RawData!V$2:V$1048576,MATCH(FmtData!$B$4+(ROW()-10),RawData!$A$2:$A$1048576,0))</f>
        <v>#N/A</v>
      </c>
      <c r="W4876" s="8" t="e">
        <f t="shared" si="1675"/>
        <v>#N/A</v>
      </c>
      <c r="X4876" s="8" t="e">
        <f t="shared" si="1676"/>
        <v>#N/A</v>
      </c>
      <c r="Y4876" s="8" t="e">
        <f t="shared" si="1677"/>
        <v>#N/A</v>
      </c>
      <c r="Z4876" s="8" t="e">
        <f t="shared" si="1678"/>
        <v>#N/A</v>
      </c>
      <c r="AA4876" s="8" t="e">
        <f t="shared" si="1679"/>
        <v>#N/A</v>
      </c>
      <c r="AB4876" s="8" t="e">
        <f t="shared" si="1680"/>
        <v>#N/A</v>
      </c>
      <c r="AC4876" s="6" t="e">
        <f t="shared" ref="AC4876:AC4939" si="1696">Q4876-$Q$10</f>
        <v>#N/A</v>
      </c>
      <c r="AD4876" s="41" t="e">
        <f t="shared" si="1691"/>
        <v>#N/A</v>
      </c>
      <c r="AE4876" s="15" t="e">
        <f t="shared" si="1692"/>
        <v>#N/A</v>
      </c>
      <c r="AF4876" s="15" t="e">
        <f t="shared" si="1693"/>
        <v>#N/A</v>
      </c>
      <c r="AG4876" s="15" t="e">
        <f t="shared" si="1681"/>
        <v>#N/A</v>
      </c>
      <c r="AH4876" s="15" t="e">
        <f t="shared" si="1694"/>
        <v>#N/A</v>
      </c>
      <c r="AI4876" s="17" t="e">
        <f t="shared" si="1682"/>
        <v>#N/A</v>
      </c>
      <c r="AJ4876" s="17" t="e">
        <f t="shared" si="1683"/>
        <v>#N/A</v>
      </c>
      <c r="AK4876" s="17" t="e">
        <f t="shared" si="1684"/>
        <v>#N/A</v>
      </c>
      <c r="AL4876" s="17" t="e">
        <f t="shared" si="1685"/>
        <v>#N/A</v>
      </c>
      <c r="AM4876" s="17" t="e">
        <f t="shared" si="1686"/>
        <v>#N/A</v>
      </c>
      <c r="AN4876" s="17" t="e">
        <f t="shared" si="1695"/>
        <v>#N/A</v>
      </c>
      <c r="AO4876" s="17" t="e">
        <f t="shared" si="1690"/>
        <v>#N/A</v>
      </c>
      <c r="AP4876" s="17" t="e">
        <f t="shared" si="1687"/>
        <v>#N/A</v>
      </c>
      <c r="AQ4876" s="17" t="e">
        <f t="shared" si="1688"/>
        <v>#N/A</v>
      </c>
      <c r="AR4876" s="17" t="e">
        <f t="shared" si="1689"/>
        <v>#N/A</v>
      </c>
    </row>
    <row r="4877" spans="2:44" x14ac:dyDescent="0.25">
      <c r="B4877" t="e">
        <f>INDEX(RawData!$A$2:$A$1048576,MATCH(FmtData!$B$4+(ROW()-10),RawData!$A$2:$A$1048576,0))</f>
        <v>#N/A</v>
      </c>
      <c r="C48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7)</f>
        <v>#N/A</v>
      </c>
      <c r="D48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77" s="62" t="e">
        <f>INDEX(RawData!E$2:E$1048576,MATCH(FmtData!$B$4+(ROW()-10),RawData!$A$2:$A$1048576,0))</f>
        <v>#N/A</v>
      </c>
      <c r="F4877" t="e">
        <f>INDEX(RawData!F$2:F$1048576,MATCH(FmtData!$B$4+(ROW()-10),RawData!$A$2:$A$1048576,0))</f>
        <v>#N/A</v>
      </c>
      <c r="G4877" t="e">
        <f>INDEX(RawData!G$2:G$1048576,MATCH(FmtData!$B$4+(ROW()-10),RawData!$A$2:$A$1048576,0))</f>
        <v>#N/A</v>
      </c>
      <c r="H4877" t="e">
        <f>INDEX(RawData!H$2:H$1048576,MATCH(FmtData!$B$4+(ROW()-10),RawData!$A$2:$A$1048576,0))</f>
        <v>#N/A</v>
      </c>
      <c r="I4877" t="e">
        <f>INDEX(RawData!I$2:I$1048576,MATCH(FmtData!$B$4+(ROW()-10),RawData!$A$2:$A$1048576,0))</f>
        <v>#N/A</v>
      </c>
      <c r="J4877" t="e">
        <f>INDEX(RawData!J$2:J$1048576,MATCH(FmtData!$B$4+(ROW()-10),RawData!$A$2:$A$1048576,0))</f>
        <v>#N/A</v>
      </c>
      <c r="K4877" t="e">
        <f>INDEX(RawData!K$2:K$1048576,MATCH(FmtData!$B$4+(ROW()-10),RawData!$A$2:$A$1048576,0))</f>
        <v>#N/A</v>
      </c>
      <c r="L4877" t="e">
        <f>INDEX(RawData!L$2:L$1048576,MATCH(FmtData!$B$4+(ROW()-10),RawData!$A$2:$A$1048576,0))</f>
        <v>#N/A</v>
      </c>
      <c r="M4877" t="e">
        <f>INDEX(RawData!M$2:M$1048576,MATCH(FmtData!$B$4+(ROW()-10),RawData!$A$2:$A$1048576,0))</f>
        <v>#N/A</v>
      </c>
      <c r="N4877" t="e">
        <f>INDEX(RawData!N$2:N$1048576,MATCH(FmtData!$B$4+(ROW()-10),RawData!$A$2:$A$1048576,0))</f>
        <v>#N/A</v>
      </c>
      <c r="O4877" t="e">
        <f>INDEX(RawData!O$2:O$1048576,MATCH(FmtData!$B$4+(ROW()-10),RawData!$A$2:$A$1048576,0))</f>
        <v>#N/A</v>
      </c>
      <c r="P4877" t="e">
        <f>INDEX(RawData!P$2:P$1048576,MATCH(FmtData!$B$4+(ROW()-10),RawData!$A$2:$A$1048576,0))</f>
        <v>#N/A</v>
      </c>
      <c r="Q4877" t="e">
        <f>INDEX(RawData!Q$2:Q$1048576,MATCH(FmtData!$B$4+(ROW()-10),RawData!$A$2:$A$1048576,0))</f>
        <v>#N/A</v>
      </c>
      <c r="R4877" t="e">
        <f>INDEX(RawData!R$2:R$1048576,MATCH(FmtData!$B$4+(ROW()-10),RawData!$A$2:$A$1048576,0))</f>
        <v>#N/A</v>
      </c>
      <c r="S4877" t="e">
        <f>INDEX(RawData!S$2:S$1048576,MATCH(FmtData!$B$4+(ROW()-10),RawData!$A$2:$A$1048576,0))</f>
        <v>#N/A</v>
      </c>
      <c r="T4877" t="e">
        <f>INDEX(RawData!T$2:T$1048576,MATCH(FmtData!$B$4+(ROW()-10),RawData!$A$2:$A$1048576,0))</f>
        <v>#N/A</v>
      </c>
      <c r="U4877" t="e">
        <f>INDEX(RawData!U$2:U$1048576,MATCH(FmtData!$B$4+(ROW()-10),RawData!$A$2:$A$1048576,0))</f>
        <v>#N/A</v>
      </c>
      <c r="V4877" t="e">
        <f>INDEX(RawData!V$2:V$1048576,MATCH(FmtData!$B$4+(ROW()-10),RawData!$A$2:$A$1048576,0))</f>
        <v>#N/A</v>
      </c>
      <c r="W4877" s="8" t="e">
        <f t="shared" si="1675"/>
        <v>#N/A</v>
      </c>
      <c r="X4877" s="8" t="e">
        <f t="shared" si="1676"/>
        <v>#N/A</v>
      </c>
      <c r="Y4877" s="8" t="e">
        <f t="shared" si="1677"/>
        <v>#N/A</v>
      </c>
      <c r="Z4877" s="8" t="e">
        <f t="shared" si="1678"/>
        <v>#N/A</v>
      </c>
      <c r="AA4877" s="8" t="e">
        <f t="shared" si="1679"/>
        <v>#N/A</v>
      </c>
      <c r="AB4877" s="8" t="e">
        <f t="shared" si="1680"/>
        <v>#N/A</v>
      </c>
      <c r="AC4877" s="6" t="e">
        <f t="shared" si="1696"/>
        <v>#N/A</v>
      </c>
      <c r="AD4877" s="41" t="e">
        <f t="shared" si="1691"/>
        <v>#N/A</v>
      </c>
      <c r="AE4877" s="15" t="e">
        <f t="shared" si="1692"/>
        <v>#N/A</v>
      </c>
      <c r="AF4877" s="15" t="e">
        <f t="shared" si="1693"/>
        <v>#N/A</v>
      </c>
      <c r="AG4877" s="15" t="e">
        <f t="shared" si="1681"/>
        <v>#N/A</v>
      </c>
      <c r="AH4877" s="15" t="e">
        <f t="shared" si="1694"/>
        <v>#N/A</v>
      </c>
      <c r="AI4877" s="17" t="e">
        <f t="shared" si="1682"/>
        <v>#N/A</v>
      </c>
      <c r="AJ4877" s="17" t="e">
        <f t="shared" si="1683"/>
        <v>#N/A</v>
      </c>
      <c r="AK4877" s="17" t="e">
        <f t="shared" si="1684"/>
        <v>#N/A</v>
      </c>
      <c r="AL4877" s="17" t="e">
        <f t="shared" si="1685"/>
        <v>#N/A</v>
      </c>
      <c r="AM4877" s="17" t="e">
        <f t="shared" si="1686"/>
        <v>#N/A</v>
      </c>
      <c r="AN4877" s="17" t="e">
        <f t="shared" si="1695"/>
        <v>#N/A</v>
      </c>
      <c r="AO4877" s="17" t="e">
        <f t="shared" si="1690"/>
        <v>#N/A</v>
      </c>
      <c r="AP4877" s="17" t="e">
        <f t="shared" si="1687"/>
        <v>#N/A</v>
      </c>
      <c r="AQ4877" s="17" t="e">
        <f t="shared" si="1688"/>
        <v>#N/A</v>
      </c>
      <c r="AR4877" s="17" t="e">
        <f t="shared" si="1689"/>
        <v>#N/A</v>
      </c>
    </row>
    <row r="4878" spans="2:44" x14ac:dyDescent="0.25">
      <c r="B4878" t="e">
        <f>INDEX(RawData!$A$2:$A$1048576,MATCH(FmtData!$B$4+(ROW()-10),RawData!$A$2:$A$1048576,0))</f>
        <v>#N/A</v>
      </c>
      <c r="C48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8)</f>
        <v>#N/A</v>
      </c>
      <c r="D48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78" s="62" t="e">
        <f>INDEX(RawData!E$2:E$1048576,MATCH(FmtData!$B$4+(ROW()-10),RawData!$A$2:$A$1048576,0))</f>
        <v>#N/A</v>
      </c>
      <c r="F4878" t="e">
        <f>INDEX(RawData!F$2:F$1048576,MATCH(FmtData!$B$4+(ROW()-10),RawData!$A$2:$A$1048576,0))</f>
        <v>#N/A</v>
      </c>
      <c r="G4878" t="e">
        <f>INDEX(RawData!G$2:G$1048576,MATCH(FmtData!$B$4+(ROW()-10),RawData!$A$2:$A$1048576,0))</f>
        <v>#N/A</v>
      </c>
      <c r="H4878" t="e">
        <f>INDEX(RawData!H$2:H$1048576,MATCH(FmtData!$B$4+(ROW()-10),RawData!$A$2:$A$1048576,0))</f>
        <v>#N/A</v>
      </c>
      <c r="I4878" t="e">
        <f>INDEX(RawData!I$2:I$1048576,MATCH(FmtData!$B$4+(ROW()-10),RawData!$A$2:$A$1048576,0))</f>
        <v>#N/A</v>
      </c>
      <c r="J4878" t="e">
        <f>INDEX(RawData!J$2:J$1048576,MATCH(FmtData!$B$4+(ROW()-10),RawData!$A$2:$A$1048576,0))</f>
        <v>#N/A</v>
      </c>
      <c r="K4878" t="e">
        <f>INDEX(RawData!K$2:K$1048576,MATCH(FmtData!$B$4+(ROW()-10),RawData!$A$2:$A$1048576,0))</f>
        <v>#N/A</v>
      </c>
      <c r="L4878" t="e">
        <f>INDEX(RawData!L$2:L$1048576,MATCH(FmtData!$B$4+(ROW()-10),RawData!$A$2:$A$1048576,0))</f>
        <v>#N/A</v>
      </c>
      <c r="M4878" t="e">
        <f>INDEX(RawData!M$2:M$1048576,MATCH(FmtData!$B$4+(ROW()-10),RawData!$A$2:$A$1048576,0))</f>
        <v>#N/A</v>
      </c>
      <c r="N4878" t="e">
        <f>INDEX(RawData!N$2:N$1048576,MATCH(FmtData!$B$4+(ROW()-10),RawData!$A$2:$A$1048576,0))</f>
        <v>#N/A</v>
      </c>
      <c r="O4878" t="e">
        <f>INDEX(RawData!O$2:O$1048576,MATCH(FmtData!$B$4+(ROW()-10),RawData!$A$2:$A$1048576,0))</f>
        <v>#N/A</v>
      </c>
      <c r="P4878" t="e">
        <f>INDEX(RawData!P$2:P$1048576,MATCH(FmtData!$B$4+(ROW()-10),RawData!$A$2:$A$1048576,0))</f>
        <v>#N/A</v>
      </c>
      <c r="Q4878" t="e">
        <f>INDEX(RawData!Q$2:Q$1048576,MATCH(FmtData!$B$4+(ROW()-10),RawData!$A$2:$A$1048576,0))</f>
        <v>#N/A</v>
      </c>
      <c r="R4878" t="e">
        <f>INDEX(RawData!R$2:R$1048576,MATCH(FmtData!$B$4+(ROW()-10),RawData!$A$2:$A$1048576,0))</f>
        <v>#N/A</v>
      </c>
      <c r="S4878" t="e">
        <f>INDEX(RawData!S$2:S$1048576,MATCH(FmtData!$B$4+(ROW()-10),RawData!$A$2:$A$1048576,0))</f>
        <v>#N/A</v>
      </c>
      <c r="T4878" t="e">
        <f>INDEX(RawData!T$2:T$1048576,MATCH(FmtData!$B$4+(ROW()-10),RawData!$A$2:$A$1048576,0))</f>
        <v>#N/A</v>
      </c>
      <c r="U4878" t="e">
        <f>INDEX(RawData!U$2:U$1048576,MATCH(FmtData!$B$4+(ROW()-10),RawData!$A$2:$A$1048576,0))</f>
        <v>#N/A</v>
      </c>
      <c r="V4878" t="e">
        <f>INDEX(RawData!V$2:V$1048576,MATCH(FmtData!$B$4+(ROW()-10),RawData!$A$2:$A$1048576,0))</f>
        <v>#N/A</v>
      </c>
      <c r="W4878" s="8" t="e">
        <f t="shared" si="1675"/>
        <v>#N/A</v>
      </c>
      <c r="X4878" s="8" t="e">
        <f t="shared" si="1676"/>
        <v>#N/A</v>
      </c>
      <c r="Y4878" s="8" t="e">
        <f t="shared" si="1677"/>
        <v>#N/A</v>
      </c>
      <c r="Z4878" s="8" t="e">
        <f t="shared" si="1678"/>
        <v>#N/A</v>
      </c>
      <c r="AA4878" s="8" t="e">
        <f t="shared" si="1679"/>
        <v>#N/A</v>
      </c>
      <c r="AB4878" s="8" t="e">
        <f t="shared" si="1680"/>
        <v>#N/A</v>
      </c>
      <c r="AC4878" s="6" t="e">
        <f t="shared" si="1696"/>
        <v>#N/A</v>
      </c>
      <c r="AD4878" s="41" t="e">
        <f t="shared" si="1691"/>
        <v>#N/A</v>
      </c>
      <c r="AE4878" s="15" t="e">
        <f t="shared" si="1692"/>
        <v>#N/A</v>
      </c>
      <c r="AF4878" s="15" t="e">
        <f t="shared" si="1693"/>
        <v>#N/A</v>
      </c>
      <c r="AG4878" s="15" t="e">
        <f t="shared" si="1681"/>
        <v>#N/A</v>
      </c>
      <c r="AH4878" s="15" t="e">
        <f t="shared" si="1694"/>
        <v>#N/A</v>
      </c>
      <c r="AI4878" s="17" t="e">
        <f t="shared" si="1682"/>
        <v>#N/A</v>
      </c>
      <c r="AJ4878" s="17" t="e">
        <f t="shared" si="1683"/>
        <v>#N/A</v>
      </c>
      <c r="AK4878" s="17" t="e">
        <f t="shared" si="1684"/>
        <v>#N/A</v>
      </c>
      <c r="AL4878" s="17" t="e">
        <f t="shared" si="1685"/>
        <v>#N/A</v>
      </c>
      <c r="AM4878" s="17" t="e">
        <f t="shared" si="1686"/>
        <v>#N/A</v>
      </c>
      <c r="AN4878" s="17" t="e">
        <f t="shared" si="1695"/>
        <v>#N/A</v>
      </c>
      <c r="AO4878" s="17" t="e">
        <f t="shared" si="1690"/>
        <v>#N/A</v>
      </c>
      <c r="AP4878" s="17" t="e">
        <f t="shared" si="1687"/>
        <v>#N/A</v>
      </c>
      <c r="AQ4878" s="17" t="e">
        <f t="shared" si="1688"/>
        <v>#N/A</v>
      </c>
      <c r="AR4878" s="17" t="e">
        <f t="shared" si="1689"/>
        <v>#N/A</v>
      </c>
    </row>
    <row r="4879" spans="2:44" x14ac:dyDescent="0.25">
      <c r="B4879" t="e">
        <f>INDEX(RawData!$A$2:$A$1048576,MATCH(FmtData!$B$4+(ROW()-10),RawData!$A$2:$A$1048576,0))</f>
        <v>#N/A</v>
      </c>
      <c r="C48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9)</f>
        <v>#N/A</v>
      </c>
      <c r="D48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79" s="62" t="e">
        <f>INDEX(RawData!E$2:E$1048576,MATCH(FmtData!$B$4+(ROW()-10),RawData!$A$2:$A$1048576,0))</f>
        <v>#N/A</v>
      </c>
      <c r="F4879" t="e">
        <f>INDEX(RawData!F$2:F$1048576,MATCH(FmtData!$B$4+(ROW()-10),RawData!$A$2:$A$1048576,0))</f>
        <v>#N/A</v>
      </c>
      <c r="G4879" t="e">
        <f>INDEX(RawData!G$2:G$1048576,MATCH(FmtData!$B$4+(ROW()-10),RawData!$A$2:$A$1048576,0))</f>
        <v>#N/A</v>
      </c>
      <c r="H4879" t="e">
        <f>INDEX(RawData!H$2:H$1048576,MATCH(FmtData!$B$4+(ROW()-10),RawData!$A$2:$A$1048576,0))</f>
        <v>#N/A</v>
      </c>
      <c r="I4879" t="e">
        <f>INDEX(RawData!I$2:I$1048576,MATCH(FmtData!$B$4+(ROW()-10),RawData!$A$2:$A$1048576,0))</f>
        <v>#N/A</v>
      </c>
      <c r="J4879" t="e">
        <f>INDEX(RawData!J$2:J$1048576,MATCH(FmtData!$B$4+(ROW()-10),RawData!$A$2:$A$1048576,0))</f>
        <v>#N/A</v>
      </c>
      <c r="K4879" t="e">
        <f>INDEX(RawData!K$2:K$1048576,MATCH(FmtData!$B$4+(ROW()-10),RawData!$A$2:$A$1048576,0))</f>
        <v>#N/A</v>
      </c>
      <c r="L4879" t="e">
        <f>INDEX(RawData!L$2:L$1048576,MATCH(FmtData!$B$4+(ROW()-10),RawData!$A$2:$A$1048576,0))</f>
        <v>#N/A</v>
      </c>
      <c r="M4879" t="e">
        <f>INDEX(RawData!M$2:M$1048576,MATCH(FmtData!$B$4+(ROW()-10),RawData!$A$2:$A$1048576,0))</f>
        <v>#N/A</v>
      </c>
      <c r="N4879" t="e">
        <f>INDEX(RawData!N$2:N$1048576,MATCH(FmtData!$B$4+(ROW()-10),RawData!$A$2:$A$1048576,0))</f>
        <v>#N/A</v>
      </c>
      <c r="O4879" t="e">
        <f>INDEX(RawData!O$2:O$1048576,MATCH(FmtData!$B$4+(ROW()-10),RawData!$A$2:$A$1048576,0))</f>
        <v>#N/A</v>
      </c>
      <c r="P4879" t="e">
        <f>INDEX(RawData!P$2:P$1048576,MATCH(FmtData!$B$4+(ROW()-10),RawData!$A$2:$A$1048576,0))</f>
        <v>#N/A</v>
      </c>
      <c r="Q4879" t="e">
        <f>INDEX(RawData!Q$2:Q$1048576,MATCH(FmtData!$B$4+(ROW()-10),RawData!$A$2:$A$1048576,0))</f>
        <v>#N/A</v>
      </c>
      <c r="R4879" t="e">
        <f>INDEX(RawData!R$2:R$1048576,MATCH(FmtData!$B$4+(ROW()-10),RawData!$A$2:$A$1048576,0))</f>
        <v>#N/A</v>
      </c>
      <c r="S4879" t="e">
        <f>INDEX(RawData!S$2:S$1048576,MATCH(FmtData!$B$4+(ROW()-10),RawData!$A$2:$A$1048576,0))</f>
        <v>#N/A</v>
      </c>
      <c r="T4879" t="e">
        <f>INDEX(RawData!T$2:T$1048576,MATCH(FmtData!$B$4+(ROW()-10),RawData!$A$2:$A$1048576,0))</f>
        <v>#N/A</v>
      </c>
      <c r="U4879" t="e">
        <f>INDEX(RawData!U$2:U$1048576,MATCH(FmtData!$B$4+(ROW()-10),RawData!$A$2:$A$1048576,0))</f>
        <v>#N/A</v>
      </c>
      <c r="V4879" t="e">
        <f>INDEX(RawData!V$2:V$1048576,MATCH(FmtData!$B$4+(ROW()-10),RawData!$A$2:$A$1048576,0))</f>
        <v>#N/A</v>
      </c>
      <c r="W4879" s="8" t="e">
        <f t="shared" si="1675"/>
        <v>#N/A</v>
      </c>
      <c r="X4879" s="8" t="e">
        <f t="shared" si="1676"/>
        <v>#N/A</v>
      </c>
      <c r="Y4879" s="8" t="e">
        <f t="shared" si="1677"/>
        <v>#N/A</v>
      </c>
      <c r="Z4879" s="8" t="e">
        <f t="shared" si="1678"/>
        <v>#N/A</v>
      </c>
      <c r="AA4879" s="8" t="e">
        <f t="shared" si="1679"/>
        <v>#N/A</v>
      </c>
      <c r="AB4879" s="8" t="e">
        <f t="shared" si="1680"/>
        <v>#N/A</v>
      </c>
      <c r="AC4879" s="6" t="e">
        <f t="shared" si="1696"/>
        <v>#N/A</v>
      </c>
      <c r="AD4879" s="41" t="e">
        <f t="shared" si="1691"/>
        <v>#N/A</v>
      </c>
      <c r="AE4879" s="15" t="e">
        <f t="shared" si="1692"/>
        <v>#N/A</v>
      </c>
      <c r="AF4879" s="15" t="e">
        <f t="shared" si="1693"/>
        <v>#N/A</v>
      </c>
      <c r="AG4879" s="15" t="e">
        <f t="shared" si="1681"/>
        <v>#N/A</v>
      </c>
      <c r="AH4879" s="15" t="e">
        <f t="shared" si="1694"/>
        <v>#N/A</v>
      </c>
      <c r="AI4879" s="17" t="e">
        <f t="shared" si="1682"/>
        <v>#N/A</v>
      </c>
      <c r="AJ4879" s="17" t="e">
        <f t="shared" si="1683"/>
        <v>#N/A</v>
      </c>
      <c r="AK4879" s="17" t="e">
        <f t="shared" si="1684"/>
        <v>#N/A</v>
      </c>
      <c r="AL4879" s="17" t="e">
        <f t="shared" si="1685"/>
        <v>#N/A</v>
      </c>
      <c r="AM4879" s="17" t="e">
        <f t="shared" si="1686"/>
        <v>#N/A</v>
      </c>
      <c r="AN4879" s="17" t="e">
        <f t="shared" si="1695"/>
        <v>#N/A</v>
      </c>
      <c r="AO4879" s="17" t="e">
        <f t="shared" si="1690"/>
        <v>#N/A</v>
      </c>
      <c r="AP4879" s="17" t="e">
        <f t="shared" si="1687"/>
        <v>#N/A</v>
      </c>
      <c r="AQ4879" s="17" t="e">
        <f t="shared" si="1688"/>
        <v>#N/A</v>
      </c>
      <c r="AR4879" s="17" t="e">
        <f t="shared" si="1689"/>
        <v>#N/A</v>
      </c>
    </row>
    <row r="4880" spans="2:44" x14ac:dyDescent="0.25">
      <c r="B4880" t="e">
        <f>INDEX(RawData!$A$2:$A$1048576,MATCH(FmtData!$B$4+(ROW()-10),RawData!$A$2:$A$1048576,0))</f>
        <v>#N/A</v>
      </c>
      <c r="C48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0)</f>
        <v>#N/A</v>
      </c>
      <c r="D48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80" s="62" t="e">
        <f>INDEX(RawData!E$2:E$1048576,MATCH(FmtData!$B$4+(ROW()-10),RawData!$A$2:$A$1048576,0))</f>
        <v>#N/A</v>
      </c>
      <c r="F4880" t="e">
        <f>INDEX(RawData!F$2:F$1048576,MATCH(FmtData!$B$4+(ROW()-10),RawData!$A$2:$A$1048576,0))</f>
        <v>#N/A</v>
      </c>
      <c r="G4880" t="e">
        <f>INDEX(RawData!G$2:G$1048576,MATCH(FmtData!$B$4+(ROW()-10),RawData!$A$2:$A$1048576,0))</f>
        <v>#N/A</v>
      </c>
      <c r="H4880" t="e">
        <f>INDEX(RawData!H$2:H$1048576,MATCH(FmtData!$B$4+(ROW()-10),RawData!$A$2:$A$1048576,0))</f>
        <v>#N/A</v>
      </c>
      <c r="I4880" t="e">
        <f>INDEX(RawData!I$2:I$1048576,MATCH(FmtData!$B$4+(ROW()-10),RawData!$A$2:$A$1048576,0))</f>
        <v>#N/A</v>
      </c>
      <c r="J4880" t="e">
        <f>INDEX(RawData!J$2:J$1048576,MATCH(FmtData!$B$4+(ROW()-10),RawData!$A$2:$A$1048576,0))</f>
        <v>#N/A</v>
      </c>
      <c r="K4880" t="e">
        <f>INDEX(RawData!K$2:K$1048576,MATCH(FmtData!$B$4+(ROW()-10),RawData!$A$2:$A$1048576,0))</f>
        <v>#N/A</v>
      </c>
      <c r="L4880" t="e">
        <f>INDEX(RawData!L$2:L$1048576,MATCH(FmtData!$B$4+(ROW()-10),RawData!$A$2:$A$1048576,0))</f>
        <v>#N/A</v>
      </c>
      <c r="M4880" t="e">
        <f>INDEX(RawData!M$2:M$1048576,MATCH(FmtData!$B$4+(ROW()-10),RawData!$A$2:$A$1048576,0))</f>
        <v>#N/A</v>
      </c>
      <c r="N4880" t="e">
        <f>INDEX(RawData!N$2:N$1048576,MATCH(FmtData!$B$4+(ROW()-10),RawData!$A$2:$A$1048576,0))</f>
        <v>#N/A</v>
      </c>
      <c r="O4880" t="e">
        <f>INDEX(RawData!O$2:O$1048576,MATCH(FmtData!$B$4+(ROW()-10),RawData!$A$2:$A$1048576,0))</f>
        <v>#N/A</v>
      </c>
      <c r="P4880" t="e">
        <f>INDEX(RawData!P$2:P$1048576,MATCH(FmtData!$B$4+(ROW()-10),RawData!$A$2:$A$1048576,0))</f>
        <v>#N/A</v>
      </c>
      <c r="Q4880" t="e">
        <f>INDEX(RawData!Q$2:Q$1048576,MATCH(FmtData!$B$4+(ROW()-10),RawData!$A$2:$A$1048576,0))</f>
        <v>#N/A</v>
      </c>
      <c r="R4880" t="e">
        <f>INDEX(RawData!R$2:R$1048576,MATCH(FmtData!$B$4+(ROW()-10),RawData!$A$2:$A$1048576,0))</f>
        <v>#N/A</v>
      </c>
      <c r="S4880" t="e">
        <f>INDEX(RawData!S$2:S$1048576,MATCH(FmtData!$B$4+(ROW()-10),RawData!$A$2:$A$1048576,0))</f>
        <v>#N/A</v>
      </c>
      <c r="T4880" t="e">
        <f>INDEX(RawData!T$2:T$1048576,MATCH(FmtData!$B$4+(ROW()-10),RawData!$A$2:$A$1048576,0))</f>
        <v>#N/A</v>
      </c>
      <c r="U4880" t="e">
        <f>INDEX(RawData!U$2:U$1048576,MATCH(FmtData!$B$4+(ROW()-10),RawData!$A$2:$A$1048576,0))</f>
        <v>#N/A</v>
      </c>
      <c r="V4880" t="e">
        <f>INDEX(RawData!V$2:V$1048576,MATCH(FmtData!$B$4+(ROW()-10),RawData!$A$2:$A$1048576,0))</f>
        <v>#N/A</v>
      </c>
      <c r="W4880" s="8" t="e">
        <f t="shared" si="1675"/>
        <v>#N/A</v>
      </c>
      <c r="X4880" s="8" t="e">
        <f t="shared" si="1676"/>
        <v>#N/A</v>
      </c>
      <c r="Y4880" s="8" t="e">
        <f t="shared" si="1677"/>
        <v>#N/A</v>
      </c>
      <c r="Z4880" s="8" t="e">
        <f t="shared" si="1678"/>
        <v>#N/A</v>
      </c>
      <c r="AA4880" s="8" t="e">
        <f t="shared" si="1679"/>
        <v>#N/A</v>
      </c>
      <c r="AB4880" s="8" t="e">
        <f t="shared" si="1680"/>
        <v>#N/A</v>
      </c>
      <c r="AC4880" s="6" t="e">
        <f t="shared" si="1696"/>
        <v>#N/A</v>
      </c>
      <c r="AD4880" s="41" t="e">
        <f t="shared" si="1691"/>
        <v>#N/A</v>
      </c>
      <c r="AE4880" s="15" t="e">
        <f t="shared" si="1692"/>
        <v>#N/A</v>
      </c>
      <c r="AF4880" s="15" t="e">
        <f t="shared" si="1693"/>
        <v>#N/A</v>
      </c>
      <c r="AG4880" s="15" t="e">
        <f t="shared" si="1681"/>
        <v>#N/A</v>
      </c>
      <c r="AH4880" s="15" t="e">
        <f t="shared" si="1694"/>
        <v>#N/A</v>
      </c>
      <c r="AI4880" s="17" t="e">
        <f t="shared" si="1682"/>
        <v>#N/A</v>
      </c>
      <c r="AJ4880" s="17" t="e">
        <f t="shared" si="1683"/>
        <v>#N/A</v>
      </c>
      <c r="AK4880" s="17" t="e">
        <f t="shared" si="1684"/>
        <v>#N/A</v>
      </c>
      <c r="AL4880" s="17" t="e">
        <f t="shared" si="1685"/>
        <v>#N/A</v>
      </c>
      <c r="AM4880" s="17" t="e">
        <f t="shared" si="1686"/>
        <v>#N/A</v>
      </c>
      <c r="AN4880" s="17" t="e">
        <f t="shared" si="1695"/>
        <v>#N/A</v>
      </c>
      <c r="AO4880" s="17" t="e">
        <f t="shared" si="1690"/>
        <v>#N/A</v>
      </c>
      <c r="AP4880" s="17" t="e">
        <f t="shared" si="1687"/>
        <v>#N/A</v>
      </c>
      <c r="AQ4880" s="17" t="e">
        <f t="shared" si="1688"/>
        <v>#N/A</v>
      </c>
      <c r="AR4880" s="17" t="e">
        <f t="shared" si="1689"/>
        <v>#N/A</v>
      </c>
    </row>
    <row r="4881" spans="2:44" x14ac:dyDescent="0.25">
      <c r="B4881" t="e">
        <f>INDEX(RawData!$A$2:$A$1048576,MATCH(FmtData!$B$4+(ROW()-10),RawData!$A$2:$A$1048576,0))</f>
        <v>#N/A</v>
      </c>
      <c r="C48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1)</f>
        <v>#N/A</v>
      </c>
      <c r="D48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81" s="62" t="e">
        <f>INDEX(RawData!E$2:E$1048576,MATCH(FmtData!$B$4+(ROW()-10),RawData!$A$2:$A$1048576,0))</f>
        <v>#N/A</v>
      </c>
      <c r="F4881" t="e">
        <f>INDEX(RawData!F$2:F$1048576,MATCH(FmtData!$B$4+(ROW()-10),RawData!$A$2:$A$1048576,0))</f>
        <v>#N/A</v>
      </c>
      <c r="G4881" t="e">
        <f>INDEX(RawData!G$2:G$1048576,MATCH(FmtData!$B$4+(ROW()-10),RawData!$A$2:$A$1048576,0))</f>
        <v>#N/A</v>
      </c>
      <c r="H4881" t="e">
        <f>INDEX(RawData!H$2:H$1048576,MATCH(FmtData!$B$4+(ROW()-10),RawData!$A$2:$A$1048576,0))</f>
        <v>#N/A</v>
      </c>
      <c r="I4881" t="e">
        <f>INDEX(RawData!I$2:I$1048576,MATCH(FmtData!$B$4+(ROW()-10),RawData!$A$2:$A$1048576,0))</f>
        <v>#N/A</v>
      </c>
      <c r="J4881" t="e">
        <f>INDEX(RawData!J$2:J$1048576,MATCH(FmtData!$B$4+(ROW()-10),RawData!$A$2:$A$1048576,0))</f>
        <v>#N/A</v>
      </c>
      <c r="K4881" t="e">
        <f>INDEX(RawData!K$2:K$1048576,MATCH(FmtData!$B$4+(ROW()-10),RawData!$A$2:$A$1048576,0))</f>
        <v>#N/A</v>
      </c>
      <c r="L4881" t="e">
        <f>INDEX(RawData!L$2:L$1048576,MATCH(FmtData!$B$4+(ROW()-10),RawData!$A$2:$A$1048576,0))</f>
        <v>#N/A</v>
      </c>
      <c r="M4881" t="e">
        <f>INDEX(RawData!M$2:M$1048576,MATCH(FmtData!$B$4+(ROW()-10),RawData!$A$2:$A$1048576,0))</f>
        <v>#N/A</v>
      </c>
      <c r="N4881" t="e">
        <f>INDEX(RawData!N$2:N$1048576,MATCH(FmtData!$B$4+(ROW()-10),RawData!$A$2:$A$1048576,0))</f>
        <v>#N/A</v>
      </c>
      <c r="O4881" t="e">
        <f>INDEX(RawData!O$2:O$1048576,MATCH(FmtData!$B$4+(ROW()-10),RawData!$A$2:$A$1048576,0))</f>
        <v>#N/A</v>
      </c>
      <c r="P4881" t="e">
        <f>INDEX(RawData!P$2:P$1048576,MATCH(FmtData!$B$4+(ROW()-10),RawData!$A$2:$A$1048576,0))</f>
        <v>#N/A</v>
      </c>
      <c r="Q4881" t="e">
        <f>INDEX(RawData!Q$2:Q$1048576,MATCH(FmtData!$B$4+(ROW()-10),RawData!$A$2:$A$1048576,0))</f>
        <v>#N/A</v>
      </c>
      <c r="R4881" t="e">
        <f>INDEX(RawData!R$2:R$1048576,MATCH(FmtData!$B$4+(ROW()-10),RawData!$A$2:$A$1048576,0))</f>
        <v>#N/A</v>
      </c>
      <c r="S4881" t="e">
        <f>INDEX(RawData!S$2:S$1048576,MATCH(FmtData!$B$4+(ROW()-10),RawData!$A$2:$A$1048576,0))</f>
        <v>#N/A</v>
      </c>
      <c r="T4881" t="e">
        <f>INDEX(RawData!T$2:T$1048576,MATCH(FmtData!$B$4+(ROW()-10),RawData!$A$2:$A$1048576,0))</f>
        <v>#N/A</v>
      </c>
      <c r="U4881" t="e">
        <f>INDEX(RawData!U$2:U$1048576,MATCH(FmtData!$B$4+(ROW()-10),RawData!$A$2:$A$1048576,0))</f>
        <v>#N/A</v>
      </c>
      <c r="V4881" t="e">
        <f>INDEX(RawData!V$2:V$1048576,MATCH(FmtData!$B$4+(ROW()-10),RawData!$A$2:$A$1048576,0))</f>
        <v>#N/A</v>
      </c>
      <c r="W4881" s="8" t="e">
        <f t="shared" si="1675"/>
        <v>#N/A</v>
      </c>
      <c r="X4881" s="8" t="e">
        <f t="shared" si="1676"/>
        <v>#N/A</v>
      </c>
      <c r="Y4881" s="8" t="e">
        <f t="shared" si="1677"/>
        <v>#N/A</v>
      </c>
      <c r="Z4881" s="8" t="e">
        <f t="shared" si="1678"/>
        <v>#N/A</v>
      </c>
      <c r="AA4881" s="8" t="e">
        <f t="shared" si="1679"/>
        <v>#N/A</v>
      </c>
      <c r="AB4881" s="8" t="e">
        <f t="shared" si="1680"/>
        <v>#N/A</v>
      </c>
      <c r="AC4881" s="6" t="e">
        <f t="shared" si="1696"/>
        <v>#N/A</v>
      </c>
      <c r="AD4881" s="41" t="e">
        <f t="shared" si="1691"/>
        <v>#N/A</v>
      </c>
      <c r="AE4881" s="15" t="e">
        <f t="shared" si="1692"/>
        <v>#N/A</v>
      </c>
      <c r="AF4881" s="15" t="e">
        <f t="shared" si="1693"/>
        <v>#N/A</v>
      </c>
      <c r="AG4881" s="15" t="e">
        <f t="shared" si="1681"/>
        <v>#N/A</v>
      </c>
      <c r="AH4881" s="15" t="e">
        <f t="shared" si="1694"/>
        <v>#N/A</v>
      </c>
      <c r="AI4881" s="17" t="e">
        <f t="shared" si="1682"/>
        <v>#N/A</v>
      </c>
      <c r="AJ4881" s="17" t="e">
        <f t="shared" si="1683"/>
        <v>#N/A</v>
      </c>
      <c r="AK4881" s="17" t="e">
        <f t="shared" si="1684"/>
        <v>#N/A</v>
      </c>
      <c r="AL4881" s="17" t="e">
        <f t="shared" si="1685"/>
        <v>#N/A</v>
      </c>
      <c r="AM4881" s="17" t="e">
        <f t="shared" si="1686"/>
        <v>#N/A</v>
      </c>
      <c r="AN4881" s="17" t="e">
        <f t="shared" si="1695"/>
        <v>#N/A</v>
      </c>
      <c r="AO4881" s="17" t="e">
        <f t="shared" si="1690"/>
        <v>#N/A</v>
      </c>
      <c r="AP4881" s="17" t="e">
        <f t="shared" si="1687"/>
        <v>#N/A</v>
      </c>
      <c r="AQ4881" s="17" t="e">
        <f t="shared" si="1688"/>
        <v>#N/A</v>
      </c>
      <c r="AR4881" s="17" t="e">
        <f t="shared" si="1689"/>
        <v>#N/A</v>
      </c>
    </row>
    <row r="4882" spans="2:44" x14ac:dyDescent="0.25">
      <c r="B4882" t="e">
        <f>INDEX(RawData!$A$2:$A$1048576,MATCH(FmtData!$B$4+(ROW()-10),RawData!$A$2:$A$1048576,0))</f>
        <v>#N/A</v>
      </c>
      <c r="C48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2)</f>
        <v>#N/A</v>
      </c>
      <c r="D48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82" s="62" t="e">
        <f>INDEX(RawData!E$2:E$1048576,MATCH(FmtData!$B$4+(ROW()-10),RawData!$A$2:$A$1048576,0))</f>
        <v>#N/A</v>
      </c>
      <c r="F4882" t="e">
        <f>INDEX(RawData!F$2:F$1048576,MATCH(FmtData!$B$4+(ROW()-10),RawData!$A$2:$A$1048576,0))</f>
        <v>#N/A</v>
      </c>
      <c r="G4882" t="e">
        <f>INDEX(RawData!G$2:G$1048576,MATCH(FmtData!$B$4+(ROW()-10),RawData!$A$2:$A$1048576,0))</f>
        <v>#N/A</v>
      </c>
      <c r="H4882" t="e">
        <f>INDEX(RawData!H$2:H$1048576,MATCH(FmtData!$B$4+(ROW()-10),RawData!$A$2:$A$1048576,0))</f>
        <v>#N/A</v>
      </c>
      <c r="I4882" t="e">
        <f>INDEX(RawData!I$2:I$1048576,MATCH(FmtData!$B$4+(ROW()-10),RawData!$A$2:$A$1048576,0))</f>
        <v>#N/A</v>
      </c>
      <c r="J4882" t="e">
        <f>INDEX(RawData!J$2:J$1048576,MATCH(FmtData!$B$4+(ROW()-10),RawData!$A$2:$A$1048576,0))</f>
        <v>#N/A</v>
      </c>
      <c r="K4882" t="e">
        <f>INDEX(RawData!K$2:K$1048576,MATCH(FmtData!$B$4+(ROW()-10),RawData!$A$2:$A$1048576,0))</f>
        <v>#N/A</v>
      </c>
      <c r="L4882" t="e">
        <f>INDEX(RawData!L$2:L$1048576,MATCH(FmtData!$B$4+(ROW()-10),RawData!$A$2:$A$1048576,0))</f>
        <v>#N/A</v>
      </c>
      <c r="M4882" t="e">
        <f>INDEX(RawData!M$2:M$1048576,MATCH(FmtData!$B$4+(ROW()-10),RawData!$A$2:$A$1048576,0))</f>
        <v>#N/A</v>
      </c>
      <c r="N4882" t="e">
        <f>INDEX(RawData!N$2:N$1048576,MATCH(FmtData!$B$4+(ROW()-10),RawData!$A$2:$A$1048576,0))</f>
        <v>#N/A</v>
      </c>
      <c r="O4882" t="e">
        <f>INDEX(RawData!O$2:O$1048576,MATCH(FmtData!$B$4+(ROW()-10),RawData!$A$2:$A$1048576,0))</f>
        <v>#N/A</v>
      </c>
      <c r="P4882" t="e">
        <f>INDEX(RawData!P$2:P$1048576,MATCH(FmtData!$B$4+(ROW()-10),RawData!$A$2:$A$1048576,0))</f>
        <v>#N/A</v>
      </c>
      <c r="Q4882" t="e">
        <f>INDEX(RawData!Q$2:Q$1048576,MATCH(FmtData!$B$4+(ROW()-10),RawData!$A$2:$A$1048576,0))</f>
        <v>#N/A</v>
      </c>
      <c r="R4882" t="e">
        <f>INDEX(RawData!R$2:R$1048576,MATCH(FmtData!$B$4+(ROW()-10),RawData!$A$2:$A$1048576,0))</f>
        <v>#N/A</v>
      </c>
      <c r="S4882" t="e">
        <f>INDEX(RawData!S$2:S$1048576,MATCH(FmtData!$B$4+(ROW()-10),RawData!$A$2:$A$1048576,0))</f>
        <v>#N/A</v>
      </c>
      <c r="T4882" t="e">
        <f>INDEX(RawData!T$2:T$1048576,MATCH(FmtData!$B$4+(ROW()-10),RawData!$A$2:$A$1048576,0))</f>
        <v>#N/A</v>
      </c>
      <c r="U4882" t="e">
        <f>INDEX(RawData!U$2:U$1048576,MATCH(FmtData!$B$4+(ROW()-10),RawData!$A$2:$A$1048576,0))</f>
        <v>#N/A</v>
      </c>
      <c r="V4882" t="e">
        <f>INDEX(RawData!V$2:V$1048576,MATCH(FmtData!$B$4+(ROW()-10),RawData!$A$2:$A$1048576,0))</f>
        <v>#N/A</v>
      </c>
      <c r="W4882" s="8" t="e">
        <f t="shared" si="1675"/>
        <v>#N/A</v>
      </c>
      <c r="X4882" s="8" t="e">
        <f t="shared" si="1676"/>
        <v>#N/A</v>
      </c>
      <c r="Y4882" s="8" t="e">
        <f t="shared" si="1677"/>
        <v>#N/A</v>
      </c>
      <c r="Z4882" s="8" t="e">
        <f t="shared" si="1678"/>
        <v>#N/A</v>
      </c>
      <c r="AA4882" s="8" t="e">
        <f t="shared" si="1679"/>
        <v>#N/A</v>
      </c>
      <c r="AB4882" s="8" t="e">
        <f t="shared" si="1680"/>
        <v>#N/A</v>
      </c>
      <c r="AC4882" s="6" t="e">
        <f t="shared" si="1696"/>
        <v>#N/A</v>
      </c>
      <c r="AD4882" s="41" t="e">
        <f t="shared" si="1691"/>
        <v>#N/A</v>
      </c>
      <c r="AE4882" s="15" t="e">
        <f t="shared" si="1692"/>
        <v>#N/A</v>
      </c>
      <c r="AF4882" s="15" t="e">
        <f t="shared" si="1693"/>
        <v>#N/A</v>
      </c>
      <c r="AG4882" s="15" t="e">
        <f t="shared" si="1681"/>
        <v>#N/A</v>
      </c>
      <c r="AH4882" s="15" t="e">
        <f t="shared" si="1694"/>
        <v>#N/A</v>
      </c>
      <c r="AI4882" s="17" t="e">
        <f t="shared" si="1682"/>
        <v>#N/A</v>
      </c>
      <c r="AJ4882" s="17" t="e">
        <f t="shared" si="1683"/>
        <v>#N/A</v>
      </c>
      <c r="AK4882" s="17" t="e">
        <f t="shared" si="1684"/>
        <v>#N/A</v>
      </c>
      <c r="AL4882" s="17" t="e">
        <f t="shared" si="1685"/>
        <v>#N/A</v>
      </c>
      <c r="AM4882" s="17" t="e">
        <f t="shared" si="1686"/>
        <v>#N/A</v>
      </c>
      <c r="AN4882" s="17" t="e">
        <f t="shared" si="1695"/>
        <v>#N/A</v>
      </c>
      <c r="AO4882" s="17" t="e">
        <f t="shared" si="1690"/>
        <v>#N/A</v>
      </c>
      <c r="AP4882" s="17" t="e">
        <f t="shared" si="1687"/>
        <v>#N/A</v>
      </c>
      <c r="AQ4882" s="17" t="e">
        <f t="shared" si="1688"/>
        <v>#N/A</v>
      </c>
      <c r="AR4882" s="17" t="e">
        <f t="shared" si="1689"/>
        <v>#N/A</v>
      </c>
    </row>
    <row r="4883" spans="2:44" x14ac:dyDescent="0.25">
      <c r="B4883" t="e">
        <f>INDEX(RawData!$A$2:$A$1048576,MATCH(FmtData!$B$4+(ROW()-10),RawData!$A$2:$A$1048576,0))</f>
        <v>#N/A</v>
      </c>
      <c r="C48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3)</f>
        <v>#N/A</v>
      </c>
      <c r="D48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83" s="62" t="e">
        <f>INDEX(RawData!E$2:E$1048576,MATCH(FmtData!$B$4+(ROW()-10),RawData!$A$2:$A$1048576,0))</f>
        <v>#N/A</v>
      </c>
      <c r="F4883" t="e">
        <f>INDEX(RawData!F$2:F$1048576,MATCH(FmtData!$B$4+(ROW()-10),RawData!$A$2:$A$1048576,0))</f>
        <v>#N/A</v>
      </c>
      <c r="G4883" t="e">
        <f>INDEX(RawData!G$2:G$1048576,MATCH(FmtData!$B$4+(ROW()-10),RawData!$A$2:$A$1048576,0))</f>
        <v>#N/A</v>
      </c>
      <c r="H4883" t="e">
        <f>INDEX(RawData!H$2:H$1048576,MATCH(FmtData!$B$4+(ROW()-10),RawData!$A$2:$A$1048576,0))</f>
        <v>#N/A</v>
      </c>
      <c r="I4883" t="e">
        <f>INDEX(RawData!I$2:I$1048576,MATCH(FmtData!$B$4+(ROW()-10),RawData!$A$2:$A$1048576,0))</f>
        <v>#N/A</v>
      </c>
      <c r="J4883" t="e">
        <f>INDEX(RawData!J$2:J$1048576,MATCH(FmtData!$B$4+(ROW()-10),RawData!$A$2:$A$1048576,0))</f>
        <v>#N/A</v>
      </c>
      <c r="K4883" t="e">
        <f>INDEX(RawData!K$2:K$1048576,MATCH(FmtData!$B$4+(ROW()-10),RawData!$A$2:$A$1048576,0))</f>
        <v>#N/A</v>
      </c>
      <c r="L4883" t="e">
        <f>INDEX(RawData!L$2:L$1048576,MATCH(FmtData!$B$4+(ROW()-10),RawData!$A$2:$A$1048576,0))</f>
        <v>#N/A</v>
      </c>
      <c r="M4883" t="e">
        <f>INDEX(RawData!M$2:M$1048576,MATCH(FmtData!$B$4+(ROW()-10),RawData!$A$2:$A$1048576,0))</f>
        <v>#N/A</v>
      </c>
      <c r="N4883" t="e">
        <f>INDEX(RawData!N$2:N$1048576,MATCH(FmtData!$B$4+(ROW()-10),RawData!$A$2:$A$1048576,0))</f>
        <v>#N/A</v>
      </c>
      <c r="O4883" t="e">
        <f>INDEX(RawData!O$2:O$1048576,MATCH(FmtData!$B$4+(ROW()-10),RawData!$A$2:$A$1048576,0))</f>
        <v>#N/A</v>
      </c>
      <c r="P4883" t="e">
        <f>INDEX(RawData!P$2:P$1048576,MATCH(FmtData!$B$4+(ROW()-10),RawData!$A$2:$A$1048576,0))</f>
        <v>#N/A</v>
      </c>
      <c r="Q4883" t="e">
        <f>INDEX(RawData!Q$2:Q$1048576,MATCH(FmtData!$B$4+(ROW()-10),RawData!$A$2:$A$1048576,0))</f>
        <v>#N/A</v>
      </c>
      <c r="R4883" t="e">
        <f>INDEX(RawData!R$2:R$1048576,MATCH(FmtData!$B$4+(ROW()-10),RawData!$A$2:$A$1048576,0))</f>
        <v>#N/A</v>
      </c>
      <c r="S4883" t="e">
        <f>INDEX(RawData!S$2:S$1048576,MATCH(FmtData!$B$4+(ROW()-10),RawData!$A$2:$A$1048576,0))</f>
        <v>#N/A</v>
      </c>
      <c r="T4883" t="e">
        <f>INDEX(RawData!T$2:T$1048576,MATCH(FmtData!$B$4+(ROW()-10),RawData!$A$2:$A$1048576,0))</f>
        <v>#N/A</v>
      </c>
      <c r="U4883" t="e">
        <f>INDEX(RawData!U$2:U$1048576,MATCH(FmtData!$B$4+(ROW()-10),RawData!$A$2:$A$1048576,0))</f>
        <v>#N/A</v>
      </c>
      <c r="V4883" t="e">
        <f>INDEX(RawData!V$2:V$1048576,MATCH(FmtData!$B$4+(ROW()-10),RawData!$A$2:$A$1048576,0))</f>
        <v>#N/A</v>
      </c>
      <c r="W4883" s="8" t="e">
        <f t="shared" si="1675"/>
        <v>#N/A</v>
      </c>
      <c r="X4883" s="8" t="e">
        <f t="shared" si="1676"/>
        <v>#N/A</v>
      </c>
      <c r="Y4883" s="8" t="e">
        <f t="shared" si="1677"/>
        <v>#N/A</v>
      </c>
      <c r="Z4883" s="8" t="e">
        <f t="shared" si="1678"/>
        <v>#N/A</v>
      </c>
      <c r="AA4883" s="8" t="e">
        <f t="shared" si="1679"/>
        <v>#N/A</v>
      </c>
      <c r="AB4883" s="8" t="e">
        <f t="shared" si="1680"/>
        <v>#N/A</v>
      </c>
      <c r="AC4883" s="6" t="e">
        <f t="shared" si="1696"/>
        <v>#N/A</v>
      </c>
      <c r="AD4883" s="41" t="e">
        <f t="shared" si="1691"/>
        <v>#N/A</v>
      </c>
      <c r="AE4883" s="15" t="e">
        <f t="shared" si="1692"/>
        <v>#N/A</v>
      </c>
      <c r="AF4883" s="15" t="e">
        <f t="shared" si="1693"/>
        <v>#N/A</v>
      </c>
      <c r="AG4883" s="15" t="e">
        <f t="shared" si="1681"/>
        <v>#N/A</v>
      </c>
      <c r="AH4883" s="15" t="e">
        <f t="shared" si="1694"/>
        <v>#N/A</v>
      </c>
      <c r="AI4883" s="17" t="e">
        <f t="shared" si="1682"/>
        <v>#N/A</v>
      </c>
      <c r="AJ4883" s="17" t="e">
        <f t="shared" si="1683"/>
        <v>#N/A</v>
      </c>
      <c r="AK4883" s="17" t="e">
        <f t="shared" si="1684"/>
        <v>#N/A</v>
      </c>
      <c r="AL4883" s="17" t="e">
        <f t="shared" si="1685"/>
        <v>#N/A</v>
      </c>
      <c r="AM4883" s="17" t="e">
        <f t="shared" si="1686"/>
        <v>#N/A</v>
      </c>
      <c r="AN4883" s="17" t="e">
        <f t="shared" si="1695"/>
        <v>#N/A</v>
      </c>
      <c r="AO4883" s="17" t="e">
        <f t="shared" si="1690"/>
        <v>#N/A</v>
      </c>
      <c r="AP4883" s="17" t="e">
        <f t="shared" si="1687"/>
        <v>#N/A</v>
      </c>
      <c r="AQ4883" s="17" t="e">
        <f t="shared" si="1688"/>
        <v>#N/A</v>
      </c>
      <c r="AR4883" s="17" t="e">
        <f t="shared" si="1689"/>
        <v>#N/A</v>
      </c>
    </row>
    <row r="4884" spans="2:44" x14ac:dyDescent="0.25">
      <c r="B4884" t="e">
        <f>INDEX(RawData!$A$2:$A$1048576,MATCH(FmtData!$B$4+(ROW()-10),RawData!$A$2:$A$1048576,0))</f>
        <v>#N/A</v>
      </c>
      <c r="C48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4)</f>
        <v>#N/A</v>
      </c>
      <c r="D48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84" s="62" t="e">
        <f>INDEX(RawData!E$2:E$1048576,MATCH(FmtData!$B$4+(ROW()-10),RawData!$A$2:$A$1048576,0))</f>
        <v>#N/A</v>
      </c>
      <c r="F4884" t="e">
        <f>INDEX(RawData!F$2:F$1048576,MATCH(FmtData!$B$4+(ROW()-10),RawData!$A$2:$A$1048576,0))</f>
        <v>#N/A</v>
      </c>
      <c r="G4884" t="e">
        <f>INDEX(RawData!G$2:G$1048576,MATCH(FmtData!$B$4+(ROW()-10),RawData!$A$2:$A$1048576,0))</f>
        <v>#N/A</v>
      </c>
      <c r="H4884" t="e">
        <f>INDEX(RawData!H$2:H$1048576,MATCH(FmtData!$B$4+(ROW()-10),RawData!$A$2:$A$1048576,0))</f>
        <v>#N/A</v>
      </c>
      <c r="I4884" t="e">
        <f>INDEX(RawData!I$2:I$1048576,MATCH(FmtData!$B$4+(ROW()-10),RawData!$A$2:$A$1048576,0))</f>
        <v>#N/A</v>
      </c>
      <c r="J4884" t="e">
        <f>INDEX(RawData!J$2:J$1048576,MATCH(FmtData!$B$4+(ROW()-10),RawData!$A$2:$A$1048576,0))</f>
        <v>#N/A</v>
      </c>
      <c r="K4884" t="e">
        <f>INDEX(RawData!K$2:K$1048576,MATCH(FmtData!$B$4+(ROW()-10),RawData!$A$2:$A$1048576,0))</f>
        <v>#N/A</v>
      </c>
      <c r="L4884" t="e">
        <f>INDEX(RawData!L$2:L$1048576,MATCH(FmtData!$B$4+(ROW()-10),RawData!$A$2:$A$1048576,0))</f>
        <v>#N/A</v>
      </c>
      <c r="M4884" t="e">
        <f>INDEX(RawData!M$2:M$1048576,MATCH(FmtData!$B$4+(ROW()-10),RawData!$A$2:$A$1048576,0))</f>
        <v>#N/A</v>
      </c>
      <c r="N4884" t="e">
        <f>INDEX(RawData!N$2:N$1048576,MATCH(FmtData!$B$4+(ROW()-10),RawData!$A$2:$A$1048576,0))</f>
        <v>#N/A</v>
      </c>
      <c r="O4884" t="e">
        <f>INDEX(RawData!O$2:O$1048576,MATCH(FmtData!$B$4+(ROW()-10),RawData!$A$2:$A$1048576,0))</f>
        <v>#N/A</v>
      </c>
      <c r="P4884" t="e">
        <f>INDEX(RawData!P$2:P$1048576,MATCH(FmtData!$B$4+(ROW()-10),RawData!$A$2:$A$1048576,0))</f>
        <v>#N/A</v>
      </c>
      <c r="Q4884" t="e">
        <f>INDEX(RawData!Q$2:Q$1048576,MATCH(FmtData!$B$4+(ROW()-10),RawData!$A$2:$A$1048576,0))</f>
        <v>#N/A</v>
      </c>
      <c r="R4884" t="e">
        <f>INDEX(RawData!R$2:R$1048576,MATCH(FmtData!$B$4+(ROW()-10),RawData!$A$2:$A$1048576,0))</f>
        <v>#N/A</v>
      </c>
      <c r="S4884" t="e">
        <f>INDEX(RawData!S$2:S$1048576,MATCH(FmtData!$B$4+(ROW()-10),RawData!$A$2:$A$1048576,0))</f>
        <v>#N/A</v>
      </c>
      <c r="T4884" t="e">
        <f>INDEX(RawData!T$2:T$1048576,MATCH(FmtData!$B$4+(ROW()-10),RawData!$A$2:$A$1048576,0))</f>
        <v>#N/A</v>
      </c>
      <c r="U4884" t="e">
        <f>INDEX(RawData!U$2:U$1048576,MATCH(FmtData!$B$4+(ROW()-10),RawData!$A$2:$A$1048576,0))</f>
        <v>#N/A</v>
      </c>
      <c r="V4884" t="e">
        <f>INDEX(RawData!V$2:V$1048576,MATCH(FmtData!$B$4+(ROW()-10),RawData!$A$2:$A$1048576,0))</f>
        <v>#N/A</v>
      </c>
      <c r="W4884" s="8" t="e">
        <f t="shared" si="1675"/>
        <v>#N/A</v>
      </c>
      <c r="X4884" s="8" t="e">
        <f t="shared" si="1676"/>
        <v>#N/A</v>
      </c>
      <c r="Y4884" s="8" t="e">
        <f t="shared" si="1677"/>
        <v>#N/A</v>
      </c>
      <c r="Z4884" s="8" t="e">
        <f t="shared" si="1678"/>
        <v>#N/A</v>
      </c>
      <c r="AA4884" s="8" t="e">
        <f t="shared" si="1679"/>
        <v>#N/A</v>
      </c>
      <c r="AB4884" s="8" t="e">
        <f t="shared" si="1680"/>
        <v>#N/A</v>
      </c>
      <c r="AC4884" s="6" t="e">
        <f t="shared" si="1696"/>
        <v>#N/A</v>
      </c>
      <c r="AD4884" s="41" t="e">
        <f t="shared" si="1691"/>
        <v>#N/A</v>
      </c>
      <c r="AE4884" s="15" t="e">
        <f t="shared" si="1692"/>
        <v>#N/A</v>
      </c>
      <c r="AF4884" s="15" t="e">
        <f t="shared" si="1693"/>
        <v>#N/A</v>
      </c>
      <c r="AG4884" s="15" t="e">
        <f t="shared" si="1681"/>
        <v>#N/A</v>
      </c>
      <c r="AH4884" s="15" t="e">
        <f t="shared" si="1694"/>
        <v>#N/A</v>
      </c>
      <c r="AI4884" s="17" t="e">
        <f t="shared" si="1682"/>
        <v>#N/A</v>
      </c>
      <c r="AJ4884" s="17" t="e">
        <f t="shared" si="1683"/>
        <v>#N/A</v>
      </c>
      <c r="AK4884" s="17" t="e">
        <f t="shared" si="1684"/>
        <v>#N/A</v>
      </c>
      <c r="AL4884" s="17" t="e">
        <f t="shared" si="1685"/>
        <v>#N/A</v>
      </c>
      <c r="AM4884" s="17" t="e">
        <f t="shared" si="1686"/>
        <v>#N/A</v>
      </c>
      <c r="AN4884" s="17" t="e">
        <f t="shared" si="1695"/>
        <v>#N/A</v>
      </c>
      <c r="AO4884" s="17" t="e">
        <f t="shared" si="1690"/>
        <v>#N/A</v>
      </c>
      <c r="AP4884" s="17" t="e">
        <f t="shared" si="1687"/>
        <v>#N/A</v>
      </c>
      <c r="AQ4884" s="17" t="e">
        <f t="shared" si="1688"/>
        <v>#N/A</v>
      </c>
      <c r="AR4884" s="17" t="e">
        <f t="shared" si="1689"/>
        <v>#N/A</v>
      </c>
    </row>
    <row r="4885" spans="2:44" x14ac:dyDescent="0.25">
      <c r="B4885" t="e">
        <f>INDEX(RawData!$A$2:$A$1048576,MATCH(FmtData!$B$4+(ROW()-10),RawData!$A$2:$A$1048576,0))</f>
        <v>#N/A</v>
      </c>
      <c r="C48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5)</f>
        <v>#N/A</v>
      </c>
      <c r="D48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85" s="62" t="e">
        <f>INDEX(RawData!E$2:E$1048576,MATCH(FmtData!$B$4+(ROW()-10),RawData!$A$2:$A$1048576,0))</f>
        <v>#N/A</v>
      </c>
      <c r="F4885" t="e">
        <f>INDEX(RawData!F$2:F$1048576,MATCH(FmtData!$B$4+(ROW()-10),RawData!$A$2:$A$1048576,0))</f>
        <v>#N/A</v>
      </c>
      <c r="G4885" t="e">
        <f>INDEX(RawData!G$2:G$1048576,MATCH(FmtData!$B$4+(ROW()-10),RawData!$A$2:$A$1048576,0))</f>
        <v>#N/A</v>
      </c>
      <c r="H4885" t="e">
        <f>INDEX(RawData!H$2:H$1048576,MATCH(FmtData!$B$4+(ROW()-10),RawData!$A$2:$A$1048576,0))</f>
        <v>#N/A</v>
      </c>
      <c r="I4885" t="e">
        <f>INDEX(RawData!I$2:I$1048576,MATCH(FmtData!$B$4+(ROW()-10),RawData!$A$2:$A$1048576,0))</f>
        <v>#N/A</v>
      </c>
      <c r="J4885" t="e">
        <f>INDEX(RawData!J$2:J$1048576,MATCH(FmtData!$B$4+(ROW()-10),RawData!$A$2:$A$1048576,0))</f>
        <v>#N/A</v>
      </c>
      <c r="K4885" t="e">
        <f>INDEX(RawData!K$2:K$1048576,MATCH(FmtData!$B$4+(ROW()-10),RawData!$A$2:$A$1048576,0))</f>
        <v>#N/A</v>
      </c>
      <c r="L4885" t="e">
        <f>INDEX(RawData!L$2:L$1048576,MATCH(FmtData!$B$4+(ROW()-10),RawData!$A$2:$A$1048576,0))</f>
        <v>#N/A</v>
      </c>
      <c r="M4885" t="e">
        <f>INDEX(RawData!M$2:M$1048576,MATCH(FmtData!$B$4+(ROW()-10),RawData!$A$2:$A$1048576,0))</f>
        <v>#N/A</v>
      </c>
      <c r="N4885" t="e">
        <f>INDEX(RawData!N$2:N$1048576,MATCH(FmtData!$B$4+(ROW()-10),RawData!$A$2:$A$1048576,0))</f>
        <v>#N/A</v>
      </c>
      <c r="O4885" t="e">
        <f>INDEX(RawData!O$2:O$1048576,MATCH(FmtData!$B$4+(ROW()-10),RawData!$A$2:$A$1048576,0))</f>
        <v>#N/A</v>
      </c>
      <c r="P4885" t="e">
        <f>INDEX(RawData!P$2:P$1048576,MATCH(FmtData!$B$4+(ROW()-10),RawData!$A$2:$A$1048576,0))</f>
        <v>#N/A</v>
      </c>
      <c r="Q4885" t="e">
        <f>INDEX(RawData!Q$2:Q$1048576,MATCH(FmtData!$B$4+(ROW()-10),RawData!$A$2:$A$1048576,0))</f>
        <v>#N/A</v>
      </c>
      <c r="R4885" t="e">
        <f>INDEX(RawData!R$2:R$1048576,MATCH(FmtData!$B$4+(ROW()-10),RawData!$A$2:$A$1048576,0))</f>
        <v>#N/A</v>
      </c>
      <c r="S4885" t="e">
        <f>INDEX(RawData!S$2:S$1048576,MATCH(FmtData!$B$4+(ROW()-10),RawData!$A$2:$A$1048576,0))</f>
        <v>#N/A</v>
      </c>
      <c r="T4885" t="e">
        <f>INDEX(RawData!T$2:T$1048576,MATCH(FmtData!$B$4+(ROW()-10),RawData!$A$2:$A$1048576,0))</f>
        <v>#N/A</v>
      </c>
      <c r="U4885" t="e">
        <f>INDEX(RawData!U$2:U$1048576,MATCH(FmtData!$B$4+(ROW()-10),RawData!$A$2:$A$1048576,0))</f>
        <v>#N/A</v>
      </c>
      <c r="V4885" t="e">
        <f>INDEX(RawData!V$2:V$1048576,MATCH(FmtData!$B$4+(ROW()-10),RawData!$A$2:$A$1048576,0))</f>
        <v>#N/A</v>
      </c>
      <c r="W4885" s="8" t="e">
        <f t="shared" si="1675"/>
        <v>#N/A</v>
      </c>
      <c r="X4885" s="8" t="e">
        <f t="shared" si="1676"/>
        <v>#N/A</v>
      </c>
      <c r="Y4885" s="8" t="e">
        <f t="shared" si="1677"/>
        <v>#N/A</v>
      </c>
      <c r="Z4885" s="8" t="e">
        <f t="shared" si="1678"/>
        <v>#N/A</v>
      </c>
      <c r="AA4885" s="8" t="e">
        <f t="shared" si="1679"/>
        <v>#N/A</v>
      </c>
      <c r="AB4885" s="8" t="e">
        <f t="shared" si="1680"/>
        <v>#N/A</v>
      </c>
      <c r="AC4885" s="6" t="e">
        <f t="shared" si="1696"/>
        <v>#N/A</v>
      </c>
      <c r="AD4885" s="41" t="e">
        <f t="shared" si="1691"/>
        <v>#N/A</v>
      </c>
      <c r="AE4885" s="15" t="e">
        <f t="shared" si="1692"/>
        <v>#N/A</v>
      </c>
      <c r="AF4885" s="15" t="e">
        <f t="shared" si="1693"/>
        <v>#N/A</v>
      </c>
      <c r="AG4885" s="15" t="e">
        <f t="shared" si="1681"/>
        <v>#N/A</v>
      </c>
      <c r="AH4885" s="15" t="e">
        <f t="shared" si="1694"/>
        <v>#N/A</v>
      </c>
      <c r="AI4885" s="17" t="e">
        <f t="shared" si="1682"/>
        <v>#N/A</v>
      </c>
      <c r="AJ4885" s="17" t="e">
        <f t="shared" si="1683"/>
        <v>#N/A</v>
      </c>
      <c r="AK4885" s="17" t="e">
        <f t="shared" si="1684"/>
        <v>#N/A</v>
      </c>
      <c r="AL4885" s="17" t="e">
        <f t="shared" si="1685"/>
        <v>#N/A</v>
      </c>
      <c r="AM4885" s="17" t="e">
        <f t="shared" si="1686"/>
        <v>#N/A</v>
      </c>
      <c r="AN4885" s="17" t="e">
        <f t="shared" si="1695"/>
        <v>#N/A</v>
      </c>
      <c r="AO4885" s="17" t="e">
        <f t="shared" si="1690"/>
        <v>#N/A</v>
      </c>
      <c r="AP4885" s="17" t="e">
        <f t="shared" si="1687"/>
        <v>#N/A</v>
      </c>
      <c r="AQ4885" s="17" t="e">
        <f t="shared" si="1688"/>
        <v>#N/A</v>
      </c>
      <c r="AR4885" s="17" t="e">
        <f t="shared" si="1689"/>
        <v>#N/A</v>
      </c>
    </row>
    <row r="4886" spans="2:44" x14ac:dyDescent="0.25">
      <c r="B4886" t="e">
        <f>INDEX(RawData!$A$2:$A$1048576,MATCH(FmtData!$B$4+(ROW()-10),RawData!$A$2:$A$1048576,0))</f>
        <v>#N/A</v>
      </c>
      <c r="C48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6)</f>
        <v>#N/A</v>
      </c>
      <c r="D48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86" s="62" t="e">
        <f>INDEX(RawData!E$2:E$1048576,MATCH(FmtData!$B$4+(ROW()-10),RawData!$A$2:$A$1048576,0))</f>
        <v>#N/A</v>
      </c>
      <c r="F4886" t="e">
        <f>INDEX(RawData!F$2:F$1048576,MATCH(FmtData!$B$4+(ROW()-10),RawData!$A$2:$A$1048576,0))</f>
        <v>#N/A</v>
      </c>
      <c r="G4886" t="e">
        <f>INDEX(RawData!G$2:G$1048576,MATCH(FmtData!$B$4+(ROW()-10),RawData!$A$2:$A$1048576,0))</f>
        <v>#N/A</v>
      </c>
      <c r="H4886" t="e">
        <f>INDEX(RawData!H$2:H$1048576,MATCH(FmtData!$B$4+(ROW()-10),RawData!$A$2:$A$1048576,0))</f>
        <v>#N/A</v>
      </c>
      <c r="I4886" t="e">
        <f>INDEX(RawData!I$2:I$1048576,MATCH(FmtData!$B$4+(ROW()-10),RawData!$A$2:$A$1048576,0))</f>
        <v>#N/A</v>
      </c>
      <c r="J4886" t="e">
        <f>INDEX(RawData!J$2:J$1048576,MATCH(FmtData!$B$4+(ROW()-10),RawData!$A$2:$A$1048576,0))</f>
        <v>#N/A</v>
      </c>
      <c r="K4886" t="e">
        <f>INDEX(RawData!K$2:K$1048576,MATCH(FmtData!$B$4+(ROW()-10),RawData!$A$2:$A$1048576,0))</f>
        <v>#N/A</v>
      </c>
      <c r="L4886" t="e">
        <f>INDEX(RawData!L$2:L$1048576,MATCH(FmtData!$B$4+(ROW()-10),RawData!$A$2:$A$1048576,0))</f>
        <v>#N/A</v>
      </c>
      <c r="M4886" t="e">
        <f>INDEX(RawData!M$2:M$1048576,MATCH(FmtData!$B$4+(ROW()-10),RawData!$A$2:$A$1048576,0))</f>
        <v>#N/A</v>
      </c>
      <c r="N4886" t="e">
        <f>INDEX(RawData!N$2:N$1048576,MATCH(FmtData!$B$4+(ROW()-10),RawData!$A$2:$A$1048576,0))</f>
        <v>#N/A</v>
      </c>
      <c r="O4886" t="e">
        <f>INDEX(RawData!O$2:O$1048576,MATCH(FmtData!$B$4+(ROW()-10),RawData!$A$2:$A$1048576,0))</f>
        <v>#N/A</v>
      </c>
      <c r="P4886" t="e">
        <f>INDEX(RawData!P$2:P$1048576,MATCH(FmtData!$B$4+(ROW()-10),RawData!$A$2:$A$1048576,0))</f>
        <v>#N/A</v>
      </c>
      <c r="Q4886" t="e">
        <f>INDEX(RawData!Q$2:Q$1048576,MATCH(FmtData!$B$4+(ROW()-10),RawData!$A$2:$A$1048576,0))</f>
        <v>#N/A</v>
      </c>
      <c r="R4886" t="e">
        <f>INDEX(RawData!R$2:R$1048576,MATCH(FmtData!$B$4+(ROW()-10),RawData!$A$2:$A$1048576,0))</f>
        <v>#N/A</v>
      </c>
      <c r="S4886" t="e">
        <f>INDEX(RawData!S$2:S$1048576,MATCH(FmtData!$B$4+(ROW()-10),RawData!$A$2:$A$1048576,0))</f>
        <v>#N/A</v>
      </c>
      <c r="T4886" t="e">
        <f>INDEX(RawData!T$2:T$1048576,MATCH(FmtData!$B$4+(ROW()-10),RawData!$A$2:$A$1048576,0))</f>
        <v>#N/A</v>
      </c>
      <c r="U4886" t="e">
        <f>INDEX(RawData!U$2:U$1048576,MATCH(FmtData!$B$4+(ROW()-10),RawData!$A$2:$A$1048576,0))</f>
        <v>#N/A</v>
      </c>
      <c r="V4886" t="e">
        <f>INDEX(RawData!V$2:V$1048576,MATCH(FmtData!$B$4+(ROW()-10),RawData!$A$2:$A$1048576,0))</f>
        <v>#N/A</v>
      </c>
      <c r="W4886" s="8" t="e">
        <f t="shared" si="1675"/>
        <v>#N/A</v>
      </c>
      <c r="X4886" s="8" t="e">
        <f t="shared" si="1676"/>
        <v>#N/A</v>
      </c>
      <c r="Y4886" s="8" t="e">
        <f t="shared" si="1677"/>
        <v>#N/A</v>
      </c>
      <c r="Z4886" s="8" t="e">
        <f t="shared" si="1678"/>
        <v>#N/A</v>
      </c>
      <c r="AA4886" s="8" t="e">
        <f t="shared" si="1679"/>
        <v>#N/A</v>
      </c>
      <c r="AB4886" s="8" t="e">
        <f t="shared" si="1680"/>
        <v>#N/A</v>
      </c>
      <c r="AC4886" s="6" t="e">
        <f t="shared" si="1696"/>
        <v>#N/A</v>
      </c>
      <c r="AD4886" s="41" t="e">
        <f t="shared" si="1691"/>
        <v>#N/A</v>
      </c>
      <c r="AE4886" s="15" t="e">
        <f t="shared" si="1692"/>
        <v>#N/A</v>
      </c>
      <c r="AF4886" s="15" t="e">
        <f t="shared" si="1693"/>
        <v>#N/A</v>
      </c>
      <c r="AG4886" s="15" t="e">
        <f t="shared" si="1681"/>
        <v>#N/A</v>
      </c>
      <c r="AH4886" s="15" t="e">
        <f t="shared" si="1694"/>
        <v>#N/A</v>
      </c>
      <c r="AI4886" s="17" t="e">
        <f t="shared" si="1682"/>
        <v>#N/A</v>
      </c>
      <c r="AJ4886" s="17" t="e">
        <f t="shared" si="1683"/>
        <v>#N/A</v>
      </c>
      <c r="AK4886" s="17" t="e">
        <f t="shared" si="1684"/>
        <v>#N/A</v>
      </c>
      <c r="AL4886" s="17" t="e">
        <f t="shared" si="1685"/>
        <v>#N/A</v>
      </c>
      <c r="AM4886" s="17" t="e">
        <f t="shared" si="1686"/>
        <v>#N/A</v>
      </c>
      <c r="AN4886" s="17" t="e">
        <f t="shared" si="1695"/>
        <v>#N/A</v>
      </c>
      <c r="AO4886" s="17" t="e">
        <f t="shared" si="1690"/>
        <v>#N/A</v>
      </c>
      <c r="AP4886" s="17" t="e">
        <f t="shared" si="1687"/>
        <v>#N/A</v>
      </c>
      <c r="AQ4886" s="17" t="e">
        <f t="shared" si="1688"/>
        <v>#N/A</v>
      </c>
      <c r="AR4886" s="17" t="e">
        <f t="shared" si="1689"/>
        <v>#N/A</v>
      </c>
    </row>
    <row r="4887" spans="2:44" x14ac:dyDescent="0.25">
      <c r="B4887" t="e">
        <f>INDEX(RawData!$A$2:$A$1048576,MATCH(FmtData!$B$4+(ROW()-10),RawData!$A$2:$A$1048576,0))</f>
        <v>#N/A</v>
      </c>
      <c r="C48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7)</f>
        <v>#N/A</v>
      </c>
      <c r="D48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87" s="62" t="e">
        <f>INDEX(RawData!E$2:E$1048576,MATCH(FmtData!$B$4+(ROW()-10),RawData!$A$2:$A$1048576,0))</f>
        <v>#N/A</v>
      </c>
      <c r="F4887" t="e">
        <f>INDEX(RawData!F$2:F$1048576,MATCH(FmtData!$B$4+(ROW()-10),RawData!$A$2:$A$1048576,0))</f>
        <v>#N/A</v>
      </c>
      <c r="G4887" t="e">
        <f>INDEX(RawData!G$2:G$1048576,MATCH(FmtData!$B$4+(ROW()-10),RawData!$A$2:$A$1048576,0))</f>
        <v>#N/A</v>
      </c>
      <c r="H4887" t="e">
        <f>INDEX(RawData!H$2:H$1048576,MATCH(FmtData!$B$4+(ROW()-10),RawData!$A$2:$A$1048576,0))</f>
        <v>#N/A</v>
      </c>
      <c r="I4887" t="e">
        <f>INDEX(RawData!I$2:I$1048576,MATCH(FmtData!$B$4+(ROW()-10),RawData!$A$2:$A$1048576,0))</f>
        <v>#N/A</v>
      </c>
      <c r="J4887" t="e">
        <f>INDEX(RawData!J$2:J$1048576,MATCH(FmtData!$B$4+(ROW()-10),RawData!$A$2:$A$1048576,0))</f>
        <v>#N/A</v>
      </c>
      <c r="K4887" t="e">
        <f>INDEX(RawData!K$2:K$1048576,MATCH(FmtData!$B$4+(ROW()-10),RawData!$A$2:$A$1048576,0))</f>
        <v>#N/A</v>
      </c>
      <c r="L4887" t="e">
        <f>INDEX(RawData!L$2:L$1048576,MATCH(FmtData!$B$4+(ROW()-10),RawData!$A$2:$A$1048576,0))</f>
        <v>#N/A</v>
      </c>
      <c r="M4887" t="e">
        <f>INDEX(RawData!M$2:M$1048576,MATCH(FmtData!$B$4+(ROW()-10),RawData!$A$2:$A$1048576,0))</f>
        <v>#N/A</v>
      </c>
      <c r="N4887" t="e">
        <f>INDEX(RawData!N$2:N$1048576,MATCH(FmtData!$B$4+(ROW()-10),RawData!$A$2:$A$1048576,0))</f>
        <v>#N/A</v>
      </c>
      <c r="O4887" t="e">
        <f>INDEX(RawData!O$2:O$1048576,MATCH(FmtData!$B$4+(ROW()-10),RawData!$A$2:$A$1048576,0))</f>
        <v>#N/A</v>
      </c>
      <c r="P4887" t="e">
        <f>INDEX(RawData!P$2:P$1048576,MATCH(FmtData!$B$4+(ROW()-10),RawData!$A$2:$A$1048576,0))</f>
        <v>#N/A</v>
      </c>
      <c r="Q4887" t="e">
        <f>INDEX(RawData!Q$2:Q$1048576,MATCH(FmtData!$B$4+(ROW()-10),RawData!$A$2:$A$1048576,0))</f>
        <v>#N/A</v>
      </c>
      <c r="R4887" t="e">
        <f>INDEX(RawData!R$2:R$1048576,MATCH(FmtData!$B$4+(ROW()-10),RawData!$A$2:$A$1048576,0))</f>
        <v>#N/A</v>
      </c>
      <c r="S4887" t="e">
        <f>INDEX(RawData!S$2:S$1048576,MATCH(FmtData!$B$4+(ROW()-10),RawData!$A$2:$A$1048576,0))</f>
        <v>#N/A</v>
      </c>
      <c r="T4887" t="e">
        <f>INDEX(RawData!T$2:T$1048576,MATCH(FmtData!$B$4+(ROW()-10),RawData!$A$2:$A$1048576,0))</f>
        <v>#N/A</v>
      </c>
      <c r="U4887" t="e">
        <f>INDEX(RawData!U$2:U$1048576,MATCH(FmtData!$B$4+(ROW()-10),RawData!$A$2:$A$1048576,0))</f>
        <v>#N/A</v>
      </c>
      <c r="V4887" t="e">
        <f>INDEX(RawData!V$2:V$1048576,MATCH(FmtData!$B$4+(ROW()-10),RawData!$A$2:$A$1048576,0))</f>
        <v>#N/A</v>
      </c>
      <c r="W4887" s="8" t="e">
        <f t="shared" si="1675"/>
        <v>#N/A</v>
      </c>
      <c r="X4887" s="8" t="e">
        <f t="shared" si="1676"/>
        <v>#N/A</v>
      </c>
      <c r="Y4887" s="8" t="e">
        <f t="shared" si="1677"/>
        <v>#N/A</v>
      </c>
      <c r="Z4887" s="8" t="e">
        <f t="shared" si="1678"/>
        <v>#N/A</v>
      </c>
      <c r="AA4887" s="8" t="e">
        <f t="shared" si="1679"/>
        <v>#N/A</v>
      </c>
      <c r="AB4887" s="8" t="e">
        <f t="shared" si="1680"/>
        <v>#N/A</v>
      </c>
      <c r="AC4887" s="6" t="e">
        <f t="shared" si="1696"/>
        <v>#N/A</v>
      </c>
      <c r="AD4887" s="41" t="e">
        <f t="shared" si="1691"/>
        <v>#N/A</v>
      </c>
      <c r="AE4887" s="15" t="e">
        <f t="shared" si="1692"/>
        <v>#N/A</v>
      </c>
      <c r="AF4887" s="15" t="e">
        <f t="shared" si="1693"/>
        <v>#N/A</v>
      </c>
      <c r="AG4887" s="15" t="e">
        <f t="shared" si="1681"/>
        <v>#N/A</v>
      </c>
      <c r="AH4887" s="15" t="e">
        <f t="shared" si="1694"/>
        <v>#N/A</v>
      </c>
      <c r="AI4887" s="17" t="e">
        <f t="shared" si="1682"/>
        <v>#N/A</v>
      </c>
      <c r="AJ4887" s="17" t="e">
        <f t="shared" si="1683"/>
        <v>#N/A</v>
      </c>
      <c r="AK4887" s="17" t="e">
        <f t="shared" si="1684"/>
        <v>#N/A</v>
      </c>
      <c r="AL4887" s="17" t="e">
        <f t="shared" si="1685"/>
        <v>#N/A</v>
      </c>
      <c r="AM4887" s="17" t="e">
        <f t="shared" si="1686"/>
        <v>#N/A</v>
      </c>
      <c r="AN4887" s="17" t="e">
        <f t="shared" si="1695"/>
        <v>#N/A</v>
      </c>
      <c r="AO4887" s="17" t="e">
        <f t="shared" si="1690"/>
        <v>#N/A</v>
      </c>
      <c r="AP4887" s="17" t="e">
        <f t="shared" si="1687"/>
        <v>#N/A</v>
      </c>
      <c r="AQ4887" s="17" t="e">
        <f t="shared" si="1688"/>
        <v>#N/A</v>
      </c>
      <c r="AR4887" s="17" t="e">
        <f t="shared" si="1689"/>
        <v>#N/A</v>
      </c>
    </row>
    <row r="4888" spans="2:44" x14ac:dyDescent="0.25">
      <c r="B4888" t="e">
        <f>INDEX(RawData!$A$2:$A$1048576,MATCH(FmtData!$B$4+(ROW()-10),RawData!$A$2:$A$1048576,0))</f>
        <v>#N/A</v>
      </c>
      <c r="C48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8)</f>
        <v>#N/A</v>
      </c>
      <c r="D48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88" s="62" t="e">
        <f>INDEX(RawData!E$2:E$1048576,MATCH(FmtData!$B$4+(ROW()-10),RawData!$A$2:$A$1048576,0))</f>
        <v>#N/A</v>
      </c>
      <c r="F4888" t="e">
        <f>INDEX(RawData!F$2:F$1048576,MATCH(FmtData!$B$4+(ROW()-10),RawData!$A$2:$A$1048576,0))</f>
        <v>#N/A</v>
      </c>
      <c r="G4888" t="e">
        <f>INDEX(RawData!G$2:G$1048576,MATCH(FmtData!$B$4+(ROW()-10),RawData!$A$2:$A$1048576,0))</f>
        <v>#N/A</v>
      </c>
      <c r="H4888" t="e">
        <f>INDEX(RawData!H$2:H$1048576,MATCH(FmtData!$B$4+(ROW()-10),RawData!$A$2:$A$1048576,0))</f>
        <v>#N/A</v>
      </c>
      <c r="I4888" t="e">
        <f>INDEX(RawData!I$2:I$1048576,MATCH(FmtData!$B$4+(ROW()-10),RawData!$A$2:$A$1048576,0))</f>
        <v>#N/A</v>
      </c>
      <c r="J4888" t="e">
        <f>INDEX(RawData!J$2:J$1048576,MATCH(FmtData!$B$4+(ROW()-10),RawData!$A$2:$A$1048576,0))</f>
        <v>#N/A</v>
      </c>
      <c r="K4888" t="e">
        <f>INDEX(RawData!K$2:K$1048576,MATCH(FmtData!$B$4+(ROW()-10),RawData!$A$2:$A$1048576,0))</f>
        <v>#N/A</v>
      </c>
      <c r="L4888" t="e">
        <f>INDEX(RawData!L$2:L$1048576,MATCH(FmtData!$B$4+(ROW()-10),RawData!$A$2:$A$1048576,0))</f>
        <v>#N/A</v>
      </c>
      <c r="M4888" t="e">
        <f>INDEX(RawData!M$2:M$1048576,MATCH(FmtData!$B$4+(ROW()-10),RawData!$A$2:$A$1048576,0))</f>
        <v>#N/A</v>
      </c>
      <c r="N4888" t="e">
        <f>INDEX(RawData!N$2:N$1048576,MATCH(FmtData!$B$4+(ROW()-10),RawData!$A$2:$A$1048576,0))</f>
        <v>#N/A</v>
      </c>
      <c r="O4888" t="e">
        <f>INDEX(RawData!O$2:O$1048576,MATCH(FmtData!$B$4+(ROW()-10),RawData!$A$2:$A$1048576,0))</f>
        <v>#N/A</v>
      </c>
      <c r="P4888" t="e">
        <f>INDEX(RawData!P$2:P$1048576,MATCH(FmtData!$B$4+(ROW()-10),RawData!$A$2:$A$1048576,0))</f>
        <v>#N/A</v>
      </c>
      <c r="Q4888" t="e">
        <f>INDEX(RawData!Q$2:Q$1048576,MATCH(FmtData!$B$4+(ROW()-10),RawData!$A$2:$A$1048576,0))</f>
        <v>#N/A</v>
      </c>
      <c r="R4888" t="e">
        <f>INDEX(RawData!R$2:R$1048576,MATCH(FmtData!$B$4+(ROW()-10),RawData!$A$2:$A$1048576,0))</f>
        <v>#N/A</v>
      </c>
      <c r="S4888" t="e">
        <f>INDEX(RawData!S$2:S$1048576,MATCH(FmtData!$B$4+(ROW()-10),RawData!$A$2:$A$1048576,0))</f>
        <v>#N/A</v>
      </c>
      <c r="T4888" t="e">
        <f>INDEX(RawData!T$2:T$1048576,MATCH(FmtData!$B$4+(ROW()-10),RawData!$A$2:$A$1048576,0))</f>
        <v>#N/A</v>
      </c>
      <c r="U4888" t="e">
        <f>INDEX(RawData!U$2:U$1048576,MATCH(FmtData!$B$4+(ROW()-10),RawData!$A$2:$A$1048576,0))</f>
        <v>#N/A</v>
      </c>
      <c r="V4888" t="e">
        <f>INDEX(RawData!V$2:V$1048576,MATCH(FmtData!$B$4+(ROW()-10),RawData!$A$2:$A$1048576,0))</f>
        <v>#N/A</v>
      </c>
      <c r="W4888" s="8" t="e">
        <f t="shared" si="1675"/>
        <v>#N/A</v>
      </c>
      <c r="X4888" s="8" t="e">
        <f t="shared" si="1676"/>
        <v>#N/A</v>
      </c>
      <c r="Y4888" s="8" t="e">
        <f t="shared" si="1677"/>
        <v>#N/A</v>
      </c>
      <c r="Z4888" s="8" t="e">
        <f t="shared" si="1678"/>
        <v>#N/A</v>
      </c>
      <c r="AA4888" s="8" t="e">
        <f t="shared" si="1679"/>
        <v>#N/A</v>
      </c>
      <c r="AB4888" s="8" t="e">
        <f t="shared" si="1680"/>
        <v>#N/A</v>
      </c>
      <c r="AC4888" s="6" t="e">
        <f t="shared" si="1696"/>
        <v>#N/A</v>
      </c>
      <c r="AD4888" s="41" t="e">
        <f t="shared" si="1691"/>
        <v>#N/A</v>
      </c>
      <c r="AE4888" s="15" t="e">
        <f t="shared" si="1692"/>
        <v>#N/A</v>
      </c>
      <c r="AF4888" s="15" t="e">
        <f t="shared" si="1693"/>
        <v>#N/A</v>
      </c>
      <c r="AG4888" s="15" t="e">
        <f t="shared" si="1681"/>
        <v>#N/A</v>
      </c>
      <c r="AH4888" s="15" t="e">
        <f t="shared" si="1694"/>
        <v>#N/A</v>
      </c>
      <c r="AI4888" s="17" t="e">
        <f t="shared" si="1682"/>
        <v>#N/A</v>
      </c>
      <c r="AJ4888" s="17" t="e">
        <f t="shared" si="1683"/>
        <v>#N/A</v>
      </c>
      <c r="AK4888" s="17" t="e">
        <f t="shared" si="1684"/>
        <v>#N/A</v>
      </c>
      <c r="AL4888" s="17" t="e">
        <f t="shared" si="1685"/>
        <v>#N/A</v>
      </c>
      <c r="AM4888" s="17" t="e">
        <f t="shared" si="1686"/>
        <v>#N/A</v>
      </c>
      <c r="AN4888" s="17" t="e">
        <f t="shared" si="1695"/>
        <v>#N/A</v>
      </c>
      <c r="AO4888" s="17" t="e">
        <f t="shared" si="1690"/>
        <v>#N/A</v>
      </c>
      <c r="AP4888" s="17" t="e">
        <f t="shared" si="1687"/>
        <v>#N/A</v>
      </c>
      <c r="AQ4888" s="17" t="e">
        <f t="shared" si="1688"/>
        <v>#N/A</v>
      </c>
      <c r="AR4888" s="17" t="e">
        <f t="shared" si="1689"/>
        <v>#N/A</v>
      </c>
    </row>
    <row r="4889" spans="2:44" x14ac:dyDescent="0.25">
      <c r="B4889" t="e">
        <f>INDEX(RawData!$A$2:$A$1048576,MATCH(FmtData!$B$4+(ROW()-10),RawData!$A$2:$A$1048576,0))</f>
        <v>#N/A</v>
      </c>
      <c r="C48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9)</f>
        <v>#N/A</v>
      </c>
      <c r="D48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89" s="62" t="e">
        <f>INDEX(RawData!E$2:E$1048576,MATCH(FmtData!$B$4+(ROW()-10),RawData!$A$2:$A$1048576,0))</f>
        <v>#N/A</v>
      </c>
      <c r="F4889" t="e">
        <f>INDEX(RawData!F$2:F$1048576,MATCH(FmtData!$B$4+(ROW()-10),RawData!$A$2:$A$1048576,0))</f>
        <v>#N/A</v>
      </c>
      <c r="G4889" t="e">
        <f>INDEX(RawData!G$2:G$1048576,MATCH(FmtData!$B$4+(ROW()-10),RawData!$A$2:$A$1048576,0))</f>
        <v>#N/A</v>
      </c>
      <c r="H4889" t="e">
        <f>INDEX(RawData!H$2:H$1048576,MATCH(FmtData!$B$4+(ROW()-10),RawData!$A$2:$A$1048576,0))</f>
        <v>#N/A</v>
      </c>
      <c r="I4889" t="e">
        <f>INDEX(RawData!I$2:I$1048576,MATCH(FmtData!$B$4+(ROW()-10),RawData!$A$2:$A$1048576,0))</f>
        <v>#N/A</v>
      </c>
      <c r="J4889" t="e">
        <f>INDEX(RawData!J$2:J$1048576,MATCH(FmtData!$B$4+(ROW()-10),RawData!$A$2:$A$1048576,0))</f>
        <v>#N/A</v>
      </c>
      <c r="K4889" t="e">
        <f>INDEX(RawData!K$2:K$1048576,MATCH(FmtData!$B$4+(ROW()-10),RawData!$A$2:$A$1048576,0))</f>
        <v>#N/A</v>
      </c>
      <c r="L4889" t="e">
        <f>INDEX(RawData!L$2:L$1048576,MATCH(FmtData!$B$4+(ROW()-10),RawData!$A$2:$A$1048576,0))</f>
        <v>#N/A</v>
      </c>
      <c r="M4889" t="e">
        <f>INDEX(RawData!M$2:M$1048576,MATCH(FmtData!$B$4+(ROW()-10),RawData!$A$2:$A$1048576,0))</f>
        <v>#N/A</v>
      </c>
      <c r="N4889" t="e">
        <f>INDEX(RawData!N$2:N$1048576,MATCH(FmtData!$B$4+(ROW()-10),RawData!$A$2:$A$1048576,0))</f>
        <v>#N/A</v>
      </c>
      <c r="O4889" t="e">
        <f>INDEX(RawData!O$2:O$1048576,MATCH(FmtData!$B$4+(ROW()-10),RawData!$A$2:$A$1048576,0))</f>
        <v>#N/A</v>
      </c>
      <c r="P4889" t="e">
        <f>INDEX(RawData!P$2:P$1048576,MATCH(FmtData!$B$4+(ROW()-10),RawData!$A$2:$A$1048576,0))</f>
        <v>#N/A</v>
      </c>
      <c r="Q4889" t="e">
        <f>INDEX(RawData!Q$2:Q$1048576,MATCH(FmtData!$B$4+(ROW()-10),RawData!$A$2:$A$1048576,0))</f>
        <v>#N/A</v>
      </c>
      <c r="R4889" t="e">
        <f>INDEX(RawData!R$2:R$1048576,MATCH(FmtData!$B$4+(ROW()-10),RawData!$A$2:$A$1048576,0))</f>
        <v>#N/A</v>
      </c>
      <c r="S4889" t="e">
        <f>INDEX(RawData!S$2:S$1048576,MATCH(FmtData!$B$4+(ROW()-10),RawData!$A$2:$A$1048576,0))</f>
        <v>#N/A</v>
      </c>
      <c r="T4889" t="e">
        <f>INDEX(RawData!T$2:T$1048576,MATCH(FmtData!$B$4+(ROW()-10),RawData!$A$2:$A$1048576,0))</f>
        <v>#N/A</v>
      </c>
      <c r="U4889" t="e">
        <f>INDEX(RawData!U$2:U$1048576,MATCH(FmtData!$B$4+(ROW()-10),RawData!$A$2:$A$1048576,0))</f>
        <v>#N/A</v>
      </c>
      <c r="V4889" t="e">
        <f>INDEX(RawData!V$2:V$1048576,MATCH(FmtData!$B$4+(ROW()-10),RawData!$A$2:$A$1048576,0))</f>
        <v>#N/A</v>
      </c>
      <c r="W4889" s="8" t="e">
        <f t="shared" si="1675"/>
        <v>#N/A</v>
      </c>
      <c r="X4889" s="8" t="e">
        <f t="shared" si="1676"/>
        <v>#N/A</v>
      </c>
      <c r="Y4889" s="8" t="e">
        <f t="shared" si="1677"/>
        <v>#N/A</v>
      </c>
      <c r="Z4889" s="8" t="e">
        <f t="shared" si="1678"/>
        <v>#N/A</v>
      </c>
      <c r="AA4889" s="8" t="e">
        <f t="shared" si="1679"/>
        <v>#N/A</v>
      </c>
      <c r="AB4889" s="8" t="e">
        <f t="shared" si="1680"/>
        <v>#N/A</v>
      </c>
      <c r="AC4889" s="6" t="e">
        <f t="shared" si="1696"/>
        <v>#N/A</v>
      </c>
      <c r="AD4889" s="41" t="e">
        <f t="shared" si="1691"/>
        <v>#N/A</v>
      </c>
      <c r="AE4889" s="15" t="e">
        <f t="shared" si="1692"/>
        <v>#N/A</v>
      </c>
      <c r="AF4889" s="15" t="e">
        <f t="shared" si="1693"/>
        <v>#N/A</v>
      </c>
      <c r="AG4889" s="15" t="e">
        <f t="shared" si="1681"/>
        <v>#N/A</v>
      </c>
      <c r="AH4889" s="15" t="e">
        <f t="shared" si="1694"/>
        <v>#N/A</v>
      </c>
      <c r="AI4889" s="17" t="e">
        <f t="shared" si="1682"/>
        <v>#N/A</v>
      </c>
      <c r="AJ4889" s="17" t="e">
        <f t="shared" si="1683"/>
        <v>#N/A</v>
      </c>
      <c r="AK4889" s="17" t="e">
        <f t="shared" si="1684"/>
        <v>#N/A</v>
      </c>
      <c r="AL4889" s="17" t="e">
        <f t="shared" si="1685"/>
        <v>#N/A</v>
      </c>
      <c r="AM4889" s="17" t="e">
        <f t="shared" si="1686"/>
        <v>#N/A</v>
      </c>
      <c r="AN4889" s="17" t="e">
        <f t="shared" si="1695"/>
        <v>#N/A</v>
      </c>
      <c r="AO4889" s="17" t="e">
        <f t="shared" si="1690"/>
        <v>#N/A</v>
      </c>
      <c r="AP4889" s="17" t="e">
        <f t="shared" si="1687"/>
        <v>#N/A</v>
      </c>
      <c r="AQ4889" s="17" t="e">
        <f t="shared" si="1688"/>
        <v>#N/A</v>
      </c>
      <c r="AR4889" s="17" t="e">
        <f t="shared" si="1689"/>
        <v>#N/A</v>
      </c>
    </row>
    <row r="4890" spans="2:44" x14ac:dyDescent="0.25">
      <c r="B4890" t="e">
        <f>INDEX(RawData!$A$2:$A$1048576,MATCH(FmtData!$B$4+(ROW()-10),RawData!$A$2:$A$1048576,0))</f>
        <v>#N/A</v>
      </c>
      <c r="C48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0)</f>
        <v>#N/A</v>
      </c>
      <c r="D48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90" s="62" t="e">
        <f>INDEX(RawData!E$2:E$1048576,MATCH(FmtData!$B$4+(ROW()-10),RawData!$A$2:$A$1048576,0))</f>
        <v>#N/A</v>
      </c>
      <c r="F4890" t="e">
        <f>INDEX(RawData!F$2:F$1048576,MATCH(FmtData!$B$4+(ROW()-10),RawData!$A$2:$A$1048576,0))</f>
        <v>#N/A</v>
      </c>
      <c r="G4890" t="e">
        <f>INDEX(RawData!G$2:G$1048576,MATCH(FmtData!$B$4+(ROW()-10),RawData!$A$2:$A$1048576,0))</f>
        <v>#N/A</v>
      </c>
      <c r="H4890" t="e">
        <f>INDEX(RawData!H$2:H$1048576,MATCH(FmtData!$B$4+(ROW()-10),RawData!$A$2:$A$1048576,0))</f>
        <v>#N/A</v>
      </c>
      <c r="I4890" t="e">
        <f>INDEX(RawData!I$2:I$1048576,MATCH(FmtData!$B$4+(ROW()-10),RawData!$A$2:$A$1048576,0))</f>
        <v>#N/A</v>
      </c>
      <c r="J4890" t="e">
        <f>INDEX(RawData!J$2:J$1048576,MATCH(FmtData!$B$4+(ROW()-10),RawData!$A$2:$A$1048576,0))</f>
        <v>#N/A</v>
      </c>
      <c r="K4890" t="e">
        <f>INDEX(RawData!K$2:K$1048576,MATCH(FmtData!$B$4+(ROW()-10),RawData!$A$2:$A$1048576,0))</f>
        <v>#N/A</v>
      </c>
      <c r="L4890" t="e">
        <f>INDEX(RawData!L$2:L$1048576,MATCH(FmtData!$B$4+(ROW()-10),RawData!$A$2:$A$1048576,0))</f>
        <v>#N/A</v>
      </c>
      <c r="M4890" t="e">
        <f>INDEX(RawData!M$2:M$1048576,MATCH(FmtData!$B$4+(ROW()-10),RawData!$A$2:$A$1048576,0))</f>
        <v>#N/A</v>
      </c>
      <c r="N4890" t="e">
        <f>INDEX(RawData!N$2:N$1048576,MATCH(FmtData!$B$4+(ROW()-10),RawData!$A$2:$A$1048576,0))</f>
        <v>#N/A</v>
      </c>
      <c r="O4890" t="e">
        <f>INDEX(RawData!O$2:O$1048576,MATCH(FmtData!$B$4+(ROW()-10),RawData!$A$2:$A$1048576,0))</f>
        <v>#N/A</v>
      </c>
      <c r="P4890" t="e">
        <f>INDEX(RawData!P$2:P$1048576,MATCH(FmtData!$B$4+(ROW()-10),RawData!$A$2:$A$1048576,0))</f>
        <v>#N/A</v>
      </c>
      <c r="Q4890" t="e">
        <f>INDEX(RawData!Q$2:Q$1048576,MATCH(FmtData!$B$4+(ROW()-10),RawData!$A$2:$A$1048576,0))</f>
        <v>#N/A</v>
      </c>
      <c r="R4890" t="e">
        <f>INDEX(RawData!R$2:R$1048576,MATCH(FmtData!$B$4+(ROW()-10),RawData!$A$2:$A$1048576,0))</f>
        <v>#N/A</v>
      </c>
      <c r="S4890" t="e">
        <f>INDEX(RawData!S$2:S$1048576,MATCH(FmtData!$B$4+(ROW()-10),RawData!$A$2:$A$1048576,0))</f>
        <v>#N/A</v>
      </c>
      <c r="T4890" t="e">
        <f>INDEX(RawData!T$2:T$1048576,MATCH(FmtData!$B$4+(ROW()-10),RawData!$A$2:$A$1048576,0))</f>
        <v>#N/A</v>
      </c>
      <c r="U4890" t="e">
        <f>INDEX(RawData!U$2:U$1048576,MATCH(FmtData!$B$4+(ROW()-10),RawData!$A$2:$A$1048576,0))</f>
        <v>#N/A</v>
      </c>
      <c r="V4890" t="e">
        <f>INDEX(RawData!V$2:V$1048576,MATCH(FmtData!$B$4+(ROW()-10),RawData!$A$2:$A$1048576,0))</f>
        <v>#N/A</v>
      </c>
      <c r="W4890" s="8" t="e">
        <f t="shared" si="1675"/>
        <v>#N/A</v>
      </c>
      <c r="X4890" s="8" t="e">
        <f t="shared" si="1676"/>
        <v>#N/A</v>
      </c>
      <c r="Y4890" s="8" t="e">
        <f t="shared" si="1677"/>
        <v>#N/A</v>
      </c>
      <c r="Z4890" s="8" t="e">
        <f t="shared" si="1678"/>
        <v>#N/A</v>
      </c>
      <c r="AA4890" s="8" t="e">
        <f t="shared" si="1679"/>
        <v>#N/A</v>
      </c>
      <c r="AB4890" s="8" t="e">
        <f t="shared" si="1680"/>
        <v>#N/A</v>
      </c>
      <c r="AC4890" s="6" t="e">
        <f t="shared" si="1696"/>
        <v>#N/A</v>
      </c>
      <c r="AD4890" s="41" t="e">
        <f t="shared" si="1691"/>
        <v>#N/A</v>
      </c>
      <c r="AE4890" s="15" t="e">
        <f t="shared" si="1692"/>
        <v>#N/A</v>
      </c>
      <c r="AF4890" s="15" t="e">
        <f t="shared" si="1693"/>
        <v>#N/A</v>
      </c>
      <c r="AG4890" s="15" t="e">
        <f t="shared" si="1681"/>
        <v>#N/A</v>
      </c>
      <c r="AH4890" s="15" t="e">
        <f t="shared" si="1694"/>
        <v>#N/A</v>
      </c>
      <c r="AI4890" s="17" t="e">
        <f t="shared" si="1682"/>
        <v>#N/A</v>
      </c>
      <c r="AJ4890" s="17" t="e">
        <f t="shared" si="1683"/>
        <v>#N/A</v>
      </c>
      <c r="AK4890" s="17" t="e">
        <f t="shared" si="1684"/>
        <v>#N/A</v>
      </c>
      <c r="AL4890" s="17" t="e">
        <f t="shared" si="1685"/>
        <v>#N/A</v>
      </c>
      <c r="AM4890" s="17" t="e">
        <f t="shared" si="1686"/>
        <v>#N/A</v>
      </c>
      <c r="AN4890" s="17" t="e">
        <f t="shared" si="1695"/>
        <v>#N/A</v>
      </c>
      <c r="AO4890" s="17" t="e">
        <f t="shared" si="1690"/>
        <v>#N/A</v>
      </c>
      <c r="AP4890" s="17" t="e">
        <f t="shared" si="1687"/>
        <v>#N/A</v>
      </c>
      <c r="AQ4890" s="17" t="e">
        <f t="shared" si="1688"/>
        <v>#N/A</v>
      </c>
      <c r="AR4890" s="17" t="e">
        <f t="shared" si="1689"/>
        <v>#N/A</v>
      </c>
    </row>
    <row r="4891" spans="2:44" x14ac:dyDescent="0.25">
      <c r="B4891" t="e">
        <f>INDEX(RawData!$A$2:$A$1048576,MATCH(FmtData!$B$4+(ROW()-10),RawData!$A$2:$A$1048576,0))</f>
        <v>#N/A</v>
      </c>
      <c r="C48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1)</f>
        <v>#N/A</v>
      </c>
      <c r="D48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91" s="62" t="e">
        <f>INDEX(RawData!E$2:E$1048576,MATCH(FmtData!$B$4+(ROW()-10),RawData!$A$2:$A$1048576,0))</f>
        <v>#N/A</v>
      </c>
      <c r="F4891" t="e">
        <f>INDEX(RawData!F$2:F$1048576,MATCH(FmtData!$B$4+(ROW()-10),RawData!$A$2:$A$1048576,0))</f>
        <v>#N/A</v>
      </c>
      <c r="G4891" t="e">
        <f>INDEX(RawData!G$2:G$1048576,MATCH(FmtData!$B$4+(ROW()-10),RawData!$A$2:$A$1048576,0))</f>
        <v>#N/A</v>
      </c>
      <c r="H4891" t="e">
        <f>INDEX(RawData!H$2:H$1048576,MATCH(FmtData!$B$4+(ROW()-10),RawData!$A$2:$A$1048576,0))</f>
        <v>#N/A</v>
      </c>
      <c r="I4891" t="e">
        <f>INDEX(RawData!I$2:I$1048576,MATCH(FmtData!$B$4+(ROW()-10),RawData!$A$2:$A$1048576,0))</f>
        <v>#N/A</v>
      </c>
      <c r="J4891" t="e">
        <f>INDEX(RawData!J$2:J$1048576,MATCH(FmtData!$B$4+(ROW()-10),RawData!$A$2:$A$1048576,0))</f>
        <v>#N/A</v>
      </c>
      <c r="K4891" t="e">
        <f>INDEX(RawData!K$2:K$1048576,MATCH(FmtData!$B$4+(ROW()-10),RawData!$A$2:$A$1048576,0))</f>
        <v>#N/A</v>
      </c>
      <c r="L4891" t="e">
        <f>INDEX(RawData!L$2:L$1048576,MATCH(FmtData!$B$4+(ROW()-10),RawData!$A$2:$A$1048576,0))</f>
        <v>#N/A</v>
      </c>
      <c r="M4891" t="e">
        <f>INDEX(RawData!M$2:M$1048576,MATCH(FmtData!$B$4+(ROW()-10),RawData!$A$2:$A$1048576,0))</f>
        <v>#N/A</v>
      </c>
      <c r="N4891" t="e">
        <f>INDEX(RawData!N$2:N$1048576,MATCH(FmtData!$B$4+(ROW()-10),RawData!$A$2:$A$1048576,0))</f>
        <v>#N/A</v>
      </c>
      <c r="O4891" t="e">
        <f>INDEX(RawData!O$2:O$1048576,MATCH(FmtData!$B$4+(ROW()-10),RawData!$A$2:$A$1048576,0))</f>
        <v>#N/A</v>
      </c>
      <c r="P4891" t="e">
        <f>INDEX(RawData!P$2:P$1048576,MATCH(FmtData!$B$4+(ROW()-10),RawData!$A$2:$A$1048576,0))</f>
        <v>#N/A</v>
      </c>
      <c r="Q4891" t="e">
        <f>INDEX(RawData!Q$2:Q$1048576,MATCH(FmtData!$B$4+(ROW()-10),RawData!$A$2:$A$1048576,0))</f>
        <v>#N/A</v>
      </c>
      <c r="R4891" t="e">
        <f>INDEX(RawData!R$2:R$1048576,MATCH(FmtData!$B$4+(ROW()-10),RawData!$A$2:$A$1048576,0))</f>
        <v>#N/A</v>
      </c>
      <c r="S4891" t="e">
        <f>INDEX(RawData!S$2:S$1048576,MATCH(FmtData!$B$4+(ROW()-10),RawData!$A$2:$A$1048576,0))</f>
        <v>#N/A</v>
      </c>
      <c r="T4891" t="e">
        <f>INDEX(RawData!T$2:T$1048576,MATCH(FmtData!$B$4+(ROW()-10),RawData!$A$2:$A$1048576,0))</f>
        <v>#N/A</v>
      </c>
      <c r="U4891" t="e">
        <f>INDEX(RawData!U$2:U$1048576,MATCH(FmtData!$B$4+(ROW()-10),RawData!$A$2:$A$1048576,0))</f>
        <v>#N/A</v>
      </c>
      <c r="V4891" t="e">
        <f>INDEX(RawData!V$2:V$1048576,MATCH(FmtData!$B$4+(ROW()-10),RawData!$A$2:$A$1048576,0))</f>
        <v>#N/A</v>
      </c>
      <c r="W4891" s="8" t="e">
        <f t="shared" si="1675"/>
        <v>#N/A</v>
      </c>
      <c r="X4891" s="8" t="e">
        <f t="shared" si="1676"/>
        <v>#N/A</v>
      </c>
      <c r="Y4891" s="8" t="e">
        <f t="shared" si="1677"/>
        <v>#N/A</v>
      </c>
      <c r="Z4891" s="8" t="e">
        <f t="shared" si="1678"/>
        <v>#N/A</v>
      </c>
      <c r="AA4891" s="8" t="e">
        <f t="shared" si="1679"/>
        <v>#N/A</v>
      </c>
      <c r="AB4891" s="8" t="e">
        <f t="shared" si="1680"/>
        <v>#N/A</v>
      </c>
      <c r="AC4891" s="6" t="e">
        <f t="shared" si="1696"/>
        <v>#N/A</v>
      </c>
      <c r="AD4891" s="41" t="e">
        <f t="shared" si="1691"/>
        <v>#N/A</v>
      </c>
      <c r="AE4891" s="15" t="e">
        <f t="shared" si="1692"/>
        <v>#N/A</v>
      </c>
      <c r="AF4891" s="15" t="e">
        <f t="shared" si="1693"/>
        <v>#N/A</v>
      </c>
      <c r="AG4891" s="15" t="e">
        <f t="shared" si="1681"/>
        <v>#N/A</v>
      </c>
      <c r="AH4891" s="15" t="e">
        <f t="shared" si="1694"/>
        <v>#N/A</v>
      </c>
      <c r="AI4891" s="17" t="e">
        <f t="shared" si="1682"/>
        <v>#N/A</v>
      </c>
      <c r="AJ4891" s="17" t="e">
        <f t="shared" si="1683"/>
        <v>#N/A</v>
      </c>
      <c r="AK4891" s="17" t="e">
        <f t="shared" si="1684"/>
        <v>#N/A</v>
      </c>
      <c r="AL4891" s="17" t="e">
        <f t="shared" si="1685"/>
        <v>#N/A</v>
      </c>
      <c r="AM4891" s="17" t="e">
        <f t="shared" si="1686"/>
        <v>#N/A</v>
      </c>
      <c r="AN4891" s="17" t="e">
        <f t="shared" si="1695"/>
        <v>#N/A</v>
      </c>
      <c r="AO4891" s="17" t="e">
        <f t="shared" si="1690"/>
        <v>#N/A</v>
      </c>
      <c r="AP4891" s="17" t="e">
        <f t="shared" si="1687"/>
        <v>#N/A</v>
      </c>
      <c r="AQ4891" s="17" t="e">
        <f t="shared" si="1688"/>
        <v>#N/A</v>
      </c>
      <c r="AR4891" s="17" t="e">
        <f t="shared" si="1689"/>
        <v>#N/A</v>
      </c>
    </row>
    <row r="4892" spans="2:44" x14ac:dyDescent="0.25">
      <c r="B4892" t="e">
        <f>INDEX(RawData!$A$2:$A$1048576,MATCH(FmtData!$B$4+(ROW()-10),RawData!$A$2:$A$1048576,0))</f>
        <v>#N/A</v>
      </c>
      <c r="C48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2)</f>
        <v>#N/A</v>
      </c>
      <c r="D48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92" s="62" t="e">
        <f>INDEX(RawData!E$2:E$1048576,MATCH(FmtData!$B$4+(ROW()-10),RawData!$A$2:$A$1048576,0))</f>
        <v>#N/A</v>
      </c>
      <c r="F4892" t="e">
        <f>INDEX(RawData!F$2:F$1048576,MATCH(FmtData!$B$4+(ROW()-10),RawData!$A$2:$A$1048576,0))</f>
        <v>#N/A</v>
      </c>
      <c r="G4892" t="e">
        <f>INDEX(RawData!G$2:G$1048576,MATCH(FmtData!$B$4+(ROW()-10),RawData!$A$2:$A$1048576,0))</f>
        <v>#N/A</v>
      </c>
      <c r="H4892" t="e">
        <f>INDEX(RawData!H$2:H$1048576,MATCH(FmtData!$B$4+(ROW()-10),RawData!$A$2:$A$1048576,0))</f>
        <v>#N/A</v>
      </c>
      <c r="I4892" t="e">
        <f>INDEX(RawData!I$2:I$1048576,MATCH(FmtData!$B$4+(ROW()-10),RawData!$A$2:$A$1048576,0))</f>
        <v>#N/A</v>
      </c>
      <c r="J4892" t="e">
        <f>INDEX(RawData!J$2:J$1048576,MATCH(FmtData!$B$4+(ROW()-10),RawData!$A$2:$A$1048576,0))</f>
        <v>#N/A</v>
      </c>
      <c r="K4892" t="e">
        <f>INDEX(RawData!K$2:K$1048576,MATCH(FmtData!$B$4+(ROW()-10),RawData!$A$2:$A$1048576,0))</f>
        <v>#N/A</v>
      </c>
      <c r="L4892" t="e">
        <f>INDEX(RawData!L$2:L$1048576,MATCH(FmtData!$B$4+(ROW()-10),RawData!$A$2:$A$1048576,0))</f>
        <v>#N/A</v>
      </c>
      <c r="M4892" t="e">
        <f>INDEX(RawData!M$2:M$1048576,MATCH(FmtData!$B$4+(ROW()-10),RawData!$A$2:$A$1048576,0))</f>
        <v>#N/A</v>
      </c>
      <c r="N4892" t="e">
        <f>INDEX(RawData!N$2:N$1048576,MATCH(FmtData!$B$4+(ROW()-10),RawData!$A$2:$A$1048576,0))</f>
        <v>#N/A</v>
      </c>
      <c r="O4892" t="e">
        <f>INDEX(RawData!O$2:O$1048576,MATCH(FmtData!$B$4+(ROW()-10),RawData!$A$2:$A$1048576,0))</f>
        <v>#N/A</v>
      </c>
      <c r="P4892" t="e">
        <f>INDEX(RawData!P$2:P$1048576,MATCH(FmtData!$B$4+(ROW()-10),RawData!$A$2:$A$1048576,0))</f>
        <v>#N/A</v>
      </c>
      <c r="Q4892" t="e">
        <f>INDEX(RawData!Q$2:Q$1048576,MATCH(FmtData!$B$4+(ROW()-10),RawData!$A$2:$A$1048576,0))</f>
        <v>#N/A</v>
      </c>
      <c r="R4892" t="e">
        <f>INDEX(RawData!R$2:R$1048576,MATCH(FmtData!$B$4+(ROW()-10),RawData!$A$2:$A$1048576,0))</f>
        <v>#N/A</v>
      </c>
      <c r="S4892" t="e">
        <f>INDEX(RawData!S$2:S$1048576,MATCH(FmtData!$B$4+(ROW()-10),RawData!$A$2:$A$1048576,0))</f>
        <v>#N/A</v>
      </c>
      <c r="T4892" t="e">
        <f>INDEX(RawData!T$2:T$1048576,MATCH(FmtData!$B$4+(ROW()-10),RawData!$A$2:$A$1048576,0))</f>
        <v>#N/A</v>
      </c>
      <c r="U4892" t="e">
        <f>INDEX(RawData!U$2:U$1048576,MATCH(FmtData!$B$4+(ROW()-10),RawData!$A$2:$A$1048576,0))</f>
        <v>#N/A</v>
      </c>
      <c r="V4892" t="e">
        <f>INDEX(RawData!V$2:V$1048576,MATCH(FmtData!$B$4+(ROW()-10),RawData!$A$2:$A$1048576,0))</f>
        <v>#N/A</v>
      </c>
      <c r="W4892" s="8" t="e">
        <f t="shared" si="1675"/>
        <v>#N/A</v>
      </c>
      <c r="X4892" s="8" t="e">
        <f t="shared" si="1676"/>
        <v>#N/A</v>
      </c>
      <c r="Y4892" s="8" t="e">
        <f t="shared" si="1677"/>
        <v>#N/A</v>
      </c>
      <c r="Z4892" s="8" t="e">
        <f t="shared" si="1678"/>
        <v>#N/A</v>
      </c>
      <c r="AA4892" s="8" t="e">
        <f t="shared" si="1679"/>
        <v>#N/A</v>
      </c>
      <c r="AB4892" s="8" t="e">
        <f t="shared" si="1680"/>
        <v>#N/A</v>
      </c>
      <c r="AC4892" s="6" t="e">
        <f t="shared" si="1696"/>
        <v>#N/A</v>
      </c>
      <c r="AD4892" s="41" t="e">
        <f t="shared" si="1691"/>
        <v>#N/A</v>
      </c>
      <c r="AE4892" s="15" t="e">
        <f t="shared" si="1692"/>
        <v>#N/A</v>
      </c>
      <c r="AF4892" s="15" t="e">
        <f t="shared" si="1693"/>
        <v>#N/A</v>
      </c>
      <c r="AG4892" s="15" t="e">
        <f t="shared" si="1681"/>
        <v>#N/A</v>
      </c>
      <c r="AH4892" s="15" t="e">
        <f t="shared" si="1694"/>
        <v>#N/A</v>
      </c>
      <c r="AI4892" s="17" t="e">
        <f t="shared" si="1682"/>
        <v>#N/A</v>
      </c>
      <c r="AJ4892" s="17" t="e">
        <f t="shared" si="1683"/>
        <v>#N/A</v>
      </c>
      <c r="AK4892" s="17" t="e">
        <f t="shared" si="1684"/>
        <v>#N/A</v>
      </c>
      <c r="AL4892" s="17" t="e">
        <f t="shared" si="1685"/>
        <v>#N/A</v>
      </c>
      <c r="AM4892" s="17" t="e">
        <f t="shared" si="1686"/>
        <v>#N/A</v>
      </c>
      <c r="AN4892" s="17" t="e">
        <f t="shared" si="1695"/>
        <v>#N/A</v>
      </c>
      <c r="AO4892" s="17" t="e">
        <f t="shared" si="1690"/>
        <v>#N/A</v>
      </c>
      <c r="AP4892" s="17" t="e">
        <f t="shared" si="1687"/>
        <v>#N/A</v>
      </c>
      <c r="AQ4892" s="17" t="e">
        <f t="shared" si="1688"/>
        <v>#N/A</v>
      </c>
      <c r="AR4892" s="17" t="e">
        <f t="shared" si="1689"/>
        <v>#N/A</v>
      </c>
    </row>
    <row r="4893" spans="2:44" x14ac:dyDescent="0.25">
      <c r="B4893" t="e">
        <f>INDEX(RawData!$A$2:$A$1048576,MATCH(FmtData!$B$4+(ROW()-10),RawData!$A$2:$A$1048576,0))</f>
        <v>#N/A</v>
      </c>
      <c r="C48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3)</f>
        <v>#N/A</v>
      </c>
      <c r="D48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93" s="62" t="e">
        <f>INDEX(RawData!E$2:E$1048576,MATCH(FmtData!$B$4+(ROW()-10),RawData!$A$2:$A$1048576,0))</f>
        <v>#N/A</v>
      </c>
      <c r="F4893" t="e">
        <f>INDEX(RawData!F$2:F$1048576,MATCH(FmtData!$B$4+(ROW()-10),RawData!$A$2:$A$1048576,0))</f>
        <v>#N/A</v>
      </c>
      <c r="G4893" t="e">
        <f>INDEX(RawData!G$2:G$1048576,MATCH(FmtData!$B$4+(ROW()-10),RawData!$A$2:$A$1048576,0))</f>
        <v>#N/A</v>
      </c>
      <c r="H4893" t="e">
        <f>INDEX(RawData!H$2:H$1048576,MATCH(FmtData!$B$4+(ROW()-10),RawData!$A$2:$A$1048576,0))</f>
        <v>#N/A</v>
      </c>
      <c r="I4893" t="e">
        <f>INDEX(RawData!I$2:I$1048576,MATCH(FmtData!$B$4+(ROW()-10),RawData!$A$2:$A$1048576,0))</f>
        <v>#N/A</v>
      </c>
      <c r="J4893" t="e">
        <f>INDEX(RawData!J$2:J$1048576,MATCH(FmtData!$B$4+(ROW()-10),RawData!$A$2:$A$1048576,0))</f>
        <v>#N/A</v>
      </c>
      <c r="K4893" t="e">
        <f>INDEX(RawData!K$2:K$1048576,MATCH(FmtData!$B$4+(ROW()-10),RawData!$A$2:$A$1048576,0))</f>
        <v>#N/A</v>
      </c>
      <c r="L4893" t="e">
        <f>INDEX(RawData!L$2:L$1048576,MATCH(FmtData!$B$4+(ROW()-10),RawData!$A$2:$A$1048576,0))</f>
        <v>#N/A</v>
      </c>
      <c r="M4893" t="e">
        <f>INDEX(RawData!M$2:M$1048576,MATCH(FmtData!$B$4+(ROW()-10),RawData!$A$2:$A$1048576,0))</f>
        <v>#N/A</v>
      </c>
      <c r="N4893" t="e">
        <f>INDEX(RawData!N$2:N$1048576,MATCH(FmtData!$B$4+(ROW()-10),RawData!$A$2:$A$1048576,0))</f>
        <v>#N/A</v>
      </c>
      <c r="O4893" t="e">
        <f>INDEX(RawData!O$2:O$1048576,MATCH(FmtData!$B$4+(ROW()-10),RawData!$A$2:$A$1048576,0))</f>
        <v>#N/A</v>
      </c>
      <c r="P4893" t="e">
        <f>INDEX(RawData!P$2:P$1048576,MATCH(FmtData!$B$4+(ROW()-10),RawData!$A$2:$A$1048576,0))</f>
        <v>#N/A</v>
      </c>
      <c r="Q4893" t="e">
        <f>INDEX(RawData!Q$2:Q$1048576,MATCH(FmtData!$B$4+(ROW()-10),RawData!$A$2:$A$1048576,0))</f>
        <v>#N/A</v>
      </c>
      <c r="R4893" t="e">
        <f>INDEX(RawData!R$2:R$1048576,MATCH(FmtData!$B$4+(ROW()-10),RawData!$A$2:$A$1048576,0))</f>
        <v>#N/A</v>
      </c>
      <c r="S4893" t="e">
        <f>INDEX(RawData!S$2:S$1048576,MATCH(FmtData!$B$4+(ROW()-10),RawData!$A$2:$A$1048576,0))</f>
        <v>#N/A</v>
      </c>
      <c r="T4893" t="e">
        <f>INDEX(RawData!T$2:T$1048576,MATCH(FmtData!$B$4+(ROW()-10),RawData!$A$2:$A$1048576,0))</f>
        <v>#N/A</v>
      </c>
      <c r="U4893" t="e">
        <f>INDEX(RawData!U$2:U$1048576,MATCH(FmtData!$B$4+(ROW()-10),RawData!$A$2:$A$1048576,0))</f>
        <v>#N/A</v>
      </c>
      <c r="V4893" t="e">
        <f>INDEX(RawData!V$2:V$1048576,MATCH(FmtData!$B$4+(ROW()-10),RawData!$A$2:$A$1048576,0))</f>
        <v>#N/A</v>
      </c>
      <c r="W4893" s="8" t="e">
        <f t="shared" si="1675"/>
        <v>#N/A</v>
      </c>
      <c r="X4893" s="8" t="e">
        <f t="shared" si="1676"/>
        <v>#N/A</v>
      </c>
      <c r="Y4893" s="8" t="e">
        <f t="shared" si="1677"/>
        <v>#N/A</v>
      </c>
      <c r="Z4893" s="8" t="e">
        <f t="shared" si="1678"/>
        <v>#N/A</v>
      </c>
      <c r="AA4893" s="8" t="e">
        <f t="shared" si="1679"/>
        <v>#N/A</v>
      </c>
      <c r="AB4893" s="8" t="e">
        <f t="shared" si="1680"/>
        <v>#N/A</v>
      </c>
      <c r="AC4893" s="6" t="e">
        <f t="shared" si="1696"/>
        <v>#N/A</v>
      </c>
      <c r="AD4893" s="41" t="e">
        <f t="shared" si="1691"/>
        <v>#N/A</v>
      </c>
      <c r="AE4893" s="15" t="e">
        <f t="shared" si="1692"/>
        <v>#N/A</v>
      </c>
      <c r="AF4893" s="15" t="e">
        <f t="shared" si="1693"/>
        <v>#N/A</v>
      </c>
      <c r="AG4893" s="15" t="e">
        <f t="shared" si="1681"/>
        <v>#N/A</v>
      </c>
      <c r="AH4893" s="15" t="e">
        <f t="shared" si="1694"/>
        <v>#N/A</v>
      </c>
      <c r="AI4893" s="17" t="e">
        <f t="shared" si="1682"/>
        <v>#N/A</v>
      </c>
      <c r="AJ4893" s="17" t="e">
        <f t="shared" si="1683"/>
        <v>#N/A</v>
      </c>
      <c r="AK4893" s="17" t="e">
        <f t="shared" si="1684"/>
        <v>#N/A</v>
      </c>
      <c r="AL4893" s="17" t="e">
        <f t="shared" si="1685"/>
        <v>#N/A</v>
      </c>
      <c r="AM4893" s="17" t="e">
        <f t="shared" si="1686"/>
        <v>#N/A</v>
      </c>
      <c r="AN4893" s="17" t="e">
        <f t="shared" si="1695"/>
        <v>#N/A</v>
      </c>
      <c r="AO4893" s="17" t="e">
        <f t="shared" si="1690"/>
        <v>#N/A</v>
      </c>
      <c r="AP4893" s="17" t="e">
        <f t="shared" si="1687"/>
        <v>#N/A</v>
      </c>
      <c r="AQ4893" s="17" t="e">
        <f t="shared" si="1688"/>
        <v>#N/A</v>
      </c>
      <c r="AR4893" s="17" t="e">
        <f t="shared" si="1689"/>
        <v>#N/A</v>
      </c>
    </row>
    <row r="4894" spans="2:44" x14ac:dyDescent="0.25">
      <c r="B4894" t="e">
        <f>INDEX(RawData!$A$2:$A$1048576,MATCH(FmtData!$B$4+(ROW()-10),RawData!$A$2:$A$1048576,0))</f>
        <v>#N/A</v>
      </c>
      <c r="C48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4)</f>
        <v>#N/A</v>
      </c>
      <c r="D48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94" s="62" t="e">
        <f>INDEX(RawData!E$2:E$1048576,MATCH(FmtData!$B$4+(ROW()-10),RawData!$A$2:$A$1048576,0))</f>
        <v>#N/A</v>
      </c>
      <c r="F4894" t="e">
        <f>INDEX(RawData!F$2:F$1048576,MATCH(FmtData!$B$4+(ROW()-10),RawData!$A$2:$A$1048576,0))</f>
        <v>#N/A</v>
      </c>
      <c r="G4894" t="e">
        <f>INDEX(RawData!G$2:G$1048576,MATCH(FmtData!$B$4+(ROW()-10),RawData!$A$2:$A$1048576,0))</f>
        <v>#N/A</v>
      </c>
      <c r="H4894" t="e">
        <f>INDEX(RawData!H$2:H$1048576,MATCH(FmtData!$B$4+(ROW()-10),RawData!$A$2:$A$1048576,0))</f>
        <v>#N/A</v>
      </c>
      <c r="I4894" t="e">
        <f>INDEX(RawData!I$2:I$1048576,MATCH(FmtData!$B$4+(ROW()-10),RawData!$A$2:$A$1048576,0))</f>
        <v>#N/A</v>
      </c>
      <c r="J4894" t="e">
        <f>INDEX(RawData!J$2:J$1048576,MATCH(FmtData!$B$4+(ROW()-10),RawData!$A$2:$A$1048576,0))</f>
        <v>#N/A</v>
      </c>
      <c r="K4894" t="e">
        <f>INDEX(RawData!K$2:K$1048576,MATCH(FmtData!$B$4+(ROW()-10),RawData!$A$2:$A$1048576,0))</f>
        <v>#N/A</v>
      </c>
      <c r="L4894" t="e">
        <f>INDEX(RawData!L$2:L$1048576,MATCH(FmtData!$B$4+(ROW()-10),RawData!$A$2:$A$1048576,0))</f>
        <v>#N/A</v>
      </c>
      <c r="M4894" t="e">
        <f>INDEX(RawData!M$2:M$1048576,MATCH(FmtData!$B$4+(ROW()-10),RawData!$A$2:$A$1048576,0))</f>
        <v>#N/A</v>
      </c>
      <c r="N4894" t="e">
        <f>INDEX(RawData!N$2:N$1048576,MATCH(FmtData!$B$4+(ROW()-10),RawData!$A$2:$A$1048576,0))</f>
        <v>#N/A</v>
      </c>
      <c r="O4894" t="e">
        <f>INDEX(RawData!O$2:O$1048576,MATCH(FmtData!$B$4+(ROW()-10),RawData!$A$2:$A$1048576,0))</f>
        <v>#N/A</v>
      </c>
      <c r="P4894" t="e">
        <f>INDEX(RawData!P$2:P$1048576,MATCH(FmtData!$B$4+(ROW()-10),RawData!$A$2:$A$1048576,0))</f>
        <v>#N/A</v>
      </c>
      <c r="Q4894" t="e">
        <f>INDEX(RawData!Q$2:Q$1048576,MATCH(FmtData!$B$4+(ROW()-10),RawData!$A$2:$A$1048576,0))</f>
        <v>#N/A</v>
      </c>
      <c r="R4894" t="e">
        <f>INDEX(RawData!R$2:R$1048576,MATCH(FmtData!$B$4+(ROW()-10),RawData!$A$2:$A$1048576,0))</f>
        <v>#N/A</v>
      </c>
      <c r="S4894" t="e">
        <f>INDEX(RawData!S$2:S$1048576,MATCH(FmtData!$B$4+(ROW()-10),RawData!$A$2:$A$1048576,0))</f>
        <v>#N/A</v>
      </c>
      <c r="T4894" t="e">
        <f>INDEX(RawData!T$2:T$1048576,MATCH(FmtData!$B$4+(ROW()-10),RawData!$A$2:$A$1048576,0))</f>
        <v>#N/A</v>
      </c>
      <c r="U4894" t="e">
        <f>INDEX(RawData!U$2:U$1048576,MATCH(FmtData!$B$4+(ROW()-10),RawData!$A$2:$A$1048576,0))</f>
        <v>#N/A</v>
      </c>
      <c r="V4894" t="e">
        <f>INDEX(RawData!V$2:V$1048576,MATCH(FmtData!$B$4+(ROW()-10),RawData!$A$2:$A$1048576,0))</f>
        <v>#N/A</v>
      </c>
      <c r="W4894" s="8" t="e">
        <f t="shared" si="1675"/>
        <v>#N/A</v>
      </c>
      <c r="X4894" s="8" t="e">
        <f t="shared" si="1676"/>
        <v>#N/A</v>
      </c>
      <c r="Y4894" s="8" t="e">
        <f t="shared" si="1677"/>
        <v>#N/A</v>
      </c>
      <c r="Z4894" s="8" t="e">
        <f t="shared" si="1678"/>
        <v>#N/A</v>
      </c>
      <c r="AA4894" s="8" t="e">
        <f t="shared" si="1679"/>
        <v>#N/A</v>
      </c>
      <c r="AB4894" s="8" t="e">
        <f t="shared" si="1680"/>
        <v>#N/A</v>
      </c>
      <c r="AC4894" s="6" t="e">
        <f t="shared" si="1696"/>
        <v>#N/A</v>
      </c>
      <c r="AD4894" s="41" t="e">
        <f t="shared" si="1691"/>
        <v>#N/A</v>
      </c>
      <c r="AE4894" s="15" t="e">
        <f t="shared" si="1692"/>
        <v>#N/A</v>
      </c>
      <c r="AF4894" s="15" t="e">
        <f t="shared" si="1693"/>
        <v>#N/A</v>
      </c>
      <c r="AG4894" s="15" t="e">
        <f t="shared" si="1681"/>
        <v>#N/A</v>
      </c>
      <c r="AH4894" s="15" t="e">
        <f t="shared" si="1694"/>
        <v>#N/A</v>
      </c>
      <c r="AI4894" s="17" t="e">
        <f t="shared" si="1682"/>
        <v>#N/A</v>
      </c>
      <c r="AJ4894" s="17" t="e">
        <f t="shared" si="1683"/>
        <v>#N/A</v>
      </c>
      <c r="AK4894" s="17" t="e">
        <f t="shared" si="1684"/>
        <v>#N/A</v>
      </c>
      <c r="AL4894" s="17" t="e">
        <f t="shared" si="1685"/>
        <v>#N/A</v>
      </c>
      <c r="AM4894" s="17" t="e">
        <f t="shared" si="1686"/>
        <v>#N/A</v>
      </c>
      <c r="AN4894" s="17" t="e">
        <f t="shared" si="1695"/>
        <v>#N/A</v>
      </c>
      <c r="AO4894" s="17" t="e">
        <f t="shared" si="1690"/>
        <v>#N/A</v>
      </c>
      <c r="AP4894" s="17" t="e">
        <f t="shared" si="1687"/>
        <v>#N/A</v>
      </c>
      <c r="AQ4894" s="17" t="e">
        <f t="shared" si="1688"/>
        <v>#N/A</v>
      </c>
      <c r="AR4894" s="17" t="e">
        <f t="shared" si="1689"/>
        <v>#N/A</v>
      </c>
    </row>
    <row r="4895" spans="2:44" x14ac:dyDescent="0.25">
      <c r="B4895" t="e">
        <f>INDEX(RawData!$A$2:$A$1048576,MATCH(FmtData!$B$4+(ROW()-10),RawData!$A$2:$A$1048576,0))</f>
        <v>#N/A</v>
      </c>
      <c r="C48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5)</f>
        <v>#N/A</v>
      </c>
      <c r="D48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95" s="62" t="e">
        <f>INDEX(RawData!E$2:E$1048576,MATCH(FmtData!$B$4+(ROW()-10),RawData!$A$2:$A$1048576,0))</f>
        <v>#N/A</v>
      </c>
      <c r="F4895" t="e">
        <f>INDEX(RawData!F$2:F$1048576,MATCH(FmtData!$B$4+(ROW()-10),RawData!$A$2:$A$1048576,0))</f>
        <v>#N/A</v>
      </c>
      <c r="G4895" t="e">
        <f>INDEX(RawData!G$2:G$1048576,MATCH(FmtData!$B$4+(ROW()-10),RawData!$A$2:$A$1048576,0))</f>
        <v>#N/A</v>
      </c>
      <c r="H4895" t="e">
        <f>INDEX(RawData!H$2:H$1048576,MATCH(FmtData!$B$4+(ROW()-10),RawData!$A$2:$A$1048576,0))</f>
        <v>#N/A</v>
      </c>
      <c r="I4895" t="e">
        <f>INDEX(RawData!I$2:I$1048576,MATCH(FmtData!$B$4+(ROW()-10),RawData!$A$2:$A$1048576,0))</f>
        <v>#N/A</v>
      </c>
      <c r="J4895" t="e">
        <f>INDEX(RawData!J$2:J$1048576,MATCH(FmtData!$B$4+(ROW()-10),RawData!$A$2:$A$1048576,0))</f>
        <v>#N/A</v>
      </c>
      <c r="K4895" t="e">
        <f>INDEX(RawData!K$2:K$1048576,MATCH(FmtData!$B$4+(ROW()-10),RawData!$A$2:$A$1048576,0))</f>
        <v>#N/A</v>
      </c>
      <c r="L4895" t="e">
        <f>INDEX(RawData!L$2:L$1048576,MATCH(FmtData!$B$4+(ROW()-10),RawData!$A$2:$A$1048576,0))</f>
        <v>#N/A</v>
      </c>
      <c r="M4895" t="e">
        <f>INDEX(RawData!M$2:M$1048576,MATCH(FmtData!$B$4+(ROW()-10),RawData!$A$2:$A$1048576,0))</f>
        <v>#N/A</v>
      </c>
      <c r="N4895" t="e">
        <f>INDEX(RawData!N$2:N$1048576,MATCH(FmtData!$B$4+(ROW()-10),RawData!$A$2:$A$1048576,0))</f>
        <v>#N/A</v>
      </c>
      <c r="O4895" t="e">
        <f>INDEX(RawData!O$2:O$1048576,MATCH(FmtData!$B$4+(ROW()-10),RawData!$A$2:$A$1048576,0))</f>
        <v>#N/A</v>
      </c>
      <c r="P4895" t="e">
        <f>INDEX(RawData!P$2:P$1048576,MATCH(FmtData!$B$4+(ROW()-10),RawData!$A$2:$A$1048576,0))</f>
        <v>#N/A</v>
      </c>
      <c r="Q4895" t="e">
        <f>INDEX(RawData!Q$2:Q$1048576,MATCH(FmtData!$B$4+(ROW()-10),RawData!$A$2:$A$1048576,0))</f>
        <v>#N/A</v>
      </c>
      <c r="R4895" t="e">
        <f>INDEX(RawData!R$2:R$1048576,MATCH(FmtData!$B$4+(ROW()-10),RawData!$A$2:$A$1048576,0))</f>
        <v>#N/A</v>
      </c>
      <c r="S4895" t="e">
        <f>INDEX(RawData!S$2:S$1048576,MATCH(FmtData!$B$4+(ROW()-10),RawData!$A$2:$A$1048576,0))</f>
        <v>#N/A</v>
      </c>
      <c r="T4895" t="e">
        <f>INDEX(RawData!T$2:T$1048576,MATCH(FmtData!$B$4+(ROW()-10),RawData!$A$2:$A$1048576,0))</f>
        <v>#N/A</v>
      </c>
      <c r="U4895" t="e">
        <f>INDEX(RawData!U$2:U$1048576,MATCH(FmtData!$B$4+(ROW()-10),RawData!$A$2:$A$1048576,0))</f>
        <v>#N/A</v>
      </c>
      <c r="V4895" t="e">
        <f>INDEX(RawData!V$2:V$1048576,MATCH(FmtData!$B$4+(ROW()-10),RawData!$A$2:$A$1048576,0))</f>
        <v>#N/A</v>
      </c>
      <c r="W4895" s="8" t="e">
        <f t="shared" si="1675"/>
        <v>#N/A</v>
      </c>
      <c r="X4895" s="8" t="e">
        <f t="shared" si="1676"/>
        <v>#N/A</v>
      </c>
      <c r="Y4895" s="8" t="e">
        <f t="shared" si="1677"/>
        <v>#N/A</v>
      </c>
      <c r="Z4895" s="8" t="e">
        <f t="shared" si="1678"/>
        <v>#N/A</v>
      </c>
      <c r="AA4895" s="8" t="e">
        <f t="shared" si="1679"/>
        <v>#N/A</v>
      </c>
      <c r="AB4895" s="8" t="e">
        <f t="shared" si="1680"/>
        <v>#N/A</v>
      </c>
      <c r="AC4895" s="6" t="e">
        <f t="shared" si="1696"/>
        <v>#N/A</v>
      </c>
      <c r="AD4895" s="41" t="e">
        <f t="shared" si="1691"/>
        <v>#N/A</v>
      </c>
      <c r="AE4895" s="15" t="e">
        <f t="shared" si="1692"/>
        <v>#N/A</v>
      </c>
      <c r="AF4895" s="15" t="e">
        <f t="shared" si="1693"/>
        <v>#N/A</v>
      </c>
      <c r="AG4895" s="15" t="e">
        <f t="shared" si="1681"/>
        <v>#N/A</v>
      </c>
      <c r="AH4895" s="15" t="e">
        <f t="shared" si="1694"/>
        <v>#N/A</v>
      </c>
      <c r="AI4895" s="17" t="e">
        <f t="shared" si="1682"/>
        <v>#N/A</v>
      </c>
      <c r="AJ4895" s="17" t="e">
        <f t="shared" si="1683"/>
        <v>#N/A</v>
      </c>
      <c r="AK4895" s="17" t="e">
        <f t="shared" si="1684"/>
        <v>#N/A</v>
      </c>
      <c r="AL4895" s="17" t="e">
        <f t="shared" si="1685"/>
        <v>#N/A</v>
      </c>
      <c r="AM4895" s="17" t="e">
        <f t="shared" si="1686"/>
        <v>#N/A</v>
      </c>
      <c r="AN4895" s="17" t="e">
        <f t="shared" si="1695"/>
        <v>#N/A</v>
      </c>
      <c r="AO4895" s="17" t="e">
        <f t="shared" si="1690"/>
        <v>#N/A</v>
      </c>
      <c r="AP4895" s="17" t="e">
        <f t="shared" si="1687"/>
        <v>#N/A</v>
      </c>
      <c r="AQ4895" s="17" t="e">
        <f t="shared" si="1688"/>
        <v>#N/A</v>
      </c>
      <c r="AR4895" s="17" t="e">
        <f t="shared" si="1689"/>
        <v>#N/A</v>
      </c>
    </row>
    <row r="4896" spans="2:44" x14ac:dyDescent="0.25">
      <c r="B4896" t="e">
        <f>INDEX(RawData!$A$2:$A$1048576,MATCH(FmtData!$B$4+(ROW()-10),RawData!$A$2:$A$1048576,0))</f>
        <v>#N/A</v>
      </c>
      <c r="C48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6)</f>
        <v>#N/A</v>
      </c>
      <c r="D48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96" s="62" t="e">
        <f>INDEX(RawData!E$2:E$1048576,MATCH(FmtData!$B$4+(ROW()-10),RawData!$A$2:$A$1048576,0))</f>
        <v>#N/A</v>
      </c>
      <c r="F4896" t="e">
        <f>INDEX(RawData!F$2:F$1048576,MATCH(FmtData!$B$4+(ROW()-10),RawData!$A$2:$A$1048576,0))</f>
        <v>#N/A</v>
      </c>
      <c r="G4896" t="e">
        <f>INDEX(RawData!G$2:G$1048576,MATCH(FmtData!$B$4+(ROW()-10),RawData!$A$2:$A$1048576,0))</f>
        <v>#N/A</v>
      </c>
      <c r="H4896" t="e">
        <f>INDEX(RawData!H$2:H$1048576,MATCH(FmtData!$B$4+(ROW()-10),RawData!$A$2:$A$1048576,0))</f>
        <v>#N/A</v>
      </c>
      <c r="I4896" t="e">
        <f>INDEX(RawData!I$2:I$1048576,MATCH(FmtData!$B$4+(ROW()-10),RawData!$A$2:$A$1048576,0))</f>
        <v>#N/A</v>
      </c>
      <c r="J4896" t="e">
        <f>INDEX(RawData!J$2:J$1048576,MATCH(FmtData!$B$4+(ROW()-10),RawData!$A$2:$A$1048576,0))</f>
        <v>#N/A</v>
      </c>
      <c r="K4896" t="e">
        <f>INDEX(RawData!K$2:K$1048576,MATCH(FmtData!$B$4+(ROW()-10),RawData!$A$2:$A$1048576,0))</f>
        <v>#N/A</v>
      </c>
      <c r="L4896" t="e">
        <f>INDEX(RawData!L$2:L$1048576,MATCH(FmtData!$B$4+(ROW()-10),RawData!$A$2:$A$1048576,0))</f>
        <v>#N/A</v>
      </c>
      <c r="M4896" t="e">
        <f>INDEX(RawData!M$2:M$1048576,MATCH(FmtData!$B$4+(ROW()-10),RawData!$A$2:$A$1048576,0))</f>
        <v>#N/A</v>
      </c>
      <c r="N4896" t="e">
        <f>INDEX(RawData!N$2:N$1048576,MATCH(FmtData!$B$4+(ROW()-10),RawData!$A$2:$A$1048576,0))</f>
        <v>#N/A</v>
      </c>
      <c r="O4896" t="e">
        <f>INDEX(RawData!O$2:O$1048576,MATCH(FmtData!$B$4+(ROW()-10),RawData!$A$2:$A$1048576,0))</f>
        <v>#N/A</v>
      </c>
      <c r="P4896" t="e">
        <f>INDEX(RawData!P$2:P$1048576,MATCH(FmtData!$B$4+(ROW()-10),RawData!$A$2:$A$1048576,0))</f>
        <v>#N/A</v>
      </c>
      <c r="Q4896" t="e">
        <f>INDEX(RawData!Q$2:Q$1048576,MATCH(FmtData!$B$4+(ROW()-10),RawData!$A$2:$A$1048576,0))</f>
        <v>#N/A</v>
      </c>
      <c r="R4896" t="e">
        <f>INDEX(RawData!R$2:R$1048576,MATCH(FmtData!$B$4+(ROW()-10),RawData!$A$2:$A$1048576,0))</f>
        <v>#N/A</v>
      </c>
      <c r="S4896" t="e">
        <f>INDEX(RawData!S$2:S$1048576,MATCH(FmtData!$B$4+(ROW()-10),RawData!$A$2:$A$1048576,0))</f>
        <v>#N/A</v>
      </c>
      <c r="T4896" t="e">
        <f>INDEX(RawData!T$2:T$1048576,MATCH(FmtData!$B$4+(ROW()-10),RawData!$A$2:$A$1048576,0))</f>
        <v>#N/A</v>
      </c>
      <c r="U4896" t="e">
        <f>INDEX(RawData!U$2:U$1048576,MATCH(FmtData!$B$4+(ROW()-10),RawData!$A$2:$A$1048576,0))</f>
        <v>#N/A</v>
      </c>
      <c r="V4896" t="e">
        <f>INDEX(RawData!V$2:V$1048576,MATCH(FmtData!$B$4+(ROW()-10),RawData!$A$2:$A$1048576,0))</f>
        <v>#N/A</v>
      </c>
      <c r="W4896" s="8" t="e">
        <f t="shared" si="1675"/>
        <v>#N/A</v>
      </c>
      <c r="X4896" s="8" t="e">
        <f t="shared" si="1676"/>
        <v>#N/A</v>
      </c>
      <c r="Y4896" s="8" t="e">
        <f t="shared" si="1677"/>
        <v>#N/A</v>
      </c>
      <c r="Z4896" s="8" t="e">
        <f t="shared" si="1678"/>
        <v>#N/A</v>
      </c>
      <c r="AA4896" s="8" t="e">
        <f t="shared" si="1679"/>
        <v>#N/A</v>
      </c>
      <c r="AB4896" s="8" t="e">
        <f t="shared" si="1680"/>
        <v>#N/A</v>
      </c>
      <c r="AC4896" s="6" t="e">
        <f t="shared" si="1696"/>
        <v>#N/A</v>
      </c>
      <c r="AD4896" s="41" t="e">
        <f t="shared" si="1691"/>
        <v>#N/A</v>
      </c>
      <c r="AE4896" s="15" t="e">
        <f t="shared" si="1692"/>
        <v>#N/A</v>
      </c>
      <c r="AF4896" s="15" t="e">
        <f t="shared" si="1693"/>
        <v>#N/A</v>
      </c>
      <c r="AG4896" s="15" t="e">
        <f t="shared" si="1681"/>
        <v>#N/A</v>
      </c>
      <c r="AH4896" s="15" t="e">
        <f t="shared" si="1694"/>
        <v>#N/A</v>
      </c>
      <c r="AI4896" s="17" t="e">
        <f t="shared" si="1682"/>
        <v>#N/A</v>
      </c>
      <c r="AJ4896" s="17" t="e">
        <f t="shared" si="1683"/>
        <v>#N/A</v>
      </c>
      <c r="AK4896" s="17" t="e">
        <f t="shared" si="1684"/>
        <v>#N/A</v>
      </c>
      <c r="AL4896" s="17" t="e">
        <f t="shared" si="1685"/>
        <v>#N/A</v>
      </c>
      <c r="AM4896" s="17" t="e">
        <f t="shared" si="1686"/>
        <v>#N/A</v>
      </c>
      <c r="AN4896" s="17" t="e">
        <f t="shared" si="1695"/>
        <v>#N/A</v>
      </c>
      <c r="AO4896" s="17" t="e">
        <f t="shared" si="1690"/>
        <v>#N/A</v>
      </c>
      <c r="AP4896" s="17" t="e">
        <f t="shared" si="1687"/>
        <v>#N/A</v>
      </c>
      <c r="AQ4896" s="17" t="e">
        <f t="shared" si="1688"/>
        <v>#N/A</v>
      </c>
      <c r="AR4896" s="17" t="e">
        <f t="shared" si="1689"/>
        <v>#N/A</v>
      </c>
    </row>
    <row r="4897" spans="2:44" x14ac:dyDescent="0.25">
      <c r="B4897" t="e">
        <f>INDEX(RawData!$A$2:$A$1048576,MATCH(FmtData!$B$4+(ROW()-10),RawData!$A$2:$A$1048576,0))</f>
        <v>#N/A</v>
      </c>
      <c r="C48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7)</f>
        <v>#N/A</v>
      </c>
      <c r="D48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97" s="62" t="e">
        <f>INDEX(RawData!E$2:E$1048576,MATCH(FmtData!$B$4+(ROW()-10),RawData!$A$2:$A$1048576,0))</f>
        <v>#N/A</v>
      </c>
      <c r="F4897" t="e">
        <f>INDEX(RawData!F$2:F$1048576,MATCH(FmtData!$B$4+(ROW()-10),RawData!$A$2:$A$1048576,0))</f>
        <v>#N/A</v>
      </c>
      <c r="G4897" t="e">
        <f>INDEX(RawData!G$2:G$1048576,MATCH(FmtData!$B$4+(ROW()-10),RawData!$A$2:$A$1048576,0))</f>
        <v>#N/A</v>
      </c>
      <c r="H4897" t="e">
        <f>INDEX(RawData!H$2:H$1048576,MATCH(FmtData!$B$4+(ROW()-10),RawData!$A$2:$A$1048576,0))</f>
        <v>#N/A</v>
      </c>
      <c r="I4897" t="e">
        <f>INDEX(RawData!I$2:I$1048576,MATCH(FmtData!$B$4+(ROW()-10),RawData!$A$2:$A$1048576,0))</f>
        <v>#N/A</v>
      </c>
      <c r="J4897" t="e">
        <f>INDEX(RawData!J$2:J$1048576,MATCH(FmtData!$B$4+(ROW()-10),RawData!$A$2:$A$1048576,0))</f>
        <v>#N/A</v>
      </c>
      <c r="K4897" t="e">
        <f>INDEX(RawData!K$2:K$1048576,MATCH(FmtData!$B$4+(ROW()-10),RawData!$A$2:$A$1048576,0))</f>
        <v>#N/A</v>
      </c>
      <c r="L4897" t="e">
        <f>INDEX(RawData!L$2:L$1048576,MATCH(FmtData!$B$4+(ROW()-10),RawData!$A$2:$A$1048576,0))</f>
        <v>#N/A</v>
      </c>
      <c r="M4897" t="e">
        <f>INDEX(RawData!M$2:M$1048576,MATCH(FmtData!$B$4+(ROW()-10),RawData!$A$2:$A$1048576,0))</f>
        <v>#N/A</v>
      </c>
      <c r="N4897" t="e">
        <f>INDEX(RawData!N$2:N$1048576,MATCH(FmtData!$B$4+(ROW()-10),RawData!$A$2:$A$1048576,0))</f>
        <v>#N/A</v>
      </c>
      <c r="O4897" t="e">
        <f>INDEX(RawData!O$2:O$1048576,MATCH(FmtData!$B$4+(ROW()-10),RawData!$A$2:$A$1048576,0))</f>
        <v>#N/A</v>
      </c>
      <c r="P4897" t="e">
        <f>INDEX(RawData!P$2:P$1048576,MATCH(FmtData!$B$4+(ROW()-10),RawData!$A$2:$A$1048576,0))</f>
        <v>#N/A</v>
      </c>
      <c r="Q4897" t="e">
        <f>INDEX(RawData!Q$2:Q$1048576,MATCH(FmtData!$B$4+(ROW()-10),RawData!$A$2:$A$1048576,0))</f>
        <v>#N/A</v>
      </c>
      <c r="R4897" t="e">
        <f>INDEX(RawData!R$2:R$1048576,MATCH(FmtData!$B$4+(ROW()-10),RawData!$A$2:$A$1048576,0))</f>
        <v>#N/A</v>
      </c>
      <c r="S4897" t="e">
        <f>INDEX(RawData!S$2:S$1048576,MATCH(FmtData!$B$4+(ROW()-10),RawData!$A$2:$A$1048576,0))</f>
        <v>#N/A</v>
      </c>
      <c r="T4897" t="e">
        <f>INDEX(RawData!T$2:T$1048576,MATCH(FmtData!$B$4+(ROW()-10),RawData!$A$2:$A$1048576,0))</f>
        <v>#N/A</v>
      </c>
      <c r="U4897" t="e">
        <f>INDEX(RawData!U$2:U$1048576,MATCH(FmtData!$B$4+(ROW()-10),RawData!$A$2:$A$1048576,0))</f>
        <v>#N/A</v>
      </c>
      <c r="V4897" t="e">
        <f>INDEX(RawData!V$2:V$1048576,MATCH(FmtData!$B$4+(ROW()-10),RawData!$A$2:$A$1048576,0))</f>
        <v>#N/A</v>
      </c>
      <c r="W4897" s="8" t="e">
        <f t="shared" si="1675"/>
        <v>#N/A</v>
      </c>
      <c r="X4897" s="8" t="e">
        <f t="shared" si="1676"/>
        <v>#N/A</v>
      </c>
      <c r="Y4897" s="8" t="e">
        <f t="shared" si="1677"/>
        <v>#N/A</v>
      </c>
      <c r="Z4897" s="8" t="e">
        <f t="shared" si="1678"/>
        <v>#N/A</v>
      </c>
      <c r="AA4897" s="8" t="e">
        <f t="shared" si="1679"/>
        <v>#N/A</v>
      </c>
      <c r="AB4897" s="8" t="e">
        <f t="shared" si="1680"/>
        <v>#N/A</v>
      </c>
      <c r="AC4897" s="6" t="e">
        <f t="shared" si="1696"/>
        <v>#N/A</v>
      </c>
      <c r="AD4897" s="41" t="e">
        <f t="shared" si="1691"/>
        <v>#N/A</v>
      </c>
      <c r="AE4897" s="15" t="e">
        <f t="shared" si="1692"/>
        <v>#N/A</v>
      </c>
      <c r="AF4897" s="15" t="e">
        <f t="shared" si="1693"/>
        <v>#N/A</v>
      </c>
      <c r="AG4897" s="15" t="e">
        <f t="shared" si="1681"/>
        <v>#N/A</v>
      </c>
      <c r="AH4897" s="15" t="e">
        <f t="shared" si="1694"/>
        <v>#N/A</v>
      </c>
      <c r="AI4897" s="17" t="e">
        <f t="shared" si="1682"/>
        <v>#N/A</v>
      </c>
      <c r="AJ4897" s="17" t="e">
        <f t="shared" si="1683"/>
        <v>#N/A</v>
      </c>
      <c r="AK4897" s="17" t="e">
        <f t="shared" si="1684"/>
        <v>#N/A</v>
      </c>
      <c r="AL4897" s="17" t="e">
        <f t="shared" si="1685"/>
        <v>#N/A</v>
      </c>
      <c r="AM4897" s="17" t="e">
        <f t="shared" si="1686"/>
        <v>#N/A</v>
      </c>
      <c r="AN4897" s="17" t="e">
        <f t="shared" si="1695"/>
        <v>#N/A</v>
      </c>
      <c r="AO4897" s="17" t="e">
        <f t="shared" si="1690"/>
        <v>#N/A</v>
      </c>
      <c r="AP4897" s="17" t="e">
        <f t="shared" si="1687"/>
        <v>#N/A</v>
      </c>
      <c r="AQ4897" s="17" t="e">
        <f t="shared" si="1688"/>
        <v>#N/A</v>
      </c>
      <c r="AR4897" s="17" t="e">
        <f t="shared" si="1689"/>
        <v>#N/A</v>
      </c>
    </row>
    <row r="4898" spans="2:44" x14ac:dyDescent="0.25">
      <c r="B4898" t="e">
        <f>INDEX(RawData!$A$2:$A$1048576,MATCH(FmtData!$B$4+(ROW()-10),RawData!$A$2:$A$1048576,0))</f>
        <v>#N/A</v>
      </c>
      <c r="C48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8)</f>
        <v>#N/A</v>
      </c>
      <c r="D48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98" s="62" t="e">
        <f>INDEX(RawData!E$2:E$1048576,MATCH(FmtData!$B$4+(ROW()-10),RawData!$A$2:$A$1048576,0))</f>
        <v>#N/A</v>
      </c>
      <c r="F4898" t="e">
        <f>INDEX(RawData!F$2:F$1048576,MATCH(FmtData!$B$4+(ROW()-10),RawData!$A$2:$A$1048576,0))</f>
        <v>#N/A</v>
      </c>
      <c r="G4898" t="e">
        <f>INDEX(RawData!G$2:G$1048576,MATCH(FmtData!$B$4+(ROW()-10),RawData!$A$2:$A$1048576,0))</f>
        <v>#N/A</v>
      </c>
      <c r="H4898" t="e">
        <f>INDEX(RawData!H$2:H$1048576,MATCH(FmtData!$B$4+(ROW()-10),RawData!$A$2:$A$1048576,0))</f>
        <v>#N/A</v>
      </c>
      <c r="I4898" t="e">
        <f>INDEX(RawData!I$2:I$1048576,MATCH(FmtData!$B$4+(ROW()-10),RawData!$A$2:$A$1048576,0))</f>
        <v>#N/A</v>
      </c>
      <c r="J4898" t="e">
        <f>INDEX(RawData!J$2:J$1048576,MATCH(FmtData!$B$4+(ROW()-10),RawData!$A$2:$A$1048576,0))</f>
        <v>#N/A</v>
      </c>
      <c r="K4898" t="e">
        <f>INDEX(RawData!K$2:K$1048576,MATCH(FmtData!$B$4+(ROW()-10),RawData!$A$2:$A$1048576,0))</f>
        <v>#N/A</v>
      </c>
      <c r="L4898" t="e">
        <f>INDEX(RawData!L$2:L$1048576,MATCH(FmtData!$B$4+(ROW()-10),RawData!$A$2:$A$1048576,0))</f>
        <v>#N/A</v>
      </c>
      <c r="M4898" t="e">
        <f>INDEX(RawData!M$2:M$1048576,MATCH(FmtData!$B$4+(ROW()-10),RawData!$A$2:$A$1048576,0))</f>
        <v>#N/A</v>
      </c>
      <c r="N4898" t="e">
        <f>INDEX(RawData!N$2:N$1048576,MATCH(FmtData!$B$4+(ROW()-10),RawData!$A$2:$A$1048576,0))</f>
        <v>#N/A</v>
      </c>
      <c r="O4898" t="e">
        <f>INDEX(RawData!O$2:O$1048576,MATCH(FmtData!$B$4+(ROW()-10),RawData!$A$2:$A$1048576,0))</f>
        <v>#N/A</v>
      </c>
      <c r="P4898" t="e">
        <f>INDEX(RawData!P$2:P$1048576,MATCH(FmtData!$B$4+(ROW()-10),RawData!$A$2:$A$1048576,0))</f>
        <v>#N/A</v>
      </c>
      <c r="Q4898" t="e">
        <f>INDEX(RawData!Q$2:Q$1048576,MATCH(FmtData!$B$4+(ROW()-10),RawData!$A$2:$A$1048576,0))</f>
        <v>#N/A</v>
      </c>
      <c r="R4898" t="e">
        <f>INDEX(RawData!R$2:R$1048576,MATCH(FmtData!$B$4+(ROW()-10),RawData!$A$2:$A$1048576,0))</f>
        <v>#N/A</v>
      </c>
      <c r="S4898" t="e">
        <f>INDEX(RawData!S$2:S$1048576,MATCH(FmtData!$B$4+(ROW()-10),RawData!$A$2:$A$1048576,0))</f>
        <v>#N/A</v>
      </c>
      <c r="T4898" t="e">
        <f>INDEX(RawData!T$2:T$1048576,MATCH(FmtData!$B$4+(ROW()-10),RawData!$A$2:$A$1048576,0))</f>
        <v>#N/A</v>
      </c>
      <c r="U4898" t="e">
        <f>INDEX(RawData!U$2:U$1048576,MATCH(FmtData!$B$4+(ROW()-10),RawData!$A$2:$A$1048576,0))</f>
        <v>#N/A</v>
      </c>
      <c r="V4898" t="e">
        <f>INDEX(RawData!V$2:V$1048576,MATCH(FmtData!$B$4+(ROW()-10),RawData!$A$2:$A$1048576,0))</f>
        <v>#N/A</v>
      </c>
      <c r="W4898" s="8" t="e">
        <f t="shared" si="1675"/>
        <v>#N/A</v>
      </c>
      <c r="X4898" s="8" t="e">
        <f t="shared" si="1676"/>
        <v>#N/A</v>
      </c>
      <c r="Y4898" s="8" t="e">
        <f t="shared" si="1677"/>
        <v>#N/A</v>
      </c>
      <c r="Z4898" s="8" t="e">
        <f t="shared" si="1678"/>
        <v>#N/A</v>
      </c>
      <c r="AA4898" s="8" t="e">
        <f t="shared" si="1679"/>
        <v>#N/A</v>
      </c>
      <c r="AB4898" s="8" t="e">
        <f t="shared" si="1680"/>
        <v>#N/A</v>
      </c>
      <c r="AC4898" s="6" t="e">
        <f t="shared" si="1696"/>
        <v>#N/A</v>
      </c>
      <c r="AD4898" s="41" t="e">
        <f t="shared" si="1691"/>
        <v>#N/A</v>
      </c>
      <c r="AE4898" s="15" t="e">
        <f t="shared" si="1692"/>
        <v>#N/A</v>
      </c>
      <c r="AF4898" s="15" t="e">
        <f t="shared" si="1693"/>
        <v>#N/A</v>
      </c>
      <c r="AG4898" s="15" t="e">
        <f t="shared" si="1681"/>
        <v>#N/A</v>
      </c>
      <c r="AH4898" s="15" t="e">
        <f t="shared" si="1694"/>
        <v>#N/A</v>
      </c>
      <c r="AI4898" s="17" t="e">
        <f t="shared" si="1682"/>
        <v>#N/A</v>
      </c>
      <c r="AJ4898" s="17" t="e">
        <f t="shared" si="1683"/>
        <v>#N/A</v>
      </c>
      <c r="AK4898" s="17" t="e">
        <f t="shared" si="1684"/>
        <v>#N/A</v>
      </c>
      <c r="AL4898" s="17" t="e">
        <f t="shared" si="1685"/>
        <v>#N/A</v>
      </c>
      <c r="AM4898" s="17" t="e">
        <f t="shared" si="1686"/>
        <v>#N/A</v>
      </c>
      <c r="AN4898" s="17" t="e">
        <f t="shared" si="1695"/>
        <v>#N/A</v>
      </c>
      <c r="AO4898" s="17" t="e">
        <f t="shared" si="1690"/>
        <v>#N/A</v>
      </c>
      <c r="AP4898" s="17" t="e">
        <f t="shared" si="1687"/>
        <v>#N/A</v>
      </c>
      <c r="AQ4898" s="17" t="e">
        <f t="shared" si="1688"/>
        <v>#N/A</v>
      </c>
      <c r="AR4898" s="17" t="e">
        <f t="shared" si="1689"/>
        <v>#N/A</v>
      </c>
    </row>
    <row r="4899" spans="2:44" x14ac:dyDescent="0.25">
      <c r="B4899" t="e">
        <f>INDEX(RawData!$A$2:$A$1048576,MATCH(FmtData!$B$4+(ROW()-10),RawData!$A$2:$A$1048576,0))</f>
        <v>#N/A</v>
      </c>
      <c r="C48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9)</f>
        <v>#N/A</v>
      </c>
      <c r="D48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99" s="62" t="e">
        <f>INDEX(RawData!E$2:E$1048576,MATCH(FmtData!$B$4+(ROW()-10),RawData!$A$2:$A$1048576,0))</f>
        <v>#N/A</v>
      </c>
      <c r="F4899" t="e">
        <f>INDEX(RawData!F$2:F$1048576,MATCH(FmtData!$B$4+(ROW()-10),RawData!$A$2:$A$1048576,0))</f>
        <v>#N/A</v>
      </c>
      <c r="G4899" t="e">
        <f>INDEX(RawData!G$2:G$1048576,MATCH(FmtData!$B$4+(ROW()-10),RawData!$A$2:$A$1048576,0))</f>
        <v>#N/A</v>
      </c>
      <c r="H4899" t="e">
        <f>INDEX(RawData!H$2:H$1048576,MATCH(FmtData!$B$4+(ROW()-10),RawData!$A$2:$A$1048576,0))</f>
        <v>#N/A</v>
      </c>
      <c r="I4899" t="e">
        <f>INDEX(RawData!I$2:I$1048576,MATCH(FmtData!$B$4+(ROW()-10),RawData!$A$2:$A$1048576,0))</f>
        <v>#N/A</v>
      </c>
      <c r="J4899" t="e">
        <f>INDEX(RawData!J$2:J$1048576,MATCH(FmtData!$B$4+(ROW()-10),RawData!$A$2:$A$1048576,0))</f>
        <v>#N/A</v>
      </c>
      <c r="K4899" t="e">
        <f>INDEX(RawData!K$2:K$1048576,MATCH(FmtData!$B$4+(ROW()-10),RawData!$A$2:$A$1048576,0))</f>
        <v>#N/A</v>
      </c>
      <c r="L4899" t="e">
        <f>INDEX(RawData!L$2:L$1048576,MATCH(FmtData!$B$4+(ROW()-10),RawData!$A$2:$A$1048576,0))</f>
        <v>#N/A</v>
      </c>
      <c r="M4899" t="e">
        <f>INDEX(RawData!M$2:M$1048576,MATCH(FmtData!$B$4+(ROW()-10),RawData!$A$2:$A$1048576,0))</f>
        <v>#N/A</v>
      </c>
      <c r="N4899" t="e">
        <f>INDEX(RawData!N$2:N$1048576,MATCH(FmtData!$B$4+(ROW()-10),RawData!$A$2:$A$1048576,0))</f>
        <v>#N/A</v>
      </c>
      <c r="O4899" t="e">
        <f>INDEX(RawData!O$2:O$1048576,MATCH(FmtData!$B$4+(ROW()-10),RawData!$A$2:$A$1048576,0))</f>
        <v>#N/A</v>
      </c>
      <c r="P4899" t="e">
        <f>INDEX(RawData!P$2:P$1048576,MATCH(FmtData!$B$4+(ROW()-10),RawData!$A$2:$A$1048576,0))</f>
        <v>#N/A</v>
      </c>
      <c r="Q4899" t="e">
        <f>INDEX(RawData!Q$2:Q$1048576,MATCH(FmtData!$B$4+(ROW()-10),RawData!$A$2:$A$1048576,0))</f>
        <v>#N/A</v>
      </c>
      <c r="R4899" t="e">
        <f>INDEX(RawData!R$2:R$1048576,MATCH(FmtData!$B$4+(ROW()-10),RawData!$A$2:$A$1048576,0))</f>
        <v>#N/A</v>
      </c>
      <c r="S4899" t="e">
        <f>INDEX(RawData!S$2:S$1048576,MATCH(FmtData!$B$4+(ROW()-10),RawData!$A$2:$A$1048576,0))</f>
        <v>#N/A</v>
      </c>
      <c r="T4899" t="e">
        <f>INDEX(RawData!T$2:T$1048576,MATCH(FmtData!$B$4+(ROW()-10),RawData!$A$2:$A$1048576,0))</f>
        <v>#N/A</v>
      </c>
      <c r="U4899" t="e">
        <f>INDEX(RawData!U$2:U$1048576,MATCH(FmtData!$B$4+(ROW()-10),RawData!$A$2:$A$1048576,0))</f>
        <v>#N/A</v>
      </c>
      <c r="V4899" t="e">
        <f>INDEX(RawData!V$2:V$1048576,MATCH(FmtData!$B$4+(ROW()-10),RawData!$A$2:$A$1048576,0))</f>
        <v>#N/A</v>
      </c>
      <c r="W4899" s="8" t="e">
        <f t="shared" si="1675"/>
        <v>#N/A</v>
      </c>
      <c r="X4899" s="8" t="e">
        <f t="shared" si="1676"/>
        <v>#N/A</v>
      </c>
      <c r="Y4899" s="8" t="e">
        <f t="shared" si="1677"/>
        <v>#N/A</v>
      </c>
      <c r="Z4899" s="8" t="e">
        <f t="shared" si="1678"/>
        <v>#N/A</v>
      </c>
      <c r="AA4899" s="8" t="e">
        <f t="shared" si="1679"/>
        <v>#N/A</v>
      </c>
      <c r="AB4899" s="8" t="e">
        <f t="shared" si="1680"/>
        <v>#N/A</v>
      </c>
      <c r="AC4899" s="6" t="e">
        <f t="shared" si="1696"/>
        <v>#N/A</v>
      </c>
      <c r="AD4899" s="41" t="e">
        <f t="shared" si="1691"/>
        <v>#N/A</v>
      </c>
      <c r="AE4899" s="15" t="e">
        <f t="shared" si="1692"/>
        <v>#N/A</v>
      </c>
      <c r="AF4899" s="15" t="e">
        <f t="shared" si="1693"/>
        <v>#N/A</v>
      </c>
      <c r="AG4899" s="15" t="e">
        <f t="shared" si="1681"/>
        <v>#N/A</v>
      </c>
      <c r="AH4899" s="15" t="e">
        <f t="shared" si="1694"/>
        <v>#N/A</v>
      </c>
      <c r="AI4899" s="17" t="e">
        <f t="shared" si="1682"/>
        <v>#N/A</v>
      </c>
      <c r="AJ4899" s="17" t="e">
        <f t="shared" si="1683"/>
        <v>#N/A</v>
      </c>
      <c r="AK4899" s="17" t="e">
        <f t="shared" si="1684"/>
        <v>#N/A</v>
      </c>
      <c r="AL4899" s="17" t="e">
        <f t="shared" si="1685"/>
        <v>#N/A</v>
      </c>
      <c r="AM4899" s="17" t="e">
        <f t="shared" si="1686"/>
        <v>#N/A</v>
      </c>
      <c r="AN4899" s="17" t="e">
        <f t="shared" si="1695"/>
        <v>#N/A</v>
      </c>
      <c r="AO4899" s="17" t="e">
        <f t="shared" si="1690"/>
        <v>#N/A</v>
      </c>
      <c r="AP4899" s="17" t="e">
        <f t="shared" si="1687"/>
        <v>#N/A</v>
      </c>
      <c r="AQ4899" s="17" t="e">
        <f t="shared" si="1688"/>
        <v>#N/A</v>
      </c>
      <c r="AR4899" s="17" t="e">
        <f t="shared" si="1689"/>
        <v>#N/A</v>
      </c>
    </row>
    <row r="4900" spans="2:44" x14ac:dyDescent="0.25">
      <c r="B4900" t="e">
        <f>INDEX(RawData!$A$2:$A$1048576,MATCH(FmtData!$B$4+(ROW()-10),RawData!$A$2:$A$1048576,0))</f>
        <v>#N/A</v>
      </c>
      <c r="C49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0)</f>
        <v>#N/A</v>
      </c>
      <c r="D49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00" s="62" t="e">
        <f>INDEX(RawData!E$2:E$1048576,MATCH(FmtData!$B$4+(ROW()-10),RawData!$A$2:$A$1048576,0))</f>
        <v>#N/A</v>
      </c>
      <c r="F4900" t="e">
        <f>INDEX(RawData!F$2:F$1048576,MATCH(FmtData!$B$4+(ROW()-10),RawData!$A$2:$A$1048576,0))</f>
        <v>#N/A</v>
      </c>
      <c r="G4900" t="e">
        <f>INDEX(RawData!G$2:G$1048576,MATCH(FmtData!$B$4+(ROW()-10),RawData!$A$2:$A$1048576,0))</f>
        <v>#N/A</v>
      </c>
      <c r="H4900" t="e">
        <f>INDEX(RawData!H$2:H$1048576,MATCH(FmtData!$B$4+(ROW()-10),RawData!$A$2:$A$1048576,0))</f>
        <v>#N/A</v>
      </c>
      <c r="I4900" t="e">
        <f>INDEX(RawData!I$2:I$1048576,MATCH(FmtData!$B$4+(ROW()-10),RawData!$A$2:$A$1048576,0))</f>
        <v>#N/A</v>
      </c>
      <c r="J4900" t="e">
        <f>INDEX(RawData!J$2:J$1048576,MATCH(FmtData!$B$4+(ROW()-10),RawData!$A$2:$A$1048576,0))</f>
        <v>#N/A</v>
      </c>
      <c r="K4900" t="e">
        <f>INDEX(RawData!K$2:K$1048576,MATCH(FmtData!$B$4+(ROW()-10),RawData!$A$2:$A$1048576,0))</f>
        <v>#N/A</v>
      </c>
      <c r="L4900" t="e">
        <f>INDEX(RawData!L$2:L$1048576,MATCH(FmtData!$B$4+(ROW()-10),RawData!$A$2:$A$1048576,0))</f>
        <v>#N/A</v>
      </c>
      <c r="M4900" t="e">
        <f>INDEX(RawData!M$2:M$1048576,MATCH(FmtData!$B$4+(ROW()-10),RawData!$A$2:$A$1048576,0))</f>
        <v>#N/A</v>
      </c>
      <c r="N4900" t="e">
        <f>INDEX(RawData!N$2:N$1048576,MATCH(FmtData!$B$4+(ROW()-10),RawData!$A$2:$A$1048576,0))</f>
        <v>#N/A</v>
      </c>
      <c r="O4900" t="e">
        <f>INDEX(RawData!O$2:O$1048576,MATCH(FmtData!$B$4+(ROW()-10),RawData!$A$2:$A$1048576,0))</f>
        <v>#N/A</v>
      </c>
      <c r="P4900" t="e">
        <f>INDEX(RawData!P$2:P$1048576,MATCH(FmtData!$B$4+(ROW()-10),RawData!$A$2:$A$1048576,0))</f>
        <v>#N/A</v>
      </c>
      <c r="Q4900" t="e">
        <f>INDEX(RawData!Q$2:Q$1048576,MATCH(FmtData!$B$4+(ROW()-10),RawData!$A$2:$A$1048576,0))</f>
        <v>#N/A</v>
      </c>
      <c r="R4900" t="e">
        <f>INDEX(RawData!R$2:R$1048576,MATCH(FmtData!$B$4+(ROW()-10),RawData!$A$2:$A$1048576,0))</f>
        <v>#N/A</v>
      </c>
      <c r="S4900" t="e">
        <f>INDEX(RawData!S$2:S$1048576,MATCH(FmtData!$B$4+(ROW()-10),RawData!$A$2:$A$1048576,0))</f>
        <v>#N/A</v>
      </c>
      <c r="T4900" t="e">
        <f>INDEX(RawData!T$2:T$1048576,MATCH(FmtData!$B$4+(ROW()-10),RawData!$A$2:$A$1048576,0))</f>
        <v>#N/A</v>
      </c>
      <c r="U4900" t="e">
        <f>INDEX(RawData!U$2:U$1048576,MATCH(FmtData!$B$4+(ROW()-10),RawData!$A$2:$A$1048576,0))</f>
        <v>#N/A</v>
      </c>
      <c r="V4900" t="e">
        <f>INDEX(RawData!V$2:V$1048576,MATCH(FmtData!$B$4+(ROW()-10),RawData!$A$2:$A$1048576,0))</f>
        <v>#N/A</v>
      </c>
      <c r="W4900" s="8" t="e">
        <f t="shared" si="1675"/>
        <v>#N/A</v>
      </c>
      <c r="X4900" s="8" t="e">
        <f t="shared" si="1676"/>
        <v>#N/A</v>
      </c>
      <c r="Y4900" s="8" t="e">
        <f t="shared" si="1677"/>
        <v>#N/A</v>
      </c>
      <c r="Z4900" s="8" t="e">
        <f t="shared" si="1678"/>
        <v>#N/A</v>
      </c>
      <c r="AA4900" s="8" t="e">
        <f t="shared" si="1679"/>
        <v>#N/A</v>
      </c>
      <c r="AB4900" s="8" t="e">
        <f t="shared" si="1680"/>
        <v>#N/A</v>
      </c>
      <c r="AC4900" s="6" t="e">
        <f t="shared" si="1696"/>
        <v>#N/A</v>
      </c>
      <c r="AD4900" s="41" t="e">
        <f t="shared" si="1691"/>
        <v>#N/A</v>
      </c>
      <c r="AE4900" s="15" t="e">
        <f t="shared" si="1692"/>
        <v>#N/A</v>
      </c>
      <c r="AF4900" s="15" t="e">
        <f t="shared" si="1693"/>
        <v>#N/A</v>
      </c>
      <c r="AG4900" s="15" t="e">
        <f t="shared" si="1681"/>
        <v>#N/A</v>
      </c>
      <c r="AH4900" s="15" t="e">
        <f t="shared" si="1694"/>
        <v>#N/A</v>
      </c>
      <c r="AI4900" s="17" t="e">
        <f t="shared" si="1682"/>
        <v>#N/A</v>
      </c>
      <c r="AJ4900" s="17" t="e">
        <f t="shared" si="1683"/>
        <v>#N/A</v>
      </c>
      <c r="AK4900" s="17" t="e">
        <f t="shared" si="1684"/>
        <v>#N/A</v>
      </c>
      <c r="AL4900" s="17" t="e">
        <f t="shared" si="1685"/>
        <v>#N/A</v>
      </c>
      <c r="AM4900" s="17" t="e">
        <f t="shared" si="1686"/>
        <v>#N/A</v>
      </c>
      <c r="AN4900" s="17" t="e">
        <f t="shared" si="1695"/>
        <v>#N/A</v>
      </c>
      <c r="AO4900" s="17" t="e">
        <f t="shared" si="1690"/>
        <v>#N/A</v>
      </c>
      <c r="AP4900" s="17" t="e">
        <f t="shared" si="1687"/>
        <v>#N/A</v>
      </c>
      <c r="AQ4900" s="17" t="e">
        <f t="shared" si="1688"/>
        <v>#N/A</v>
      </c>
      <c r="AR4900" s="17" t="e">
        <f t="shared" si="1689"/>
        <v>#N/A</v>
      </c>
    </row>
    <row r="4901" spans="2:44" x14ac:dyDescent="0.25">
      <c r="B4901" t="e">
        <f>INDEX(RawData!$A$2:$A$1048576,MATCH(FmtData!$B$4+(ROW()-10),RawData!$A$2:$A$1048576,0))</f>
        <v>#N/A</v>
      </c>
      <c r="C49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1)</f>
        <v>#N/A</v>
      </c>
      <c r="D49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01" s="62" t="e">
        <f>INDEX(RawData!E$2:E$1048576,MATCH(FmtData!$B$4+(ROW()-10),RawData!$A$2:$A$1048576,0))</f>
        <v>#N/A</v>
      </c>
      <c r="F4901" t="e">
        <f>INDEX(RawData!F$2:F$1048576,MATCH(FmtData!$B$4+(ROW()-10),RawData!$A$2:$A$1048576,0))</f>
        <v>#N/A</v>
      </c>
      <c r="G4901" t="e">
        <f>INDEX(RawData!G$2:G$1048576,MATCH(FmtData!$B$4+(ROW()-10),RawData!$A$2:$A$1048576,0))</f>
        <v>#N/A</v>
      </c>
      <c r="H4901" t="e">
        <f>INDEX(RawData!H$2:H$1048576,MATCH(FmtData!$B$4+(ROW()-10),RawData!$A$2:$A$1048576,0))</f>
        <v>#N/A</v>
      </c>
      <c r="I4901" t="e">
        <f>INDEX(RawData!I$2:I$1048576,MATCH(FmtData!$B$4+(ROW()-10),RawData!$A$2:$A$1048576,0))</f>
        <v>#N/A</v>
      </c>
      <c r="J4901" t="e">
        <f>INDEX(RawData!J$2:J$1048576,MATCH(FmtData!$B$4+(ROW()-10),RawData!$A$2:$A$1048576,0))</f>
        <v>#N/A</v>
      </c>
      <c r="K4901" t="e">
        <f>INDEX(RawData!K$2:K$1048576,MATCH(FmtData!$B$4+(ROW()-10),RawData!$A$2:$A$1048576,0))</f>
        <v>#N/A</v>
      </c>
      <c r="L4901" t="e">
        <f>INDEX(RawData!L$2:L$1048576,MATCH(FmtData!$B$4+(ROW()-10),RawData!$A$2:$A$1048576,0))</f>
        <v>#N/A</v>
      </c>
      <c r="M4901" t="e">
        <f>INDEX(RawData!M$2:M$1048576,MATCH(FmtData!$B$4+(ROW()-10),RawData!$A$2:$A$1048576,0))</f>
        <v>#N/A</v>
      </c>
      <c r="N4901" t="e">
        <f>INDEX(RawData!N$2:N$1048576,MATCH(FmtData!$B$4+(ROW()-10),RawData!$A$2:$A$1048576,0))</f>
        <v>#N/A</v>
      </c>
      <c r="O4901" t="e">
        <f>INDEX(RawData!O$2:O$1048576,MATCH(FmtData!$B$4+(ROW()-10),RawData!$A$2:$A$1048576,0))</f>
        <v>#N/A</v>
      </c>
      <c r="P4901" t="e">
        <f>INDEX(RawData!P$2:P$1048576,MATCH(FmtData!$B$4+(ROW()-10),RawData!$A$2:$A$1048576,0))</f>
        <v>#N/A</v>
      </c>
      <c r="Q4901" t="e">
        <f>INDEX(RawData!Q$2:Q$1048576,MATCH(FmtData!$B$4+(ROW()-10),RawData!$A$2:$A$1048576,0))</f>
        <v>#N/A</v>
      </c>
      <c r="R4901" t="e">
        <f>INDEX(RawData!R$2:R$1048576,MATCH(FmtData!$B$4+(ROW()-10),RawData!$A$2:$A$1048576,0))</f>
        <v>#N/A</v>
      </c>
      <c r="S4901" t="e">
        <f>INDEX(RawData!S$2:S$1048576,MATCH(FmtData!$B$4+(ROW()-10),RawData!$A$2:$A$1048576,0))</f>
        <v>#N/A</v>
      </c>
      <c r="T4901" t="e">
        <f>INDEX(RawData!T$2:T$1048576,MATCH(FmtData!$B$4+(ROW()-10),RawData!$A$2:$A$1048576,0))</f>
        <v>#N/A</v>
      </c>
      <c r="U4901" t="e">
        <f>INDEX(RawData!U$2:U$1048576,MATCH(FmtData!$B$4+(ROW()-10),RawData!$A$2:$A$1048576,0))</f>
        <v>#N/A</v>
      </c>
      <c r="V4901" t="e">
        <f>INDEX(RawData!V$2:V$1048576,MATCH(FmtData!$B$4+(ROW()-10),RawData!$A$2:$A$1048576,0))</f>
        <v>#N/A</v>
      </c>
      <c r="W4901" s="8" t="e">
        <f t="shared" si="1675"/>
        <v>#N/A</v>
      </c>
      <c r="X4901" s="8" t="e">
        <f t="shared" si="1676"/>
        <v>#N/A</v>
      </c>
      <c r="Y4901" s="8" t="e">
        <f t="shared" si="1677"/>
        <v>#N/A</v>
      </c>
      <c r="Z4901" s="8" t="e">
        <f t="shared" si="1678"/>
        <v>#N/A</v>
      </c>
      <c r="AA4901" s="8" t="e">
        <f t="shared" si="1679"/>
        <v>#N/A</v>
      </c>
      <c r="AB4901" s="8" t="e">
        <f t="shared" si="1680"/>
        <v>#N/A</v>
      </c>
      <c r="AC4901" s="6" t="e">
        <f t="shared" si="1696"/>
        <v>#N/A</v>
      </c>
      <c r="AD4901" s="41" t="e">
        <f t="shared" si="1691"/>
        <v>#N/A</v>
      </c>
      <c r="AE4901" s="15" t="e">
        <f t="shared" si="1692"/>
        <v>#N/A</v>
      </c>
      <c r="AF4901" s="15" t="e">
        <f t="shared" si="1693"/>
        <v>#N/A</v>
      </c>
      <c r="AG4901" s="15" t="e">
        <f t="shared" si="1681"/>
        <v>#N/A</v>
      </c>
      <c r="AH4901" s="15" t="e">
        <f t="shared" si="1694"/>
        <v>#N/A</v>
      </c>
      <c r="AI4901" s="17" t="e">
        <f t="shared" si="1682"/>
        <v>#N/A</v>
      </c>
      <c r="AJ4901" s="17" t="e">
        <f t="shared" si="1683"/>
        <v>#N/A</v>
      </c>
      <c r="AK4901" s="17" t="e">
        <f t="shared" si="1684"/>
        <v>#N/A</v>
      </c>
      <c r="AL4901" s="17" t="e">
        <f t="shared" si="1685"/>
        <v>#N/A</v>
      </c>
      <c r="AM4901" s="17" t="e">
        <f t="shared" si="1686"/>
        <v>#N/A</v>
      </c>
      <c r="AN4901" s="17" t="e">
        <f t="shared" si="1695"/>
        <v>#N/A</v>
      </c>
      <c r="AO4901" s="17" t="e">
        <f t="shared" si="1690"/>
        <v>#N/A</v>
      </c>
      <c r="AP4901" s="17" t="e">
        <f t="shared" si="1687"/>
        <v>#N/A</v>
      </c>
      <c r="AQ4901" s="17" t="e">
        <f t="shared" si="1688"/>
        <v>#N/A</v>
      </c>
      <c r="AR4901" s="17" t="e">
        <f t="shared" si="1689"/>
        <v>#N/A</v>
      </c>
    </row>
    <row r="4902" spans="2:44" x14ac:dyDescent="0.25">
      <c r="B4902" t="e">
        <f>INDEX(RawData!$A$2:$A$1048576,MATCH(FmtData!$B$4+(ROW()-10),RawData!$A$2:$A$1048576,0))</f>
        <v>#N/A</v>
      </c>
      <c r="C49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2)</f>
        <v>#N/A</v>
      </c>
      <c r="D49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02" s="62" t="e">
        <f>INDEX(RawData!E$2:E$1048576,MATCH(FmtData!$B$4+(ROW()-10),RawData!$A$2:$A$1048576,0))</f>
        <v>#N/A</v>
      </c>
      <c r="F4902" t="e">
        <f>INDEX(RawData!F$2:F$1048576,MATCH(FmtData!$B$4+(ROW()-10),RawData!$A$2:$A$1048576,0))</f>
        <v>#N/A</v>
      </c>
      <c r="G4902" t="e">
        <f>INDEX(RawData!G$2:G$1048576,MATCH(FmtData!$B$4+(ROW()-10),RawData!$A$2:$A$1048576,0))</f>
        <v>#N/A</v>
      </c>
      <c r="H4902" t="e">
        <f>INDEX(RawData!H$2:H$1048576,MATCH(FmtData!$B$4+(ROW()-10),RawData!$A$2:$A$1048576,0))</f>
        <v>#N/A</v>
      </c>
      <c r="I4902" t="e">
        <f>INDEX(RawData!I$2:I$1048576,MATCH(FmtData!$B$4+(ROW()-10),RawData!$A$2:$A$1048576,0))</f>
        <v>#N/A</v>
      </c>
      <c r="J4902" t="e">
        <f>INDEX(RawData!J$2:J$1048576,MATCH(FmtData!$B$4+(ROW()-10),RawData!$A$2:$A$1048576,0))</f>
        <v>#N/A</v>
      </c>
      <c r="K4902" t="e">
        <f>INDEX(RawData!K$2:K$1048576,MATCH(FmtData!$B$4+(ROW()-10),RawData!$A$2:$A$1048576,0))</f>
        <v>#N/A</v>
      </c>
      <c r="L4902" t="e">
        <f>INDEX(RawData!L$2:L$1048576,MATCH(FmtData!$B$4+(ROW()-10),RawData!$A$2:$A$1048576,0))</f>
        <v>#N/A</v>
      </c>
      <c r="M4902" t="e">
        <f>INDEX(RawData!M$2:M$1048576,MATCH(FmtData!$B$4+(ROW()-10),RawData!$A$2:$A$1048576,0))</f>
        <v>#N/A</v>
      </c>
      <c r="N4902" t="e">
        <f>INDEX(RawData!N$2:N$1048576,MATCH(FmtData!$B$4+(ROW()-10),RawData!$A$2:$A$1048576,0))</f>
        <v>#N/A</v>
      </c>
      <c r="O4902" t="e">
        <f>INDEX(RawData!O$2:O$1048576,MATCH(FmtData!$B$4+(ROW()-10),RawData!$A$2:$A$1048576,0))</f>
        <v>#N/A</v>
      </c>
      <c r="P4902" t="e">
        <f>INDEX(RawData!P$2:P$1048576,MATCH(FmtData!$B$4+(ROW()-10),RawData!$A$2:$A$1048576,0))</f>
        <v>#N/A</v>
      </c>
      <c r="Q4902" t="e">
        <f>INDEX(RawData!Q$2:Q$1048576,MATCH(FmtData!$B$4+(ROW()-10),RawData!$A$2:$A$1048576,0))</f>
        <v>#N/A</v>
      </c>
      <c r="R4902" t="e">
        <f>INDEX(RawData!R$2:R$1048576,MATCH(FmtData!$B$4+(ROW()-10),RawData!$A$2:$A$1048576,0))</f>
        <v>#N/A</v>
      </c>
      <c r="S4902" t="e">
        <f>INDEX(RawData!S$2:S$1048576,MATCH(FmtData!$B$4+(ROW()-10),RawData!$A$2:$A$1048576,0))</f>
        <v>#N/A</v>
      </c>
      <c r="T4902" t="e">
        <f>INDEX(RawData!T$2:T$1048576,MATCH(FmtData!$B$4+(ROW()-10),RawData!$A$2:$A$1048576,0))</f>
        <v>#N/A</v>
      </c>
      <c r="U4902" t="e">
        <f>INDEX(RawData!U$2:U$1048576,MATCH(FmtData!$B$4+(ROW()-10),RawData!$A$2:$A$1048576,0))</f>
        <v>#N/A</v>
      </c>
      <c r="V4902" t="e">
        <f>INDEX(RawData!V$2:V$1048576,MATCH(FmtData!$B$4+(ROW()-10),RawData!$A$2:$A$1048576,0))</f>
        <v>#N/A</v>
      </c>
      <c r="W4902" s="8" t="e">
        <f t="shared" si="1675"/>
        <v>#N/A</v>
      </c>
      <c r="X4902" s="8" t="e">
        <f t="shared" si="1676"/>
        <v>#N/A</v>
      </c>
      <c r="Y4902" s="8" t="e">
        <f t="shared" si="1677"/>
        <v>#N/A</v>
      </c>
      <c r="Z4902" s="8" t="e">
        <f t="shared" si="1678"/>
        <v>#N/A</v>
      </c>
      <c r="AA4902" s="8" t="e">
        <f t="shared" si="1679"/>
        <v>#N/A</v>
      </c>
      <c r="AB4902" s="8" t="e">
        <f t="shared" si="1680"/>
        <v>#N/A</v>
      </c>
      <c r="AC4902" s="6" t="e">
        <f t="shared" si="1696"/>
        <v>#N/A</v>
      </c>
      <c r="AD4902" s="41" t="e">
        <f t="shared" si="1691"/>
        <v>#N/A</v>
      </c>
      <c r="AE4902" s="15" t="e">
        <f t="shared" si="1692"/>
        <v>#N/A</v>
      </c>
      <c r="AF4902" s="15" t="e">
        <f t="shared" si="1693"/>
        <v>#N/A</v>
      </c>
      <c r="AG4902" s="15" t="e">
        <f t="shared" si="1681"/>
        <v>#N/A</v>
      </c>
      <c r="AH4902" s="15" t="e">
        <f t="shared" si="1694"/>
        <v>#N/A</v>
      </c>
      <c r="AI4902" s="17" t="e">
        <f t="shared" si="1682"/>
        <v>#N/A</v>
      </c>
      <c r="AJ4902" s="17" t="e">
        <f t="shared" si="1683"/>
        <v>#N/A</v>
      </c>
      <c r="AK4902" s="17" t="e">
        <f t="shared" si="1684"/>
        <v>#N/A</v>
      </c>
      <c r="AL4902" s="17" t="e">
        <f t="shared" si="1685"/>
        <v>#N/A</v>
      </c>
      <c r="AM4902" s="17" t="e">
        <f t="shared" si="1686"/>
        <v>#N/A</v>
      </c>
      <c r="AN4902" s="17" t="e">
        <f t="shared" si="1695"/>
        <v>#N/A</v>
      </c>
      <c r="AO4902" s="17" t="e">
        <f t="shared" si="1690"/>
        <v>#N/A</v>
      </c>
      <c r="AP4902" s="17" t="e">
        <f t="shared" si="1687"/>
        <v>#N/A</v>
      </c>
      <c r="AQ4902" s="17" t="e">
        <f t="shared" si="1688"/>
        <v>#N/A</v>
      </c>
      <c r="AR4902" s="17" t="e">
        <f t="shared" si="1689"/>
        <v>#N/A</v>
      </c>
    </row>
    <row r="4903" spans="2:44" x14ac:dyDescent="0.25">
      <c r="B4903" t="e">
        <f>INDEX(RawData!$A$2:$A$1048576,MATCH(FmtData!$B$4+(ROW()-10),RawData!$A$2:$A$1048576,0))</f>
        <v>#N/A</v>
      </c>
      <c r="C49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3)</f>
        <v>#N/A</v>
      </c>
      <c r="D49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03" s="62" t="e">
        <f>INDEX(RawData!E$2:E$1048576,MATCH(FmtData!$B$4+(ROW()-10),RawData!$A$2:$A$1048576,0))</f>
        <v>#N/A</v>
      </c>
      <c r="F4903" t="e">
        <f>INDEX(RawData!F$2:F$1048576,MATCH(FmtData!$B$4+(ROW()-10),RawData!$A$2:$A$1048576,0))</f>
        <v>#N/A</v>
      </c>
      <c r="G4903" t="e">
        <f>INDEX(RawData!G$2:G$1048576,MATCH(FmtData!$B$4+(ROW()-10),RawData!$A$2:$A$1048576,0))</f>
        <v>#N/A</v>
      </c>
      <c r="H4903" t="e">
        <f>INDEX(RawData!H$2:H$1048576,MATCH(FmtData!$B$4+(ROW()-10),RawData!$A$2:$A$1048576,0))</f>
        <v>#N/A</v>
      </c>
      <c r="I4903" t="e">
        <f>INDEX(RawData!I$2:I$1048576,MATCH(FmtData!$B$4+(ROW()-10),RawData!$A$2:$A$1048576,0))</f>
        <v>#N/A</v>
      </c>
      <c r="J4903" t="e">
        <f>INDEX(RawData!J$2:J$1048576,MATCH(FmtData!$B$4+(ROW()-10),RawData!$A$2:$A$1048576,0))</f>
        <v>#N/A</v>
      </c>
      <c r="K4903" t="e">
        <f>INDEX(RawData!K$2:K$1048576,MATCH(FmtData!$B$4+(ROW()-10),RawData!$A$2:$A$1048576,0))</f>
        <v>#N/A</v>
      </c>
      <c r="L4903" t="e">
        <f>INDEX(RawData!L$2:L$1048576,MATCH(FmtData!$B$4+(ROW()-10),RawData!$A$2:$A$1048576,0))</f>
        <v>#N/A</v>
      </c>
      <c r="M4903" t="e">
        <f>INDEX(RawData!M$2:M$1048576,MATCH(FmtData!$B$4+(ROW()-10),RawData!$A$2:$A$1048576,0))</f>
        <v>#N/A</v>
      </c>
      <c r="N4903" t="e">
        <f>INDEX(RawData!N$2:N$1048576,MATCH(FmtData!$B$4+(ROW()-10),RawData!$A$2:$A$1048576,0))</f>
        <v>#N/A</v>
      </c>
      <c r="O4903" t="e">
        <f>INDEX(RawData!O$2:O$1048576,MATCH(FmtData!$B$4+(ROW()-10),RawData!$A$2:$A$1048576,0))</f>
        <v>#N/A</v>
      </c>
      <c r="P4903" t="e">
        <f>INDEX(RawData!P$2:P$1048576,MATCH(FmtData!$B$4+(ROW()-10),RawData!$A$2:$A$1048576,0))</f>
        <v>#N/A</v>
      </c>
      <c r="Q4903" t="e">
        <f>INDEX(RawData!Q$2:Q$1048576,MATCH(FmtData!$B$4+(ROW()-10),RawData!$A$2:$A$1048576,0))</f>
        <v>#N/A</v>
      </c>
      <c r="R4903" t="e">
        <f>INDEX(RawData!R$2:R$1048576,MATCH(FmtData!$B$4+(ROW()-10),RawData!$A$2:$A$1048576,0))</f>
        <v>#N/A</v>
      </c>
      <c r="S4903" t="e">
        <f>INDEX(RawData!S$2:S$1048576,MATCH(FmtData!$B$4+(ROW()-10),RawData!$A$2:$A$1048576,0))</f>
        <v>#N/A</v>
      </c>
      <c r="T4903" t="e">
        <f>INDEX(RawData!T$2:T$1048576,MATCH(FmtData!$B$4+(ROW()-10),RawData!$A$2:$A$1048576,0))</f>
        <v>#N/A</v>
      </c>
      <c r="U4903" t="e">
        <f>INDEX(RawData!U$2:U$1048576,MATCH(FmtData!$B$4+(ROW()-10),RawData!$A$2:$A$1048576,0))</f>
        <v>#N/A</v>
      </c>
      <c r="V4903" t="e">
        <f>INDEX(RawData!V$2:V$1048576,MATCH(FmtData!$B$4+(ROW()-10),RawData!$A$2:$A$1048576,0))</f>
        <v>#N/A</v>
      </c>
      <c r="W4903" s="8" t="e">
        <f t="shared" si="1675"/>
        <v>#N/A</v>
      </c>
      <c r="X4903" s="8" t="e">
        <f t="shared" si="1676"/>
        <v>#N/A</v>
      </c>
      <c r="Y4903" s="8" t="e">
        <f t="shared" si="1677"/>
        <v>#N/A</v>
      </c>
      <c r="Z4903" s="8" t="e">
        <f t="shared" si="1678"/>
        <v>#N/A</v>
      </c>
      <c r="AA4903" s="8" t="e">
        <f t="shared" si="1679"/>
        <v>#N/A</v>
      </c>
      <c r="AB4903" s="8" t="e">
        <f t="shared" si="1680"/>
        <v>#N/A</v>
      </c>
      <c r="AC4903" s="6" t="e">
        <f t="shared" si="1696"/>
        <v>#N/A</v>
      </c>
      <c r="AD4903" s="41" t="e">
        <f t="shared" si="1691"/>
        <v>#N/A</v>
      </c>
      <c r="AE4903" s="15" t="e">
        <f t="shared" si="1692"/>
        <v>#N/A</v>
      </c>
      <c r="AF4903" s="15" t="e">
        <f t="shared" si="1693"/>
        <v>#N/A</v>
      </c>
      <c r="AG4903" s="15" t="e">
        <f t="shared" si="1681"/>
        <v>#N/A</v>
      </c>
      <c r="AH4903" s="15" t="e">
        <f t="shared" si="1694"/>
        <v>#N/A</v>
      </c>
      <c r="AI4903" s="17" t="e">
        <f t="shared" si="1682"/>
        <v>#N/A</v>
      </c>
      <c r="AJ4903" s="17" t="e">
        <f t="shared" si="1683"/>
        <v>#N/A</v>
      </c>
      <c r="AK4903" s="17" t="e">
        <f t="shared" si="1684"/>
        <v>#N/A</v>
      </c>
      <c r="AL4903" s="17" t="e">
        <f t="shared" si="1685"/>
        <v>#N/A</v>
      </c>
      <c r="AM4903" s="17" t="e">
        <f t="shared" si="1686"/>
        <v>#N/A</v>
      </c>
      <c r="AN4903" s="17" t="e">
        <f t="shared" si="1695"/>
        <v>#N/A</v>
      </c>
      <c r="AO4903" s="17" t="e">
        <f t="shared" si="1690"/>
        <v>#N/A</v>
      </c>
      <c r="AP4903" s="17" t="e">
        <f t="shared" si="1687"/>
        <v>#N/A</v>
      </c>
      <c r="AQ4903" s="17" t="e">
        <f t="shared" si="1688"/>
        <v>#N/A</v>
      </c>
      <c r="AR4903" s="17" t="e">
        <f t="shared" si="1689"/>
        <v>#N/A</v>
      </c>
    </row>
    <row r="4904" spans="2:44" x14ac:dyDescent="0.25">
      <c r="B4904" t="e">
        <f>INDEX(RawData!$A$2:$A$1048576,MATCH(FmtData!$B$4+(ROW()-10),RawData!$A$2:$A$1048576,0))</f>
        <v>#N/A</v>
      </c>
      <c r="C49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4)</f>
        <v>#N/A</v>
      </c>
      <c r="D49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04" s="62" t="e">
        <f>INDEX(RawData!E$2:E$1048576,MATCH(FmtData!$B$4+(ROW()-10),RawData!$A$2:$A$1048576,0))</f>
        <v>#N/A</v>
      </c>
      <c r="F4904" t="e">
        <f>INDEX(RawData!F$2:F$1048576,MATCH(FmtData!$B$4+(ROW()-10),RawData!$A$2:$A$1048576,0))</f>
        <v>#N/A</v>
      </c>
      <c r="G4904" t="e">
        <f>INDEX(RawData!G$2:G$1048576,MATCH(FmtData!$B$4+(ROW()-10),RawData!$A$2:$A$1048576,0))</f>
        <v>#N/A</v>
      </c>
      <c r="H4904" t="e">
        <f>INDEX(RawData!H$2:H$1048576,MATCH(FmtData!$B$4+(ROW()-10),RawData!$A$2:$A$1048576,0))</f>
        <v>#N/A</v>
      </c>
      <c r="I4904" t="e">
        <f>INDEX(RawData!I$2:I$1048576,MATCH(FmtData!$B$4+(ROW()-10),RawData!$A$2:$A$1048576,0))</f>
        <v>#N/A</v>
      </c>
      <c r="J4904" t="e">
        <f>INDEX(RawData!J$2:J$1048576,MATCH(FmtData!$B$4+(ROW()-10),RawData!$A$2:$A$1048576,0))</f>
        <v>#N/A</v>
      </c>
      <c r="K4904" t="e">
        <f>INDEX(RawData!K$2:K$1048576,MATCH(FmtData!$B$4+(ROW()-10),RawData!$A$2:$A$1048576,0))</f>
        <v>#N/A</v>
      </c>
      <c r="L4904" t="e">
        <f>INDEX(RawData!L$2:L$1048576,MATCH(FmtData!$B$4+(ROW()-10),RawData!$A$2:$A$1048576,0))</f>
        <v>#N/A</v>
      </c>
      <c r="M4904" t="e">
        <f>INDEX(RawData!M$2:M$1048576,MATCH(FmtData!$B$4+(ROW()-10),RawData!$A$2:$A$1048576,0))</f>
        <v>#N/A</v>
      </c>
      <c r="N4904" t="e">
        <f>INDEX(RawData!N$2:N$1048576,MATCH(FmtData!$B$4+(ROW()-10),RawData!$A$2:$A$1048576,0))</f>
        <v>#N/A</v>
      </c>
      <c r="O4904" t="e">
        <f>INDEX(RawData!O$2:O$1048576,MATCH(FmtData!$B$4+(ROW()-10),RawData!$A$2:$A$1048576,0))</f>
        <v>#N/A</v>
      </c>
      <c r="P4904" t="e">
        <f>INDEX(RawData!P$2:P$1048576,MATCH(FmtData!$B$4+(ROW()-10),RawData!$A$2:$A$1048576,0))</f>
        <v>#N/A</v>
      </c>
      <c r="Q4904" t="e">
        <f>INDEX(RawData!Q$2:Q$1048576,MATCH(FmtData!$B$4+(ROW()-10),RawData!$A$2:$A$1048576,0))</f>
        <v>#N/A</v>
      </c>
      <c r="R4904" t="e">
        <f>INDEX(RawData!R$2:R$1048576,MATCH(FmtData!$B$4+(ROW()-10),RawData!$A$2:$A$1048576,0))</f>
        <v>#N/A</v>
      </c>
      <c r="S4904" t="e">
        <f>INDEX(RawData!S$2:S$1048576,MATCH(FmtData!$B$4+(ROW()-10),RawData!$A$2:$A$1048576,0))</f>
        <v>#N/A</v>
      </c>
      <c r="T4904" t="e">
        <f>INDEX(RawData!T$2:T$1048576,MATCH(FmtData!$B$4+(ROW()-10),RawData!$A$2:$A$1048576,0))</f>
        <v>#N/A</v>
      </c>
      <c r="U4904" t="e">
        <f>INDEX(RawData!U$2:U$1048576,MATCH(FmtData!$B$4+(ROW()-10),RawData!$A$2:$A$1048576,0))</f>
        <v>#N/A</v>
      </c>
      <c r="V4904" t="e">
        <f>INDEX(RawData!V$2:V$1048576,MATCH(FmtData!$B$4+(ROW()-10),RawData!$A$2:$A$1048576,0))</f>
        <v>#N/A</v>
      </c>
      <c r="W4904" s="8" t="e">
        <f t="shared" si="1675"/>
        <v>#N/A</v>
      </c>
      <c r="X4904" s="8" t="e">
        <f t="shared" si="1676"/>
        <v>#N/A</v>
      </c>
      <c r="Y4904" s="8" t="e">
        <f t="shared" si="1677"/>
        <v>#N/A</v>
      </c>
      <c r="Z4904" s="8" t="e">
        <f t="shared" si="1678"/>
        <v>#N/A</v>
      </c>
      <c r="AA4904" s="8" t="e">
        <f t="shared" si="1679"/>
        <v>#N/A</v>
      </c>
      <c r="AB4904" s="8" t="e">
        <f t="shared" si="1680"/>
        <v>#N/A</v>
      </c>
      <c r="AC4904" s="6" t="e">
        <f t="shared" si="1696"/>
        <v>#N/A</v>
      </c>
      <c r="AD4904" s="41" t="e">
        <f t="shared" si="1691"/>
        <v>#N/A</v>
      </c>
      <c r="AE4904" s="15" t="e">
        <f t="shared" si="1692"/>
        <v>#N/A</v>
      </c>
      <c r="AF4904" s="15" t="e">
        <f t="shared" si="1693"/>
        <v>#N/A</v>
      </c>
      <c r="AG4904" s="15" t="e">
        <f t="shared" si="1681"/>
        <v>#N/A</v>
      </c>
      <c r="AH4904" s="15" t="e">
        <f t="shared" si="1694"/>
        <v>#N/A</v>
      </c>
      <c r="AI4904" s="17" t="e">
        <f t="shared" si="1682"/>
        <v>#N/A</v>
      </c>
      <c r="AJ4904" s="17" t="e">
        <f t="shared" si="1683"/>
        <v>#N/A</v>
      </c>
      <c r="AK4904" s="17" t="e">
        <f t="shared" si="1684"/>
        <v>#N/A</v>
      </c>
      <c r="AL4904" s="17" t="e">
        <f t="shared" si="1685"/>
        <v>#N/A</v>
      </c>
      <c r="AM4904" s="17" t="e">
        <f t="shared" si="1686"/>
        <v>#N/A</v>
      </c>
      <c r="AN4904" s="17" t="e">
        <f t="shared" si="1695"/>
        <v>#N/A</v>
      </c>
      <c r="AO4904" s="17" t="e">
        <f t="shared" si="1690"/>
        <v>#N/A</v>
      </c>
      <c r="AP4904" s="17" t="e">
        <f t="shared" si="1687"/>
        <v>#N/A</v>
      </c>
      <c r="AQ4904" s="17" t="e">
        <f t="shared" si="1688"/>
        <v>#N/A</v>
      </c>
      <c r="AR4904" s="17" t="e">
        <f t="shared" si="1689"/>
        <v>#N/A</v>
      </c>
    </row>
    <row r="4905" spans="2:44" x14ac:dyDescent="0.25">
      <c r="B4905" t="e">
        <f>INDEX(RawData!$A$2:$A$1048576,MATCH(FmtData!$B$4+(ROW()-10),RawData!$A$2:$A$1048576,0))</f>
        <v>#N/A</v>
      </c>
      <c r="C49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5)</f>
        <v>#N/A</v>
      </c>
      <c r="D49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05" s="62" t="e">
        <f>INDEX(RawData!E$2:E$1048576,MATCH(FmtData!$B$4+(ROW()-10),RawData!$A$2:$A$1048576,0))</f>
        <v>#N/A</v>
      </c>
      <c r="F4905" t="e">
        <f>INDEX(RawData!F$2:F$1048576,MATCH(FmtData!$B$4+(ROW()-10),RawData!$A$2:$A$1048576,0))</f>
        <v>#N/A</v>
      </c>
      <c r="G4905" t="e">
        <f>INDEX(RawData!G$2:G$1048576,MATCH(FmtData!$B$4+(ROW()-10),RawData!$A$2:$A$1048576,0))</f>
        <v>#N/A</v>
      </c>
      <c r="H4905" t="e">
        <f>INDEX(RawData!H$2:H$1048576,MATCH(FmtData!$B$4+(ROW()-10),RawData!$A$2:$A$1048576,0))</f>
        <v>#N/A</v>
      </c>
      <c r="I4905" t="e">
        <f>INDEX(RawData!I$2:I$1048576,MATCH(FmtData!$B$4+(ROW()-10),RawData!$A$2:$A$1048576,0))</f>
        <v>#N/A</v>
      </c>
      <c r="J4905" t="e">
        <f>INDEX(RawData!J$2:J$1048576,MATCH(FmtData!$B$4+(ROW()-10),RawData!$A$2:$A$1048576,0))</f>
        <v>#N/A</v>
      </c>
      <c r="K4905" t="e">
        <f>INDEX(RawData!K$2:K$1048576,MATCH(FmtData!$B$4+(ROW()-10),RawData!$A$2:$A$1048576,0))</f>
        <v>#N/A</v>
      </c>
      <c r="L4905" t="e">
        <f>INDEX(RawData!L$2:L$1048576,MATCH(FmtData!$B$4+(ROW()-10),RawData!$A$2:$A$1048576,0))</f>
        <v>#N/A</v>
      </c>
      <c r="M4905" t="e">
        <f>INDEX(RawData!M$2:M$1048576,MATCH(FmtData!$B$4+(ROW()-10),RawData!$A$2:$A$1048576,0))</f>
        <v>#N/A</v>
      </c>
      <c r="N4905" t="e">
        <f>INDEX(RawData!N$2:N$1048576,MATCH(FmtData!$B$4+(ROW()-10),RawData!$A$2:$A$1048576,0))</f>
        <v>#N/A</v>
      </c>
      <c r="O4905" t="e">
        <f>INDEX(RawData!O$2:O$1048576,MATCH(FmtData!$B$4+(ROW()-10),RawData!$A$2:$A$1048576,0))</f>
        <v>#N/A</v>
      </c>
      <c r="P4905" t="e">
        <f>INDEX(RawData!P$2:P$1048576,MATCH(FmtData!$B$4+(ROW()-10),RawData!$A$2:$A$1048576,0))</f>
        <v>#N/A</v>
      </c>
      <c r="Q4905" t="e">
        <f>INDEX(RawData!Q$2:Q$1048576,MATCH(FmtData!$B$4+(ROW()-10),RawData!$A$2:$A$1048576,0))</f>
        <v>#N/A</v>
      </c>
      <c r="R4905" t="e">
        <f>INDEX(RawData!R$2:R$1048576,MATCH(FmtData!$B$4+(ROW()-10),RawData!$A$2:$A$1048576,0))</f>
        <v>#N/A</v>
      </c>
      <c r="S4905" t="e">
        <f>INDEX(RawData!S$2:S$1048576,MATCH(FmtData!$B$4+(ROW()-10),RawData!$A$2:$A$1048576,0))</f>
        <v>#N/A</v>
      </c>
      <c r="T4905" t="e">
        <f>INDEX(RawData!T$2:T$1048576,MATCH(FmtData!$B$4+(ROW()-10),RawData!$A$2:$A$1048576,0))</f>
        <v>#N/A</v>
      </c>
      <c r="U4905" t="e">
        <f>INDEX(RawData!U$2:U$1048576,MATCH(FmtData!$B$4+(ROW()-10),RawData!$A$2:$A$1048576,0))</f>
        <v>#N/A</v>
      </c>
      <c r="V4905" t="e">
        <f>INDEX(RawData!V$2:V$1048576,MATCH(FmtData!$B$4+(ROW()-10),RawData!$A$2:$A$1048576,0))</f>
        <v>#N/A</v>
      </c>
      <c r="W4905" s="8" t="e">
        <f t="shared" si="1675"/>
        <v>#N/A</v>
      </c>
      <c r="X4905" s="8" t="e">
        <f t="shared" si="1676"/>
        <v>#N/A</v>
      </c>
      <c r="Y4905" s="8" t="e">
        <f t="shared" si="1677"/>
        <v>#N/A</v>
      </c>
      <c r="Z4905" s="8" t="e">
        <f t="shared" si="1678"/>
        <v>#N/A</v>
      </c>
      <c r="AA4905" s="8" t="e">
        <f t="shared" si="1679"/>
        <v>#N/A</v>
      </c>
      <c r="AB4905" s="8" t="e">
        <f t="shared" si="1680"/>
        <v>#N/A</v>
      </c>
      <c r="AC4905" s="6" t="e">
        <f t="shared" si="1696"/>
        <v>#N/A</v>
      </c>
      <c r="AD4905" s="41" t="e">
        <f t="shared" si="1691"/>
        <v>#N/A</v>
      </c>
      <c r="AE4905" s="15" t="e">
        <f t="shared" si="1692"/>
        <v>#N/A</v>
      </c>
      <c r="AF4905" s="15" t="e">
        <f t="shared" si="1693"/>
        <v>#N/A</v>
      </c>
      <c r="AG4905" s="15" t="e">
        <f t="shared" si="1681"/>
        <v>#N/A</v>
      </c>
      <c r="AH4905" s="15" t="e">
        <f t="shared" si="1694"/>
        <v>#N/A</v>
      </c>
      <c r="AI4905" s="17" t="e">
        <f t="shared" si="1682"/>
        <v>#N/A</v>
      </c>
      <c r="AJ4905" s="17" t="e">
        <f t="shared" si="1683"/>
        <v>#N/A</v>
      </c>
      <c r="AK4905" s="17" t="e">
        <f t="shared" si="1684"/>
        <v>#N/A</v>
      </c>
      <c r="AL4905" s="17" t="e">
        <f t="shared" si="1685"/>
        <v>#N/A</v>
      </c>
      <c r="AM4905" s="17" t="e">
        <f t="shared" si="1686"/>
        <v>#N/A</v>
      </c>
      <c r="AN4905" s="17" t="e">
        <f t="shared" si="1695"/>
        <v>#N/A</v>
      </c>
      <c r="AO4905" s="17" t="e">
        <f t="shared" si="1690"/>
        <v>#N/A</v>
      </c>
      <c r="AP4905" s="17" t="e">
        <f t="shared" si="1687"/>
        <v>#N/A</v>
      </c>
      <c r="AQ4905" s="17" t="e">
        <f t="shared" si="1688"/>
        <v>#N/A</v>
      </c>
      <c r="AR4905" s="17" t="e">
        <f t="shared" si="1689"/>
        <v>#N/A</v>
      </c>
    </row>
    <row r="4906" spans="2:44" x14ac:dyDescent="0.25">
      <c r="B4906" t="e">
        <f>INDEX(RawData!$A$2:$A$1048576,MATCH(FmtData!$B$4+(ROW()-10),RawData!$A$2:$A$1048576,0))</f>
        <v>#N/A</v>
      </c>
      <c r="C49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6)</f>
        <v>#N/A</v>
      </c>
      <c r="D49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06" s="62" t="e">
        <f>INDEX(RawData!E$2:E$1048576,MATCH(FmtData!$B$4+(ROW()-10),RawData!$A$2:$A$1048576,0))</f>
        <v>#N/A</v>
      </c>
      <c r="F4906" t="e">
        <f>INDEX(RawData!F$2:F$1048576,MATCH(FmtData!$B$4+(ROW()-10),RawData!$A$2:$A$1048576,0))</f>
        <v>#N/A</v>
      </c>
      <c r="G4906" t="e">
        <f>INDEX(RawData!G$2:G$1048576,MATCH(FmtData!$B$4+(ROW()-10),RawData!$A$2:$A$1048576,0))</f>
        <v>#N/A</v>
      </c>
      <c r="H4906" t="e">
        <f>INDEX(RawData!H$2:H$1048576,MATCH(FmtData!$B$4+(ROW()-10),RawData!$A$2:$A$1048576,0))</f>
        <v>#N/A</v>
      </c>
      <c r="I4906" t="e">
        <f>INDEX(RawData!I$2:I$1048576,MATCH(FmtData!$B$4+(ROW()-10),RawData!$A$2:$A$1048576,0))</f>
        <v>#N/A</v>
      </c>
      <c r="J4906" t="e">
        <f>INDEX(RawData!J$2:J$1048576,MATCH(FmtData!$B$4+(ROW()-10),RawData!$A$2:$A$1048576,0))</f>
        <v>#N/A</v>
      </c>
      <c r="K4906" t="e">
        <f>INDEX(RawData!K$2:K$1048576,MATCH(FmtData!$B$4+(ROW()-10),RawData!$A$2:$A$1048576,0))</f>
        <v>#N/A</v>
      </c>
      <c r="L4906" t="e">
        <f>INDEX(RawData!L$2:L$1048576,MATCH(FmtData!$B$4+(ROW()-10),RawData!$A$2:$A$1048576,0))</f>
        <v>#N/A</v>
      </c>
      <c r="M4906" t="e">
        <f>INDEX(RawData!M$2:M$1048576,MATCH(FmtData!$B$4+(ROW()-10),RawData!$A$2:$A$1048576,0))</f>
        <v>#N/A</v>
      </c>
      <c r="N4906" t="e">
        <f>INDEX(RawData!N$2:N$1048576,MATCH(FmtData!$B$4+(ROW()-10),RawData!$A$2:$A$1048576,0))</f>
        <v>#N/A</v>
      </c>
      <c r="O4906" t="e">
        <f>INDEX(RawData!O$2:O$1048576,MATCH(FmtData!$B$4+(ROW()-10),RawData!$A$2:$A$1048576,0))</f>
        <v>#N/A</v>
      </c>
      <c r="P4906" t="e">
        <f>INDEX(RawData!P$2:P$1048576,MATCH(FmtData!$B$4+(ROW()-10),RawData!$A$2:$A$1048576,0))</f>
        <v>#N/A</v>
      </c>
      <c r="Q4906" t="e">
        <f>INDEX(RawData!Q$2:Q$1048576,MATCH(FmtData!$B$4+(ROW()-10),RawData!$A$2:$A$1048576,0))</f>
        <v>#N/A</v>
      </c>
      <c r="R4906" t="e">
        <f>INDEX(RawData!R$2:R$1048576,MATCH(FmtData!$B$4+(ROW()-10),RawData!$A$2:$A$1048576,0))</f>
        <v>#N/A</v>
      </c>
      <c r="S4906" t="e">
        <f>INDEX(RawData!S$2:S$1048576,MATCH(FmtData!$B$4+(ROW()-10),RawData!$A$2:$A$1048576,0))</f>
        <v>#N/A</v>
      </c>
      <c r="T4906" t="e">
        <f>INDEX(RawData!T$2:T$1048576,MATCH(FmtData!$B$4+(ROW()-10),RawData!$A$2:$A$1048576,0))</f>
        <v>#N/A</v>
      </c>
      <c r="U4906" t="e">
        <f>INDEX(RawData!U$2:U$1048576,MATCH(FmtData!$B$4+(ROW()-10),RawData!$A$2:$A$1048576,0))</f>
        <v>#N/A</v>
      </c>
      <c r="V4906" t="e">
        <f>INDEX(RawData!V$2:V$1048576,MATCH(FmtData!$B$4+(ROW()-10),RawData!$A$2:$A$1048576,0))</f>
        <v>#N/A</v>
      </c>
      <c r="W4906" s="8" t="e">
        <f t="shared" si="1675"/>
        <v>#N/A</v>
      </c>
      <c r="X4906" s="8" t="e">
        <f t="shared" si="1676"/>
        <v>#N/A</v>
      </c>
      <c r="Y4906" s="8" t="e">
        <f t="shared" si="1677"/>
        <v>#N/A</v>
      </c>
      <c r="Z4906" s="8" t="e">
        <f t="shared" si="1678"/>
        <v>#N/A</v>
      </c>
      <c r="AA4906" s="8" t="e">
        <f t="shared" si="1679"/>
        <v>#N/A</v>
      </c>
      <c r="AB4906" s="8" t="e">
        <f t="shared" si="1680"/>
        <v>#N/A</v>
      </c>
      <c r="AC4906" s="6" t="e">
        <f t="shared" si="1696"/>
        <v>#N/A</v>
      </c>
      <c r="AD4906" s="41" t="e">
        <f t="shared" si="1691"/>
        <v>#N/A</v>
      </c>
      <c r="AE4906" s="15" t="e">
        <f t="shared" si="1692"/>
        <v>#N/A</v>
      </c>
      <c r="AF4906" s="15" t="e">
        <f t="shared" si="1693"/>
        <v>#N/A</v>
      </c>
      <c r="AG4906" s="15" t="e">
        <f t="shared" si="1681"/>
        <v>#N/A</v>
      </c>
      <c r="AH4906" s="15" t="e">
        <f t="shared" si="1694"/>
        <v>#N/A</v>
      </c>
      <c r="AI4906" s="17" t="e">
        <f t="shared" si="1682"/>
        <v>#N/A</v>
      </c>
      <c r="AJ4906" s="17" t="e">
        <f t="shared" si="1683"/>
        <v>#N/A</v>
      </c>
      <c r="AK4906" s="17" t="e">
        <f t="shared" si="1684"/>
        <v>#N/A</v>
      </c>
      <c r="AL4906" s="17" t="e">
        <f t="shared" si="1685"/>
        <v>#N/A</v>
      </c>
      <c r="AM4906" s="17" t="e">
        <f t="shared" si="1686"/>
        <v>#N/A</v>
      </c>
      <c r="AN4906" s="17" t="e">
        <f t="shared" si="1695"/>
        <v>#N/A</v>
      </c>
      <c r="AO4906" s="17" t="e">
        <f t="shared" si="1690"/>
        <v>#N/A</v>
      </c>
      <c r="AP4906" s="17" t="e">
        <f t="shared" si="1687"/>
        <v>#N/A</v>
      </c>
      <c r="AQ4906" s="17" t="e">
        <f t="shared" si="1688"/>
        <v>#N/A</v>
      </c>
      <c r="AR4906" s="17" t="e">
        <f t="shared" si="1689"/>
        <v>#N/A</v>
      </c>
    </row>
    <row r="4907" spans="2:44" x14ac:dyDescent="0.25">
      <c r="B4907" t="e">
        <f>INDEX(RawData!$A$2:$A$1048576,MATCH(FmtData!$B$4+(ROW()-10),RawData!$A$2:$A$1048576,0))</f>
        <v>#N/A</v>
      </c>
      <c r="C49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7)</f>
        <v>#N/A</v>
      </c>
      <c r="D49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07" s="62" t="e">
        <f>INDEX(RawData!E$2:E$1048576,MATCH(FmtData!$B$4+(ROW()-10),RawData!$A$2:$A$1048576,0))</f>
        <v>#N/A</v>
      </c>
      <c r="F4907" t="e">
        <f>INDEX(RawData!F$2:F$1048576,MATCH(FmtData!$B$4+(ROW()-10),RawData!$A$2:$A$1048576,0))</f>
        <v>#N/A</v>
      </c>
      <c r="G4907" t="e">
        <f>INDEX(RawData!G$2:G$1048576,MATCH(FmtData!$B$4+(ROW()-10),RawData!$A$2:$A$1048576,0))</f>
        <v>#N/A</v>
      </c>
      <c r="H4907" t="e">
        <f>INDEX(RawData!H$2:H$1048576,MATCH(FmtData!$B$4+(ROW()-10),RawData!$A$2:$A$1048576,0))</f>
        <v>#N/A</v>
      </c>
      <c r="I4907" t="e">
        <f>INDEX(RawData!I$2:I$1048576,MATCH(FmtData!$B$4+(ROW()-10),RawData!$A$2:$A$1048576,0))</f>
        <v>#N/A</v>
      </c>
      <c r="J4907" t="e">
        <f>INDEX(RawData!J$2:J$1048576,MATCH(FmtData!$B$4+(ROW()-10),RawData!$A$2:$A$1048576,0))</f>
        <v>#N/A</v>
      </c>
      <c r="K4907" t="e">
        <f>INDEX(RawData!K$2:K$1048576,MATCH(FmtData!$B$4+(ROW()-10),RawData!$A$2:$A$1048576,0))</f>
        <v>#N/A</v>
      </c>
      <c r="L4907" t="e">
        <f>INDEX(RawData!L$2:L$1048576,MATCH(FmtData!$B$4+(ROW()-10),RawData!$A$2:$A$1048576,0))</f>
        <v>#N/A</v>
      </c>
      <c r="M4907" t="e">
        <f>INDEX(RawData!M$2:M$1048576,MATCH(FmtData!$B$4+(ROW()-10),RawData!$A$2:$A$1048576,0))</f>
        <v>#N/A</v>
      </c>
      <c r="N4907" t="e">
        <f>INDEX(RawData!N$2:N$1048576,MATCH(FmtData!$B$4+(ROW()-10),RawData!$A$2:$A$1048576,0))</f>
        <v>#N/A</v>
      </c>
      <c r="O4907" t="e">
        <f>INDEX(RawData!O$2:O$1048576,MATCH(FmtData!$B$4+(ROW()-10),RawData!$A$2:$A$1048576,0))</f>
        <v>#N/A</v>
      </c>
      <c r="P4907" t="e">
        <f>INDEX(RawData!P$2:P$1048576,MATCH(FmtData!$B$4+(ROW()-10),RawData!$A$2:$A$1048576,0))</f>
        <v>#N/A</v>
      </c>
      <c r="Q4907" t="e">
        <f>INDEX(RawData!Q$2:Q$1048576,MATCH(FmtData!$B$4+(ROW()-10),RawData!$A$2:$A$1048576,0))</f>
        <v>#N/A</v>
      </c>
      <c r="R4907" t="e">
        <f>INDEX(RawData!R$2:R$1048576,MATCH(FmtData!$B$4+(ROW()-10),RawData!$A$2:$A$1048576,0))</f>
        <v>#N/A</v>
      </c>
      <c r="S4907" t="e">
        <f>INDEX(RawData!S$2:S$1048576,MATCH(FmtData!$B$4+(ROW()-10),RawData!$A$2:$A$1048576,0))</f>
        <v>#N/A</v>
      </c>
      <c r="T4907" t="e">
        <f>INDEX(RawData!T$2:T$1048576,MATCH(FmtData!$B$4+(ROW()-10),RawData!$A$2:$A$1048576,0))</f>
        <v>#N/A</v>
      </c>
      <c r="U4907" t="e">
        <f>INDEX(RawData!U$2:U$1048576,MATCH(FmtData!$B$4+(ROW()-10),RawData!$A$2:$A$1048576,0))</f>
        <v>#N/A</v>
      </c>
      <c r="V4907" t="e">
        <f>INDEX(RawData!V$2:V$1048576,MATCH(FmtData!$B$4+(ROW()-10),RawData!$A$2:$A$1048576,0))</f>
        <v>#N/A</v>
      </c>
      <c r="W4907" s="8" t="e">
        <f t="shared" si="1675"/>
        <v>#N/A</v>
      </c>
      <c r="X4907" s="8" t="e">
        <f t="shared" si="1676"/>
        <v>#N/A</v>
      </c>
      <c r="Y4907" s="8" t="e">
        <f t="shared" si="1677"/>
        <v>#N/A</v>
      </c>
      <c r="Z4907" s="8" t="e">
        <f t="shared" si="1678"/>
        <v>#N/A</v>
      </c>
      <c r="AA4907" s="8" t="e">
        <f t="shared" si="1679"/>
        <v>#N/A</v>
      </c>
      <c r="AB4907" s="8" t="e">
        <f t="shared" si="1680"/>
        <v>#N/A</v>
      </c>
      <c r="AC4907" s="6" t="e">
        <f t="shared" si="1696"/>
        <v>#N/A</v>
      </c>
      <c r="AD4907" s="41" t="e">
        <f t="shared" si="1691"/>
        <v>#N/A</v>
      </c>
      <c r="AE4907" s="15" t="e">
        <f t="shared" si="1692"/>
        <v>#N/A</v>
      </c>
      <c r="AF4907" s="15" t="e">
        <f t="shared" si="1693"/>
        <v>#N/A</v>
      </c>
      <c r="AG4907" s="15" t="e">
        <f t="shared" si="1681"/>
        <v>#N/A</v>
      </c>
      <c r="AH4907" s="15" t="e">
        <f t="shared" si="1694"/>
        <v>#N/A</v>
      </c>
      <c r="AI4907" s="17" t="e">
        <f t="shared" si="1682"/>
        <v>#N/A</v>
      </c>
      <c r="AJ4907" s="17" t="e">
        <f t="shared" si="1683"/>
        <v>#N/A</v>
      </c>
      <c r="AK4907" s="17" t="e">
        <f t="shared" si="1684"/>
        <v>#N/A</v>
      </c>
      <c r="AL4907" s="17" t="e">
        <f t="shared" si="1685"/>
        <v>#N/A</v>
      </c>
      <c r="AM4907" s="17" t="e">
        <f t="shared" si="1686"/>
        <v>#N/A</v>
      </c>
      <c r="AN4907" s="17" t="e">
        <f t="shared" si="1695"/>
        <v>#N/A</v>
      </c>
      <c r="AO4907" s="17" t="e">
        <f t="shared" si="1690"/>
        <v>#N/A</v>
      </c>
      <c r="AP4907" s="17" t="e">
        <f t="shared" si="1687"/>
        <v>#N/A</v>
      </c>
      <c r="AQ4907" s="17" t="e">
        <f t="shared" si="1688"/>
        <v>#N/A</v>
      </c>
      <c r="AR4907" s="17" t="e">
        <f t="shared" si="1689"/>
        <v>#N/A</v>
      </c>
    </row>
    <row r="4908" spans="2:44" x14ac:dyDescent="0.25">
      <c r="B4908" t="e">
        <f>INDEX(RawData!$A$2:$A$1048576,MATCH(FmtData!$B$4+(ROW()-10),RawData!$A$2:$A$1048576,0))</f>
        <v>#N/A</v>
      </c>
      <c r="C49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8)</f>
        <v>#N/A</v>
      </c>
      <c r="D49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08" s="62" t="e">
        <f>INDEX(RawData!E$2:E$1048576,MATCH(FmtData!$B$4+(ROW()-10),RawData!$A$2:$A$1048576,0))</f>
        <v>#N/A</v>
      </c>
      <c r="F4908" t="e">
        <f>INDEX(RawData!F$2:F$1048576,MATCH(FmtData!$B$4+(ROW()-10),RawData!$A$2:$A$1048576,0))</f>
        <v>#N/A</v>
      </c>
      <c r="G4908" t="e">
        <f>INDEX(RawData!G$2:G$1048576,MATCH(FmtData!$B$4+(ROW()-10),RawData!$A$2:$A$1048576,0))</f>
        <v>#N/A</v>
      </c>
      <c r="H4908" t="e">
        <f>INDEX(RawData!H$2:H$1048576,MATCH(FmtData!$B$4+(ROW()-10),RawData!$A$2:$A$1048576,0))</f>
        <v>#N/A</v>
      </c>
      <c r="I4908" t="e">
        <f>INDEX(RawData!I$2:I$1048576,MATCH(FmtData!$B$4+(ROW()-10),RawData!$A$2:$A$1048576,0))</f>
        <v>#N/A</v>
      </c>
      <c r="J4908" t="e">
        <f>INDEX(RawData!J$2:J$1048576,MATCH(FmtData!$B$4+(ROW()-10),RawData!$A$2:$A$1048576,0))</f>
        <v>#N/A</v>
      </c>
      <c r="K4908" t="e">
        <f>INDEX(RawData!K$2:K$1048576,MATCH(FmtData!$B$4+(ROW()-10),RawData!$A$2:$A$1048576,0))</f>
        <v>#N/A</v>
      </c>
      <c r="L4908" t="e">
        <f>INDEX(RawData!L$2:L$1048576,MATCH(FmtData!$B$4+(ROW()-10),RawData!$A$2:$A$1048576,0))</f>
        <v>#N/A</v>
      </c>
      <c r="M4908" t="e">
        <f>INDEX(RawData!M$2:M$1048576,MATCH(FmtData!$B$4+(ROW()-10),RawData!$A$2:$A$1048576,0))</f>
        <v>#N/A</v>
      </c>
      <c r="N4908" t="e">
        <f>INDEX(RawData!N$2:N$1048576,MATCH(FmtData!$B$4+(ROW()-10),RawData!$A$2:$A$1048576,0))</f>
        <v>#N/A</v>
      </c>
      <c r="O4908" t="e">
        <f>INDEX(RawData!O$2:O$1048576,MATCH(FmtData!$B$4+(ROW()-10),RawData!$A$2:$A$1048576,0))</f>
        <v>#N/A</v>
      </c>
      <c r="P4908" t="e">
        <f>INDEX(RawData!P$2:P$1048576,MATCH(FmtData!$B$4+(ROW()-10),RawData!$A$2:$A$1048576,0))</f>
        <v>#N/A</v>
      </c>
      <c r="Q4908" t="e">
        <f>INDEX(RawData!Q$2:Q$1048576,MATCH(FmtData!$B$4+(ROW()-10),RawData!$A$2:$A$1048576,0))</f>
        <v>#N/A</v>
      </c>
      <c r="R4908" t="e">
        <f>INDEX(RawData!R$2:R$1048576,MATCH(FmtData!$B$4+(ROW()-10),RawData!$A$2:$A$1048576,0))</f>
        <v>#N/A</v>
      </c>
      <c r="S4908" t="e">
        <f>INDEX(RawData!S$2:S$1048576,MATCH(FmtData!$B$4+(ROW()-10),RawData!$A$2:$A$1048576,0))</f>
        <v>#N/A</v>
      </c>
      <c r="T4908" t="e">
        <f>INDEX(RawData!T$2:T$1048576,MATCH(FmtData!$B$4+(ROW()-10),RawData!$A$2:$A$1048576,0))</f>
        <v>#N/A</v>
      </c>
      <c r="U4908" t="e">
        <f>INDEX(RawData!U$2:U$1048576,MATCH(FmtData!$B$4+(ROW()-10),RawData!$A$2:$A$1048576,0))</f>
        <v>#N/A</v>
      </c>
      <c r="V4908" t="e">
        <f>INDEX(RawData!V$2:V$1048576,MATCH(FmtData!$B$4+(ROW()-10),RawData!$A$2:$A$1048576,0))</f>
        <v>#N/A</v>
      </c>
      <c r="W4908" s="8" t="e">
        <f t="shared" si="1675"/>
        <v>#N/A</v>
      </c>
      <c r="X4908" s="8" t="e">
        <f t="shared" si="1676"/>
        <v>#N/A</v>
      </c>
      <c r="Y4908" s="8" t="e">
        <f t="shared" si="1677"/>
        <v>#N/A</v>
      </c>
      <c r="Z4908" s="8" t="e">
        <f t="shared" si="1678"/>
        <v>#N/A</v>
      </c>
      <c r="AA4908" s="8" t="e">
        <f t="shared" si="1679"/>
        <v>#N/A</v>
      </c>
      <c r="AB4908" s="8" t="e">
        <f t="shared" si="1680"/>
        <v>#N/A</v>
      </c>
      <c r="AC4908" s="6" t="e">
        <f t="shared" si="1696"/>
        <v>#N/A</v>
      </c>
      <c r="AD4908" s="41" t="e">
        <f t="shared" si="1691"/>
        <v>#N/A</v>
      </c>
      <c r="AE4908" s="15" t="e">
        <f t="shared" si="1692"/>
        <v>#N/A</v>
      </c>
      <c r="AF4908" s="15" t="e">
        <f t="shared" si="1693"/>
        <v>#N/A</v>
      </c>
      <c r="AG4908" s="15" t="e">
        <f t="shared" si="1681"/>
        <v>#N/A</v>
      </c>
      <c r="AH4908" s="15" t="e">
        <f t="shared" si="1694"/>
        <v>#N/A</v>
      </c>
      <c r="AI4908" s="17" t="e">
        <f t="shared" si="1682"/>
        <v>#N/A</v>
      </c>
      <c r="AJ4908" s="17" t="e">
        <f t="shared" si="1683"/>
        <v>#N/A</v>
      </c>
      <c r="AK4908" s="17" t="e">
        <f t="shared" si="1684"/>
        <v>#N/A</v>
      </c>
      <c r="AL4908" s="17" t="e">
        <f t="shared" si="1685"/>
        <v>#N/A</v>
      </c>
      <c r="AM4908" s="17" t="e">
        <f t="shared" si="1686"/>
        <v>#N/A</v>
      </c>
      <c r="AN4908" s="17" t="e">
        <f t="shared" si="1695"/>
        <v>#N/A</v>
      </c>
      <c r="AO4908" s="17" t="e">
        <f t="shared" si="1690"/>
        <v>#N/A</v>
      </c>
      <c r="AP4908" s="17" t="e">
        <f t="shared" si="1687"/>
        <v>#N/A</v>
      </c>
      <c r="AQ4908" s="17" t="e">
        <f t="shared" si="1688"/>
        <v>#N/A</v>
      </c>
      <c r="AR4908" s="17" t="e">
        <f t="shared" si="1689"/>
        <v>#N/A</v>
      </c>
    </row>
    <row r="4909" spans="2:44" x14ac:dyDescent="0.25">
      <c r="B4909" t="e">
        <f>INDEX(RawData!$A$2:$A$1048576,MATCH(FmtData!$B$4+(ROW()-10),RawData!$A$2:$A$1048576,0))</f>
        <v>#N/A</v>
      </c>
      <c r="C49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9)</f>
        <v>#N/A</v>
      </c>
      <c r="D49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09" s="62" t="e">
        <f>INDEX(RawData!E$2:E$1048576,MATCH(FmtData!$B$4+(ROW()-10),RawData!$A$2:$A$1048576,0))</f>
        <v>#N/A</v>
      </c>
      <c r="F4909" t="e">
        <f>INDEX(RawData!F$2:F$1048576,MATCH(FmtData!$B$4+(ROW()-10),RawData!$A$2:$A$1048576,0))</f>
        <v>#N/A</v>
      </c>
      <c r="G4909" t="e">
        <f>INDEX(RawData!G$2:G$1048576,MATCH(FmtData!$B$4+(ROW()-10),RawData!$A$2:$A$1048576,0))</f>
        <v>#N/A</v>
      </c>
      <c r="H4909" t="e">
        <f>INDEX(RawData!H$2:H$1048576,MATCH(FmtData!$B$4+(ROW()-10),RawData!$A$2:$A$1048576,0))</f>
        <v>#N/A</v>
      </c>
      <c r="I4909" t="e">
        <f>INDEX(RawData!I$2:I$1048576,MATCH(FmtData!$B$4+(ROW()-10),RawData!$A$2:$A$1048576,0))</f>
        <v>#N/A</v>
      </c>
      <c r="J4909" t="e">
        <f>INDEX(RawData!J$2:J$1048576,MATCH(FmtData!$B$4+(ROW()-10),RawData!$A$2:$A$1048576,0))</f>
        <v>#N/A</v>
      </c>
      <c r="K4909" t="e">
        <f>INDEX(RawData!K$2:K$1048576,MATCH(FmtData!$B$4+(ROW()-10),RawData!$A$2:$A$1048576,0))</f>
        <v>#N/A</v>
      </c>
      <c r="L4909" t="e">
        <f>INDEX(RawData!L$2:L$1048576,MATCH(FmtData!$B$4+(ROW()-10),RawData!$A$2:$A$1048576,0))</f>
        <v>#N/A</v>
      </c>
      <c r="M4909" t="e">
        <f>INDEX(RawData!M$2:M$1048576,MATCH(FmtData!$B$4+(ROW()-10),RawData!$A$2:$A$1048576,0))</f>
        <v>#N/A</v>
      </c>
      <c r="N4909" t="e">
        <f>INDEX(RawData!N$2:N$1048576,MATCH(FmtData!$B$4+(ROW()-10),RawData!$A$2:$A$1048576,0))</f>
        <v>#N/A</v>
      </c>
      <c r="O4909" t="e">
        <f>INDEX(RawData!O$2:O$1048576,MATCH(FmtData!$B$4+(ROW()-10),RawData!$A$2:$A$1048576,0))</f>
        <v>#N/A</v>
      </c>
      <c r="P4909" t="e">
        <f>INDEX(RawData!P$2:P$1048576,MATCH(FmtData!$B$4+(ROW()-10),RawData!$A$2:$A$1048576,0))</f>
        <v>#N/A</v>
      </c>
      <c r="Q4909" t="e">
        <f>INDEX(RawData!Q$2:Q$1048576,MATCH(FmtData!$B$4+(ROW()-10),RawData!$A$2:$A$1048576,0))</f>
        <v>#N/A</v>
      </c>
      <c r="R4909" t="e">
        <f>INDEX(RawData!R$2:R$1048576,MATCH(FmtData!$B$4+(ROW()-10),RawData!$A$2:$A$1048576,0))</f>
        <v>#N/A</v>
      </c>
      <c r="S4909" t="e">
        <f>INDEX(RawData!S$2:S$1048576,MATCH(FmtData!$B$4+(ROW()-10),RawData!$A$2:$A$1048576,0))</f>
        <v>#N/A</v>
      </c>
      <c r="T4909" t="e">
        <f>INDEX(RawData!T$2:T$1048576,MATCH(FmtData!$B$4+(ROW()-10),RawData!$A$2:$A$1048576,0))</f>
        <v>#N/A</v>
      </c>
      <c r="U4909" t="e">
        <f>INDEX(RawData!U$2:U$1048576,MATCH(FmtData!$B$4+(ROW()-10),RawData!$A$2:$A$1048576,0))</f>
        <v>#N/A</v>
      </c>
      <c r="V4909" t="e">
        <f>INDEX(RawData!V$2:V$1048576,MATCH(FmtData!$B$4+(ROW()-10),RawData!$A$2:$A$1048576,0))</f>
        <v>#N/A</v>
      </c>
      <c r="W4909" s="8" t="e">
        <f t="shared" si="1675"/>
        <v>#N/A</v>
      </c>
      <c r="X4909" s="8" t="e">
        <f t="shared" si="1676"/>
        <v>#N/A</v>
      </c>
      <c r="Y4909" s="8" t="e">
        <f t="shared" si="1677"/>
        <v>#N/A</v>
      </c>
      <c r="Z4909" s="8" t="e">
        <f t="shared" si="1678"/>
        <v>#N/A</v>
      </c>
      <c r="AA4909" s="8" t="e">
        <f t="shared" si="1679"/>
        <v>#N/A</v>
      </c>
      <c r="AB4909" s="8" t="e">
        <f t="shared" si="1680"/>
        <v>#N/A</v>
      </c>
      <c r="AC4909" s="6" t="e">
        <f t="shared" si="1696"/>
        <v>#N/A</v>
      </c>
      <c r="AD4909" s="41" t="e">
        <f t="shared" si="1691"/>
        <v>#N/A</v>
      </c>
      <c r="AE4909" s="15" t="e">
        <f t="shared" si="1692"/>
        <v>#N/A</v>
      </c>
      <c r="AF4909" s="15" t="e">
        <f t="shared" si="1693"/>
        <v>#N/A</v>
      </c>
      <c r="AG4909" s="15" t="e">
        <f t="shared" si="1681"/>
        <v>#N/A</v>
      </c>
      <c r="AH4909" s="15" t="e">
        <f t="shared" si="1694"/>
        <v>#N/A</v>
      </c>
      <c r="AI4909" s="17" t="e">
        <f t="shared" si="1682"/>
        <v>#N/A</v>
      </c>
      <c r="AJ4909" s="17" t="e">
        <f t="shared" si="1683"/>
        <v>#N/A</v>
      </c>
      <c r="AK4909" s="17" t="e">
        <f t="shared" si="1684"/>
        <v>#N/A</v>
      </c>
      <c r="AL4909" s="17" t="e">
        <f t="shared" si="1685"/>
        <v>#N/A</v>
      </c>
      <c r="AM4909" s="17" t="e">
        <f t="shared" si="1686"/>
        <v>#N/A</v>
      </c>
      <c r="AN4909" s="17" t="e">
        <f t="shared" si="1695"/>
        <v>#N/A</v>
      </c>
      <c r="AO4909" s="17" t="e">
        <f t="shared" si="1690"/>
        <v>#N/A</v>
      </c>
      <c r="AP4909" s="17" t="e">
        <f t="shared" si="1687"/>
        <v>#N/A</v>
      </c>
      <c r="AQ4909" s="17" t="e">
        <f t="shared" si="1688"/>
        <v>#N/A</v>
      </c>
      <c r="AR4909" s="17" t="e">
        <f t="shared" si="1689"/>
        <v>#N/A</v>
      </c>
    </row>
    <row r="4910" spans="2:44" x14ac:dyDescent="0.25">
      <c r="B4910" t="e">
        <f>INDEX(RawData!$A$2:$A$1048576,MATCH(FmtData!$B$4+(ROW()-10),RawData!$A$2:$A$1048576,0))</f>
        <v>#N/A</v>
      </c>
      <c r="C49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0)</f>
        <v>#N/A</v>
      </c>
      <c r="D49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10" s="62" t="e">
        <f>INDEX(RawData!E$2:E$1048576,MATCH(FmtData!$B$4+(ROW()-10),RawData!$A$2:$A$1048576,0))</f>
        <v>#N/A</v>
      </c>
      <c r="F4910" t="e">
        <f>INDEX(RawData!F$2:F$1048576,MATCH(FmtData!$B$4+(ROW()-10),RawData!$A$2:$A$1048576,0))</f>
        <v>#N/A</v>
      </c>
      <c r="G4910" t="e">
        <f>INDEX(RawData!G$2:G$1048576,MATCH(FmtData!$B$4+(ROW()-10),RawData!$A$2:$A$1048576,0))</f>
        <v>#N/A</v>
      </c>
      <c r="H4910" t="e">
        <f>INDEX(RawData!H$2:H$1048576,MATCH(FmtData!$B$4+(ROW()-10),RawData!$A$2:$A$1048576,0))</f>
        <v>#N/A</v>
      </c>
      <c r="I4910" t="e">
        <f>INDEX(RawData!I$2:I$1048576,MATCH(FmtData!$B$4+(ROW()-10),RawData!$A$2:$A$1048576,0))</f>
        <v>#N/A</v>
      </c>
      <c r="J4910" t="e">
        <f>INDEX(RawData!J$2:J$1048576,MATCH(FmtData!$B$4+(ROW()-10),RawData!$A$2:$A$1048576,0))</f>
        <v>#N/A</v>
      </c>
      <c r="K4910" t="e">
        <f>INDEX(RawData!K$2:K$1048576,MATCH(FmtData!$B$4+(ROW()-10),RawData!$A$2:$A$1048576,0))</f>
        <v>#N/A</v>
      </c>
      <c r="L4910" t="e">
        <f>INDEX(RawData!L$2:L$1048576,MATCH(FmtData!$B$4+(ROW()-10),RawData!$A$2:$A$1048576,0))</f>
        <v>#N/A</v>
      </c>
      <c r="M4910" t="e">
        <f>INDEX(RawData!M$2:M$1048576,MATCH(FmtData!$B$4+(ROW()-10),RawData!$A$2:$A$1048576,0))</f>
        <v>#N/A</v>
      </c>
      <c r="N4910" t="e">
        <f>INDEX(RawData!N$2:N$1048576,MATCH(FmtData!$B$4+(ROW()-10),RawData!$A$2:$A$1048576,0))</f>
        <v>#N/A</v>
      </c>
      <c r="O4910" t="e">
        <f>INDEX(RawData!O$2:O$1048576,MATCH(FmtData!$B$4+(ROW()-10),RawData!$A$2:$A$1048576,0))</f>
        <v>#N/A</v>
      </c>
      <c r="P4910" t="e">
        <f>INDEX(RawData!P$2:P$1048576,MATCH(FmtData!$B$4+(ROW()-10),RawData!$A$2:$A$1048576,0))</f>
        <v>#N/A</v>
      </c>
      <c r="Q4910" t="e">
        <f>INDEX(RawData!Q$2:Q$1048576,MATCH(FmtData!$B$4+(ROW()-10),RawData!$A$2:$A$1048576,0))</f>
        <v>#N/A</v>
      </c>
      <c r="R4910" t="e">
        <f>INDEX(RawData!R$2:R$1048576,MATCH(FmtData!$B$4+(ROW()-10),RawData!$A$2:$A$1048576,0))</f>
        <v>#N/A</v>
      </c>
      <c r="S4910" t="e">
        <f>INDEX(RawData!S$2:S$1048576,MATCH(FmtData!$B$4+(ROW()-10),RawData!$A$2:$A$1048576,0))</f>
        <v>#N/A</v>
      </c>
      <c r="T4910" t="e">
        <f>INDEX(RawData!T$2:T$1048576,MATCH(FmtData!$B$4+(ROW()-10),RawData!$A$2:$A$1048576,0))</f>
        <v>#N/A</v>
      </c>
      <c r="U4910" t="e">
        <f>INDEX(RawData!U$2:U$1048576,MATCH(FmtData!$B$4+(ROW()-10),RawData!$A$2:$A$1048576,0))</f>
        <v>#N/A</v>
      </c>
      <c r="V4910" t="e">
        <f>INDEX(RawData!V$2:V$1048576,MATCH(FmtData!$B$4+(ROW()-10),RawData!$A$2:$A$1048576,0))</f>
        <v>#N/A</v>
      </c>
      <c r="W4910" s="8" t="e">
        <f t="shared" si="1675"/>
        <v>#N/A</v>
      </c>
      <c r="X4910" s="8" t="e">
        <f t="shared" si="1676"/>
        <v>#N/A</v>
      </c>
      <c r="Y4910" s="8" t="e">
        <f t="shared" si="1677"/>
        <v>#N/A</v>
      </c>
      <c r="Z4910" s="8" t="e">
        <f t="shared" si="1678"/>
        <v>#N/A</v>
      </c>
      <c r="AA4910" s="8" t="e">
        <f t="shared" si="1679"/>
        <v>#N/A</v>
      </c>
      <c r="AB4910" s="8" t="e">
        <f t="shared" si="1680"/>
        <v>#N/A</v>
      </c>
      <c r="AC4910" s="6" t="e">
        <f t="shared" si="1696"/>
        <v>#N/A</v>
      </c>
      <c r="AD4910" s="41" t="e">
        <f t="shared" si="1691"/>
        <v>#N/A</v>
      </c>
      <c r="AE4910" s="15" t="e">
        <f t="shared" si="1692"/>
        <v>#N/A</v>
      </c>
      <c r="AF4910" s="15" t="e">
        <f t="shared" si="1693"/>
        <v>#N/A</v>
      </c>
      <c r="AG4910" s="15" t="e">
        <f t="shared" si="1681"/>
        <v>#N/A</v>
      </c>
      <c r="AH4910" s="15" t="e">
        <f t="shared" si="1694"/>
        <v>#N/A</v>
      </c>
      <c r="AI4910" s="17" t="e">
        <f t="shared" si="1682"/>
        <v>#N/A</v>
      </c>
      <c r="AJ4910" s="17" t="e">
        <f t="shared" si="1683"/>
        <v>#N/A</v>
      </c>
      <c r="AK4910" s="17" t="e">
        <f t="shared" si="1684"/>
        <v>#N/A</v>
      </c>
      <c r="AL4910" s="17" t="e">
        <f t="shared" si="1685"/>
        <v>#N/A</v>
      </c>
      <c r="AM4910" s="17" t="e">
        <f t="shared" si="1686"/>
        <v>#N/A</v>
      </c>
      <c r="AN4910" s="17" t="e">
        <f t="shared" si="1695"/>
        <v>#N/A</v>
      </c>
      <c r="AO4910" s="17" t="e">
        <f t="shared" si="1690"/>
        <v>#N/A</v>
      </c>
      <c r="AP4910" s="17" t="e">
        <f t="shared" si="1687"/>
        <v>#N/A</v>
      </c>
      <c r="AQ4910" s="17" t="e">
        <f t="shared" si="1688"/>
        <v>#N/A</v>
      </c>
      <c r="AR4910" s="17" t="e">
        <f t="shared" si="1689"/>
        <v>#N/A</v>
      </c>
    </row>
    <row r="4911" spans="2:44" x14ac:dyDescent="0.25">
      <c r="B4911" t="e">
        <f>INDEX(RawData!$A$2:$A$1048576,MATCH(FmtData!$B$4+(ROW()-10),RawData!$A$2:$A$1048576,0))</f>
        <v>#N/A</v>
      </c>
      <c r="C49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1)</f>
        <v>#N/A</v>
      </c>
      <c r="D49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11" s="62" t="e">
        <f>INDEX(RawData!E$2:E$1048576,MATCH(FmtData!$B$4+(ROW()-10),RawData!$A$2:$A$1048576,0))</f>
        <v>#N/A</v>
      </c>
      <c r="F4911" t="e">
        <f>INDEX(RawData!F$2:F$1048576,MATCH(FmtData!$B$4+(ROW()-10),RawData!$A$2:$A$1048576,0))</f>
        <v>#N/A</v>
      </c>
      <c r="G4911" t="e">
        <f>INDEX(RawData!G$2:G$1048576,MATCH(FmtData!$B$4+(ROW()-10),RawData!$A$2:$A$1048576,0))</f>
        <v>#N/A</v>
      </c>
      <c r="H4911" t="e">
        <f>INDEX(RawData!H$2:H$1048576,MATCH(FmtData!$B$4+(ROW()-10),RawData!$A$2:$A$1048576,0))</f>
        <v>#N/A</v>
      </c>
      <c r="I4911" t="e">
        <f>INDEX(RawData!I$2:I$1048576,MATCH(FmtData!$B$4+(ROW()-10),RawData!$A$2:$A$1048576,0))</f>
        <v>#N/A</v>
      </c>
      <c r="J4911" t="e">
        <f>INDEX(RawData!J$2:J$1048576,MATCH(FmtData!$B$4+(ROW()-10),RawData!$A$2:$A$1048576,0))</f>
        <v>#N/A</v>
      </c>
      <c r="K4911" t="e">
        <f>INDEX(RawData!K$2:K$1048576,MATCH(FmtData!$B$4+(ROW()-10),RawData!$A$2:$A$1048576,0))</f>
        <v>#N/A</v>
      </c>
      <c r="L4911" t="e">
        <f>INDEX(RawData!L$2:L$1048576,MATCH(FmtData!$B$4+(ROW()-10),RawData!$A$2:$A$1048576,0))</f>
        <v>#N/A</v>
      </c>
      <c r="M4911" t="e">
        <f>INDEX(RawData!M$2:M$1048576,MATCH(FmtData!$B$4+(ROW()-10),RawData!$A$2:$A$1048576,0))</f>
        <v>#N/A</v>
      </c>
      <c r="N4911" t="e">
        <f>INDEX(RawData!N$2:N$1048576,MATCH(FmtData!$B$4+(ROW()-10),RawData!$A$2:$A$1048576,0))</f>
        <v>#N/A</v>
      </c>
      <c r="O4911" t="e">
        <f>INDEX(RawData!O$2:O$1048576,MATCH(FmtData!$B$4+(ROW()-10),RawData!$A$2:$A$1048576,0))</f>
        <v>#N/A</v>
      </c>
      <c r="P4911" t="e">
        <f>INDEX(RawData!P$2:P$1048576,MATCH(FmtData!$B$4+(ROW()-10),RawData!$A$2:$A$1048576,0))</f>
        <v>#N/A</v>
      </c>
      <c r="Q4911" t="e">
        <f>INDEX(RawData!Q$2:Q$1048576,MATCH(FmtData!$B$4+(ROW()-10),RawData!$A$2:$A$1048576,0))</f>
        <v>#N/A</v>
      </c>
      <c r="R4911" t="e">
        <f>INDEX(RawData!R$2:R$1048576,MATCH(FmtData!$B$4+(ROW()-10),RawData!$A$2:$A$1048576,0))</f>
        <v>#N/A</v>
      </c>
      <c r="S4911" t="e">
        <f>INDEX(RawData!S$2:S$1048576,MATCH(FmtData!$B$4+(ROW()-10),RawData!$A$2:$A$1048576,0))</f>
        <v>#N/A</v>
      </c>
      <c r="T4911" t="e">
        <f>INDEX(RawData!T$2:T$1048576,MATCH(FmtData!$B$4+(ROW()-10),RawData!$A$2:$A$1048576,0))</f>
        <v>#N/A</v>
      </c>
      <c r="U4911" t="e">
        <f>INDEX(RawData!U$2:U$1048576,MATCH(FmtData!$B$4+(ROW()-10),RawData!$A$2:$A$1048576,0))</f>
        <v>#N/A</v>
      </c>
      <c r="V4911" t="e">
        <f>INDEX(RawData!V$2:V$1048576,MATCH(FmtData!$B$4+(ROW()-10),RawData!$A$2:$A$1048576,0))</f>
        <v>#N/A</v>
      </c>
      <c r="W4911" s="8" t="e">
        <f t="shared" si="1675"/>
        <v>#N/A</v>
      </c>
      <c r="X4911" s="8" t="e">
        <f t="shared" si="1676"/>
        <v>#N/A</v>
      </c>
      <c r="Y4911" s="8" t="e">
        <f t="shared" si="1677"/>
        <v>#N/A</v>
      </c>
      <c r="Z4911" s="8" t="e">
        <f t="shared" si="1678"/>
        <v>#N/A</v>
      </c>
      <c r="AA4911" s="8" t="e">
        <f t="shared" si="1679"/>
        <v>#N/A</v>
      </c>
      <c r="AB4911" s="8" t="e">
        <f t="shared" si="1680"/>
        <v>#N/A</v>
      </c>
      <c r="AC4911" s="6" t="e">
        <f t="shared" si="1696"/>
        <v>#N/A</v>
      </c>
      <c r="AD4911" s="41" t="e">
        <f t="shared" si="1691"/>
        <v>#N/A</v>
      </c>
      <c r="AE4911" s="15" t="e">
        <f t="shared" si="1692"/>
        <v>#N/A</v>
      </c>
      <c r="AF4911" s="15" t="e">
        <f t="shared" si="1693"/>
        <v>#N/A</v>
      </c>
      <c r="AG4911" s="15" t="e">
        <f t="shared" si="1681"/>
        <v>#N/A</v>
      </c>
      <c r="AH4911" s="15" t="e">
        <f t="shared" si="1694"/>
        <v>#N/A</v>
      </c>
      <c r="AI4911" s="17" t="e">
        <f t="shared" si="1682"/>
        <v>#N/A</v>
      </c>
      <c r="AJ4911" s="17" t="e">
        <f t="shared" si="1683"/>
        <v>#N/A</v>
      </c>
      <c r="AK4911" s="17" t="e">
        <f t="shared" si="1684"/>
        <v>#N/A</v>
      </c>
      <c r="AL4911" s="17" t="e">
        <f t="shared" si="1685"/>
        <v>#N/A</v>
      </c>
      <c r="AM4911" s="17" t="e">
        <f t="shared" si="1686"/>
        <v>#N/A</v>
      </c>
      <c r="AN4911" s="17" t="e">
        <f t="shared" si="1695"/>
        <v>#N/A</v>
      </c>
      <c r="AO4911" s="17" t="e">
        <f t="shared" si="1690"/>
        <v>#N/A</v>
      </c>
      <c r="AP4911" s="17" t="e">
        <f t="shared" si="1687"/>
        <v>#N/A</v>
      </c>
      <c r="AQ4911" s="17" t="e">
        <f t="shared" si="1688"/>
        <v>#N/A</v>
      </c>
      <c r="AR4911" s="17" t="e">
        <f t="shared" si="1689"/>
        <v>#N/A</v>
      </c>
    </row>
    <row r="4912" spans="2:44" x14ac:dyDescent="0.25">
      <c r="B4912" t="e">
        <f>INDEX(RawData!$A$2:$A$1048576,MATCH(FmtData!$B$4+(ROW()-10),RawData!$A$2:$A$1048576,0))</f>
        <v>#N/A</v>
      </c>
      <c r="C49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2)</f>
        <v>#N/A</v>
      </c>
      <c r="D49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12" s="62" t="e">
        <f>INDEX(RawData!E$2:E$1048576,MATCH(FmtData!$B$4+(ROW()-10),RawData!$A$2:$A$1048576,0))</f>
        <v>#N/A</v>
      </c>
      <c r="F4912" t="e">
        <f>INDEX(RawData!F$2:F$1048576,MATCH(FmtData!$B$4+(ROW()-10),RawData!$A$2:$A$1048576,0))</f>
        <v>#N/A</v>
      </c>
      <c r="G4912" t="e">
        <f>INDEX(RawData!G$2:G$1048576,MATCH(FmtData!$B$4+(ROW()-10),RawData!$A$2:$A$1048576,0))</f>
        <v>#N/A</v>
      </c>
      <c r="H4912" t="e">
        <f>INDEX(RawData!H$2:H$1048576,MATCH(FmtData!$B$4+(ROW()-10),RawData!$A$2:$A$1048576,0))</f>
        <v>#N/A</v>
      </c>
      <c r="I4912" t="e">
        <f>INDEX(RawData!I$2:I$1048576,MATCH(FmtData!$B$4+(ROW()-10),RawData!$A$2:$A$1048576,0))</f>
        <v>#N/A</v>
      </c>
      <c r="J4912" t="e">
        <f>INDEX(RawData!J$2:J$1048576,MATCH(FmtData!$B$4+(ROW()-10),RawData!$A$2:$A$1048576,0))</f>
        <v>#N/A</v>
      </c>
      <c r="K4912" t="e">
        <f>INDEX(RawData!K$2:K$1048576,MATCH(FmtData!$B$4+(ROW()-10),RawData!$A$2:$A$1048576,0))</f>
        <v>#N/A</v>
      </c>
      <c r="L4912" t="e">
        <f>INDEX(RawData!L$2:L$1048576,MATCH(FmtData!$B$4+(ROW()-10),RawData!$A$2:$A$1048576,0))</f>
        <v>#N/A</v>
      </c>
      <c r="M4912" t="e">
        <f>INDEX(RawData!M$2:M$1048576,MATCH(FmtData!$B$4+(ROW()-10),RawData!$A$2:$A$1048576,0))</f>
        <v>#N/A</v>
      </c>
      <c r="N4912" t="e">
        <f>INDEX(RawData!N$2:N$1048576,MATCH(FmtData!$B$4+(ROW()-10),RawData!$A$2:$A$1048576,0))</f>
        <v>#N/A</v>
      </c>
      <c r="O4912" t="e">
        <f>INDEX(RawData!O$2:O$1048576,MATCH(FmtData!$B$4+(ROW()-10),RawData!$A$2:$A$1048576,0))</f>
        <v>#N/A</v>
      </c>
      <c r="P4912" t="e">
        <f>INDEX(RawData!P$2:P$1048576,MATCH(FmtData!$B$4+(ROW()-10),RawData!$A$2:$A$1048576,0))</f>
        <v>#N/A</v>
      </c>
      <c r="Q4912" t="e">
        <f>INDEX(RawData!Q$2:Q$1048576,MATCH(FmtData!$B$4+(ROW()-10),RawData!$A$2:$A$1048576,0))</f>
        <v>#N/A</v>
      </c>
      <c r="R4912" t="e">
        <f>INDEX(RawData!R$2:R$1048576,MATCH(FmtData!$B$4+(ROW()-10),RawData!$A$2:$A$1048576,0))</f>
        <v>#N/A</v>
      </c>
      <c r="S4912" t="e">
        <f>INDEX(RawData!S$2:S$1048576,MATCH(FmtData!$B$4+(ROW()-10),RawData!$A$2:$A$1048576,0))</f>
        <v>#N/A</v>
      </c>
      <c r="T4912" t="e">
        <f>INDEX(RawData!T$2:T$1048576,MATCH(FmtData!$B$4+(ROW()-10),RawData!$A$2:$A$1048576,0))</f>
        <v>#N/A</v>
      </c>
      <c r="U4912" t="e">
        <f>INDEX(RawData!U$2:U$1048576,MATCH(FmtData!$B$4+(ROW()-10),RawData!$A$2:$A$1048576,0))</f>
        <v>#N/A</v>
      </c>
      <c r="V4912" t="e">
        <f>INDEX(RawData!V$2:V$1048576,MATCH(FmtData!$B$4+(ROW()-10),RawData!$A$2:$A$1048576,0))</f>
        <v>#N/A</v>
      </c>
      <c r="W4912" s="8" t="e">
        <f t="shared" si="1675"/>
        <v>#N/A</v>
      </c>
      <c r="X4912" s="8" t="e">
        <f t="shared" si="1676"/>
        <v>#N/A</v>
      </c>
      <c r="Y4912" s="8" t="e">
        <f t="shared" si="1677"/>
        <v>#N/A</v>
      </c>
      <c r="Z4912" s="8" t="e">
        <f t="shared" si="1678"/>
        <v>#N/A</v>
      </c>
      <c r="AA4912" s="8" t="e">
        <f t="shared" si="1679"/>
        <v>#N/A</v>
      </c>
      <c r="AB4912" s="8" t="e">
        <f t="shared" si="1680"/>
        <v>#N/A</v>
      </c>
      <c r="AC4912" s="6" t="e">
        <f t="shared" si="1696"/>
        <v>#N/A</v>
      </c>
      <c r="AD4912" s="41" t="e">
        <f t="shared" si="1691"/>
        <v>#N/A</v>
      </c>
      <c r="AE4912" s="15" t="e">
        <f t="shared" si="1692"/>
        <v>#N/A</v>
      </c>
      <c r="AF4912" s="15" t="e">
        <f t="shared" si="1693"/>
        <v>#N/A</v>
      </c>
      <c r="AG4912" s="15" t="e">
        <f t="shared" si="1681"/>
        <v>#N/A</v>
      </c>
      <c r="AH4912" s="15" t="e">
        <f t="shared" si="1694"/>
        <v>#N/A</v>
      </c>
      <c r="AI4912" s="17" t="e">
        <f t="shared" si="1682"/>
        <v>#N/A</v>
      </c>
      <c r="AJ4912" s="17" t="e">
        <f t="shared" si="1683"/>
        <v>#N/A</v>
      </c>
      <c r="AK4912" s="17" t="e">
        <f t="shared" si="1684"/>
        <v>#N/A</v>
      </c>
      <c r="AL4912" s="17" t="e">
        <f t="shared" si="1685"/>
        <v>#N/A</v>
      </c>
      <c r="AM4912" s="17" t="e">
        <f t="shared" si="1686"/>
        <v>#N/A</v>
      </c>
      <c r="AN4912" s="17" t="e">
        <f t="shared" si="1695"/>
        <v>#N/A</v>
      </c>
      <c r="AO4912" s="17" t="e">
        <f t="shared" si="1690"/>
        <v>#N/A</v>
      </c>
      <c r="AP4912" s="17" t="e">
        <f t="shared" si="1687"/>
        <v>#N/A</v>
      </c>
      <c r="AQ4912" s="17" t="e">
        <f t="shared" si="1688"/>
        <v>#N/A</v>
      </c>
      <c r="AR4912" s="17" t="e">
        <f t="shared" si="1689"/>
        <v>#N/A</v>
      </c>
    </row>
    <row r="4913" spans="2:44" x14ac:dyDescent="0.25">
      <c r="B4913" t="e">
        <f>INDEX(RawData!$A$2:$A$1048576,MATCH(FmtData!$B$4+(ROW()-10),RawData!$A$2:$A$1048576,0))</f>
        <v>#N/A</v>
      </c>
      <c r="C49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3)</f>
        <v>#N/A</v>
      </c>
      <c r="D49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13" s="62" t="e">
        <f>INDEX(RawData!E$2:E$1048576,MATCH(FmtData!$B$4+(ROW()-10),RawData!$A$2:$A$1048576,0))</f>
        <v>#N/A</v>
      </c>
      <c r="F4913" t="e">
        <f>INDEX(RawData!F$2:F$1048576,MATCH(FmtData!$B$4+(ROW()-10),RawData!$A$2:$A$1048576,0))</f>
        <v>#N/A</v>
      </c>
      <c r="G4913" t="e">
        <f>INDEX(RawData!G$2:G$1048576,MATCH(FmtData!$B$4+(ROW()-10),RawData!$A$2:$A$1048576,0))</f>
        <v>#N/A</v>
      </c>
      <c r="H4913" t="e">
        <f>INDEX(RawData!H$2:H$1048576,MATCH(FmtData!$B$4+(ROW()-10),RawData!$A$2:$A$1048576,0))</f>
        <v>#N/A</v>
      </c>
      <c r="I4913" t="e">
        <f>INDEX(RawData!I$2:I$1048576,MATCH(FmtData!$B$4+(ROW()-10),RawData!$A$2:$A$1048576,0))</f>
        <v>#N/A</v>
      </c>
      <c r="J4913" t="e">
        <f>INDEX(RawData!J$2:J$1048576,MATCH(FmtData!$B$4+(ROW()-10),RawData!$A$2:$A$1048576,0))</f>
        <v>#N/A</v>
      </c>
      <c r="K4913" t="e">
        <f>INDEX(RawData!K$2:K$1048576,MATCH(FmtData!$B$4+(ROW()-10),RawData!$A$2:$A$1048576,0))</f>
        <v>#N/A</v>
      </c>
      <c r="L4913" t="e">
        <f>INDEX(RawData!L$2:L$1048576,MATCH(FmtData!$B$4+(ROW()-10),RawData!$A$2:$A$1048576,0))</f>
        <v>#N/A</v>
      </c>
      <c r="M4913" t="e">
        <f>INDEX(RawData!M$2:M$1048576,MATCH(FmtData!$B$4+(ROW()-10),RawData!$A$2:$A$1048576,0))</f>
        <v>#N/A</v>
      </c>
      <c r="N4913" t="e">
        <f>INDEX(RawData!N$2:N$1048576,MATCH(FmtData!$B$4+(ROW()-10),RawData!$A$2:$A$1048576,0))</f>
        <v>#N/A</v>
      </c>
      <c r="O4913" t="e">
        <f>INDEX(RawData!O$2:O$1048576,MATCH(FmtData!$B$4+(ROW()-10),RawData!$A$2:$A$1048576,0))</f>
        <v>#N/A</v>
      </c>
      <c r="P4913" t="e">
        <f>INDEX(RawData!P$2:P$1048576,MATCH(FmtData!$B$4+(ROW()-10),RawData!$A$2:$A$1048576,0))</f>
        <v>#N/A</v>
      </c>
      <c r="Q4913" t="e">
        <f>INDEX(RawData!Q$2:Q$1048576,MATCH(FmtData!$B$4+(ROW()-10),RawData!$A$2:$A$1048576,0))</f>
        <v>#N/A</v>
      </c>
      <c r="R4913" t="e">
        <f>INDEX(RawData!R$2:R$1048576,MATCH(FmtData!$B$4+(ROW()-10),RawData!$A$2:$A$1048576,0))</f>
        <v>#N/A</v>
      </c>
      <c r="S4913" t="e">
        <f>INDEX(RawData!S$2:S$1048576,MATCH(FmtData!$B$4+(ROW()-10),RawData!$A$2:$A$1048576,0))</f>
        <v>#N/A</v>
      </c>
      <c r="T4913" t="e">
        <f>INDEX(RawData!T$2:T$1048576,MATCH(FmtData!$B$4+(ROW()-10),RawData!$A$2:$A$1048576,0))</f>
        <v>#N/A</v>
      </c>
      <c r="U4913" t="e">
        <f>INDEX(RawData!U$2:U$1048576,MATCH(FmtData!$B$4+(ROW()-10),RawData!$A$2:$A$1048576,0))</f>
        <v>#N/A</v>
      </c>
      <c r="V4913" t="e">
        <f>INDEX(RawData!V$2:V$1048576,MATCH(FmtData!$B$4+(ROW()-10),RawData!$A$2:$A$1048576,0))</f>
        <v>#N/A</v>
      </c>
      <c r="W4913" s="8" t="e">
        <f t="shared" si="1675"/>
        <v>#N/A</v>
      </c>
      <c r="X4913" s="8" t="e">
        <f t="shared" si="1676"/>
        <v>#N/A</v>
      </c>
      <c r="Y4913" s="8" t="e">
        <f t="shared" si="1677"/>
        <v>#N/A</v>
      </c>
      <c r="Z4913" s="8" t="e">
        <f t="shared" si="1678"/>
        <v>#N/A</v>
      </c>
      <c r="AA4913" s="8" t="e">
        <f t="shared" si="1679"/>
        <v>#N/A</v>
      </c>
      <c r="AB4913" s="8" t="e">
        <f t="shared" si="1680"/>
        <v>#N/A</v>
      </c>
      <c r="AC4913" s="6" t="e">
        <f t="shared" si="1696"/>
        <v>#N/A</v>
      </c>
      <c r="AD4913" s="41" t="e">
        <f t="shared" si="1691"/>
        <v>#N/A</v>
      </c>
      <c r="AE4913" s="15" t="e">
        <f t="shared" si="1692"/>
        <v>#N/A</v>
      </c>
      <c r="AF4913" s="15" t="e">
        <f t="shared" si="1693"/>
        <v>#N/A</v>
      </c>
      <c r="AG4913" s="15" t="e">
        <f t="shared" si="1681"/>
        <v>#N/A</v>
      </c>
      <c r="AH4913" s="15" t="e">
        <f t="shared" si="1694"/>
        <v>#N/A</v>
      </c>
      <c r="AI4913" s="17" t="e">
        <f t="shared" si="1682"/>
        <v>#N/A</v>
      </c>
      <c r="AJ4913" s="17" t="e">
        <f t="shared" si="1683"/>
        <v>#N/A</v>
      </c>
      <c r="AK4913" s="17" t="e">
        <f t="shared" si="1684"/>
        <v>#N/A</v>
      </c>
      <c r="AL4913" s="17" t="e">
        <f t="shared" si="1685"/>
        <v>#N/A</v>
      </c>
      <c r="AM4913" s="17" t="e">
        <f t="shared" si="1686"/>
        <v>#N/A</v>
      </c>
      <c r="AN4913" s="17" t="e">
        <f t="shared" si="1695"/>
        <v>#N/A</v>
      </c>
      <c r="AO4913" s="17" t="e">
        <f t="shared" si="1690"/>
        <v>#N/A</v>
      </c>
      <c r="AP4913" s="17" t="e">
        <f t="shared" si="1687"/>
        <v>#N/A</v>
      </c>
      <c r="AQ4913" s="17" t="e">
        <f t="shared" si="1688"/>
        <v>#N/A</v>
      </c>
      <c r="AR4913" s="17" t="e">
        <f t="shared" si="1689"/>
        <v>#N/A</v>
      </c>
    </row>
    <row r="4914" spans="2:44" x14ac:dyDescent="0.25">
      <c r="B4914" t="e">
        <f>INDEX(RawData!$A$2:$A$1048576,MATCH(FmtData!$B$4+(ROW()-10),RawData!$A$2:$A$1048576,0))</f>
        <v>#N/A</v>
      </c>
      <c r="C49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4)</f>
        <v>#N/A</v>
      </c>
      <c r="D49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14" s="62" t="e">
        <f>INDEX(RawData!E$2:E$1048576,MATCH(FmtData!$B$4+(ROW()-10),RawData!$A$2:$A$1048576,0))</f>
        <v>#N/A</v>
      </c>
      <c r="F4914" t="e">
        <f>INDEX(RawData!F$2:F$1048576,MATCH(FmtData!$B$4+(ROW()-10),RawData!$A$2:$A$1048576,0))</f>
        <v>#N/A</v>
      </c>
      <c r="G4914" t="e">
        <f>INDEX(RawData!G$2:G$1048576,MATCH(FmtData!$B$4+(ROW()-10),RawData!$A$2:$A$1048576,0))</f>
        <v>#N/A</v>
      </c>
      <c r="H4914" t="e">
        <f>INDEX(RawData!H$2:H$1048576,MATCH(FmtData!$B$4+(ROW()-10),RawData!$A$2:$A$1048576,0))</f>
        <v>#N/A</v>
      </c>
      <c r="I4914" t="e">
        <f>INDEX(RawData!I$2:I$1048576,MATCH(FmtData!$B$4+(ROW()-10),RawData!$A$2:$A$1048576,0))</f>
        <v>#N/A</v>
      </c>
      <c r="J4914" t="e">
        <f>INDEX(RawData!J$2:J$1048576,MATCH(FmtData!$B$4+(ROW()-10),RawData!$A$2:$A$1048576,0))</f>
        <v>#N/A</v>
      </c>
      <c r="K4914" t="e">
        <f>INDEX(RawData!K$2:K$1048576,MATCH(FmtData!$B$4+(ROW()-10),RawData!$A$2:$A$1048576,0))</f>
        <v>#N/A</v>
      </c>
      <c r="L4914" t="e">
        <f>INDEX(RawData!L$2:L$1048576,MATCH(FmtData!$B$4+(ROW()-10),RawData!$A$2:$A$1048576,0))</f>
        <v>#N/A</v>
      </c>
      <c r="M4914" t="e">
        <f>INDEX(RawData!M$2:M$1048576,MATCH(FmtData!$B$4+(ROW()-10),RawData!$A$2:$A$1048576,0))</f>
        <v>#N/A</v>
      </c>
      <c r="N4914" t="e">
        <f>INDEX(RawData!N$2:N$1048576,MATCH(FmtData!$B$4+(ROW()-10),RawData!$A$2:$A$1048576,0))</f>
        <v>#N/A</v>
      </c>
      <c r="O4914" t="e">
        <f>INDEX(RawData!O$2:O$1048576,MATCH(FmtData!$B$4+(ROW()-10),RawData!$A$2:$A$1048576,0))</f>
        <v>#N/A</v>
      </c>
      <c r="P4914" t="e">
        <f>INDEX(RawData!P$2:P$1048576,MATCH(FmtData!$B$4+(ROW()-10),RawData!$A$2:$A$1048576,0))</f>
        <v>#N/A</v>
      </c>
      <c r="Q4914" t="e">
        <f>INDEX(RawData!Q$2:Q$1048576,MATCH(FmtData!$B$4+(ROW()-10),RawData!$A$2:$A$1048576,0))</f>
        <v>#N/A</v>
      </c>
      <c r="R4914" t="e">
        <f>INDEX(RawData!R$2:R$1048576,MATCH(FmtData!$B$4+(ROW()-10),RawData!$A$2:$A$1048576,0))</f>
        <v>#N/A</v>
      </c>
      <c r="S4914" t="e">
        <f>INDEX(RawData!S$2:S$1048576,MATCH(FmtData!$B$4+(ROW()-10),RawData!$A$2:$A$1048576,0))</f>
        <v>#N/A</v>
      </c>
      <c r="T4914" t="e">
        <f>INDEX(RawData!T$2:T$1048576,MATCH(FmtData!$B$4+(ROW()-10),RawData!$A$2:$A$1048576,0))</f>
        <v>#N/A</v>
      </c>
      <c r="U4914" t="e">
        <f>INDEX(RawData!U$2:U$1048576,MATCH(FmtData!$B$4+(ROW()-10),RawData!$A$2:$A$1048576,0))</f>
        <v>#N/A</v>
      </c>
      <c r="V4914" t="e">
        <f>INDEX(RawData!V$2:V$1048576,MATCH(FmtData!$B$4+(ROW()-10),RawData!$A$2:$A$1048576,0))</f>
        <v>#N/A</v>
      </c>
      <c r="W4914" s="8" t="e">
        <f t="shared" si="1675"/>
        <v>#N/A</v>
      </c>
      <c r="X4914" s="8" t="e">
        <f t="shared" si="1676"/>
        <v>#N/A</v>
      </c>
      <c r="Y4914" s="8" t="e">
        <f t="shared" si="1677"/>
        <v>#N/A</v>
      </c>
      <c r="Z4914" s="8" t="e">
        <f t="shared" si="1678"/>
        <v>#N/A</v>
      </c>
      <c r="AA4914" s="8" t="e">
        <f t="shared" si="1679"/>
        <v>#N/A</v>
      </c>
      <c r="AB4914" s="8" t="e">
        <f t="shared" si="1680"/>
        <v>#N/A</v>
      </c>
      <c r="AC4914" s="6" t="e">
        <f t="shared" si="1696"/>
        <v>#N/A</v>
      </c>
      <c r="AD4914" s="41" t="e">
        <f t="shared" si="1691"/>
        <v>#N/A</v>
      </c>
      <c r="AE4914" s="15" t="e">
        <f t="shared" si="1692"/>
        <v>#N/A</v>
      </c>
      <c r="AF4914" s="15" t="e">
        <f t="shared" si="1693"/>
        <v>#N/A</v>
      </c>
      <c r="AG4914" s="15" t="e">
        <f t="shared" si="1681"/>
        <v>#N/A</v>
      </c>
      <c r="AH4914" s="15" t="e">
        <f t="shared" si="1694"/>
        <v>#N/A</v>
      </c>
      <c r="AI4914" s="17" t="e">
        <f t="shared" si="1682"/>
        <v>#N/A</v>
      </c>
      <c r="AJ4914" s="17" t="e">
        <f t="shared" si="1683"/>
        <v>#N/A</v>
      </c>
      <c r="AK4914" s="17" t="e">
        <f t="shared" si="1684"/>
        <v>#N/A</v>
      </c>
      <c r="AL4914" s="17" t="e">
        <f t="shared" si="1685"/>
        <v>#N/A</v>
      </c>
      <c r="AM4914" s="17" t="e">
        <f t="shared" si="1686"/>
        <v>#N/A</v>
      </c>
      <c r="AN4914" s="17" t="e">
        <f t="shared" si="1695"/>
        <v>#N/A</v>
      </c>
      <c r="AO4914" s="17" t="e">
        <f t="shared" si="1690"/>
        <v>#N/A</v>
      </c>
      <c r="AP4914" s="17" t="e">
        <f t="shared" si="1687"/>
        <v>#N/A</v>
      </c>
      <c r="AQ4914" s="17" t="e">
        <f t="shared" si="1688"/>
        <v>#N/A</v>
      </c>
      <c r="AR4914" s="17" t="e">
        <f t="shared" si="1689"/>
        <v>#N/A</v>
      </c>
    </row>
    <row r="4915" spans="2:44" x14ac:dyDescent="0.25">
      <c r="B4915" t="e">
        <f>INDEX(RawData!$A$2:$A$1048576,MATCH(FmtData!$B$4+(ROW()-10),RawData!$A$2:$A$1048576,0))</f>
        <v>#N/A</v>
      </c>
      <c r="C49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5)</f>
        <v>#N/A</v>
      </c>
      <c r="D49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15" s="62" t="e">
        <f>INDEX(RawData!E$2:E$1048576,MATCH(FmtData!$B$4+(ROW()-10),RawData!$A$2:$A$1048576,0))</f>
        <v>#N/A</v>
      </c>
      <c r="F4915" t="e">
        <f>INDEX(RawData!F$2:F$1048576,MATCH(FmtData!$B$4+(ROW()-10),RawData!$A$2:$A$1048576,0))</f>
        <v>#N/A</v>
      </c>
      <c r="G4915" t="e">
        <f>INDEX(RawData!G$2:G$1048576,MATCH(FmtData!$B$4+(ROW()-10),RawData!$A$2:$A$1048576,0))</f>
        <v>#N/A</v>
      </c>
      <c r="H4915" t="e">
        <f>INDEX(RawData!H$2:H$1048576,MATCH(FmtData!$B$4+(ROW()-10),RawData!$A$2:$A$1048576,0))</f>
        <v>#N/A</v>
      </c>
      <c r="I4915" t="e">
        <f>INDEX(RawData!I$2:I$1048576,MATCH(FmtData!$B$4+(ROW()-10),RawData!$A$2:$A$1048576,0))</f>
        <v>#N/A</v>
      </c>
      <c r="J4915" t="e">
        <f>INDEX(RawData!J$2:J$1048576,MATCH(FmtData!$B$4+(ROW()-10),RawData!$A$2:$A$1048576,0))</f>
        <v>#N/A</v>
      </c>
      <c r="K4915" t="e">
        <f>INDEX(RawData!K$2:K$1048576,MATCH(FmtData!$B$4+(ROW()-10),RawData!$A$2:$A$1048576,0))</f>
        <v>#N/A</v>
      </c>
      <c r="L4915" t="e">
        <f>INDEX(RawData!L$2:L$1048576,MATCH(FmtData!$B$4+(ROW()-10),RawData!$A$2:$A$1048576,0))</f>
        <v>#N/A</v>
      </c>
      <c r="M4915" t="e">
        <f>INDEX(RawData!M$2:M$1048576,MATCH(FmtData!$B$4+(ROW()-10),RawData!$A$2:$A$1048576,0))</f>
        <v>#N/A</v>
      </c>
      <c r="N4915" t="e">
        <f>INDEX(RawData!N$2:N$1048576,MATCH(FmtData!$B$4+(ROW()-10),RawData!$A$2:$A$1048576,0))</f>
        <v>#N/A</v>
      </c>
      <c r="O4915" t="e">
        <f>INDEX(RawData!O$2:O$1048576,MATCH(FmtData!$B$4+(ROW()-10),RawData!$A$2:$A$1048576,0))</f>
        <v>#N/A</v>
      </c>
      <c r="P4915" t="e">
        <f>INDEX(RawData!P$2:P$1048576,MATCH(FmtData!$B$4+(ROW()-10),RawData!$A$2:$A$1048576,0))</f>
        <v>#N/A</v>
      </c>
      <c r="Q4915" t="e">
        <f>INDEX(RawData!Q$2:Q$1048576,MATCH(FmtData!$B$4+(ROW()-10),RawData!$A$2:$A$1048576,0))</f>
        <v>#N/A</v>
      </c>
      <c r="R4915" t="e">
        <f>INDEX(RawData!R$2:R$1048576,MATCH(FmtData!$B$4+(ROW()-10),RawData!$A$2:$A$1048576,0))</f>
        <v>#N/A</v>
      </c>
      <c r="S4915" t="e">
        <f>INDEX(RawData!S$2:S$1048576,MATCH(FmtData!$B$4+(ROW()-10),RawData!$A$2:$A$1048576,0))</f>
        <v>#N/A</v>
      </c>
      <c r="T4915" t="e">
        <f>INDEX(RawData!T$2:T$1048576,MATCH(FmtData!$B$4+(ROW()-10),RawData!$A$2:$A$1048576,0))</f>
        <v>#N/A</v>
      </c>
      <c r="U4915" t="e">
        <f>INDEX(RawData!U$2:U$1048576,MATCH(FmtData!$B$4+(ROW()-10),RawData!$A$2:$A$1048576,0))</f>
        <v>#N/A</v>
      </c>
      <c r="V4915" t="e">
        <f>INDEX(RawData!V$2:V$1048576,MATCH(FmtData!$B$4+(ROW()-10),RawData!$A$2:$A$1048576,0))</f>
        <v>#N/A</v>
      </c>
      <c r="W4915" s="8" t="e">
        <f t="shared" si="1675"/>
        <v>#N/A</v>
      </c>
      <c r="X4915" s="8" t="e">
        <f t="shared" si="1676"/>
        <v>#N/A</v>
      </c>
      <c r="Y4915" s="8" t="e">
        <f t="shared" si="1677"/>
        <v>#N/A</v>
      </c>
      <c r="Z4915" s="8" t="e">
        <f t="shared" si="1678"/>
        <v>#N/A</v>
      </c>
      <c r="AA4915" s="8" t="e">
        <f t="shared" si="1679"/>
        <v>#N/A</v>
      </c>
      <c r="AB4915" s="8" t="e">
        <f t="shared" si="1680"/>
        <v>#N/A</v>
      </c>
      <c r="AC4915" s="6" t="e">
        <f t="shared" si="1696"/>
        <v>#N/A</v>
      </c>
      <c r="AD4915" s="41" t="e">
        <f t="shared" si="1691"/>
        <v>#N/A</v>
      </c>
      <c r="AE4915" s="15" t="e">
        <f t="shared" si="1692"/>
        <v>#N/A</v>
      </c>
      <c r="AF4915" s="15" t="e">
        <f t="shared" si="1693"/>
        <v>#N/A</v>
      </c>
      <c r="AG4915" s="15" t="e">
        <f t="shared" si="1681"/>
        <v>#N/A</v>
      </c>
      <c r="AH4915" s="15" t="e">
        <f t="shared" si="1694"/>
        <v>#N/A</v>
      </c>
      <c r="AI4915" s="17" t="e">
        <f t="shared" si="1682"/>
        <v>#N/A</v>
      </c>
      <c r="AJ4915" s="17" t="e">
        <f t="shared" si="1683"/>
        <v>#N/A</v>
      </c>
      <c r="AK4915" s="17" t="e">
        <f t="shared" si="1684"/>
        <v>#N/A</v>
      </c>
      <c r="AL4915" s="17" t="e">
        <f t="shared" si="1685"/>
        <v>#N/A</v>
      </c>
      <c r="AM4915" s="17" t="e">
        <f t="shared" si="1686"/>
        <v>#N/A</v>
      </c>
      <c r="AN4915" s="17" t="e">
        <f t="shared" si="1695"/>
        <v>#N/A</v>
      </c>
      <c r="AO4915" s="17" t="e">
        <f t="shared" si="1690"/>
        <v>#N/A</v>
      </c>
      <c r="AP4915" s="17" t="e">
        <f t="shared" si="1687"/>
        <v>#N/A</v>
      </c>
      <c r="AQ4915" s="17" t="e">
        <f t="shared" si="1688"/>
        <v>#N/A</v>
      </c>
      <c r="AR4915" s="17" t="e">
        <f t="shared" si="1689"/>
        <v>#N/A</v>
      </c>
    </row>
    <row r="4916" spans="2:44" x14ac:dyDescent="0.25">
      <c r="B4916" t="e">
        <f>INDEX(RawData!$A$2:$A$1048576,MATCH(FmtData!$B$4+(ROW()-10),RawData!$A$2:$A$1048576,0))</f>
        <v>#N/A</v>
      </c>
      <c r="C49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6)</f>
        <v>#N/A</v>
      </c>
      <c r="D49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16" s="62" t="e">
        <f>INDEX(RawData!E$2:E$1048576,MATCH(FmtData!$B$4+(ROW()-10),RawData!$A$2:$A$1048576,0))</f>
        <v>#N/A</v>
      </c>
      <c r="F4916" t="e">
        <f>INDEX(RawData!F$2:F$1048576,MATCH(FmtData!$B$4+(ROW()-10),RawData!$A$2:$A$1048576,0))</f>
        <v>#N/A</v>
      </c>
      <c r="G4916" t="e">
        <f>INDEX(RawData!G$2:G$1048576,MATCH(FmtData!$B$4+(ROW()-10),RawData!$A$2:$A$1048576,0))</f>
        <v>#N/A</v>
      </c>
      <c r="H4916" t="e">
        <f>INDEX(RawData!H$2:H$1048576,MATCH(FmtData!$B$4+(ROW()-10),RawData!$A$2:$A$1048576,0))</f>
        <v>#N/A</v>
      </c>
      <c r="I4916" t="e">
        <f>INDEX(RawData!I$2:I$1048576,MATCH(FmtData!$B$4+(ROW()-10),RawData!$A$2:$A$1048576,0))</f>
        <v>#N/A</v>
      </c>
      <c r="J4916" t="e">
        <f>INDEX(RawData!J$2:J$1048576,MATCH(FmtData!$B$4+(ROW()-10),RawData!$A$2:$A$1048576,0))</f>
        <v>#N/A</v>
      </c>
      <c r="K4916" t="e">
        <f>INDEX(RawData!K$2:K$1048576,MATCH(FmtData!$B$4+(ROW()-10),RawData!$A$2:$A$1048576,0))</f>
        <v>#N/A</v>
      </c>
      <c r="L4916" t="e">
        <f>INDEX(RawData!L$2:L$1048576,MATCH(FmtData!$B$4+(ROW()-10),RawData!$A$2:$A$1048576,0))</f>
        <v>#N/A</v>
      </c>
      <c r="M4916" t="e">
        <f>INDEX(RawData!M$2:M$1048576,MATCH(FmtData!$B$4+(ROW()-10),RawData!$A$2:$A$1048576,0))</f>
        <v>#N/A</v>
      </c>
      <c r="N4916" t="e">
        <f>INDEX(RawData!N$2:N$1048576,MATCH(FmtData!$B$4+(ROW()-10),RawData!$A$2:$A$1048576,0))</f>
        <v>#N/A</v>
      </c>
      <c r="O4916" t="e">
        <f>INDEX(RawData!O$2:O$1048576,MATCH(FmtData!$B$4+(ROW()-10),RawData!$A$2:$A$1048576,0))</f>
        <v>#N/A</v>
      </c>
      <c r="P4916" t="e">
        <f>INDEX(RawData!P$2:P$1048576,MATCH(FmtData!$B$4+(ROW()-10),RawData!$A$2:$A$1048576,0))</f>
        <v>#N/A</v>
      </c>
      <c r="Q4916" t="e">
        <f>INDEX(RawData!Q$2:Q$1048576,MATCH(FmtData!$B$4+(ROW()-10),RawData!$A$2:$A$1048576,0))</f>
        <v>#N/A</v>
      </c>
      <c r="R4916" t="e">
        <f>INDEX(RawData!R$2:R$1048576,MATCH(FmtData!$B$4+(ROW()-10),RawData!$A$2:$A$1048576,0))</f>
        <v>#N/A</v>
      </c>
      <c r="S4916" t="e">
        <f>INDEX(RawData!S$2:S$1048576,MATCH(FmtData!$B$4+(ROW()-10),RawData!$A$2:$A$1048576,0))</f>
        <v>#N/A</v>
      </c>
      <c r="T4916" t="e">
        <f>INDEX(RawData!T$2:T$1048576,MATCH(FmtData!$B$4+(ROW()-10),RawData!$A$2:$A$1048576,0))</f>
        <v>#N/A</v>
      </c>
      <c r="U4916" t="e">
        <f>INDEX(RawData!U$2:U$1048576,MATCH(FmtData!$B$4+(ROW()-10),RawData!$A$2:$A$1048576,0))</f>
        <v>#N/A</v>
      </c>
      <c r="V4916" t="e">
        <f>INDEX(RawData!V$2:V$1048576,MATCH(FmtData!$B$4+(ROW()-10),RawData!$A$2:$A$1048576,0))</f>
        <v>#N/A</v>
      </c>
      <c r="W4916" s="8" t="e">
        <f t="shared" si="1675"/>
        <v>#N/A</v>
      </c>
      <c r="X4916" s="8" t="e">
        <f t="shared" si="1676"/>
        <v>#N/A</v>
      </c>
      <c r="Y4916" s="8" t="e">
        <f t="shared" si="1677"/>
        <v>#N/A</v>
      </c>
      <c r="Z4916" s="8" t="e">
        <f t="shared" si="1678"/>
        <v>#N/A</v>
      </c>
      <c r="AA4916" s="8" t="e">
        <f t="shared" si="1679"/>
        <v>#N/A</v>
      </c>
      <c r="AB4916" s="8" t="e">
        <f t="shared" si="1680"/>
        <v>#N/A</v>
      </c>
      <c r="AC4916" s="6" t="e">
        <f t="shared" si="1696"/>
        <v>#N/A</v>
      </c>
      <c r="AD4916" s="41" t="e">
        <f t="shared" si="1691"/>
        <v>#N/A</v>
      </c>
      <c r="AE4916" s="15" t="e">
        <f t="shared" si="1692"/>
        <v>#N/A</v>
      </c>
      <c r="AF4916" s="15" t="e">
        <f t="shared" si="1693"/>
        <v>#N/A</v>
      </c>
      <c r="AG4916" s="15" t="e">
        <f t="shared" si="1681"/>
        <v>#N/A</v>
      </c>
      <c r="AH4916" s="15" t="e">
        <f t="shared" si="1694"/>
        <v>#N/A</v>
      </c>
      <c r="AI4916" s="17" t="e">
        <f t="shared" si="1682"/>
        <v>#N/A</v>
      </c>
      <c r="AJ4916" s="17" t="e">
        <f t="shared" si="1683"/>
        <v>#N/A</v>
      </c>
      <c r="AK4916" s="17" t="e">
        <f t="shared" si="1684"/>
        <v>#N/A</v>
      </c>
      <c r="AL4916" s="17" t="e">
        <f t="shared" si="1685"/>
        <v>#N/A</v>
      </c>
      <c r="AM4916" s="17" t="e">
        <f t="shared" si="1686"/>
        <v>#N/A</v>
      </c>
      <c r="AN4916" s="17" t="e">
        <f t="shared" si="1695"/>
        <v>#N/A</v>
      </c>
      <c r="AO4916" s="17" t="e">
        <f t="shared" si="1690"/>
        <v>#N/A</v>
      </c>
      <c r="AP4916" s="17" t="e">
        <f t="shared" si="1687"/>
        <v>#N/A</v>
      </c>
      <c r="AQ4916" s="17" t="e">
        <f t="shared" si="1688"/>
        <v>#N/A</v>
      </c>
      <c r="AR4916" s="17" t="e">
        <f t="shared" si="1689"/>
        <v>#N/A</v>
      </c>
    </row>
    <row r="4917" spans="2:44" x14ac:dyDescent="0.25">
      <c r="B4917" t="e">
        <f>INDEX(RawData!$A$2:$A$1048576,MATCH(FmtData!$B$4+(ROW()-10),RawData!$A$2:$A$1048576,0))</f>
        <v>#N/A</v>
      </c>
      <c r="C49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7)</f>
        <v>#N/A</v>
      </c>
      <c r="D49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17" s="62" t="e">
        <f>INDEX(RawData!E$2:E$1048576,MATCH(FmtData!$B$4+(ROW()-10),RawData!$A$2:$A$1048576,0))</f>
        <v>#N/A</v>
      </c>
      <c r="F4917" t="e">
        <f>INDEX(RawData!F$2:F$1048576,MATCH(FmtData!$B$4+(ROW()-10),RawData!$A$2:$A$1048576,0))</f>
        <v>#N/A</v>
      </c>
      <c r="G4917" t="e">
        <f>INDEX(RawData!G$2:G$1048576,MATCH(FmtData!$B$4+(ROW()-10),RawData!$A$2:$A$1048576,0))</f>
        <v>#N/A</v>
      </c>
      <c r="H4917" t="e">
        <f>INDEX(RawData!H$2:H$1048576,MATCH(FmtData!$B$4+(ROW()-10),RawData!$A$2:$A$1048576,0))</f>
        <v>#N/A</v>
      </c>
      <c r="I4917" t="e">
        <f>INDEX(RawData!I$2:I$1048576,MATCH(FmtData!$B$4+(ROW()-10),RawData!$A$2:$A$1048576,0))</f>
        <v>#N/A</v>
      </c>
      <c r="J4917" t="e">
        <f>INDEX(RawData!J$2:J$1048576,MATCH(FmtData!$B$4+(ROW()-10),RawData!$A$2:$A$1048576,0))</f>
        <v>#N/A</v>
      </c>
      <c r="K4917" t="e">
        <f>INDEX(RawData!K$2:K$1048576,MATCH(FmtData!$B$4+(ROW()-10),RawData!$A$2:$A$1048576,0))</f>
        <v>#N/A</v>
      </c>
      <c r="L4917" t="e">
        <f>INDEX(RawData!L$2:L$1048576,MATCH(FmtData!$B$4+(ROW()-10),RawData!$A$2:$A$1048576,0))</f>
        <v>#N/A</v>
      </c>
      <c r="M4917" t="e">
        <f>INDEX(RawData!M$2:M$1048576,MATCH(FmtData!$B$4+(ROW()-10),RawData!$A$2:$A$1048576,0))</f>
        <v>#N/A</v>
      </c>
      <c r="N4917" t="e">
        <f>INDEX(RawData!N$2:N$1048576,MATCH(FmtData!$B$4+(ROW()-10),RawData!$A$2:$A$1048576,0))</f>
        <v>#N/A</v>
      </c>
      <c r="O4917" t="e">
        <f>INDEX(RawData!O$2:O$1048576,MATCH(FmtData!$B$4+(ROW()-10),RawData!$A$2:$A$1048576,0))</f>
        <v>#N/A</v>
      </c>
      <c r="P4917" t="e">
        <f>INDEX(RawData!P$2:P$1048576,MATCH(FmtData!$B$4+(ROW()-10),RawData!$A$2:$A$1048576,0))</f>
        <v>#N/A</v>
      </c>
      <c r="Q4917" t="e">
        <f>INDEX(RawData!Q$2:Q$1048576,MATCH(FmtData!$B$4+(ROW()-10),RawData!$A$2:$A$1048576,0))</f>
        <v>#N/A</v>
      </c>
      <c r="R4917" t="e">
        <f>INDEX(RawData!R$2:R$1048576,MATCH(FmtData!$B$4+(ROW()-10),RawData!$A$2:$A$1048576,0))</f>
        <v>#N/A</v>
      </c>
      <c r="S4917" t="e">
        <f>INDEX(RawData!S$2:S$1048576,MATCH(FmtData!$B$4+(ROW()-10),RawData!$A$2:$A$1048576,0))</f>
        <v>#N/A</v>
      </c>
      <c r="T4917" t="e">
        <f>INDEX(RawData!T$2:T$1048576,MATCH(FmtData!$B$4+(ROW()-10),RawData!$A$2:$A$1048576,0))</f>
        <v>#N/A</v>
      </c>
      <c r="U4917" t="e">
        <f>INDEX(RawData!U$2:U$1048576,MATCH(FmtData!$B$4+(ROW()-10),RawData!$A$2:$A$1048576,0))</f>
        <v>#N/A</v>
      </c>
      <c r="V4917" t="e">
        <f>INDEX(RawData!V$2:V$1048576,MATCH(FmtData!$B$4+(ROW()-10),RawData!$A$2:$A$1048576,0))</f>
        <v>#N/A</v>
      </c>
      <c r="W4917" s="8" t="e">
        <f t="shared" si="1675"/>
        <v>#N/A</v>
      </c>
      <c r="X4917" s="8" t="e">
        <f t="shared" si="1676"/>
        <v>#N/A</v>
      </c>
      <c r="Y4917" s="8" t="e">
        <f t="shared" si="1677"/>
        <v>#N/A</v>
      </c>
      <c r="Z4917" s="8" t="e">
        <f t="shared" si="1678"/>
        <v>#N/A</v>
      </c>
      <c r="AA4917" s="8" t="e">
        <f t="shared" si="1679"/>
        <v>#N/A</v>
      </c>
      <c r="AB4917" s="8" t="e">
        <f t="shared" si="1680"/>
        <v>#N/A</v>
      </c>
      <c r="AC4917" s="6" t="e">
        <f t="shared" si="1696"/>
        <v>#N/A</v>
      </c>
      <c r="AD4917" s="41" t="e">
        <f t="shared" si="1691"/>
        <v>#N/A</v>
      </c>
      <c r="AE4917" s="15" t="e">
        <f t="shared" si="1692"/>
        <v>#N/A</v>
      </c>
      <c r="AF4917" s="15" t="e">
        <f t="shared" si="1693"/>
        <v>#N/A</v>
      </c>
      <c r="AG4917" s="15" t="e">
        <f t="shared" si="1681"/>
        <v>#N/A</v>
      </c>
      <c r="AH4917" s="15" t="e">
        <f t="shared" si="1694"/>
        <v>#N/A</v>
      </c>
      <c r="AI4917" s="17" t="e">
        <f t="shared" si="1682"/>
        <v>#N/A</v>
      </c>
      <c r="AJ4917" s="17" t="e">
        <f t="shared" si="1683"/>
        <v>#N/A</v>
      </c>
      <c r="AK4917" s="17" t="e">
        <f t="shared" si="1684"/>
        <v>#N/A</v>
      </c>
      <c r="AL4917" s="17" t="e">
        <f t="shared" si="1685"/>
        <v>#N/A</v>
      </c>
      <c r="AM4917" s="17" t="e">
        <f t="shared" si="1686"/>
        <v>#N/A</v>
      </c>
      <c r="AN4917" s="17" t="e">
        <f t="shared" si="1695"/>
        <v>#N/A</v>
      </c>
      <c r="AO4917" s="17" t="e">
        <f t="shared" si="1690"/>
        <v>#N/A</v>
      </c>
      <c r="AP4917" s="17" t="e">
        <f t="shared" si="1687"/>
        <v>#N/A</v>
      </c>
      <c r="AQ4917" s="17" t="e">
        <f t="shared" si="1688"/>
        <v>#N/A</v>
      </c>
      <c r="AR4917" s="17" t="e">
        <f t="shared" si="1689"/>
        <v>#N/A</v>
      </c>
    </row>
    <row r="4918" spans="2:44" x14ac:dyDescent="0.25">
      <c r="B4918" t="e">
        <f>INDEX(RawData!$A$2:$A$1048576,MATCH(FmtData!$B$4+(ROW()-10),RawData!$A$2:$A$1048576,0))</f>
        <v>#N/A</v>
      </c>
      <c r="C49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8)</f>
        <v>#N/A</v>
      </c>
      <c r="D49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18" s="62" t="e">
        <f>INDEX(RawData!E$2:E$1048576,MATCH(FmtData!$B$4+(ROW()-10),RawData!$A$2:$A$1048576,0))</f>
        <v>#N/A</v>
      </c>
      <c r="F4918" t="e">
        <f>INDEX(RawData!F$2:F$1048576,MATCH(FmtData!$B$4+(ROW()-10),RawData!$A$2:$A$1048576,0))</f>
        <v>#N/A</v>
      </c>
      <c r="G4918" t="e">
        <f>INDEX(RawData!G$2:G$1048576,MATCH(FmtData!$B$4+(ROW()-10),RawData!$A$2:$A$1048576,0))</f>
        <v>#N/A</v>
      </c>
      <c r="H4918" t="e">
        <f>INDEX(RawData!H$2:H$1048576,MATCH(FmtData!$B$4+(ROW()-10),RawData!$A$2:$A$1048576,0))</f>
        <v>#N/A</v>
      </c>
      <c r="I4918" t="e">
        <f>INDEX(RawData!I$2:I$1048576,MATCH(FmtData!$B$4+(ROW()-10),RawData!$A$2:$A$1048576,0))</f>
        <v>#N/A</v>
      </c>
      <c r="J4918" t="e">
        <f>INDEX(RawData!J$2:J$1048576,MATCH(FmtData!$B$4+(ROW()-10),RawData!$A$2:$A$1048576,0))</f>
        <v>#N/A</v>
      </c>
      <c r="K4918" t="e">
        <f>INDEX(RawData!K$2:K$1048576,MATCH(FmtData!$B$4+(ROW()-10),RawData!$A$2:$A$1048576,0))</f>
        <v>#N/A</v>
      </c>
      <c r="L4918" t="e">
        <f>INDEX(RawData!L$2:L$1048576,MATCH(FmtData!$B$4+(ROW()-10),RawData!$A$2:$A$1048576,0))</f>
        <v>#N/A</v>
      </c>
      <c r="M4918" t="e">
        <f>INDEX(RawData!M$2:M$1048576,MATCH(FmtData!$B$4+(ROW()-10),RawData!$A$2:$A$1048576,0))</f>
        <v>#N/A</v>
      </c>
      <c r="N4918" t="e">
        <f>INDEX(RawData!N$2:N$1048576,MATCH(FmtData!$B$4+(ROW()-10),RawData!$A$2:$A$1048576,0))</f>
        <v>#N/A</v>
      </c>
      <c r="O4918" t="e">
        <f>INDEX(RawData!O$2:O$1048576,MATCH(FmtData!$B$4+(ROW()-10),RawData!$A$2:$A$1048576,0))</f>
        <v>#N/A</v>
      </c>
      <c r="P4918" t="e">
        <f>INDEX(RawData!P$2:P$1048576,MATCH(FmtData!$B$4+(ROW()-10),RawData!$A$2:$A$1048576,0))</f>
        <v>#N/A</v>
      </c>
      <c r="Q4918" t="e">
        <f>INDEX(RawData!Q$2:Q$1048576,MATCH(FmtData!$B$4+(ROW()-10),RawData!$A$2:$A$1048576,0))</f>
        <v>#N/A</v>
      </c>
      <c r="R4918" t="e">
        <f>INDEX(RawData!R$2:R$1048576,MATCH(FmtData!$B$4+(ROW()-10),RawData!$A$2:$A$1048576,0))</f>
        <v>#N/A</v>
      </c>
      <c r="S4918" t="e">
        <f>INDEX(RawData!S$2:S$1048576,MATCH(FmtData!$B$4+(ROW()-10),RawData!$A$2:$A$1048576,0))</f>
        <v>#N/A</v>
      </c>
      <c r="T4918" t="e">
        <f>INDEX(RawData!T$2:T$1048576,MATCH(FmtData!$B$4+(ROW()-10),RawData!$A$2:$A$1048576,0))</f>
        <v>#N/A</v>
      </c>
      <c r="U4918" t="e">
        <f>INDEX(RawData!U$2:U$1048576,MATCH(FmtData!$B$4+(ROW()-10),RawData!$A$2:$A$1048576,0))</f>
        <v>#N/A</v>
      </c>
      <c r="V4918" t="e">
        <f>INDEX(RawData!V$2:V$1048576,MATCH(FmtData!$B$4+(ROW()-10),RawData!$A$2:$A$1048576,0))</f>
        <v>#N/A</v>
      </c>
      <c r="W4918" s="8" t="e">
        <f t="shared" si="1675"/>
        <v>#N/A</v>
      </c>
      <c r="X4918" s="8" t="e">
        <f t="shared" si="1676"/>
        <v>#N/A</v>
      </c>
      <c r="Y4918" s="8" t="e">
        <f t="shared" si="1677"/>
        <v>#N/A</v>
      </c>
      <c r="Z4918" s="8" t="e">
        <f t="shared" si="1678"/>
        <v>#N/A</v>
      </c>
      <c r="AA4918" s="8" t="e">
        <f t="shared" si="1679"/>
        <v>#N/A</v>
      </c>
      <c r="AB4918" s="8" t="e">
        <f t="shared" si="1680"/>
        <v>#N/A</v>
      </c>
      <c r="AC4918" s="6" t="e">
        <f t="shared" si="1696"/>
        <v>#N/A</v>
      </c>
      <c r="AD4918" s="41" t="e">
        <f t="shared" si="1691"/>
        <v>#N/A</v>
      </c>
      <c r="AE4918" s="15" t="e">
        <f t="shared" si="1692"/>
        <v>#N/A</v>
      </c>
      <c r="AF4918" s="15" t="e">
        <f t="shared" si="1693"/>
        <v>#N/A</v>
      </c>
      <c r="AG4918" s="15" t="e">
        <f t="shared" si="1681"/>
        <v>#N/A</v>
      </c>
      <c r="AH4918" s="15" t="e">
        <f t="shared" si="1694"/>
        <v>#N/A</v>
      </c>
      <c r="AI4918" s="17" t="e">
        <f t="shared" si="1682"/>
        <v>#N/A</v>
      </c>
      <c r="AJ4918" s="17" t="e">
        <f t="shared" si="1683"/>
        <v>#N/A</v>
      </c>
      <c r="AK4918" s="17" t="e">
        <f t="shared" si="1684"/>
        <v>#N/A</v>
      </c>
      <c r="AL4918" s="17" t="e">
        <f t="shared" si="1685"/>
        <v>#N/A</v>
      </c>
      <c r="AM4918" s="17" t="e">
        <f t="shared" si="1686"/>
        <v>#N/A</v>
      </c>
      <c r="AN4918" s="17" t="e">
        <f t="shared" si="1695"/>
        <v>#N/A</v>
      </c>
      <c r="AO4918" s="17" t="e">
        <f t="shared" si="1690"/>
        <v>#N/A</v>
      </c>
      <c r="AP4918" s="17" t="e">
        <f t="shared" si="1687"/>
        <v>#N/A</v>
      </c>
      <c r="AQ4918" s="17" t="e">
        <f t="shared" si="1688"/>
        <v>#N/A</v>
      </c>
      <c r="AR4918" s="17" t="e">
        <f t="shared" si="1689"/>
        <v>#N/A</v>
      </c>
    </row>
    <row r="4919" spans="2:44" x14ac:dyDescent="0.25">
      <c r="B4919" t="e">
        <f>INDEX(RawData!$A$2:$A$1048576,MATCH(FmtData!$B$4+(ROW()-10),RawData!$A$2:$A$1048576,0))</f>
        <v>#N/A</v>
      </c>
      <c r="C49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9)</f>
        <v>#N/A</v>
      </c>
      <c r="D49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19" s="62" t="e">
        <f>INDEX(RawData!E$2:E$1048576,MATCH(FmtData!$B$4+(ROW()-10),RawData!$A$2:$A$1048576,0))</f>
        <v>#N/A</v>
      </c>
      <c r="F4919" t="e">
        <f>INDEX(RawData!F$2:F$1048576,MATCH(FmtData!$B$4+(ROW()-10),RawData!$A$2:$A$1048576,0))</f>
        <v>#N/A</v>
      </c>
      <c r="G4919" t="e">
        <f>INDEX(RawData!G$2:G$1048576,MATCH(FmtData!$B$4+(ROW()-10),RawData!$A$2:$A$1048576,0))</f>
        <v>#N/A</v>
      </c>
      <c r="H4919" t="e">
        <f>INDEX(RawData!H$2:H$1048576,MATCH(FmtData!$B$4+(ROW()-10),RawData!$A$2:$A$1048576,0))</f>
        <v>#N/A</v>
      </c>
      <c r="I4919" t="e">
        <f>INDEX(RawData!I$2:I$1048576,MATCH(FmtData!$B$4+(ROW()-10),RawData!$A$2:$A$1048576,0))</f>
        <v>#N/A</v>
      </c>
      <c r="J4919" t="e">
        <f>INDEX(RawData!J$2:J$1048576,MATCH(FmtData!$B$4+(ROW()-10),RawData!$A$2:$A$1048576,0))</f>
        <v>#N/A</v>
      </c>
      <c r="K4919" t="e">
        <f>INDEX(RawData!K$2:K$1048576,MATCH(FmtData!$B$4+(ROW()-10),RawData!$A$2:$A$1048576,0))</f>
        <v>#N/A</v>
      </c>
      <c r="L4919" t="e">
        <f>INDEX(RawData!L$2:L$1048576,MATCH(FmtData!$B$4+(ROW()-10),RawData!$A$2:$A$1048576,0))</f>
        <v>#N/A</v>
      </c>
      <c r="M4919" t="e">
        <f>INDEX(RawData!M$2:M$1048576,MATCH(FmtData!$B$4+(ROW()-10),RawData!$A$2:$A$1048576,0))</f>
        <v>#N/A</v>
      </c>
      <c r="N4919" t="e">
        <f>INDEX(RawData!N$2:N$1048576,MATCH(FmtData!$B$4+(ROW()-10),RawData!$A$2:$A$1048576,0))</f>
        <v>#N/A</v>
      </c>
      <c r="O4919" t="e">
        <f>INDEX(RawData!O$2:O$1048576,MATCH(FmtData!$B$4+(ROW()-10),RawData!$A$2:$A$1048576,0))</f>
        <v>#N/A</v>
      </c>
      <c r="P4919" t="e">
        <f>INDEX(RawData!P$2:P$1048576,MATCH(FmtData!$B$4+(ROW()-10),RawData!$A$2:$A$1048576,0))</f>
        <v>#N/A</v>
      </c>
      <c r="Q4919" t="e">
        <f>INDEX(RawData!Q$2:Q$1048576,MATCH(FmtData!$B$4+(ROW()-10),RawData!$A$2:$A$1048576,0))</f>
        <v>#N/A</v>
      </c>
      <c r="R4919" t="e">
        <f>INDEX(RawData!R$2:R$1048576,MATCH(FmtData!$B$4+(ROW()-10),RawData!$A$2:$A$1048576,0))</f>
        <v>#N/A</v>
      </c>
      <c r="S4919" t="e">
        <f>INDEX(RawData!S$2:S$1048576,MATCH(FmtData!$B$4+(ROW()-10),RawData!$A$2:$A$1048576,0))</f>
        <v>#N/A</v>
      </c>
      <c r="T4919" t="e">
        <f>INDEX(RawData!T$2:T$1048576,MATCH(FmtData!$B$4+(ROW()-10),RawData!$A$2:$A$1048576,0))</f>
        <v>#N/A</v>
      </c>
      <c r="U4919" t="e">
        <f>INDEX(RawData!U$2:U$1048576,MATCH(FmtData!$B$4+(ROW()-10),RawData!$A$2:$A$1048576,0))</f>
        <v>#N/A</v>
      </c>
      <c r="V4919" t="e">
        <f>INDEX(RawData!V$2:V$1048576,MATCH(FmtData!$B$4+(ROW()-10),RawData!$A$2:$A$1048576,0))</f>
        <v>#N/A</v>
      </c>
      <c r="W4919" s="8" t="e">
        <f t="shared" si="1675"/>
        <v>#N/A</v>
      </c>
      <c r="X4919" s="8" t="e">
        <f t="shared" si="1676"/>
        <v>#N/A</v>
      </c>
      <c r="Y4919" s="8" t="e">
        <f t="shared" si="1677"/>
        <v>#N/A</v>
      </c>
      <c r="Z4919" s="8" t="e">
        <f t="shared" si="1678"/>
        <v>#N/A</v>
      </c>
      <c r="AA4919" s="8" t="e">
        <f t="shared" si="1679"/>
        <v>#N/A</v>
      </c>
      <c r="AB4919" s="8" t="e">
        <f t="shared" si="1680"/>
        <v>#N/A</v>
      </c>
      <c r="AC4919" s="6" t="e">
        <f t="shared" si="1696"/>
        <v>#N/A</v>
      </c>
      <c r="AD4919" s="41" t="e">
        <f t="shared" si="1691"/>
        <v>#N/A</v>
      </c>
      <c r="AE4919" s="15" t="e">
        <f t="shared" si="1692"/>
        <v>#N/A</v>
      </c>
      <c r="AF4919" s="15" t="e">
        <f t="shared" si="1693"/>
        <v>#N/A</v>
      </c>
      <c r="AG4919" s="15" t="e">
        <f t="shared" si="1681"/>
        <v>#N/A</v>
      </c>
      <c r="AH4919" s="15" t="e">
        <f t="shared" si="1694"/>
        <v>#N/A</v>
      </c>
      <c r="AI4919" s="17" t="e">
        <f t="shared" si="1682"/>
        <v>#N/A</v>
      </c>
      <c r="AJ4919" s="17" t="e">
        <f t="shared" si="1683"/>
        <v>#N/A</v>
      </c>
      <c r="AK4919" s="17" t="e">
        <f t="shared" si="1684"/>
        <v>#N/A</v>
      </c>
      <c r="AL4919" s="17" t="e">
        <f t="shared" si="1685"/>
        <v>#N/A</v>
      </c>
      <c r="AM4919" s="17" t="e">
        <f t="shared" si="1686"/>
        <v>#N/A</v>
      </c>
      <c r="AN4919" s="17" t="e">
        <f t="shared" si="1695"/>
        <v>#N/A</v>
      </c>
      <c r="AO4919" s="17" t="e">
        <f t="shared" si="1690"/>
        <v>#N/A</v>
      </c>
      <c r="AP4919" s="17" t="e">
        <f t="shared" si="1687"/>
        <v>#N/A</v>
      </c>
      <c r="AQ4919" s="17" t="e">
        <f t="shared" si="1688"/>
        <v>#N/A</v>
      </c>
      <c r="AR4919" s="17" t="e">
        <f t="shared" si="1689"/>
        <v>#N/A</v>
      </c>
    </row>
    <row r="4920" spans="2:44" x14ac:dyDescent="0.25">
      <c r="B4920" t="e">
        <f>INDEX(RawData!$A$2:$A$1048576,MATCH(FmtData!$B$4+(ROW()-10),RawData!$A$2:$A$1048576,0))</f>
        <v>#N/A</v>
      </c>
      <c r="C49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0)</f>
        <v>#N/A</v>
      </c>
      <c r="D49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20" s="62" t="e">
        <f>INDEX(RawData!E$2:E$1048576,MATCH(FmtData!$B$4+(ROW()-10),RawData!$A$2:$A$1048576,0))</f>
        <v>#N/A</v>
      </c>
      <c r="F4920" t="e">
        <f>INDEX(RawData!F$2:F$1048576,MATCH(FmtData!$B$4+(ROW()-10),RawData!$A$2:$A$1048576,0))</f>
        <v>#N/A</v>
      </c>
      <c r="G4920" t="e">
        <f>INDEX(RawData!G$2:G$1048576,MATCH(FmtData!$B$4+(ROW()-10),RawData!$A$2:$A$1048576,0))</f>
        <v>#N/A</v>
      </c>
      <c r="H4920" t="e">
        <f>INDEX(RawData!H$2:H$1048576,MATCH(FmtData!$B$4+(ROW()-10),RawData!$A$2:$A$1048576,0))</f>
        <v>#N/A</v>
      </c>
      <c r="I4920" t="e">
        <f>INDEX(RawData!I$2:I$1048576,MATCH(FmtData!$B$4+(ROW()-10),RawData!$A$2:$A$1048576,0))</f>
        <v>#N/A</v>
      </c>
      <c r="J4920" t="e">
        <f>INDEX(RawData!J$2:J$1048576,MATCH(FmtData!$B$4+(ROW()-10),RawData!$A$2:$A$1048576,0))</f>
        <v>#N/A</v>
      </c>
      <c r="K4920" t="e">
        <f>INDEX(RawData!K$2:K$1048576,MATCH(FmtData!$B$4+(ROW()-10),RawData!$A$2:$A$1048576,0))</f>
        <v>#N/A</v>
      </c>
      <c r="L4920" t="e">
        <f>INDEX(RawData!L$2:L$1048576,MATCH(FmtData!$B$4+(ROW()-10),RawData!$A$2:$A$1048576,0))</f>
        <v>#N/A</v>
      </c>
      <c r="M4920" t="e">
        <f>INDEX(RawData!M$2:M$1048576,MATCH(FmtData!$B$4+(ROW()-10),RawData!$A$2:$A$1048576,0))</f>
        <v>#N/A</v>
      </c>
      <c r="N4920" t="e">
        <f>INDEX(RawData!N$2:N$1048576,MATCH(FmtData!$B$4+(ROW()-10),RawData!$A$2:$A$1048576,0))</f>
        <v>#N/A</v>
      </c>
      <c r="O4920" t="e">
        <f>INDEX(RawData!O$2:O$1048576,MATCH(FmtData!$B$4+(ROW()-10),RawData!$A$2:$A$1048576,0))</f>
        <v>#N/A</v>
      </c>
      <c r="P4920" t="e">
        <f>INDEX(RawData!P$2:P$1048576,MATCH(FmtData!$B$4+(ROW()-10),RawData!$A$2:$A$1048576,0))</f>
        <v>#N/A</v>
      </c>
      <c r="Q4920" t="e">
        <f>INDEX(RawData!Q$2:Q$1048576,MATCH(FmtData!$B$4+(ROW()-10),RawData!$A$2:$A$1048576,0))</f>
        <v>#N/A</v>
      </c>
      <c r="R4920" t="e">
        <f>INDEX(RawData!R$2:R$1048576,MATCH(FmtData!$B$4+(ROW()-10),RawData!$A$2:$A$1048576,0))</f>
        <v>#N/A</v>
      </c>
      <c r="S4920" t="e">
        <f>INDEX(RawData!S$2:S$1048576,MATCH(FmtData!$B$4+(ROW()-10),RawData!$A$2:$A$1048576,0))</f>
        <v>#N/A</v>
      </c>
      <c r="T4920" t="e">
        <f>INDEX(RawData!T$2:T$1048576,MATCH(FmtData!$B$4+(ROW()-10),RawData!$A$2:$A$1048576,0))</f>
        <v>#N/A</v>
      </c>
      <c r="U4920" t="e">
        <f>INDEX(RawData!U$2:U$1048576,MATCH(FmtData!$B$4+(ROW()-10),RawData!$A$2:$A$1048576,0))</f>
        <v>#N/A</v>
      </c>
      <c r="V4920" t="e">
        <f>INDEX(RawData!V$2:V$1048576,MATCH(FmtData!$B$4+(ROW()-10),RawData!$A$2:$A$1048576,0))</f>
        <v>#N/A</v>
      </c>
      <c r="W4920" s="8" t="e">
        <f t="shared" si="1675"/>
        <v>#N/A</v>
      </c>
      <c r="X4920" s="8" t="e">
        <f t="shared" si="1676"/>
        <v>#N/A</v>
      </c>
      <c r="Y4920" s="8" t="e">
        <f t="shared" si="1677"/>
        <v>#N/A</v>
      </c>
      <c r="Z4920" s="8" t="e">
        <f t="shared" si="1678"/>
        <v>#N/A</v>
      </c>
      <c r="AA4920" s="8" t="e">
        <f t="shared" si="1679"/>
        <v>#N/A</v>
      </c>
      <c r="AB4920" s="8" t="e">
        <f t="shared" si="1680"/>
        <v>#N/A</v>
      </c>
      <c r="AC4920" s="6" t="e">
        <f t="shared" si="1696"/>
        <v>#N/A</v>
      </c>
      <c r="AD4920" s="41" t="e">
        <f t="shared" si="1691"/>
        <v>#N/A</v>
      </c>
      <c r="AE4920" s="15" t="e">
        <f t="shared" si="1692"/>
        <v>#N/A</v>
      </c>
      <c r="AF4920" s="15" t="e">
        <f t="shared" si="1693"/>
        <v>#N/A</v>
      </c>
      <c r="AG4920" s="15" t="e">
        <f t="shared" si="1681"/>
        <v>#N/A</v>
      </c>
      <c r="AH4920" s="15" t="e">
        <f t="shared" si="1694"/>
        <v>#N/A</v>
      </c>
      <c r="AI4920" s="17" t="e">
        <f t="shared" si="1682"/>
        <v>#N/A</v>
      </c>
      <c r="AJ4920" s="17" t="e">
        <f t="shared" si="1683"/>
        <v>#N/A</v>
      </c>
      <c r="AK4920" s="17" t="e">
        <f t="shared" si="1684"/>
        <v>#N/A</v>
      </c>
      <c r="AL4920" s="17" t="e">
        <f t="shared" si="1685"/>
        <v>#N/A</v>
      </c>
      <c r="AM4920" s="17" t="e">
        <f t="shared" si="1686"/>
        <v>#N/A</v>
      </c>
      <c r="AN4920" s="17" t="e">
        <f t="shared" si="1695"/>
        <v>#N/A</v>
      </c>
      <c r="AO4920" s="17" t="e">
        <f t="shared" si="1690"/>
        <v>#N/A</v>
      </c>
      <c r="AP4920" s="17" t="e">
        <f t="shared" si="1687"/>
        <v>#N/A</v>
      </c>
      <c r="AQ4920" s="17" t="e">
        <f t="shared" si="1688"/>
        <v>#N/A</v>
      </c>
      <c r="AR4920" s="17" t="e">
        <f t="shared" si="1689"/>
        <v>#N/A</v>
      </c>
    </row>
    <row r="4921" spans="2:44" x14ac:dyDescent="0.25">
      <c r="B4921" t="e">
        <f>INDEX(RawData!$A$2:$A$1048576,MATCH(FmtData!$B$4+(ROW()-10),RawData!$A$2:$A$1048576,0))</f>
        <v>#N/A</v>
      </c>
      <c r="C49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1)</f>
        <v>#N/A</v>
      </c>
      <c r="D49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21" s="62" t="e">
        <f>INDEX(RawData!E$2:E$1048576,MATCH(FmtData!$B$4+(ROW()-10),RawData!$A$2:$A$1048576,0))</f>
        <v>#N/A</v>
      </c>
      <c r="F4921" t="e">
        <f>INDEX(RawData!F$2:F$1048576,MATCH(FmtData!$B$4+(ROW()-10),RawData!$A$2:$A$1048576,0))</f>
        <v>#N/A</v>
      </c>
      <c r="G4921" t="e">
        <f>INDEX(RawData!G$2:G$1048576,MATCH(FmtData!$B$4+(ROW()-10),RawData!$A$2:$A$1048576,0))</f>
        <v>#N/A</v>
      </c>
      <c r="H4921" t="e">
        <f>INDEX(RawData!H$2:H$1048576,MATCH(FmtData!$B$4+(ROW()-10),RawData!$A$2:$A$1048576,0))</f>
        <v>#N/A</v>
      </c>
      <c r="I4921" t="e">
        <f>INDEX(RawData!I$2:I$1048576,MATCH(FmtData!$B$4+(ROW()-10),RawData!$A$2:$A$1048576,0))</f>
        <v>#N/A</v>
      </c>
      <c r="J4921" t="e">
        <f>INDEX(RawData!J$2:J$1048576,MATCH(FmtData!$B$4+(ROW()-10),RawData!$A$2:$A$1048576,0))</f>
        <v>#N/A</v>
      </c>
      <c r="K4921" t="e">
        <f>INDEX(RawData!K$2:K$1048576,MATCH(FmtData!$B$4+(ROW()-10),RawData!$A$2:$A$1048576,0))</f>
        <v>#N/A</v>
      </c>
      <c r="L4921" t="e">
        <f>INDEX(RawData!L$2:L$1048576,MATCH(FmtData!$B$4+(ROW()-10),RawData!$A$2:$A$1048576,0))</f>
        <v>#N/A</v>
      </c>
      <c r="M4921" t="e">
        <f>INDEX(RawData!M$2:M$1048576,MATCH(FmtData!$B$4+(ROW()-10),RawData!$A$2:$A$1048576,0))</f>
        <v>#N/A</v>
      </c>
      <c r="N4921" t="e">
        <f>INDEX(RawData!N$2:N$1048576,MATCH(FmtData!$B$4+(ROW()-10),RawData!$A$2:$A$1048576,0))</f>
        <v>#N/A</v>
      </c>
      <c r="O4921" t="e">
        <f>INDEX(RawData!O$2:O$1048576,MATCH(FmtData!$B$4+(ROW()-10),RawData!$A$2:$A$1048576,0))</f>
        <v>#N/A</v>
      </c>
      <c r="P4921" t="e">
        <f>INDEX(RawData!P$2:P$1048576,MATCH(FmtData!$B$4+(ROW()-10),RawData!$A$2:$A$1048576,0))</f>
        <v>#N/A</v>
      </c>
      <c r="Q4921" t="e">
        <f>INDEX(RawData!Q$2:Q$1048576,MATCH(FmtData!$B$4+(ROW()-10),RawData!$A$2:$A$1048576,0))</f>
        <v>#N/A</v>
      </c>
      <c r="R4921" t="e">
        <f>INDEX(RawData!R$2:R$1048576,MATCH(FmtData!$B$4+(ROW()-10),RawData!$A$2:$A$1048576,0))</f>
        <v>#N/A</v>
      </c>
      <c r="S4921" t="e">
        <f>INDEX(RawData!S$2:S$1048576,MATCH(FmtData!$B$4+(ROW()-10),RawData!$A$2:$A$1048576,0))</f>
        <v>#N/A</v>
      </c>
      <c r="T4921" t="e">
        <f>INDEX(RawData!T$2:T$1048576,MATCH(FmtData!$B$4+(ROW()-10),RawData!$A$2:$A$1048576,0))</f>
        <v>#N/A</v>
      </c>
      <c r="U4921" t="e">
        <f>INDEX(RawData!U$2:U$1048576,MATCH(FmtData!$B$4+(ROW()-10),RawData!$A$2:$A$1048576,0))</f>
        <v>#N/A</v>
      </c>
      <c r="V4921" t="e">
        <f>INDEX(RawData!V$2:V$1048576,MATCH(FmtData!$B$4+(ROW()-10),RawData!$A$2:$A$1048576,0))</f>
        <v>#N/A</v>
      </c>
      <c r="W4921" s="8" t="e">
        <f t="shared" si="1675"/>
        <v>#N/A</v>
      </c>
      <c r="X4921" s="8" t="e">
        <f t="shared" si="1676"/>
        <v>#N/A</v>
      </c>
      <c r="Y4921" s="8" t="e">
        <f t="shared" si="1677"/>
        <v>#N/A</v>
      </c>
      <c r="Z4921" s="8" t="e">
        <f t="shared" si="1678"/>
        <v>#N/A</v>
      </c>
      <c r="AA4921" s="8" t="e">
        <f t="shared" si="1679"/>
        <v>#N/A</v>
      </c>
      <c r="AB4921" s="8" t="e">
        <f t="shared" si="1680"/>
        <v>#N/A</v>
      </c>
      <c r="AC4921" s="6" t="e">
        <f t="shared" si="1696"/>
        <v>#N/A</v>
      </c>
      <c r="AD4921" s="41" t="e">
        <f t="shared" si="1691"/>
        <v>#N/A</v>
      </c>
      <c r="AE4921" s="15" t="e">
        <f t="shared" si="1692"/>
        <v>#N/A</v>
      </c>
      <c r="AF4921" s="15" t="e">
        <f t="shared" si="1693"/>
        <v>#N/A</v>
      </c>
      <c r="AG4921" s="15" t="e">
        <f t="shared" si="1681"/>
        <v>#N/A</v>
      </c>
      <c r="AH4921" s="15" t="e">
        <f t="shared" si="1694"/>
        <v>#N/A</v>
      </c>
      <c r="AI4921" s="17" t="e">
        <f t="shared" si="1682"/>
        <v>#N/A</v>
      </c>
      <c r="AJ4921" s="17" t="e">
        <f t="shared" si="1683"/>
        <v>#N/A</v>
      </c>
      <c r="AK4921" s="17" t="e">
        <f t="shared" si="1684"/>
        <v>#N/A</v>
      </c>
      <c r="AL4921" s="17" t="e">
        <f t="shared" si="1685"/>
        <v>#N/A</v>
      </c>
      <c r="AM4921" s="17" t="e">
        <f t="shared" si="1686"/>
        <v>#N/A</v>
      </c>
      <c r="AN4921" s="17" t="e">
        <f t="shared" si="1695"/>
        <v>#N/A</v>
      </c>
      <c r="AO4921" s="17" t="e">
        <f t="shared" si="1690"/>
        <v>#N/A</v>
      </c>
      <c r="AP4921" s="17" t="e">
        <f t="shared" si="1687"/>
        <v>#N/A</v>
      </c>
      <c r="AQ4921" s="17" t="e">
        <f t="shared" si="1688"/>
        <v>#N/A</v>
      </c>
      <c r="AR4921" s="17" t="e">
        <f t="shared" si="1689"/>
        <v>#N/A</v>
      </c>
    </row>
    <row r="4922" spans="2:44" x14ac:dyDescent="0.25">
      <c r="B4922" t="e">
        <f>INDEX(RawData!$A$2:$A$1048576,MATCH(FmtData!$B$4+(ROW()-10),RawData!$A$2:$A$1048576,0))</f>
        <v>#N/A</v>
      </c>
      <c r="C49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2)</f>
        <v>#N/A</v>
      </c>
      <c r="D49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22" s="62" t="e">
        <f>INDEX(RawData!E$2:E$1048576,MATCH(FmtData!$B$4+(ROW()-10),RawData!$A$2:$A$1048576,0))</f>
        <v>#N/A</v>
      </c>
      <c r="F4922" t="e">
        <f>INDEX(RawData!F$2:F$1048576,MATCH(FmtData!$B$4+(ROW()-10),RawData!$A$2:$A$1048576,0))</f>
        <v>#N/A</v>
      </c>
      <c r="G4922" t="e">
        <f>INDEX(RawData!G$2:G$1048576,MATCH(FmtData!$B$4+(ROW()-10),RawData!$A$2:$A$1048576,0))</f>
        <v>#N/A</v>
      </c>
      <c r="H4922" t="e">
        <f>INDEX(RawData!H$2:H$1048576,MATCH(FmtData!$B$4+(ROW()-10),RawData!$A$2:$A$1048576,0))</f>
        <v>#N/A</v>
      </c>
      <c r="I4922" t="e">
        <f>INDEX(RawData!I$2:I$1048576,MATCH(FmtData!$B$4+(ROW()-10),RawData!$A$2:$A$1048576,0))</f>
        <v>#N/A</v>
      </c>
      <c r="J4922" t="e">
        <f>INDEX(RawData!J$2:J$1048576,MATCH(FmtData!$B$4+(ROW()-10),RawData!$A$2:$A$1048576,0))</f>
        <v>#N/A</v>
      </c>
      <c r="K4922" t="e">
        <f>INDEX(RawData!K$2:K$1048576,MATCH(FmtData!$B$4+(ROW()-10),RawData!$A$2:$A$1048576,0))</f>
        <v>#N/A</v>
      </c>
      <c r="L4922" t="e">
        <f>INDEX(RawData!L$2:L$1048576,MATCH(FmtData!$B$4+(ROW()-10),RawData!$A$2:$A$1048576,0))</f>
        <v>#N/A</v>
      </c>
      <c r="M4922" t="e">
        <f>INDEX(RawData!M$2:M$1048576,MATCH(FmtData!$B$4+(ROW()-10),RawData!$A$2:$A$1048576,0))</f>
        <v>#N/A</v>
      </c>
      <c r="N4922" t="e">
        <f>INDEX(RawData!N$2:N$1048576,MATCH(FmtData!$B$4+(ROW()-10),RawData!$A$2:$A$1048576,0))</f>
        <v>#N/A</v>
      </c>
      <c r="O4922" t="e">
        <f>INDEX(RawData!O$2:O$1048576,MATCH(FmtData!$B$4+(ROW()-10),RawData!$A$2:$A$1048576,0))</f>
        <v>#N/A</v>
      </c>
      <c r="P4922" t="e">
        <f>INDEX(RawData!P$2:P$1048576,MATCH(FmtData!$B$4+(ROW()-10),RawData!$A$2:$A$1048576,0))</f>
        <v>#N/A</v>
      </c>
      <c r="Q4922" t="e">
        <f>INDEX(RawData!Q$2:Q$1048576,MATCH(FmtData!$B$4+(ROW()-10),RawData!$A$2:$A$1048576,0))</f>
        <v>#N/A</v>
      </c>
      <c r="R4922" t="e">
        <f>INDEX(RawData!R$2:R$1048576,MATCH(FmtData!$B$4+(ROW()-10),RawData!$A$2:$A$1048576,0))</f>
        <v>#N/A</v>
      </c>
      <c r="S4922" t="e">
        <f>INDEX(RawData!S$2:S$1048576,MATCH(FmtData!$B$4+(ROW()-10),RawData!$A$2:$A$1048576,0))</f>
        <v>#N/A</v>
      </c>
      <c r="T4922" t="e">
        <f>INDEX(RawData!T$2:T$1048576,MATCH(FmtData!$B$4+(ROW()-10),RawData!$A$2:$A$1048576,0))</f>
        <v>#N/A</v>
      </c>
      <c r="U4922" t="e">
        <f>INDEX(RawData!U$2:U$1048576,MATCH(FmtData!$B$4+(ROW()-10),RawData!$A$2:$A$1048576,0))</f>
        <v>#N/A</v>
      </c>
      <c r="V4922" t="e">
        <f>INDEX(RawData!V$2:V$1048576,MATCH(FmtData!$B$4+(ROW()-10),RawData!$A$2:$A$1048576,0))</f>
        <v>#N/A</v>
      </c>
      <c r="W4922" s="8" t="e">
        <f t="shared" si="1675"/>
        <v>#N/A</v>
      </c>
      <c r="X4922" s="8" t="e">
        <f t="shared" si="1676"/>
        <v>#N/A</v>
      </c>
      <c r="Y4922" s="8" t="e">
        <f t="shared" si="1677"/>
        <v>#N/A</v>
      </c>
      <c r="Z4922" s="8" t="e">
        <f t="shared" si="1678"/>
        <v>#N/A</v>
      </c>
      <c r="AA4922" s="8" t="e">
        <f t="shared" si="1679"/>
        <v>#N/A</v>
      </c>
      <c r="AB4922" s="8" t="e">
        <f t="shared" si="1680"/>
        <v>#N/A</v>
      </c>
      <c r="AC4922" s="6" t="e">
        <f t="shared" si="1696"/>
        <v>#N/A</v>
      </c>
      <c r="AD4922" s="41" t="e">
        <f t="shared" si="1691"/>
        <v>#N/A</v>
      </c>
      <c r="AE4922" s="15" t="e">
        <f t="shared" si="1692"/>
        <v>#N/A</v>
      </c>
      <c r="AF4922" s="15" t="e">
        <f t="shared" si="1693"/>
        <v>#N/A</v>
      </c>
      <c r="AG4922" s="15" t="e">
        <f t="shared" si="1681"/>
        <v>#N/A</v>
      </c>
      <c r="AH4922" s="15" t="e">
        <f t="shared" si="1694"/>
        <v>#N/A</v>
      </c>
      <c r="AI4922" s="17" t="e">
        <f t="shared" si="1682"/>
        <v>#N/A</v>
      </c>
      <c r="AJ4922" s="17" t="e">
        <f t="shared" si="1683"/>
        <v>#N/A</v>
      </c>
      <c r="AK4922" s="17" t="e">
        <f t="shared" si="1684"/>
        <v>#N/A</v>
      </c>
      <c r="AL4922" s="17" t="e">
        <f t="shared" si="1685"/>
        <v>#N/A</v>
      </c>
      <c r="AM4922" s="17" t="e">
        <f t="shared" si="1686"/>
        <v>#N/A</v>
      </c>
      <c r="AN4922" s="17" t="e">
        <f t="shared" si="1695"/>
        <v>#N/A</v>
      </c>
      <c r="AO4922" s="17" t="e">
        <f t="shared" si="1690"/>
        <v>#N/A</v>
      </c>
      <c r="AP4922" s="17" t="e">
        <f t="shared" si="1687"/>
        <v>#N/A</v>
      </c>
      <c r="AQ4922" s="17" t="e">
        <f t="shared" si="1688"/>
        <v>#N/A</v>
      </c>
      <c r="AR4922" s="17" t="e">
        <f t="shared" si="1689"/>
        <v>#N/A</v>
      </c>
    </row>
    <row r="4923" spans="2:44" x14ac:dyDescent="0.25">
      <c r="B4923" t="e">
        <f>INDEX(RawData!$A$2:$A$1048576,MATCH(FmtData!$B$4+(ROW()-10),RawData!$A$2:$A$1048576,0))</f>
        <v>#N/A</v>
      </c>
      <c r="C49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3)</f>
        <v>#N/A</v>
      </c>
      <c r="D49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23" s="62" t="e">
        <f>INDEX(RawData!E$2:E$1048576,MATCH(FmtData!$B$4+(ROW()-10),RawData!$A$2:$A$1048576,0))</f>
        <v>#N/A</v>
      </c>
      <c r="F4923" t="e">
        <f>INDEX(RawData!F$2:F$1048576,MATCH(FmtData!$B$4+(ROW()-10),RawData!$A$2:$A$1048576,0))</f>
        <v>#N/A</v>
      </c>
      <c r="G4923" t="e">
        <f>INDEX(RawData!G$2:G$1048576,MATCH(FmtData!$B$4+(ROW()-10),RawData!$A$2:$A$1048576,0))</f>
        <v>#N/A</v>
      </c>
      <c r="H4923" t="e">
        <f>INDEX(RawData!H$2:H$1048576,MATCH(FmtData!$B$4+(ROW()-10),RawData!$A$2:$A$1048576,0))</f>
        <v>#N/A</v>
      </c>
      <c r="I4923" t="e">
        <f>INDEX(RawData!I$2:I$1048576,MATCH(FmtData!$B$4+(ROW()-10),RawData!$A$2:$A$1048576,0))</f>
        <v>#N/A</v>
      </c>
      <c r="J4923" t="e">
        <f>INDEX(RawData!J$2:J$1048576,MATCH(FmtData!$B$4+(ROW()-10),RawData!$A$2:$A$1048576,0))</f>
        <v>#N/A</v>
      </c>
      <c r="K4923" t="e">
        <f>INDEX(RawData!K$2:K$1048576,MATCH(FmtData!$B$4+(ROW()-10),RawData!$A$2:$A$1048576,0))</f>
        <v>#N/A</v>
      </c>
      <c r="L4923" t="e">
        <f>INDEX(RawData!L$2:L$1048576,MATCH(FmtData!$B$4+(ROW()-10),RawData!$A$2:$A$1048576,0))</f>
        <v>#N/A</v>
      </c>
      <c r="M4923" t="e">
        <f>INDEX(RawData!M$2:M$1048576,MATCH(FmtData!$B$4+(ROW()-10),RawData!$A$2:$A$1048576,0))</f>
        <v>#N/A</v>
      </c>
      <c r="N4923" t="e">
        <f>INDEX(RawData!N$2:N$1048576,MATCH(FmtData!$B$4+(ROW()-10),RawData!$A$2:$A$1048576,0))</f>
        <v>#N/A</v>
      </c>
      <c r="O4923" t="e">
        <f>INDEX(RawData!O$2:O$1048576,MATCH(FmtData!$B$4+(ROW()-10),RawData!$A$2:$A$1048576,0))</f>
        <v>#N/A</v>
      </c>
      <c r="P4923" t="e">
        <f>INDEX(RawData!P$2:P$1048576,MATCH(FmtData!$B$4+(ROW()-10),RawData!$A$2:$A$1048576,0))</f>
        <v>#N/A</v>
      </c>
      <c r="Q4923" t="e">
        <f>INDEX(RawData!Q$2:Q$1048576,MATCH(FmtData!$B$4+(ROW()-10),RawData!$A$2:$A$1048576,0))</f>
        <v>#N/A</v>
      </c>
      <c r="R4923" t="e">
        <f>INDEX(RawData!R$2:R$1048576,MATCH(FmtData!$B$4+(ROW()-10),RawData!$A$2:$A$1048576,0))</f>
        <v>#N/A</v>
      </c>
      <c r="S4923" t="e">
        <f>INDEX(RawData!S$2:S$1048576,MATCH(FmtData!$B$4+(ROW()-10),RawData!$A$2:$A$1048576,0))</f>
        <v>#N/A</v>
      </c>
      <c r="T4923" t="e">
        <f>INDEX(RawData!T$2:T$1048576,MATCH(FmtData!$B$4+(ROW()-10),RawData!$A$2:$A$1048576,0))</f>
        <v>#N/A</v>
      </c>
      <c r="U4923" t="e">
        <f>INDEX(RawData!U$2:U$1048576,MATCH(FmtData!$B$4+(ROW()-10),RawData!$A$2:$A$1048576,0))</f>
        <v>#N/A</v>
      </c>
      <c r="V4923" t="e">
        <f>INDEX(RawData!V$2:V$1048576,MATCH(FmtData!$B$4+(ROW()-10),RawData!$A$2:$A$1048576,0))</f>
        <v>#N/A</v>
      </c>
      <c r="W4923" s="8" t="e">
        <f t="shared" si="1675"/>
        <v>#N/A</v>
      </c>
      <c r="X4923" s="8" t="e">
        <f t="shared" si="1676"/>
        <v>#N/A</v>
      </c>
      <c r="Y4923" s="8" t="e">
        <f t="shared" si="1677"/>
        <v>#N/A</v>
      </c>
      <c r="Z4923" s="8" t="e">
        <f t="shared" si="1678"/>
        <v>#N/A</v>
      </c>
      <c r="AA4923" s="8" t="e">
        <f t="shared" si="1679"/>
        <v>#N/A</v>
      </c>
      <c r="AB4923" s="8" t="e">
        <f t="shared" si="1680"/>
        <v>#N/A</v>
      </c>
      <c r="AC4923" s="6" t="e">
        <f t="shared" si="1696"/>
        <v>#N/A</v>
      </c>
      <c r="AD4923" s="41" t="e">
        <f t="shared" si="1691"/>
        <v>#N/A</v>
      </c>
      <c r="AE4923" s="15" t="e">
        <f t="shared" si="1692"/>
        <v>#N/A</v>
      </c>
      <c r="AF4923" s="15" t="e">
        <f t="shared" si="1693"/>
        <v>#N/A</v>
      </c>
      <c r="AG4923" s="15" t="e">
        <f t="shared" si="1681"/>
        <v>#N/A</v>
      </c>
      <c r="AH4923" s="15" t="e">
        <f t="shared" si="1694"/>
        <v>#N/A</v>
      </c>
      <c r="AI4923" s="17" t="e">
        <f t="shared" si="1682"/>
        <v>#N/A</v>
      </c>
      <c r="AJ4923" s="17" t="e">
        <f t="shared" si="1683"/>
        <v>#N/A</v>
      </c>
      <c r="AK4923" s="17" t="e">
        <f t="shared" si="1684"/>
        <v>#N/A</v>
      </c>
      <c r="AL4923" s="17" t="e">
        <f t="shared" si="1685"/>
        <v>#N/A</v>
      </c>
      <c r="AM4923" s="17" t="e">
        <f t="shared" si="1686"/>
        <v>#N/A</v>
      </c>
      <c r="AN4923" s="17" t="e">
        <f t="shared" si="1695"/>
        <v>#N/A</v>
      </c>
      <c r="AO4923" s="17" t="e">
        <f t="shared" si="1690"/>
        <v>#N/A</v>
      </c>
      <c r="AP4923" s="17" t="e">
        <f t="shared" si="1687"/>
        <v>#N/A</v>
      </c>
      <c r="AQ4923" s="17" t="e">
        <f t="shared" si="1688"/>
        <v>#N/A</v>
      </c>
      <c r="AR4923" s="17" t="e">
        <f t="shared" si="1689"/>
        <v>#N/A</v>
      </c>
    </row>
    <row r="4924" spans="2:44" x14ac:dyDescent="0.25">
      <c r="B4924" t="e">
        <f>INDEX(RawData!$A$2:$A$1048576,MATCH(FmtData!$B$4+(ROW()-10),RawData!$A$2:$A$1048576,0))</f>
        <v>#N/A</v>
      </c>
      <c r="C49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4)</f>
        <v>#N/A</v>
      </c>
      <c r="D49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24" s="62" t="e">
        <f>INDEX(RawData!E$2:E$1048576,MATCH(FmtData!$B$4+(ROW()-10),RawData!$A$2:$A$1048576,0))</f>
        <v>#N/A</v>
      </c>
      <c r="F4924" t="e">
        <f>INDEX(RawData!F$2:F$1048576,MATCH(FmtData!$B$4+(ROW()-10),RawData!$A$2:$A$1048576,0))</f>
        <v>#N/A</v>
      </c>
      <c r="G4924" t="e">
        <f>INDEX(RawData!G$2:G$1048576,MATCH(FmtData!$B$4+(ROW()-10),RawData!$A$2:$A$1048576,0))</f>
        <v>#N/A</v>
      </c>
      <c r="H4924" t="e">
        <f>INDEX(RawData!H$2:H$1048576,MATCH(FmtData!$B$4+(ROW()-10),RawData!$A$2:$A$1048576,0))</f>
        <v>#N/A</v>
      </c>
      <c r="I4924" t="e">
        <f>INDEX(RawData!I$2:I$1048576,MATCH(FmtData!$B$4+(ROW()-10),RawData!$A$2:$A$1048576,0))</f>
        <v>#N/A</v>
      </c>
      <c r="J4924" t="e">
        <f>INDEX(RawData!J$2:J$1048576,MATCH(FmtData!$B$4+(ROW()-10),RawData!$A$2:$A$1048576,0))</f>
        <v>#N/A</v>
      </c>
      <c r="K4924" t="e">
        <f>INDEX(RawData!K$2:K$1048576,MATCH(FmtData!$B$4+(ROW()-10),RawData!$A$2:$A$1048576,0))</f>
        <v>#N/A</v>
      </c>
      <c r="L4924" t="e">
        <f>INDEX(RawData!L$2:L$1048576,MATCH(FmtData!$B$4+(ROW()-10),RawData!$A$2:$A$1048576,0))</f>
        <v>#N/A</v>
      </c>
      <c r="M4924" t="e">
        <f>INDEX(RawData!M$2:M$1048576,MATCH(FmtData!$B$4+(ROW()-10),RawData!$A$2:$A$1048576,0))</f>
        <v>#N/A</v>
      </c>
      <c r="N4924" t="e">
        <f>INDEX(RawData!N$2:N$1048576,MATCH(FmtData!$B$4+(ROW()-10),RawData!$A$2:$A$1048576,0))</f>
        <v>#N/A</v>
      </c>
      <c r="O4924" t="e">
        <f>INDEX(RawData!O$2:O$1048576,MATCH(FmtData!$B$4+(ROW()-10),RawData!$A$2:$A$1048576,0))</f>
        <v>#N/A</v>
      </c>
      <c r="P4924" t="e">
        <f>INDEX(RawData!P$2:P$1048576,MATCH(FmtData!$B$4+(ROW()-10),RawData!$A$2:$A$1048576,0))</f>
        <v>#N/A</v>
      </c>
      <c r="Q4924" t="e">
        <f>INDEX(RawData!Q$2:Q$1048576,MATCH(FmtData!$B$4+(ROW()-10),RawData!$A$2:$A$1048576,0))</f>
        <v>#N/A</v>
      </c>
      <c r="R4924" t="e">
        <f>INDEX(RawData!R$2:R$1048576,MATCH(FmtData!$B$4+(ROW()-10),RawData!$A$2:$A$1048576,0))</f>
        <v>#N/A</v>
      </c>
      <c r="S4924" t="e">
        <f>INDEX(RawData!S$2:S$1048576,MATCH(FmtData!$B$4+(ROW()-10),RawData!$A$2:$A$1048576,0))</f>
        <v>#N/A</v>
      </c>
      <c r="T4924" t="e">
        <f>INDEX(RawData!T$2:T$1048576,MATCH(FmtData!$B$4+(ROW()-10),RawData!$A$2:$A$1048576,0))</f>
        <v>#N/A</v>
      </c>
      <c r="U4924" t="e">
        <f>INDEX(RawData!U$2:U$1048576,MATCH(FmtData!$B$4+(ROW()-10),RawData!$A$2:$A$1048576,0))</f>
        <v>#N/A</v>
      </c>
      <c r="V4924" t="e">
        <f>INDEX(RawData!V$2:V$1048576,MATCH(FmtData!$B$4+(ROW()-10),RawData!$A$2:$A$1048576,0))</f>
        <v>#N/A</v>
      </c>
      <c r="W4924" s="8" t="e">
        <f t="shared" si="1675"/>
        <v>#N/A</v>
      </c>
      <c r="X4924" s="8" t="e">
        <f t="shared" si="1676"/>
        <v>#N/A</v>
      </c>
      <c r="Y4924" s="8" t="e">
        <f t="shared" si="1677"/>
        <v>#N/A</v>
      </c>
      <c r="Z4924" s="8" t="e">
        <f t="shared" si="1678"/>
        <v>#N/A</v>
      </c>
      <c r="AA4924" s="8" t="e">
        <f t="shared" si="1679"/>
        <v>#N/A</v>
      </c>
      <c r="AB4924" s="8" t="e">
        <f t="shared" si="1680"/>
        <v>#N/A</v>
      </c>
      <c r="AC4924" s="6" t="e">
        <f t="shared" si="1696"/>
        <v>#N/A</v>
      </c>
      <c r="AD4924" s="41" t="e">
        <f t="shared" si="1691"/>
        <v>#N/A</v>
      </c>
      <c r="AE4924" s="15" t="e">
        <f t="shared" si="1692"/>
        <v>#N/A</v>
      </c>
      <c r="AF4924" s="15" t="e">
        <f t="shared" si="1693"/>
        <v>#N/A</v>
      </c>
      <c r="AG4924" s="15" t="e">
        <f t="shared" si="1681"/>
        <v>#N/A</v>
      </c>
      <c r="AH4924" s="15" t="e">
        <f t="shared" si="1694"/>
        <v>#N/A</v>
      </c>
      <c r="AI4924" s="17" t="e">
        <f t="shared" si="1682"/>
        <v>#N/A</v>
      </c>
      <c r="AJ4924" s="17" t="e">
        <f t="shared" si="1683"/>
        <v>#N/A</v>
      </c>
      <c r="AK4924" s="17" t="e">
        <f t="shared" si="1684"/>
        <v>#N/A</v>
      </c>
      <c r="AL4924" s="17" t="e">
        <f t="shared" si="1685"/>
        <v>#N/A</v>
      </c>
      <c r="AM4924" s="17" t="e">
        <f t="shared" si="1686"/>
        <v>#N/A</v>
      </c>
      <c r="AN4924" s="17" t="e">
        <f t="shared" si="1695"/>
        <v>#N/A</v>
      </c>
      <c r="AO4924" s="17" t="e">
        <f t="shared" si="1690"/>
        <v>#N/A</v>
      </c>
      <c r="AP4924" s="17" t="e">
        <f t="shared" si="1687"/>
        <v>#N/A</v>
      </c>
      <c r="AQ4924" s="17" t="e">
        <f t="shared" si="1688"/>
        <v>#N/A</v>
      </c>
      <c r="AR4924" s="17" t="e">
        <f t="shared" si="1689"/>
        <v>#N/A</v>
      </c>
    </row>
    <row r="4925" spans="2:44" x14ac:dyDescent="0.25">
      <c r="B4925" t="e">
        <f>INDEX(RawData!$A$2:$A$1048576,MATCH(FmtData!$B$4+(ROW()-10),RawData!$A$2:$A$1048576,0))</f>
        <v>#N/A</v>
      </c>
      <c r="C49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5)</f>
        <v>#N/A</v>
      </c>
      <c r="D49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25" s="62" t="e">
        <f>INDEX(RawData!E$2:E$1048576,MATCH(FmtData!$B$4+(ROW()-10),RawData!$A$2:$A$1048576,0))</f>
        <v>#N/A</v>
      </c>
      <c r="F4925" t="e">
        <f>INDEX(RawData!F$2:F$1048576,MATCH(FmtData!$B$4+(ROW()-10),RawData!$A$2:$A$1048576,0))</f>
        <v>#N/A</v>
      </c>
      <c r="G4925" t="e">
        <f>INDEX(RawData!G$2:G$1048576,MATCH(FmtData!$B$4+(ROW()-10),RawData!$A$2:$A$1048576,0))</f>
        <v>#N/A</v>
      </c>
      <c r="H4925" t="e">
        <f>INDEX(RawData!H$2:H$1048576,MATCH(FmtData!$B$4+(ROW()-10),RawData!$A$2:$A$1048576,0))</f>
        <v>#N/A</v>
      </c>
      <c r="I4925" t="e">
        <f>INDEX(RawData!I$2:I$1048576,MATCH(FmtData!$B$4+(ROW()-10),RawData!$A$2:$A$1048576,0))</f>
        <v>#N/A</v>
      </c>
      <c r="J4925" t="e">
        <f>INDEX(RawData!J$2:J$1048576,MATCH(FmtData!$B$4+(ROW()-10),RawData!$A$2:$A$1048576,0))</f>
        <v>#N/A</v>
      </c>
      <c r="K4925" t="e">
        <f>INDEX(RawData!K$2:K$1048576,MATCH(FmtData!$B$4+(ROW()-10),RawData!$A$2:$A$1048576,0))</f>
        <v>#N/A</v>
      </c>
      <c r="L4925" t="e">
        <f>INDEX(RawData!L$2:L$1048576,MATCH(FmtData!$B$4+(ROW()-10),RawData!$A$2:$A$1048576,0))</f>
        <v>#N/A</v>
      </c>
      <c r="M4925" t="e">
        <f>INDEX(RawData!M$2:M$1048576,MATCH(FmtData!$B$4+(ROW()-10),RawData!$A$2:$A$1048576,0))</f>
        <v>#N/A</v>
      </c>
      <c r="N4925" t="e">
        <f>INDEX(RawData!N$2:N$1048576,MATCH(FmtData!$B$4+(ROW()-10),RawData!$A$2:$A$1048576,0))</f>
        <v>#N/A</v>
      </c>
      <c r="O4925" t="e">
        <f>INDEX(RawData!O$2:O$1048576,MATCH(FmtData!$B$4+(ROW()-10),RawData!$A$2:$A$1048576,0))</f>
        <v>#N/A</v>
      </c>
      <c r="P4925" t="e">
        <f>INDEX(RawData!P$2:P$1048576,MATCH(FmtData!$B$4+(ROW()-10),RawData!$A$2:$A$1048576,0))</f>
        <v>#N/A</v>
      </c>
      <c r="Q4925" t="e">
        <f>INDEX(RawData!Q$2:Q$1048576,MATCH(FmtData!$B$4+(ROW()-10),RawData!$A$2:$A$1048576,0))</f>
        <v>#N/A</v>
      </c>
      <c r="R4925" t="e">
        <f>INDEX(RawData!R$2:R$1048576,MATCH(FmtData!$B$4+(ROW()-10),RawData!$A$2:$A$1048576,0))</f>
        <v>#N/A</v>
      </c>
      <c r="S4925" t="e">
        <f>INDEX(RawData!S$2:S$1048576,MATCH(FmtData!$B$4+(ROW()-10),RawData!$A$2:$A$1048576,0))</f>
        <v>#N/A</v>
      </c>
      <c r="T4925" t="e">
        <f>INDEX(RawData!T$2:T$1048576,MATCH(FmtData!$B$4+(ROW()-10),RawData!$A$2:$A$1048576,0))</f>
        <v>#N/A</v>
      </c>
      <c r="U4925" t="e">
        <f>INDEX(RawData!U$2:U$1048576,MATCH(FmtData!$B$4+(ROW()-10),RawData!$A$2:$A$1048576,0))</f>
        <v>#N/A</v>
      </c>
      <c r="V4925" t="e">
        <f>INDEX(RawData!V$2:V$1048576,MATCH(FmtData!$B$4+(ROW()-10),RawData!$A$2:$A$1048576,0))</f>
        <v>#N/A</v>
      </c>
      <c r="W4925" s="8" t="e">
        <f t="shared" si="1675"/>
        <v>#N/A</v>
      </c>
      <c r="X4925" s="8" t="e">
        <f t="shared" si="1676"/>
        <v>#N/A</v>
      </c>
      <c r="Y4925" s="8" t="e">
        <f t="shared" si="1677"/>
        <v>#N/A</v>
      </c>
      <c r="Z4925" s="8" t="e">
        <f t="shared" si="1678"/>
        <v>#N/A</v>
      </c>
      <c r="AA4925" s="8" t="e">
        <f t="shared" si="1679"/>
        <v>#N/A</v>
      </c>
      <c r="AB4925" s="8" t="e">
        <f t="shared" si="1680"/>
        <v>#N/A</v>
      </c>
      <c r="AC4925" s="6" t="e">
        <f t="shared" si="1696"/>
        <v>#N/A</v>
      </c>
      <c r="AD4925" s="41" t="e">
        <f t="shared" si="1691"/>
        <v>#N/A</v>
      </c>
      <c r="AE4925" s="15" t="e">
        <f t="shared" si="1692"/>
        <v>#N/A</v>
      </c>
      <c r="AF4925" s="15" t="e">
        <f t="shared" si="1693"/>
        <v>#N/A</v>
      </c>
      <c r="AG4925" s="15" t="e">
        <f t="shared" si="1681"/>
        <v>#N/A</v>
      </c>
      <c r="AH4925" s="15" t="e">
        <f t="shared" si="1694"/>
        <v>#N/A</v>
      </c>
      <c r="AI4925" s="17" t="e">
        <f t="shared" si="1682"/>
        <v>#N/A</v>
      </c>
      <c r="AJ4925" s="17" t="e">
        <f t="shared" si="1683"/>
        <v>#N/A</v>
      </c>
      <c r="AK4925" s="17" t="e">
        <f t="shared" si="1684"/>
        <v>#N/A</v>
      </c>
      <c r="AL4925" s="17" t="e">
        <f t="shared" si="1685"/>
        <v>#N/A</v>
      </c>
      <c r="AM4925" s="17" t="e">
        <f t="shared" si="1686"/>
        <v>#N/A</v>
      </c>
      <c r="AN4925" s="17" t="e">
        <f t="shared" si="1695"/>
        <v>#N/A</v>
      </c>
      <c r="AO4925" s="17" t="e">
        <f t="shared" si="1690"/>
        <v>#N/A</v>
      </c>
      <c r="AP4925" s="17" t="e">
        <f t="shared" si="1687"/>
        <v>#N/A</v>
      </c>
      <c r="AQ4925" s="17" t="e">
        <f t="shared" si="1688"/>
        <v>#N/A</v>
      </c>
      <c r="AR4925" s="17" t="e">
        <f t="shared" si="1689"/>
        <v>#N/A</v>
      </c>
    </row>
    <row r="4926" spans="2:44" x14ac:dyDescent="0.25">
      <c r="B4926" t="e">
        <f>INDEX(RawData!$A$2:$A$1048576,MATCH(FmtData!$B$4+(ROW()-10),RawData!$A$2:$A$1048576,0))</f>
        <v>#N/A</v>
      </c>
      <c r="C49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6)</f>
        <v>#N/A</v>
      </c>
      <c r="D49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26" s="62" t="e">
        <f>INDEX(RawData!E$2:E$1048576,MATCH(FmtData!$B$4+(ROW()-10),RawData!$A$2:$A$1048576,0))</f>
        <v>#N/A</v>
      </c>
      <c r="F4926" t="e">
        <f>INDEX(RawData!F$2:F$1048576,MATCH(FmtData!$B$4+(ROW()-10),RawData!$A$2:$A$1048576,0))</f>
        <v>#N/A</v>
      </c>
      <c r="G4926" t="e">
        <f>INDEX(RawData!G$2:G$1048576,MATCH(FmtData!$B$4+(ROW()-10),RawData!$A$2:$A$1048576,0))</f>
        <v>#N/A</v>
      </c>
      <c r="H4926" t="e">
        <f>INDEX(RawData!H$2:H$1048576,MATCH(FmtData!$B$4+(ROW()-10),RawData!$A$2:$A$1048576,0))</f>
        <v>#N/A</v>
      </c>
      <c r="I4926" t="e">
        <f>INDEX(RawData!I$2:I$1048576,MATCH(FmtData!$B$4+(ROW()-10),RawData!$A$2:$A$1048576,0))</f>
        <v>#N/A</v>
      </c>
      <c r="J4926" t="e">
        <f>INDEX(RawData!J$2:J$1048576,MATCH(FmtData!$B$4+(ROW()-10),RawData!$A$2:$A$1048576,0))</f>
        <v>#N/A</v>
      </c>
      <c r="K4926" t="e">
        <f>INDEX(RawData!K$2:K$1048576,MATCH(FmtData!$B$4+(ROW()-10),RawData!$A$2:$A$1048576,0))</f>
        <v>#N/A</v>
      </c>
      <c r="L4926" t="e">
        <f>INDEX(RawData!L$2:L$1048576,MATCH(FmtData!$B$4+(ROW()-10),RawData!$A$2:$A$1048576,0))</f>
        <v>#N/A</v>
      </c>
      <c r="M4926" t="e">
        <f>INDEX(RawData!M$2:M$1048576,MATCH(FmtData!$B$4+(ROW()-10),RawData!$A$2:$A$1048576,0))</f>
        <v>#N/A</v>
      </c>
      <c r="N4926" t="e">
        <f>INDEX(RawData!N$2:N$1048576,MATCH(FmtData!$B$4+(ROW()-10),RawData!$A$2:$A$1048576,0))</f>
        <v>#N/A</v>
      </c>
      <c r="O4926" t="e">
        <f>INDEX(RawData!O$2:O$1048576,MATCH(FmtData!$B$4+(ROW()-10),RawData!$A$2:$A$1048576,0))</f>
        <v>#N/A</v>
      </c>
      <c r="P4926" t="e">
        <f>INDEX(RawData!P$2:P$1048576,MATCH(FmtData!$B$4+(ROW()-10),RawData!$A$2:$A$1048576,0))</f>
        <v>#N/A</v>
      </c>
      <c r="Q4926" t="e">
        <f>INDEX(RawData!Q$2:Q$1048576,MATCH(FmtData!$B$4+(ROW()-10),RawData!$A$2:$A$1048576,0))</f>
        <v>#N/A</v>
      </c>
      <c r="R4926" t="e">
        <f>INDEX(RawData!R$2:R$1048576,MATCH(FmtData!$B$4+(ROW()-10),RawData!$A$2:$A$1048576,0))</f>
        <v>#N/A</v>
      </c>
      <c r="S4926" t="e">
        <f>INDEX(RawData!S$2:S$1048576,MATCH(FmtData!$B$4+(ROW()-10),RawData!$A$2:$A$1048576,0))</f>
        <v>#N/A</v>
      </c>
      <c r="T4926" t="e">
        <f>INDEX(RawData!T$2:T$1048576,MATCH(FmtData!$B$4+(ROW()-10),RawData!$A$2:$A$1048576,0))</f>
        <v>#N/A</v>
      </c>
      <c r="U4926" t="e">
        <f>INDEX(RawData!U$2:U$1048576,MATCH(FmtData!$B$4+(ROW()-10),RawData!$A$2:$A$1048576,0))</f>
        <v>#N/A</v>
      </c>
      <c r="V4926" t="e">
        <f>INDEX(RawData!V$2:V$1048576,MATCH(FmtData!$B$4+(ROW()-10),RawData!$A$2:$A$1048576,0))</f>
        <v>#N/A</v>
      </c>
      <c r="W4926" s="8" t="e">
        <f t="shared" si="1675"/>
        <v>#N/A</v>
      </c>
      <c r="X4926" s="8" t="e">
        <f t="shared" si="1676"/>
        <v>#N/A</v>
      </c>
      <c r="Y4926" s="8" t="e">
        <f t="shared" si="1677"/>
        <v>#N/A</v>
      </c>
      <c r="Z4926" s="8" t="e">
        <f t="shared" si="1678"/>
        <v>#N/A</v>
      </c>
      <c r="AA4926" s="8" t="e">
        <f t="shared" si="1679"/>
        <v>#N/A</v>
      </c>
      <c r="AB4926" s="8" t="e">
        <f t="shared" si="1680"/>
        <v>#N/A</v>
      </c>
      <c r="AC4926" s="6" t="e">
        <f t="shared" si="1696"/>
        <v>#N/A</v>
      </c>
      <c r="AD4926" s="41" t="e">
        <f t="shared" si="1691"/>
        <v>#N/A</v>
      </c>
      <c r="AE4926" s="15" t="e">
        <f t="shared" si="1692"/>
        <v>#N/A</v>
      </c>
      <c r="AF4926" s="15" t="e">
        <f t="shared" si="1693"/>
        <v>#N/A</v>
      </c>
      <c r="AG4926" s="15" t="e">
        <f t="shared" si="1681"/>
        <v>#N/A</v>
      </c>
      <c r="AH4926" s="15" t="e">
        <f t="shared" si="1694"/>
        <v>#N/A</v>
      </c>
      <c r="AI4926" s="17" t="e">
        <f t="shared" si="1682"/>
        <v>#N/A</v>
      </c>
      <c r="AJ4926" s="17" t="e">
        <f t="shared" si="1683"/>
        <v>#N/A</v>
      </c>
      <c r="AK4926" s="17" t="e">
        <f t="shared" si="1684"/>
        <v>#N/A</v>
      </c>
      <c r="AL4926" s="17" t="e">
        <f t="shared" si="1685"/>
        <v>#N/A</v>
      </c>
      <c r="AM4926" s="17" t="e">
        <f t="shared" si="1686"/>
        <v>#N/A</v>
      </c>
      <c r="AN4926" s="17" t="e">
        <f t="shared" si="1695"/>
        <v>#N/A</v>
      </c>
      <c r="AO4926" s="17" t="e">
        <f t="shared" si="1690"/>
        <v>#N/A</v>
      </c>
      <c r="AP4926" s="17" t="e">
        <f t="shared" si="1687"/>
        <v>#N/A</v>
      </c>
      <c r="AQ4926" s="17" t="e">
        <f t="shared" si="1688"/>
        <v>#N/A</v>
      </c>
      <c r="AR4926" s="17" t="e">
        <f t="shared" si="1689"/>
        <v>#N/A</v>
      </c>
    </row>
    <row r="4927" spans="2:44" x14ac:dyDescent="0.25">
      <c r="B4927" t="e">
        <f>INDEX(RawData!$A$2:$A$1048576,MATCH(FmtData!$B$4+(ROW()-10),RawData!$A$2:$A$1048576,0))</f>
        <v>#N/A</v>
      </c>
      <c r="C49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7)</f>
        <v>#N/A</v>
      </c>
      <c r="D49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27" s="62" t="e">
        <f>INDEX(RawData!E$2:E$1048576,MATCH(FmtData!$B$4+(ROW()-10),RawData!$A$2:$A$1048576,0))</f>
        <v>#N/A</v>
      </c>
      <c r="F4927" t="e">
        <f>INDEX(RawData!F$2:F$1048576,MATCH(FmtData!$B$4+(ROW()-10),RawData!$A$2:$A$1048576,0))</f>
        <v>#N/A</v>
      </c>
      <c r="G4927" t="e">
        <f>INDEX(RawData!G$2:G$1048576,MATCH(FmtData!$B$4+(ROW()-10),RawData!$A$2:$A$1048576,0))</f>
        <v>#N/A</v>
      </c>
      <c r="H4927" t="e">
        <f>INDEX(RawData!H$2:H$1048576,MATCH(FmtData!$B$4+(ROW()-10),RawData!$A$2:$A$1048576,0))</f>
        <v>#N/A</v>
      </c>
      <c r="I4927" t="e">
        <f>INDEX(RawData!I$2:I$1048576,MATCH(FmtData!$B$4+(ROW()-10),RawData!$A$2:$A$1048576,0))</f>
        <v>#N/A</v>
      </c>
      <c r="J4927" t="e">
        <f>INDEX(RawData!J$2:J$1048576,MATCH(FmtData!$B$4+(ROW()-10),RawData!$A$2:$A$1048576,0))</f>
        <v>#N/A</v>
      </c>
      <c r="K4927" t="e">
        <f>INDEX(RawData!K$2:K$1048576,MATCH(FmtData!$B$4+(ROW()-10),RawData!$A$2:$A$1048576,0))</f>
        <v>#N/A</v>
      </c>
      <c r="L4927" t="e">
        <f>INDEX(RawData!L$2:L$1048576,MATCH(FmtData!$B$4+(ROW()-10),RawData!$A$2:$A$1048576,0))</f>
        <v>#N/A</v>
      </c>
      <c r="M4927" t="e">
        <f>INDEX(RawData!M$2:M$1048576,MATCH(FmtData!$B$4+(ROW()-10),RawData!$A$2:$A$1048576,0))</f>
        <v>#N/A</v>
      </c>
      <c r="N4927" t="e">
        <f>INDEX(RawData!N$2:N$1048576,MATCH(FmtData!$B$4+(ROW()-10),RawData!$A$2:$A$1048576,0))</f>
        <v>#N/A</v>
      </c>
      <c r="O4927" t="e">
        <f>INDEX(RawData!O$2:O$1048576,MATCH(FmtData!$B$4+(ROW()-10),RawData!$A$2:$A$1048576,0))</f>
        <v>#N/A</v>
      </c>
      <c r="P4927" t="e">
        <f>INDEX(RawData!P$2:P$1048576,MATCH(FmtData!$B$4+(ROW()-10),RawData!$A$2:$A$1048576,0))</f>
        <v>#N/A</v>
      </c>
      <c r="Q4927" t="e">
        <f>INDEX(RawData!Q$2:Q$1048576,MATCH(FmtData!$B$4+(ROW()-10),RawData!$A$2:$A$1048576,0))</f>
        <v>#N/A</v>
      </c>
      <c r="R4927" t="e">
        <f>INDEX(RawData!R$2:R$1048576,MATCH(FmtData!$B$4+(ROW()-10),RawData!$A$2:$A$1048576,0))</f>
        <v>#N/A</v>
      </c>
      <c r="S4927" t="e">
        <f>INDEX(RawData!S$2:S$1048576,MATCH(FmtData!$B$4+(ROW()-10),RawData!$A$2:$A$1048576,0))</f>
        <v>#N/A</v>
      </c>
      <c r="T4927" t="e">
        <f>INDEX(RawData!T$2:T$1048576,MATCH(FmtData!$B$4+(ROW()-10),RawData!$A$2:$A$1048576,0))</f>
        <v>#N/A</v>
      </c>
      <c r="U4927" t="e">
        <f>INDEX(RawData!U$2:U$1048576,MATCH(FmtData!$B$4+(ROW()-10),RawData!$A$2:$A$1048576,0))</f>
        <v>#N/A</v>
      </c>
      <c r="V4927" t="e">
        <f>INDEX(RawData!V$2:V$1048576,MATCH(FmtData!$B$4+(ROW()-10),RawData!$A$2:$A$1048576,0))</f>
        <v>#N/A</v>
      </c>
      <c r="W4927" s="8" t="e">
        <f t="shared" si="1675"/>
        <v>#N/A</v>
      </c>
      <c r="X4927" s="8" t="e">
        <f t="shared" si="1676"/>
        <v>#N/A</v>
      </c>
      <c r="Y4927" s="8" t="e">
        <f t="shared" si="1677"/>
        <v>#N/A</v>
      </c>
      <c r="Z4927" s="8" t="e">
        <f t="shared" si="1678"/>
        <v>#N/A</v>
      </c>
      <c r="AA4927" s="8" t="e">
        <f t="shared" si="1679"/>
        <v>#N/A</v>
      </c>
      <c r="AB4927" s="8" t="e">
        <f t="shared" si="1680"/>
        <v>#N/A</v>
      </c>
      <c r="AC4927" s="6" t="e">
        <f t="shared" si="1696"/>
        <v>#N/A</v>
      </c>
      <c r="AD4927" s="41" t="e">
        <f t="shared" si="1691"/>
        <v>#N/A</v>
      </c>
      <c r="AE4927" s="15" t="e">
        <f t="shared" si="1692"/>
        <v>#N/A</v>
      </c>
      <c r="AF4927" s="15" t="e">
        <f t="shared" si="1693"/>
        <v>#N/A</v>
      </c>
      <c r="AG4927" s="15" t="e">
        <f t="shared" si="1681"/>
        <v>#N/A</v>
      </c>
      <c r="AH4927" s="15" t="e">
        <f t="shared" si="1694"/>
        <v>#N/A</v>
      </c>
      <c r="AI4927" s="17" t="e">
        <f t="shared" si="1682"/>
        <v>#N/A</v>
      </c>
      <c r="AJ4927" s="17" t="e">
        <f t="shared" si="1683"/>
        <v>#N/A</v>
      </c>
      <c r="AK4927" s="17" t="e">
        <f t="shared" si="1684"/>
        <v>#N/A</v>
      </c>
      <c r="AL4927" s="17" t="e">
        <f t="shared" si="1685"/>
        <v>#N/A</v>
      </c>
      <c r="AM4927" s="17" t="e">
        <f t="shared" si="1686"/>
        <v>#N/A</v>
      </c>
      <c r="AN4927" s="17" t="e">
        <f t="shared" si="1695"/>
        <v>#N/A</v>
      </c>
      <c r="AO4927" s="17" t="e">
        <f t="shared" si="1690"/>
        <v>#N/A</v>
      </c>
      <c r="AP4927" s="17" t="e">
        <f t="shared" si="1687"/>
        <v>#N/A</v>
      </c>
      <c r="AQ4927" s="17" t="e">
        <f t="shared" si="1688"/>
        <v>#N/A</v>
      </c>
      <c r="AR4927" s="17" t="e">
        <f t="shared" si="1689"/>
        <v>#N/A</v>
      </c>
    </row>
    <row r="4928" spans="2:44" x14ac:dyDescent="0.25">
      <c r="B4928" t="e">
        <f>INDEX(RawData!$A$2:$A$1048576,MATCH(FmtData!$B$4+(ROW()-10),RawData!$A$2:$A$1048576,0))</f>
        <v>#N/A</v>
      </c>
      <c r="C49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8)</f>
        <v>#N/A</v>
      </c>
      <c r="D49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28" s="62" t="e">
        <f>INDEX(RawData!E$2:E$1048576,MATCH(FmtData!$B$4+(ROW()-10),RawData!$A$2:$A$1048576,0))</f>
        <v>#N/A</v>
      </c>
      <c r="F4928" t="e">
        <f>INDEX(RawData!F$2:F$1048576,MATCH(FmtData!$B$4+(ROW()-10),RawData!$A$2:$A$1048576,0))</f>
        <v>#N/A</v>
      </c>
      <c r="G4928" t="e">
        <f>INDEX(RawData!G$2:G$1048576,MATCH(FmtData!$B$4+(ROW()-10),RawData!$A$2:$A$1048576,0))</f>
        <v>#N/A</v>
      </c>
      <c r="H4928" t="e">
        <f>INDEX(RawData!H$2:H$1048576,MATCH(FmtData!$B$4+(ROW()-10),RawData!$A$2:$A$1048576,0))</f>
        <v>#N/A</v>
      </c>
      <c r="I4928" t="e">
        <f>INDEX(RawData!I$2:I$1048576,MATCH(FmtData!$B$4+(ROW()-10),RawData!$A$2:$A$1048576,0))</f>
        <v>#N/A</v>
      </c>
      <c r="J4928" t="e">
        <f>INDEX(RawData!J$2:J$1048576,MATCH(FmtData!$B$4+(ROW()-10),RawData!$A$2:$A$1048576,0))</f>
        <v>#N/A</v>
      </c>
      <c r="K4928" t="e">
        <f>INDEX(RawData!K$2:K$1048576,MATCH(FmtData!$B$4+(ROW()-10),RawData!$A$2:$A$1048576,0))</f>
        <v>#N/A</v>
      </c>
      <c r="L4928" t="e">
        <f>INDEX(RawData!L$2:L$1048576,MATCH(FmtData!$B$4+(ROW()-10),RawData!$A$2:$A$1048576,0))</f>
        <v>#N/A</v>
      </c>
      <c r="M4928" t="e">
        <f>INDEX(RawData!M$2:M$1048576,MATCH(FmtData!$B$4+(ROW()-10),RawData!$A$2:$A$1048576,0))</f>
        <v>#N/A</v>
      </c>
      <c r="N4928" t="e">
        <f>INDEX(RawData!N$2:N$1048576,MATCH(FmtData!$B$4+(ROW()-10),RawData!$A$2:$A$1048576,0))</f>
        <v>#N/A</v>
      </c>
      <c r="O4928" t="e">
        <f>INDEX(RawData!O$2:O$1048576,MATCH(FmtData!$B$4+(ROW()-10),RawData!$A$2:$A$1048576,0))</f>
        <v>#N/A</v>
      </c>
      <c r="P4928" t="e">
        <f>INDEX(RawData!P$2:P$1048576,MATCH(FmtData!$B$4+(ROW()-10),RawData!$A$2:$A$1048576,0))</f>
        <v>#N/A</v>
      </c>
      <c r="Q4928" t="e">
        <f>INDEX(RawData!Q$2:Q$1048576,MATCH(FmtData!$B$4+(ROW()-10),RawData!$A$2:$A$1048576,0))</f>
        <v>#N/A</v>
      </c>
      <c r="R4928" t="e">
        <f>INDEX(RawData!R$2:R$1048576,MATCH(FmtData!$B$4+(ROW()-10),RawData!$A$2:$A$1048576,0))</f>
        <v>#N/A</v>
      </c>
      <c r="S4928" t="e">
        <f>INDEX(RawData!S$2:S$1048576,MATCH(FmtData!$B$4+(ROW()-10),RawData!$A$2:$A$1048576,0))</f>
        <v>#N/A</v>
      </c>
      <c r="T4928" t="e">
        <f>INDEX(RawData!T$2:T$1048576,MATCH(FmtData!$B$4+(ROW()-10),RawData!$A$2:$A$1048576,0))</f>
        <v>#N/A</v>
      </c>
      <c r="U4928" t="e">
        <f>INDEX(RawData!U$2:U$1048576,MATCH(FmtData!$B$4+(ROW()-10),RawData!$A$2:$A$1048576,0))</f>
        <v>#N/A</v>
      </c>
      <c r="V4928" t="e">
        <f>INDEX(RawData!V$2:V$1048576,MATCH(FmtData!$B$4+(ROW()-10),RawData!$A$2:$A$1048576,0))</f>
        <v>#N/A</v>
      </c>
      <c r="W4928" s="8" t="e">
        <f t="shared" si="1675"/>
        <v>#N/A</v>
      </c>
      <c r="X4928" s="8" t="e">
        <f t="shared" si="1676"/>
        <v>#N/A</v>
      </c>
      <c r="Y4928" s="8" t="e">
        <f t="shared" si="1677"/>
        <v>#N/A</v>
      </c>
      <c r="Z4928" s="8" t="e">
        <f t="shared" si="1678"/>
        <v>#N/A</v>
      </c>
      <c r="AA4928" s="8" t="e">
        <f t="shared" si="1679"/>
        <v>#N/A</v>
      </c>
      <c r="AB4928" s="8" t="e">
        <f t="shared" si="1680"/>
        <v>#N/A</v>
      </c>
      <c r="AC4928" s="6" t="e">
        <f t="shared" si="1696"/>
        <v>#N/A</v>
      </c>
      <c r="AD4928" s="41" t="e">
        <f t="shared" si="1691"/>
        <v>#N/A</v>
      </c>
      <c r="AE4928" s="15" t="e">
        <f t="shared" si="1692"/>
        <v>#N/A</v>
      </c>
      <c r="AF4928" s="15" t="e">
        <f t="shared" si="1693"/>
        <v>#N/A</v>
      </c>
      <c r="AG4928" s="15" t="e">
        <f t="shared" si="1681"/>
        <v>#N/A</v>
      </c>
      <c r="AH4928" s="15" t="e">
        <f t="shared" si="1694"/>
        <v>#N/A</v>
      </c>
      <c r="AI4928" s="17" t="e">
        <f t="shared" si="1682"/>
        <v>#N/A</v>
      </c>
      <c r="AJ4928" s="17" t="e">
        <f t="shared" si="1683"/>
        <v>#N/A</v>
      </c>
      <c r="AK4928" s="17" t="e">
        <f t="shared" si="1684"/>
        <v>#N/A</v>
      </c>
      <c r="AL4928" s="17" t="e">
        <f t="shared" si="1685"/>
        <v>#N/A</v>
      </c>
      <c r="AM4928" s="17" t="e">
        <f t="shared" si="1686"/>
        <v>#N/A</v>
      </c>
      <c r="AN4928" s="17" t="e">
        <f t="shared" si="1695"/>
        <v>#N/A</v>
      </c>
      <c r="AO4928" s="17" t="e">
        <f t="shared" si="1690"/>
        <v>#N/A</v>
      </c>
      <c r="AP4928" s="17" t="e">
        <f t="shared" si="1687"/>
        <v>#N/A</v>
      </c>
      <c r="AQ4928" s="17" t="e">
        <f t="shared" si="1688"/>
        <v>#N/A</v>
      </c>
      <c r="AR4928" s="17" t="e">
        <f t="shared" si="1689"/>
        <v>#N/A</v>
      </c>
    </row>
    <row r="4929" spans="2:44" x14ac:dyDescent="0.25">
      <c r="B4929" t="e">
        <f>INDEX(RawData!$A$2:$A$1048576,MATCH(FmtData!$B$4+(ROW()-10),RawData!$A$2:$A$1048576,0))</f>
        <v>#N/A</v>
      </c>
      <c r="C49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9)</f>
        <v>#N/A</v>
      </c>
      <c r="D49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29" s="62" t="e">
        <f>INDEX(RawData!E$2:E$1048576,MATCH(FmtData!$B$4+(ROW()-10),RawData!$A$2:$A$1048576,0))</f>
        <v>#N/A</v>
      </c>
      <c r="F4929" t="e">
        <f>INDEX(RawData!F$2:F$1048576,MATCH(FmtData!$B$4+(ROW()-10),RawData!$A$2:$A$1048576,0))</f>
        <v>#N/A</v>
      </c>
      <c r="G4929" t="e">
        <f>INDEX(RawData!G$2:G$1048576,MATCH(FmtData!$B$4+(ROW()-10),RawData!$A$2:$A$1048576,0))</f>
        <v>#N/A</v>
      </c>
      <c r="H4929" t="e">
        <f>INDEX(RawData!H$2:H$1048576,MATCH(FmtData!$B$4+(ROW()-10),RawData!$A$2:$A$1048576,0))</f>
        <v>#N/A</v>
      </c>
      <c r="I4929" t="e">
        <f>INDEX(RawData!I$2:I$1048576,MATCH(FmtData!$B$4+(ROW()-10),RawData!$A$2:$A$1048576,0))</f>
        <v>#N/A</v>
      </c>
      <c r="J4929" t="e">
        <f>INDEX(RawData!J$2:J$1048576,MATCH(FmtData!$B$4+(ROW()-10),RawData!$A$2:$A$1048576,0))</f>
        <v>#N/A</v>
      </c>
      <c r="K4929" t="e">
        <f>INDEX(RawData!K$2:K$1048576,MATCH(FmtData!$B$4+(ROW()-10),RawData!$A$2:$A$1048576,0))</f>
        <v>#N/A</v>
      </c>
      <c r="L4929" t="e">
        <f>INDEX(RawData!L$2:L$1048576,MATCH(FmtData!$B$4+(ROW()-10),RawData!$A$2:$A$1048576,0))</f>
        <v>#N/A</v>
      </c>
      <c r="M4929" t="e">
        <f>INDEX(RawData!M$2:M$1048576,MATCH(FmtData!$B$4+(ROW()-10),RawData!$A$2:$A$1048576,0))</f>
        <v>#N/A</v>
      </c>
      <c r="N4929" t="e">
        <f>INDEX(RawData!N$2:N$1048576,MATCH(FmtData!$B$4+(ROW()-10),RawData!$A$2:$A$1048576,0))</f>
        <v>#N/A</v>
      </c>
      <c r="O4929" t="e">
        <f>INDEX(RawData!O$2:O$1048576,MATCH(FmtData!$B$4+(ROW()-10),RawData!$A$2:$A$1048576,0))</f>
        <v>#N/A</v>
      </c>
      <c r="P4929" t="e">
        <f>INDEX(RawData!P$2:P$1048576,MATCH(FmtData!$B$4+(ROW()-10),RawData!$A$2:$A$1048576,0))</f>
        <v>#N/A</v>
      </c>
      <c r="Q4929" t="e">
        <f>INDEX(RawData!Q$2:Q$1048576,MATCH(FmtData!$B$4+(ROW()-10),RawData!$A$2:$A$1048576,0))</f>
        <v>#N/A</v>
      </c>
      <c r="R4929" t="e">
        <f>INDEX(RawData!R$2:R$1048576,MATCH(FmtData!$B$4+(ROW()-10),RawData!$A$2:$A$1048576,0))</f>
        <v>#N/A</v>
      </c>
      <c r="S4929" t="e">
        <f>INDEX(RawData!S$2:S$1048576,MATCH(FmtData!$B$4+(ROW()-10),RawData!$A$2:$A$1048576,0))</f>
        <v>#N/A</v>
      </c>
      <c r="T4929" t="e">
        <f>INDEX(RawData!T$2:T$1048576,MATCH(FmtData!$B$4+(ROW()-10),RawData!$A$2:$A$1048576,0))</f>
        <v>#N/A</v>
      </c>
      <c r="U4929" t="e">
        <f>INDEX(RawData!U$2:U$1048576,MATCH(FmtData!$B$4+(ROW()-10),RawData!$A$2:$A$1048576,0))</f>
        <v>#N/A</v>
      </c>
      <c r="V4929" t="e">
        <f>INDEX(RawData!V$2:V$1048576,MATCH(FmtData!$B$4+(ROW()-10),RawData!$A$2:$A$1048576,0))</f>
        <v>#N/A</v>
      </c>
      <c r="W4929" s="8" t="e">
        <f t="shared" si="1675"/>
        <v>#N/A</v>
      </c>
      <c r="X4929" s="8" t="e">
        <f t="shared" si="1676"/>
        <v>#N/A</v>
      </c>
      <c r="Y4929" s="8" t="e">
        <f t="shared" si="1677"/>
        <v>#N/A</v>
      </c>
      <c r="Z4929" s="8" t="e">
        <f t="shared" si="1678"/>
        <v>#N/A</v>
      </c>
      <c r="AA4929" s="8" t="e">
        <f t="shared" si="1679"/>
        <v>#N/A</v>
      </c>
      <c r="AB4929" s="8" t="e">
        <f t="shared" si="1680"/>
        <v>#N/A</v>
      </c>
      <c r="AC4929" s="6" t="e">
        <f t="shared" si="1696"/>
        <v>#N/A</v>
      </c>
      <c r="AD4929" s="41" t="e">
        <f t="shared" si="1691"/>
        <v>#N/A</v>
      </c>
      <c r="AE4929" s="15" t="e">
        <f t="shared" si="1692"/>
        <v>#N/A</v>
      </c>
      <c r="AF4929" s="15" t="e">
        <f t="shared" si="1693"/>
        <v>#N/A</v>
      </c>
      <c r="AG4929" s="15" t="e">
        <f t="shared" si="1681"/>
        <v>#N/A</v>
      </c>
      <c r="AH4929" s="15" t="e">
        <f t="shared" si="1694"/>
        <v>#N/A</v>
      </c>
      <c r="AI4929" s="17" t="e">
        <f t="shared" si="1682"/>
        <v>#N/A</v>
      </c>
      <c r="AJ4929" s="17" t="e">
        <f t="shared" si="1683"/>
        <v>#N/A</v>
      </c>
      <c r="AK4929" s="17" t="e">
        <f t="shared" si="1684"/>
        <v>#N/A</v>
      </c>
      <c r="AL4929" s="17" t="e">
        <f t="shared" si="1685"/>
        <v>#N/A</v>
      </c>
      <c r="AM4929" s="17" t="e">
        <f t="shared" si="1686"/>
        <v>#N/A</v>
      </c>
      <c r="AN4929" s="17" t="e">
        <f t="shared" si="1695"/>
        <v>#N/A</v>
      </c>
      <c r="AO4929" s="17" t="e">
        <f t="shared" si="1690"/>
        <v>#N/A</v>
      </c>
      <c r="AP4929" s="17" t="e">
        <f t="shared" si="1687"/>
        <v>#N/A</v>
      </c>
      <c r="AQ4929" s="17" t="e">
        <f t="shared" si="1688"/>
        <v>#N/A</v>
      </c>
      <c r="AR4929" s="17" t="e">
        <f t="shared" si="1689"/>
        <v>#N/A</v>
      </c>
    </row>
    <row r="4930" spans="2:44" x14ac:dyDescent="0.25">
      <c r="B4930" t="e">
        <f>INDEX(RawData!$A$2:$A$1048576,MATCH(FmtData!$B$4+(ROW()-10),RawData!$A$2:$A$1048576,0))</f>
        <v>#N/A</v>
      </c>
      <c r="C49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0)</f>
        <v>#N/A</v>
      </c>
      <c r="D49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30" s="62" t="e">
        <f>INDEX(RawData!E$2:E$1048576,MATCH(FmtData!$B$4+(ROW()-10),RawData!$A$2:$A$1048576,0))</f>
        <v>#N/A</v>
      </c>
      <c r="F4930" t="e">
        <f>INDEX(RawData!F$2:F$1048576,MATCH(FmtData!$B$4+(ROW()-10),RawData!$A$2:$A$1048576,0))</f>
        <v>#N/A</v>
      </c>
      <c r="G4930" t="e">
        <f>INDEX(RawData!G$2:G$1048576,MATCH(FmtData!$B$4+(ROW()-10),RawData!$A$2:$A$1048576,0))</f>
        <v>#N/A</v>
      </c>
      <c r="H4930" t="e">
        <f>INDEX(RawData!H$2:H$1048576,MATCH(FmtData!$B$4+(ROW()-10),RawData!$A$2:$A$1048576,0))</f>
        <v>#N/A</v>
      </c>
      <c r="I4930" t="e">
        <f>INDEX(RawData!I$2:I$1048576,MATCH(FmtData!$B$4+(ROW()-10),RawData!$A$2:$A$1048576,0))</f>
        <v>#N/A</v>
      </c>
      <c r="J4930" t="e">
        <f>INDEX(RawData!J$2:J$1048576,MATCH(FmtData!$B$4+(ROW()-10),RawData!$A$2:$A$1048576,0))</f>
        <v>#N/A</v>
      </c>
      <c r="K4930" t="e">
        <f>INDEX(RawData!K$2:K$1048576,MATCH(FmtData!$B$4+(ROW()-10),RawData!$A$2:$A$1048576,0))</f>
        <v>#N/A</v>
      </c>
      <c r="L4930" t="e">
        <f>INDEX(RawData!L$2:L$1048576,MATCH(FmtData!$B$4+(ROW()-10),RawData!$A$2:$A$1048576,0))</f>
        <v>#N/A</v>
      </c>
      <c r="M4930" t="e">
        <f>INDEX(RawData!M$2:M$1048576,MATCH(FmtData!$B$4+(ROW()-10),RawData!$A$2:$A$1048576,0))</f>
        <v>#N/A</v>
      </c>
      <c r="N4930" t="e">
        <f>INDEX(RawData!N$2:N$1048576,MATCH(FmtData!$B$4+(ROW()-10),RawData!$A$2:$A$1048576,0))</f>
        <v>#N/A</v>
      </c>
      <c r="O4930" t="e">
        <f>INDEX(RawData!O$2:O$1048576,MATCH(FmtData!$B$4+(ROW()-10),RawData!$A$2:$A$1048576,0))</f>
        <v>#N/A</v>
      </c>
      <c r="P4930" t="e">
        <f>INDEX(RawData!P$2:P$1048576,MATCH(FmtData!$B$4+(ROW()-10),RawData!$A$2:$A$1048576,0))</f>
        <v>#N/A</v>
      </c>
      <c r="Q4930" t="e">
        <f>INDEX(RawData!Q$2:Q$1048576,MATCH(FmtData!$B$4+(ROW()-10),RawData!$A$2:$A$1048576,0))</f>
        <v>#N/A</v>
      </c>
      <c r="R4930" t="e">
        <f>INDEX(RawData!R$2:R$1048576,MATCH(FmtData!$B$4+(ROW()-10),RawData!$A$2:$A$1048576,0))</f>
        <v>#N/A</v>
      </c>
      <c r="S4930" t="e">
        <f>INDEX(RawData!S$2:S$1048576,MATCH(FmtData!$B$4+(ROW()-10),RawData!$A$2:$A$1048576,0))</f>
        <v>#N/A</v>
      </c>
      <c r="T4930" t="e">
        <f>INDEX(RawData!T$2:T$1048576,MATCH(FmtData!$B$4+(ROW()-10),RawData!$A$2:$A$1048576,0))</f>
        <v>#N/A</v>
      </c>
      <c r="U4930" t="e">
        <f>INDEX(RawData!U$2:U$1048576,MATCH(FmtData!$B$4+(ROW()-10),RawData!$A$2:$A$1048576,0))</f>
        <v>#N/A</v>
      </c>
      <c r="V4930" t="e">
        <f>INDEX(RawData!V$2:V$1048576,MATCH(FmtData!$B$4+(ROW()-10),RawData!$A$2:$A$1048576,0))</f>
        <v>#N/A</v>
      </c>
      <c r="W4930" s="8" t="e">
        <f t="shared" si="1675"/>
        <v>#N/A</v>
      </c>
      <c r="X4930" s="8" t="e">
        <f t="shared" si="1676"/>
        <v>#N/A</v>
      </c>
      <c r="Y4930" s="8" t="e">
        <f t="shared" si="1677"/>
        <v>#N/A</v>
      </c>
      <c r="Z4930" s="8" t="e">
        <f t="shared" si="1678"/>
        <v>#N/A</v>
      </c>
      <c r="AA4930" s="8" t="e">
        <f t="shared" si="1679"/>
        <v>#N/A</v>
      </c>
      <c r="AB4930" s="8" t="e">
        <f t="shared" si="1680"/>
        <v>#N/A</v>
      </c>
      <c r="AC4930" s="6" t="e">
        <f t="shared" si="1696"/>
        <v>#N/A</v>
      </c>
      <c r="AD4930" s="41" t="e">
        <f t="shared" si="1691"/>
        <v>#N/A</v>
      </c>
      <c r="AE4930" s="15" t="e">
        <f t="shared" si="1692"/>
        <v>#N/A</v>
      </c>
      <c r="AF4930" s="15" t="e">
        <f t="shared" si="1693"/>
        <v>#N/A</v>
      </c>
      <c r="AG4930" s="15" t="e">
        <f t="shared" si="1681"/>
        <v>#N/A</v>
      </c>
      <c r="AH4930" s="15" t="e">
        <f t="shared" si="1694"/>
        <v>#N/A</v>
      </c>
      <c r="AI4930" s="17" t="e">
        <f t="shared" si="1682"/>
        <v>#N/A</v>
      </c>
      <c r="AJ4930" s="17" t="e">
        <f t="shared" si="1683"/>
        <v>#N/A</v>
      </c>
      <c r="AK4930" s="17" t="e">
        <f t="shared" si="1684"/>
        <v>#N/A</v>
      </c>
      <c r="AL4930" s="17" t="e">
        <f t="shared" si="1685"/>
        <v>#N/A</v>
      </c>
      <c r="AM4930" s="17" t="e">
        <f t="shared" si="1686"/>
        <v>#N/A</v>
      </c>
      <c r="AN4930" s="17" t="e">
        <f t="shared" si="1695"/>
        <v>#N/A</v>
      </c>
      <c r="AO4930" s="17" t="e">
        <f t="shared" si="1690"/>
        <v>#N/A</v>
      </c>
      <c r="AP4930" s="17" t="e">
        <f t="shared" si="1687"/>
        <v>#N/A</v>
      </c>
      <c r="AQ4930" s="17" t="e">
        <f t="shared" si="1688"/>
        <v>#N/A</v>
      </c>
      <c r="AR4930" s="17" t="e">
        <f t="shared" si="1689"/>
        <v>#N/A</v>
      </c>
    </row>
    <row r="4931" spans="2:44" x14ac:dyDescent="0.25">
      <c r="B4931" t="e">
        <f>INDEX(RawData!$A$2:$A$1048576,MATCH(FmtData!$B$4+(ROW()-10),RawData!$A$2:$A$1048576,0))</f>
        <v>#N/A</v>
      </c>
      <c r="C49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1)</f>
        <v>#N/A</v>
      </c>
      <c r="D49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31" s="62" t="e">
        <f>INDEX(RawData!E$2:E$1048576,MATCH(FmtData!$B$4+(ROW()-10),RawData!$A$2:$A$1048576,0))</f>
        <v>#N/A</v>
      </c>
      <c r="F4931" t="e">
        <f>INDEX(RawData!F$2:F$1048576,MATCH(FmtData!$B$4+(ROW()-10),RawData!$A$2:$A$1048576,0))</f>
        <v>#N/A</v>
      </c>
      <c r="G4931" t="e">
        <f>INDEX(RawData!G$2:G$1048576,MATCH(FmtData!$B$4+(ROW()-10),RawData!$A$2:$A$1048576,0))</f>
        <v>#N/A</v>
      </c>
      <c r="H4931" t="e">
        <f>INDEX(RawData!H$2:H$1048576,MATCH(FmtData!$B$4+(ROW()-10),RawData!$A$2:$A$1048576,0))</f>
        <v>#N/A</v>
      </c>
      <c r="I4931" t="e">
        <f>INDEX(RawData!I$2:I$1048576,MATCH(FmtData!$B$4+(ROW()-10),RawData!$A$2:$A$1048576,0))</f>
        <v>#N/A</v>
      </c>
      <c r="J4931" t="e">
        <f>INDEX(RawData!J$2:J$1048576,MATCH(FmtData!$B$4+(ROW()-10),RawData!$A$2:$A$1048576,0))</f>
        <v>#N/A</v>
      </c>
      <c r="K4931" t="e">
        <f>INDEX(RawData!K$2:K$1048576,MATCH(FmtData!$B$4+(ROW()-10),RawData!$A$2:$A$1048576,0))</f>
        <v>#N/A</v>
      </c>
      <c r="L4931" t="e">
        <f>INDEX(RawData!L$2:L$1048576,MATCH(FmtData!$B$4+(ROW()-10),RawData!$A$2:$A$1048576,0))</f>
        <v>#N/A</v>
      </c>
      <c r="M4931" t="e">
        <f>INDEX(RawData!M$2:M$1048576,MATCH(FmtData!$B$4+(ROW()-10),RawData!$A$2:$A$1048576,0))</f>
        <v>#N/A</v>
      </c>
      <c r="N4931" t="e">
        <f>INDEX(RawData!N$2:N$1048576,MATCH(FmtData!$B$4+(ROW()-10),RawData!$A$2:$A$1048576,0))</f>
        <v>#N/A</v>
      </c>
      <c r="O4931" t="e">
        <f>INDEX(RawData!O$2:O$1048576,MATCH(FmtData!$B$4+(ROW()-10),RawData!$A$2:$A$1048576,0))</f>
        <v>#N/A</v>
      </c>
      <c r="P4931" t="e">
        <f>INDEX(RawData!P$2:P$1048576,MATCH(FmtData!$B$4+(ROW()-10),RawData!$A$2:$A$1048576,0))</f>
        <v>#N/A</v>
      </c>
      <c r="Q4931" t="e">
        <f>INDEX(RawData!Q$2:Q$1048576,MATCH(FmtData!$B$4+(ROW()-10),RawData!$A$2:$A$1048576,0))</f>
        <v>#N/A</v>
      </c>
      <c r="R4931" t="e">
        <f>INDEX(RawData!R$2:R$1048576,MATCH(FmtData!$B$4+(ROW()-10),RawData!$A$2:$A$1048576,0))</f>
        <v>#N/A</v>
      </c>
      <c r="S4931" t="e">
        <f>INDEX(RawData!S$2:S$1048576,MATCH(FmtData!$B$4+(ROW()-10),RawData!$A$2:$A$1048576,0))</f>
        <v>#N/A</v>
      </c>
      <c r="T4931" t="e">
        <f>INDEX(RawData!T$2:T$1048576,MATCH(FmtData!$B$4+(ROW()-10),RawData!$A$2:$A$1048576,0))</f>
        <v>#N/A</v>
      </c>
      <c r="U4931" t="e">
        <f>INDEX(RawData!U$2:U$1048576,MATCH(FmtData!$B$4+(ROW()-10),RawData!$A$2:$A$1048576,0))</f>
        <v>#N/A</v>
      </c>
      <c r="V4931" t="e">
        <f>INDEX(RawData!V$2:V$1048576,MATCH(FmtData!$B$4+(ROW()-10),RawData!$A$2:$A$1048576,0))</f>
        <v>#N/A</v>
      </c>
      <c r="W4931" s="8" t="e">
        <f t="shared" si="1675"/>
        <v>#N/A</v>
      </c>
      <c r="X4931" s="8" t="e">
        <f t="shared" si="1676"/>
        <v>#N/A</v>
      </c>
      <c r="Y4931" s="8" t="e">
        <f t="shared" si="1677"/>
        <v>#N/A</v>
      </c>
      <c r="Z4931" s="8" t="e">
        <f t="shared" si="1678"/>
        <v>#N/A</v>
      </c>
      <c r="AA4931" s="8" t="e">
        <f t="shared" si="1679"/>
        <v>#N/A</v>
      </c>
      <c r="AB4931" s="8" t="e">
        <f t="shared" si="1680"/>
        <v>#N/A</v>
      </c>
      <c r="AC4931" s="6" t="e">
        <f t="shared" si="1696"/>
        <v>#N/A</v>
      </c>
      <c r="AD4931" s="41" t="e">
        <f t="shared" si="1691"/>
        <v>#N/A</v>
      </c>
      <c r="AE4931" s="15" t="e">
        <f t="shared" si="1692"/>
        <v>#N/A</v>
      </c>
      <c r="AF4931" s="15" t="e">
        <f t="shared" si="1693"/>
        <v>#N/A</v>
      </c>
      <c r="AG4931" s="15" t="e">
        <f t="shared" si="1681"/>
        <v>#N/A</v>
      </c>
      <c r="AH4931" s="15" t="e">
        <f t="shared" si="1694"/>
        <v>#N/A</v>
      </c>
      <c r="AI4931" s="17" t="e">
        <f t="shared" si="1682"/>
        <v>#N/A</v>
      </c>
      <c r="AJ4931" s="17" t="e">
        <f t="shared" si="1683"/>
        <v>#N/A</v>
      </c>
      <c r="AK4931" s="17" t="e">
        <f t="shared" si="1684"/>
        <v>#N/A</v>
      </c>
      <c r="AL4931" s="17" t="e">
        <f t="shared" si="1685"/>
        <v>#N/A</v>
      </c>
      <c r="AM4931" s="17" t="e">
        <f t="shared" si="1686"/>
        <v>#N/A</v>
      </c>
      <c r="AN4931" s="17" t="e">
        <f t="shared" si="1695"/>
        <v>#N/A</v>
      </c>
      <c r="AO4931" s="17" t="e">
        <f t="shared" si="1690"/>
        <v>#N/A</v>
      </c>
      <c r="AP4931" s="17" t="e">
        <f t="shared" si="1687"/>
        <v>#N/A</v>
      </c>
      <c r="AQ4931" s="17" t="e">
        <f t="shared" si="1688"/>
        <v>#N/A</v>
      </c>
      <c r="AR4931" s="17" t="e">
        <f t="shared" si="1689"/>
        <v>#N/A</v>
      </c>
    </row>
    <row r="4932" spans="2:44" x14ac:dyDescent="0.25">
      <c r="B4932" t="e">
        <f>INDEX(RawData!$A$2:$A$1048576,MATCH(FmtData!$B$4+(ROW()-10),RawData!$A$2:$A$1048576,0))</f>
        <v>#N/A</v>
      </c>
      <c r="C49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2)</f>
        <v>#N/A</v>
      </c>
      <c r="D49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32" s="62" t="e">
        <f>INDEX(RawData!E$2:E$1048576,MATCH(FmtData!$B$4+(ROW()-10),RawData!$A$2:$A$1048576,0))</f>
        <v>#N/A</v>
      </c>
      <c r="F4932" t="e">
        <f>INDEX(RawData!F$2:F$1048576,MATCH(FmtData!$B$4+(ROW()-10),RawData!$A$2:$A$1048576,0))</f>
        <v>#N/A</v>
      </c>
      <c r="G4932" t="e">
        <f>INDEX(RawData!G$2:G$1048576,MATCH(FmtData!$B$4+(ROW()-10),RawData!$A$2:$A$1048576,0))</f>
        <v>#N/A</v>
      </c>
      <c r="H4932" t="e">
        <f>INDEX(RawData!H$2:H$1048576,MATCH(FmtData!$B$4+(ROW()-10),RawData!$A$2:$A$1048576,0))</f>
        <v>#N/A</v>
      </c>
      <c r="I4932" t="e">
        <f>INDEX(RawData!I$2:I$1048576,MATCH(FmtData!$B$4+(ROW()-10),RawData!$A$2:$A$1048576,0))</f>
        <v>#N/A</v>
      </c>
      <c r="J4932" t="e">
        <f>INDEX(RawData!J$2:J$1048576,MATCH(FmtData!$B$4+(ROW()-10),RawData!$A$2:$A$1048576,0))</f>
        <v>#N/A</v>
      </c>
      <c r="K4932" t="e">
        <f>INDEX(RawData!K$2:K$1048576,MATCH(FmtData!$B$4+(ROW()-10),RawData!$A$2:$A$1048576,0))</f>
        <v>#N/A</v>
      </c>
      <c r="L4932" t="e">
        <f>INDEX(RawData!L$2:L$1048576,MATCH(FmtData!$B$4+(ROW()-10),RawData!$A$2:$A$1048576,0))</f>
        <v>#N/A</v>
      </c>
      <c r="M4932" t="e">
        <f>INDEX(RawData!M$2:M$1048576,MATCH(FmtData!$B$4+(ROW()-10),RawData!$A$2:$A$1048576,0))</f>
        <v>#N/A</v>
      </c>
      <c r="N4932" t="e">
        <f>INDEX(RawData!N$2:N$1048576,MATCH(FmtData!$B$4+(ROW()-10),RawData!$A$2:$A$1048576,0))</f>
        <v>#N/A</v>
      </c>
      <c r="O4932" t="e">
        <f>INDEX(RawData!O$2:O$1048576,MATCH(FmtData!$B$4+(ROW()-10),RawData!$A$2:$A$1048576,0))</f>
        <v>#N/A</v>
      </c>
      <c r="P4932" t="e">
        <f>INDEX(RawData!P$2:P$1048576,MATCH(FmtData!$B$4+(ROW()-10),RawData!$A$2:$A$1048576,0))</f>
        <v>#N/A</v>
      </c>
      <c r="Q4932" t="e">
        <f>INDEX(RawData!Q$2:Q$1048576,MATCH(FmtData!$B$4+(ROW()-10),RawData!$A$2:$A$1048576,0))</f>
        <v>#N/A</v>
      </c>
      <c r="R4932" t="e">
        <f>INDEX(RawData!R$2:R$1048576,MATCH(FmtData!$B$4+(ROW()-10),RawData!$A$2:$A$1048576,0))</f>
        <v>#N/A</v>
      </c>
      <c r="S4932" t="e">
        <f>INDEX(RawData!S$2:S$1048576,MATCH(FmtData!$B$4+(ROW()-10),RawData!$A$2:$A$1048576,0))</f>
        <v>#N/A</v>
      </c>
      <c r="T4932" t="e">
        <f>INDEX(RawData!T$2:T$1048576,MATCH(FmtData!$B$4+(ROW()-10),RawData!$A$2:$A$1048576,0))</f>
        <v>#N/A</v>
      </c>
      <c r="U4932" t="e">
        <f>INDEX(RawData!U$2:U$1048576,MATCH(FmtData!$B$4+(ROW()-10),RawData!$A$2:$A$1048576,0))</f>
        <v>#N/A</v>
      </c>
      <c r="V4932" t="e">
        <f>INDEX(RawData!V$2:V$1048576,MATCH(FmtData!$B$4+(ROW()-10),RawData!$A$2:$A$1048576,0))</f>
        <v>#N/A</v>
      </c>
      <c r="W4932" s="8" t="e">
        <f t="shared" ref="W4932:W4995" si="1697">V4932-U4932</f>
        <v>#N/A</v>
      </c>
      <c r="X4932" s="8" t="e">
        <f t="shared" ref="X4932:X4995" si="1698">-(S4932-$S$10)*2.54</f>
        <v>#N/A</v>
      </c>
      <c r="Y4932" s="8" t="e">
        <f t="shared" ref="Y4932:Y4995" si="1699">-(T4932-$T$10)*2.54</f>
        <v>#N/A</v>
      </c>
      <c r="Z4932" s="8" t="e">
        <f t="shared" ref="Z4932:Z4995" si="1700">$S$6-X4932</f>
        <v>#N/A</v>
      </c>
      <c r="AA4932" s="8" t="e">
        <f t="shared" ref="AA4932:AA4995" si="1701">$S$6-Y4932</f>
        <v>#N/A</v>
      </c>
      <c r="AB4932" s="8" t="e">
        <f t="shared" ref="AB4932:AB4995" si="1702">(Z4932+AA4932)/2</f>
        <v>#N/A</v>
      </c>
      <c r="AC4932" s="6" t="e">
        <f t="shared" si="1696"/>
        <v>#N/A</v>
      </c>
      <c r="AD4932" s="41" t="e">
        <f t="shared" si="1691"/>
        <v>#N/A</v>
      </c>
      <c r="AE4932" s="15" t="e">
        <f t="shared" si="1692"/>
        <v>#N/A</v>
      </c>
      <c r="AF4932" s="15" t="e">
        <f t="shared" si="1693"/>
        <v>#N/A</v>
      </c>
      <c r="AG4932" s="15" t="e">
        <f t="shared" ref="AG4932:AG4995" si="1703">PI()*AB4932^2/4*($P$4+(AB4932-$AB$10))-$S$5</f>
        <v>#N/A</v>
      </c>
      <c r="AH4932" s="15" t="e">
        <f t="shared" si="1694"/>
        <v>#N/A</v>
      </c>
      <c r="AI4932" s="17" t="e">
        <f t="shared" ref="AI4932:AI4995" si="1704">$L$6/(($S$5+AC4932)*2160)*100^3</f>
        <v>#N/A</v>
      </c>
      <c r="AJ4932" s="17" t="e">
        <f t="shared" ref="AJ4932:AJ4995" si="1705">$L$6/(($S$5+AH4932)*2160)*100^3</f>
        <v>#N/A</v>
      </c>
      <c r="AK4932" s="17" t="e">
        <f t="shared" ref="AK4932:AK4995" si="1706">$L$6/(($S$5+AE4932)*2160)*100^3</f>
        <v>#N/A</v>
      </c>
      <c r="AL4932" s="17" t="e">
        <f t="shared" ref="AL4932:AL4995" si="1707">$L$6/(($S$5+AF4932)*2160)*100^3</f>
        <v>#N/A</v>
      </c>
      <c r="AM4932" s="17" t="e">
        <f t="shared" ref="AM4932:AM4995" si="1708">$L$6/(($S$3+AG4932)*2160)*100^3</f>
        <v>#N/A</v>
      </c>
      <c r="AN4932" s="17" t="e">
        <f t="shared" si="1695"/>
        <v>#N/A</v>
      </c>
      <c r="AO4932" s="17" t="e">
        <f t="shared" si="1690"/>
        <v>#N/A</v>
      </c>
      <c r="AP4932" s="17" t="e">
        <f t="shared" ref="AP4932:AP4995" si="1709">AM4932*10</f>
        <v>#N/A</v>
      </c>
      <c r="AQ4932" s="17" t="e">
        <f t="shared" ref="AQ4932:AQ4995" si="1710">AI4932*10</f>
        <v>#N/A</v>
      </c>
      <c r="AR4932" s="17" t="e">
        <f t="shared" ref="AR4932:AR4995" si="1711">E4932*0.101325/14.696</f>
        <v>#N/A</v>
      </c>
    </row>
    <row r="4933" spans="2:44" x14ac:dyDescent="0.25">
      <c r="B4933" t="e">
        <f>INDEX(RawData!$A$2:$A$1048576,MATCH(FmtData!$B$4+(ROW()-10),RawData!$A$2:$A$1048576,0))</f>
        <v>#N/A</v>
      </c>
      <c r="C49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3)</f>
        <v>#N/A</v>
      </c>
      <c r="D49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33" s="62" t="e">
        <f>INDEX(RawData!E$2:E$1048576,MATCH(FmtData!$B$4+(ROW()-10),RawData!$A$2:$A$1048576,0))</f>
        <v>#N/A</v>
      </c>
      <c r="F4933" t="e">
        <f>INDEX(RawData!F$2:F$1048576,MATCH(FmtData!$B$4+(ROW()-10),RawData!$A$2:$A$1048576,0))</f>
        <v>#N/A</v>
      </c>
      <c r="G4933" t="e">
        <f>INDEX(RawData!G$2:G$1048576,MATCH(FmtData!$B$4+(ROW()-10),RawData!$A$2:$A$1048576,0))</f>
        <v>#N/A</v>
      </c>
      <c r="H4933" t="e">
        <f>INDEX(RawData!H$2:H$1048576,MATCH(FmtData!$B$4+(ROW()-10),RawData!$A$2:$A$1048576,0))</f>
        <v>#N/A</v>
      </c>
      <c r="I4933" t="e">
        <f>INDEX(RawData!I$2:I$1048576,MATCH(FmtData!$B$4+(ROW()-10),RawData!$A$2:$A$1048576,0))</f>
        <v>#N/A</v>
      </c>
      <c r="J4933" t="e">
        <f>INDEX(RawData!J$2:J$1048576,MATCH(FmtData!$B$4+(ROW()-10),RawData!$A$2:$A$1048576,0))</f>
        <v>#N/A</v>
      </c>
      <c r="K4933" t="e">
        <f>INDEX(RawData!K$2:K$1048576,MATCH(FmtData!$B$4+(ROW()-10),RawData!$A$2:$A$1048576,0))</f>
        <v>#N/A</v>
      </c>
      <c r="L4933" t="e">
        <f>INDEX(RawData!L$2:L$1048576,MATCH(FmtData!$B$4+(ROW()-10),RawData!$A$2:$A$1048576,0))</f>
        <v>#N/A</v>
      </c>
      <c r="M4933" t="e">
        <f>INDEX(RawData!M$2:M$1048576,MATCH(FmtData!$B$4+(ROW()-10),RawData!$A$2:$A$1048576,0))</f>
        <v>#N/A</v>
      </c>
      <c r="N4933" t="e">
        <f>INDEX(RawData!N$2:N$1048576,MATCH(FmtData!$B$4+(ROW()-10),RawData!$A$2:$A$1048576,0))</f>
        <v>#N/A</v>
      </c>
      <c r="O4933" t="e">
        <f>INDEX(RawData!O$2:O$1048576,MATCH(FmtData!$B$4+(ROW()-10),RawData!$A$2:$A$1048576,0))</f>
        <v>#N/A</v>
      </c>
      <c r="P4933" t="e">
        <f>INDEX(RawData!P$2:P$1048576,MATCH(FmtData!$B$4+(ROW()-10),RawData!$A$2:$A$1048576,0))</f>
        <v>#N/A</v>
      </c>
      <c r="Q4933" t="e">
        <f>INDEX(RawData!Q$2:Q$1048576,MATCH(FmtData!$B$4+(ROW()-10),RawData!$A$2:$A$1048576,0))</f>
        <v>#N/A</v>
      </c>
      <c r="R4933" t="e">
        <f>INDEX(RawData!R$2:R$1048576,MATCH(FmtData!$B$4+(ROW()-10),RawData!$A$2:$A$1048576,0))</f>
        <v>#N/A</v>
      </c>
      <c r="S4933" t="e">
        <f>INDEX(RawData!S$2:S$1048576,MATCH(FmtData!$B$4+(ROW()-10),RawData!$A$2:$A$1048576,0))</f>
        <v>#N/A</v>
      </c>
      <c r="T4933" t="e">
        <f>INDEX(RawData!T$2:T$1048576,MATCH(FmtData!$B$4+(ROW()-10),RawData!$A$2:$A$1048576,0))</f>
        <v>#N/A</v>
      </c>
      <c r="U4933" t="e">
        <f>INDEX(RawData!U$2:U$1048576,MATCH(FmtData!$B$4+(ROW()-10),RawData!$A$2:$A$1048576,0))</f>
        <v>#N/A</v>
      </c>
      <c r="V4933" t="e">
        <f>INDEX(RawData!V$2:V$1048576,MATCH(FmtData!$B$4+(ROW()-10),RawData!$A$2:$A$1048576,0))</f>
        <v>#N/A</v>
      </c>
      <c r="W4933" s="8" t="e">
        <f t="shared" si="1697"/>
        <v>#N/A</v>
      </c>
      <c r="X4933" s="8" t="e">
        <f t="shared" si="1698"/>
        <v>#N/A</v>
      </c>
      <c r="Y4933" s="8" t="e">
        <f t="shared" si="1699"/>
        <v>#N/A</v>
      </c>
      <c r="Z4933" s="8" t="e">
        <f t="shared" si="1700"/>
        <v>#N/A</v>
      </c>
      <c r="AA4933" s="8" t="e">
        <f t="shared" si="1701"/>
        <v>#N/A</v>
      </c>
      <c r="AB4933" s="8" t="e">
        <f t="shared" si="1702"/>
        <v>#N/A</v>
      </c>
      <c r="AC4933" s="6" t="e">
        <f t="shared" si="1696"/>
        <v>#N/A</v>
      </c>
      <c r="AD4933" s="41" t="e">
        <f t="shared" si="1691"/>
        <v>#N/A</v>
      </c>
      <c r="AE4933" s="15" t="e">
        <f t="shared" si="1692"/>
        <v>#N/A</v>
      </c>
      <c r="AF4933" s="15" t="e">
        <f t="shared" si="1693"/>
        <v>#N/A</v>
      </c>
      <c r="AG4933" s="15" t="e">
        <f t="shared" si="1703"/>
        <v>#N/A</v>
      </c>
      <c r="AH4933" s="15" t="e">
        <f t="shared" si="1694"/>
        <v>#N/A</v>
      </c>
      <c r="AI4933" s="17" t="e">
        <f t="shared" si="1704"/>
        <v>#N/A</v>
      </c>
      <c r="AJ4933" s="17" t="e">
        <f t="shared" si="1705"/>
        <v>#N/A</v>
      </c>
      <c r="AK4933" s="17" t="e">
        <f t="shared" si="1706"/>
        <v>#N/A</v>
      </c>
      <c r="AL4933" s="17" t="e">
        <f t="shared" si="1707"/>
        <v>#N/A</v>
      </c>
      <c r="AM4933" s="17" t="e">
        <f t="shared" si="1708"/>
        <v>#N/A</v>
      </c>
      <c r="AN4933" s="17" t="e">
        <f t="shared" si="1695"/>
        <v>#N/A</v>
      </c>
      <c r="AO4933" s="17" t="e">
        <f t="shared" si="1690"/>
        <v>#N/A</v>
      </c>
      <c r="AP4933" s="17" t="e">
        <f t="shared" si="1709"/>
        <v>#N/A</v>
      </c>
      <c r="AQ4933" s="17" t="e">
        <f t="shared" si="1710"/>
        <v>#N/A</v>
      </c>
      <c r="AR4933" s="17" t="e">
        <f t="shared" si="1711"/>
        <v>#N/A</v>
      </c>
    </row>
    <row r="4934" spans="2:44" x14ac:dyDescent="0.25">
      <c r="B4934" t="e">
        <f>INDEX(RawData!$A$2:$A$1048576,MATCH(FmtData!$B$4+(ROW()-10),RawData!$A$2:$A$1048576,0))</f>
        <v>#N/A</v>
      </c>
      <c r="C49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4)</f>
        <v>#N/A</v>
      </c>
      <c r="D49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34" s="62" t="e">
        <f>INDEX(RawData!E$2:E$1048576,MATCH(FmtData!$B$4+(ROW()-10),RawData!$A$2:$A$1048576,0))</f>
        <v>#N/A</v>
      </c>
      <c r="F4934" t="e">
        <f>INDEX(RawData!F$2:F$1048576,MATCH(FmtData!$B$4+(ROW()-10),RawData!$A$2:$A$1048576,0))</f>
        <v>#N/A</v>
      </c>
      <c r="G4934" t="e">
        <f>INDEX(RawData!G$2:G$1048576,MATCH(FmtData!$B$4+(ROW()-10),RawData!$A$2:$A$1048576,0))</f>
        <v>#N/A</v>
      </c>
      <c r="H4934" t="e">
        <f>INDEX(RawData!H$2:H$1048576,MATCH(FmtData!$B$4+(ROW()-10),RawData!$A$2:$A$1048576,0))</f>
        <v>#N/A</v>
      </c>
      <c r="I4934" t="e">
        <f>INDEX(RawData!I$2:I$1048576,MATCH(FmtData!$B$4+(ROW()-10),RawData!$A$2:$A$1048576,0))</f>
        <v>#N/A</v>
      </c>
      <c r="J4934" t="e">
        <f>INDEX(RawData!J$2:J$1048576,MATCH(FmtData!$B$4+(ROW()-10),RawData!$A$2:$A$1048576,0))</f>
        <v>#N/A</v>
      </c>
      <c r="K4934" t="e">
        <f>INDEX(RawData!K$2:K$1048576,MATCH(FmtData!$B$4+(ROW()-10),RawData!$A$2:$A$1048576,0))</f>
        <v>#N/A</v>
      </c>
      <c r="L4934" t="e">
        <f>INDEX(RawData!L$2:L$1048576,MATCH(FmtData!$B$4+(ROW()-10),RawData!$A$2:$A$1048576,0))</f>
        <v>#N/A</v>
      </c>
      <c r="M4934" t="e">
        <f>INDEX(RawData!M$2:M$1048576,MATCH(FmtData!$B$4+(ROW()-10),RawData!$A$2:$A$1048576,0))</f>
        <v>#N/A</v>
      </c>
      <c r="N4934" t="e">
        <f>INDEX(RawData!N$2:N$1048576,MATCH(FmtData!$B$4+(ROW()-10),RawData!$A$2:$A$1048576,0))</f>
        <v>#N/A</v>
      </c>
      <c r="O4934" t="e">
        <f>INDEX(RawData!O$2:O$1048576,MATCH(FmtData!$B$4+(ROW()-10),RawData!$A$2:$A$1048576,0))</f>
        <v>#N/A</v>
      </c>
      <c r="P4934" t="e">
        <f>INDEX(RawData!P$2:P$1048576,MATCH(FmtData!$B$4+(ROW()-10),RawData!$A$2:$A$1048576,0))</f>
        <v>#N/A</v>
      </c>
      <c r="Q4934" t="e">
        <f>INDEX(RawData!Q$2:Q$1048576,MATCH(FmtData!$B$4+(ROW()-10),RawData!$A$2:$A$1048576,0))</f>
        <v>#N/A</v>
      </c>
      <c r="R4934" t="e">
        <f>INDEX(RawData!R$2:R$1048576,MATCH(FmtData!$B$4+(ROW()-10),RawData!$A$2:$A$1048576,0))</f>
        <v>#N/A</v>
      </c>
      <c r="S4934" t="e">
        <f>INDEX(RawData!S$2:S$1048576,MATCH(FmtData!$B$4+(ROW()-10),RawData!$A$2:$A$1048576,0))</f>
        <v>#N/A</v>
      </c>
      <c r="T4934" t="e">
        <f>INDEX(RawData!T$2:T$1048576,MATCH(FmtData!$B$4+(ROW()-10),RawData!$A$2:$A$1048576,0))</f>
        <v>#N/A</v>
      </c>
      <c r="U4934" t="e">
        <f>INDEX(RawData!U$2:U$1048576,MATCH(FmtData!$B$4+(ROW()-10),RawData!$A$2:$A$1048576,0))</f>
        <v>#N/A</v>
      </c>
      <c r="V4934" t="e">
        <f>INDEX(RawData!V$2:V$1048576,MATCH(FmtData!$B$4+(ROW()-10),RawData!$A$2:$A$1048576,0))</f>
        <v>#N/A</v>
      </c>
      <c r="W4934" s="8" t="e">
        <f t="shared" si="1697"/>
        <v>#N/A</v>
      </c>
      <c r="X4934" s="8" t="e">
        <f t="shared" si="1698"/>
        <v>#N/A</v>
      </c>
      <c r="Y4934" s="8" t="e">
        <f t="shared" si="1699"/>
        <v>#N/A</v>
      </c>
      <c r="Z4934" s="8" t="e">
        <f t="shared" si="1700"/>
        <v>#N/A</v>
      </c>
      <c r="AA4934" s="8" t="e">
        <f t="shared" si="1701"/>
        <v>#N/A</v>
      </c>
      <c r="AB4934" s="8" t="e">
        <f t="shared" si="1702"/>
        <v>#N/A</v>
      </c>
      <c r="AC4934" s="6" t="e">
        <f t="shared" si="1696"/>
        <v>#N/A</v>
      </c>
      <c r="AD4934" s="41" t="e">
        <f t="shared" si="1691"/>
        <v>#N/A</v>
      </c>
      <c r="AE4934" s="15" t="e">
        <f t="shared" si="1692"/>
        <v>#N/A</v>
      </c>
      <c r="AF4934" s="15" t="e">
        <f t="shared" si="1693"/>
        <v>#N/A</v>
      </c>
      <c r="AG4934" s="15" t="e">
        <f t="shared" si="1703"/>
        <v>#N/A</v>
      </c>
      <c r="AH4934" s="15" t="e">
        <f t="shared" si="1694"/>
        <v>#N/A</v>
      </c>
      <c r="AI4934" s="17" t="e">
        <f t="shared" si="1704"/>
        <v>#N/A</v>
      </c>
      <c r="AJ4934" s="17" t="e">
        <f t="shared" si="1705"/>
        <v>#N/A</v>
      </c>
      <c r="AK4934" s="17" t="e">
        <f t="shared" si="1706"/>
        <v>#N/A</v>
      </c>
      <c r="AL4934" s="17" t="e">
        <f t="shared" si="1707"/>
        <v>#N/A</v>
      </c>
      <c r="AM4934" s="17" t="e">
        <f t="shared" si="1708"/>
        <v>#N/A</v>
      </c>
      <c r="AN4934" s="17" t="e">
        <f t="shared" si="1695"/>
        <v>#N/A</v>
      </c>
      <c r="AO4934" s="17" t="e">
        <f t="shared" si="1690"/>
        <v>#N/A</v>
      </c>
      <c r="AP4934" s="17" t="e">
        <f t="shared" si="1709"/>
        <v>#N/A</v>
      </c>
      <c r="AQ4934" s="17" t="e">
        <f t="shared" si="1710"/>
        <v>#N/A</v>
      </c>
      <c r="AR4934" s="17" t="e">
        <f t="shared" si="1711"/>
        <v>#N/A</v>
      </c>
    </row>
    <row r="4935" spans="2:44" x14ac:dyDescent="0.25">
      <c r="B4935" t="e">
        <f>INDEX(RawData!$A$2:$A$1048576,MATCH(FmtData!$B$4+(ROW()-10),RawData!$A$2:$A$1048576,0))</f>
        <v>#N/A</v>
      </c>
      <c r="C49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5)</f>
        <v>#N/A</v>
      </c>
      <c r="D49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35" s="62" t="e">
        <f>INDEX(RawData!E$2:E$1048576,MATCH(FmtData!$B$4+(ROW()-10),RawData!$A$2:$A$1048576,0))</f>
        <v>#N/A</v>
      </c>
      <c r="F4935" t="e">
        <f>INDEX(RawData!F$2:F$1048576,MATCH(FmtData!$B$4+(ROW()-10),RawData!$A$2:$A$1048576,0))</f>
        <v>#N/A</v>
      </c>
      <c r="G4935" t="e">
        <f>INDEX(RawData!G$2:G$1048576,MATCH(FmtData!$B$4+(ROW()-10),RawData!$A$2:$A$1048576,0))</f>
        <v>#N/A</v>
      </c>
      <c r="H4935" t="e">
        <f>INDEX(RawData!H$2:H$1048576,MATCH(FmtData!$B$4+(ROW()-10),RawData!$A$2:$A$1048576,0))</f>
        <v>#N/A</v>
      </c>
      <c r="I4935" t="e">
        <f>INDEX(RawData!I$2:I$1048576,MATCH(FmtData!$B$4+(ROW()-10),RawData!$A$2:$A$1048576,0))</f>
        <v>#N/A</v>
      </c>
      <c r="J4935" t="e">
        <f>INDEX(RawData!J$2:J$1048576,MATCH(FmtData!$B$4+(ROW()-10),RawData!$A$2:$A$1048576,0))</f>
        <v>#N/A</v>
      </c>
      <c r="K4935" t="e">
        <f>INDEX(RawData!K$2:K$1048576,MATCH(FmtData!$B$4+(ROW()-10),RawData!$A$2:$A$1048576,0))</f>
        <v>#N/A</v>
      </c>
      <c r="L4935" t="e">
        <f>INDEX(RawData!L$2:L$1048576,MATCH(FmtData!$B$4+(ROW()-10),RawData!$A$2:$A$1048576,0))</f>
        <v>#N/A</v>
      </c>
      <c r="M4935" t="e">
        <f>INDEX(RawData!M$2:M$1048576,MATCH(FmtData!$B$4+(ROW()-10),RawData!$A$2:$A$1048576,0))</f>
        <v>#N/A</v>
      </c>
      <c r="N4935" t="e">
        <f>INDEX(RawData!N$2:N$1048576,MATCH(FmtData!$B$4+(ROW()-10),RawData!$A$2:$A$1048576,0))</f>
        <v>#N/A</v>
      </c>
      <c r="O4935" t="e">
        <f>INDEX(RawData!O$2:O$1048576,MATCH(FmtData!$B$4+(ROW()-10),RawData!$A$2:$A$1048576,0))</f>
        <v>#N/A</v>
      </c>
      <c r="P4935" t="e">
        <f>INDEX(RawData!P$2:P$1048576,MATCH(FmtData!$B$4+(ROW()-10),RawData!$A$2:$A$1048576,0))</f>
        <v>#N/A</v>
      </c>
      <c r="Q4935" t="e">
        <f>INDEX(RawData!Q$2:Q$1048576,MATCH(FmtData!$B$4+(ROW()-10),RawData!$A$2:$A$1048576,0))</f>
        <v>#N/A</v>
      </c>
      <c r="R4935" t="e">
        <f>INDEX(RawData!R$2:R$1048576,MATCH(FmtData!$B$4+(ROW()-10),RawData!$A$2:$A$1048576,0))</f>
        <v>#N/A</v>
      </c>
      <c r="S4935" t="e">
        <f>INDEX(RawData!S$2:S$1048576,MATCH(FmtData!$B$4+(ROW()-10),RawData!$A$2:$A$1048576,0))</f>
        <v>#N/A</v>
      </c>
      <c r="T4935" t="e">
        <f>INDEX(RawData!T$2:T$1048576,MATCH(FmtData!$B$4+(ROW()-10),RawData!$A$2:$A$1048576,0))</f>
        <v>#N/A</v>
      </c>
      <c r="U4935" t="e">
        <f>INDEX(RawData!U$2:U$1048576,MATCH(FmtData!$B$4+(ROW()-10),RawData!$A$2:$A$1048576,0))</f>
        <v>#N/A</v>
      </c>
      <c r="V4935" t="e">
        <f>INDEX(RawData!V$2:V$1048576,MATCH(FmtData!$B$4+(ROW()-10),RawData!$A$2:$A$1048576,0))</f>
        <v>#N/A</v>
      </c>
      <c r="W4935" s="8" t="e">
        <f t="shared" si="1697"/>
        <v>#N/A</v>
      </c>
      <c r="X4935" s="8" t="e">
        <f t="shared" si="1698"/>
        <v>#N/A</v>
      </c>
      <c r="Y4935" s="8" t="e">
        <f t="shared" si="1699"/>
        <v>#N/A</v>
      </c>
      <c r="Z4935" s="8" t="e">
        <f t="shared" si="1700"/>
        <v>#N/A</v>
      </c>
      <c r="AA4935" s="8" t="e">
        <f t="shared" si="1701"/>
        <v>#N/A</v>
      </c>
      <c r="AB4935" s="8" t="e">
        <f t="shared" si="1702"/>
        <v>#N/A</v>
      </c>
      <c r="AC4935" s="6" t="e">
        <f t="shared" si="1696"/>
        <v>#N/A</v>
      </c>
      <c r="AD4935" s="41" t="e">
        <f t="shared" si="1691"/>
        <v>#N/A</v>
      </c>
      <c r="AE4935" s="15" t="e">
        <f t="shared" si="1692"/>
        <v>#N/A</v>
      </c>
      <c r="AF4935" s="15" t="e">
        <f t="shared" si="1693"/>
        <v>#N/A</v>
      </c>
      <c r="AG4935" s="15" t="e">
        <f t="shared" si="1703"/>
        <v>#N/A</v>
      </c>
      <c r="AH4935" s="15" t="e">
        <f t="shared" si="1694"/>
        <v>#N/A</v>
      </c>
      <c r="AI4935" s="17" t="e">
        <f t="shared" si="1704"/>
        <v>#N/A</v>
      </c>
      <c r="AJ4935" s="17" t="e">
        <f t="shared" si="1705"/>
        <v>#N/A</v>
      </c>
      <c r="AK4935" s="17" t="e">
        <f t="shared" si="1706"/>
        <v>#N/A</v>
      </c>
      <c r="AL4935" s="17" t="e">
        <f t="shared" si="1707"/>
        <v>#N/A</v>
      </c>
      <c r="AM4935" s="17" t="e">
        <f t="shared" si="1708"/>
        <v>#N/A</v>
      </c>
      <c r="AN4935" s="17" t="e">
        <f t="shared" si="1695"/>
        <v>#N/A</v>
      </c>
      <c r="AO4935" s="17" t="e">
        <f t="shared" si="1690"/>
        <v>#N/A</v>
      </c>
      <c r="AP4935" s="17" t="e">
        <f t="shared" si="1709"/>
        <v>#N/A</v>
      </c>
      <c r="AQ4935" s="17" t="e">
        <f t="shared" si="1710"/>
        <v>#N/A</v>
      </c>
      <c r="AR4935" s="17" t="e">
        <f t="shared" si="1711"/>
        <v>#N/A</v>
      </c>
    </row>
    <row r="4936" spans="2:44" x14ac:dyDescent="0.25">
      <c r="B4936" t="e">
        <f>INDEX(RawData!$A$2:$A$1048576,MATCH(FmtData!$B$4+(ROW()-10),RawData!$A$2:$A$1048576,0))</f>
        <v>#N/A</v>
      </c>
      <c r="C49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6)</f>
        <v>#N/A</v>
      </c>
      <c r="D49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36" s="62" t="e">
        <f>INDEX(RawData!E$2:E$1048576,MATCH(FmtData!$B$4+(ROW()-10),RawData!$A$2:$A$1048576,0))</f>
        <v>#N/A</v>
      </c>
      <c r="F4936" t="e">
        <f>INDEX(RawData!F$2:F$1048576,MATCH(FmtData!$B$4+(ROW()-10),RawData!$A$2:$A$1048576,0))</f>
        <v>#N/A</v>
      </c>
      <c r="G4936" t="e">
        <f>INDEX(RawData!G$2:G$1048576,MATCH(FmtData!$B$4+(ROW()-10),RawData!$A$2:$A$1048576,0))</f>
        <v>#N/A</v>
      </c>
      <c r="H4936" t="e">
        <f>INDEX(RawData!H$2:H$1048576,MATCH(FmtData!$B$4+(ROW()-10),RawData!$A$2:$A$1048576,0))</f>
        <v>#N/A</v>
      </c>
      <c r="I4936" t="e">
        <f>INDEX(RawData!I$2:I$1048576,MATCH(FmtData!$B$4+(ROW()-10),RawData!$A$2:$A$1048576,0))</f>
        <v>#N/A</v>
      </c>
      <c r="J4936" t="e">
        <f>INDEX(RawData!J$2:J$1048576,MATCH(FmtData!$B$4+(ROW()-10),RawData!$A$2:$A$1048576,0))</f>
        <v>#N/A</v>
      </c>
      <c r="K4936" t="e">
        <f>INDEX(RawData!K$2:K$1048576,MATCH(FmtData!$B$4+(ROW()-10),RawData!$A$2:$A$1048576,0))</f>
        <v>#N/A</v>
      </c>
      <c r="L4936" t="e">
        <f>INDEX(RawData!L$2:L$1048576,MATCH(FmtData!$B$4+(ROW()-10),RawData!$A$2:$A$1048576,0))</f>
        <v>#N/A</v>
      </c>
      <c r="M4936" t="e">
        <f>INDEX(RawData!M$2:M$1048576,MATCH(FmtData!$B$4+(ROW()-10),RawData!$A$2:$A$1048576,0))</f>
        <v>#N/A</v>
      </c>
      <c r="N4936" t="e">
        <f>INDEX(RawData!N$2:N$1048576,MATCH(FmtData!$B$4+(ROW()-10),RawData!$A$2:$A$1048576,0))</f>
        <v>#N/A</v>
      </c>
      <c r="O4936" t="e">
        <f>INDEX(RawData!O$2:O$1048576,MATCH(FmtData!$B$4+(ROW()-10),RawData!$A$2:$A$1048576,0))</f>
        <v>#N/A</v>
      </c>
      <c r="P4936" t="e">
        <f>INDEX(RawData!P$2:P$1048576,MATCH(FmtData!$B$4+(ROW()-10),RawData!$A$2:$A$1048576,0))</f>
        <v>#N/A</v>
      </c>
      <c r="Q4936" t="e">
        <f>INDEX(RawData!Q$2:Q$1048576,MATCH(FmtData!$B$4+(ROW()-10),RawData!$A$2:$A$1048576,0))</f>
        <v>#N/A</v>
      </c>
      <c r="R4936" t="e">
        <f>INDEX(RawData!R$2:R$1048576,MATCH(FmtData!$B$4+(ROW()-10),RawData!$A$2:$A$1048576,0))</f>
        <v>#N/A</v>
      </c>
      <c r="S4936" t="e">
        <f>INDEX(RawData!S$2:S$1048576,MATCH(FmtData!$B$4+(ROW()-10),RawData!$A$2:$A$1048576,0))</f>
        <v>#N/A</v>
      </c>
      <c r="T4936" t="e">
        <f>INDEX(RawData!T$2:T$1048576,MATCH(FmtData!$B$4+(ROW()-10),RawData!$A$2:$A$1048576,0))</f>
        <v>#N/A</v>
      </c>
      <c r="U4936" t="e">
        <f>INDEX(RawData!U$2:U$1048576,MATCH(FmtData!$B$4+(ROW()-10),RawData!$A$2:$A$1048576,0))</f>
        <v>#N/A</v>
      </c>
      <c r="V4936" t="e">
        <f>INDEX(RawData!V$2:V$1048576,MATCH(FmtData!$B$4+(ROW()-10),RawData!$A$2:$A$1048576,0))</f>
        <v>#N/A</v>
      </c>
      <c r="W4936" s="8" t="e">
        <f t="shared" si="1697"/>
        <v>#N/A</v>
      </c>
      <c r="X4936" s="8" t="e">
        <f t="shared" si="1698"/>
        <v>#N/A</v>
      </c>
      <c r="Y4936" s="8" t="e">
        <f t="shared" si="1699"/>
        <v>#N/A</v>
      </c>
      <c r="Z4936" s="8" t="e">
        <f t="shared" si="1700"/>
        <v>#N/A</v>
      </c>
      <c r="AA4936" s="8" t="e">
        <f t="shared" si="1701"/>
        <v>#N/A</v>
      </c>
      <c r="AB4936" s="8" t="e">
        <f t="shared" si="1702"/>
        <v>#N/A</v>
      </c>
      <c r="AC4936" s="6" t="e">
        <f t="shared" si="1696"/>
        <v>#N/A</v>
      </c>
      <c r="AD4936" s="41" t="e">
        <f t="shared" si="1691"/>
        <v>#N/A</v>
      </c>
      <c r="AE4936" s="15" t="e">
        <f t="shared" si="1692"/>
        <v>#N/A</v>
      </c>
      <c r="AF4936" s="15" t="e">
        <f t="shared" si="1693"/>
        <v>#N/A</v>
      </c>
      <c r="AG4936" s="15" t="e">
        <f t="shared" si="1703"/>
        <v>#N/A</v>
      </c>
      <c r="AH4936" s="15" t="e">
        <f t="shared" si="1694"/>
        <v>#N/A</v>
      </c>
      <c r="AI4936" s="17" t="e">
        <f t="shared" si="1704"/>
        <v>#N/A</v>
      </c>
      <c r="AJ4936" s="17" t="e">
        <f t="shared" si="1705"/>
        <v>#N/A</v>
      </c>
      <c r="AK4936" s="17" t="e">
        <f t="shared" si="1706"/>
        <v>#N/A</v>
      </c>
      <c r="AL4936" s="17" t="e">
        <f t="shared" si="1707"/>
        <v>#N/A</v>
      </c>
      <c r="AM4936" s="17" t="e">
        <f t="shared" si="1708"/>
        <v>#N/A</v>
      </c>
      <c r="AN4936" s="17" t="e">
        <f t="shared" si="1695"/>
        <v>#N/A</v>
      </c>
      <c r="AO4936" s="17" t="e">
        <f t="shared" si="1690"/>
        <v>#N/A</v>
      </c>
      <c r="AP4936" s="17" t="e">
        <f t="shared" si="1709"/>
        <v>#N/A</v>
      </c>
      <c r="AQ4936" s="17" t="e">
        <f t="shared" si="1710"/>
        <v>#N/A</v>
      </c>
      <c r="AR4936" s="17" t="e">
        <f t="shared" si="1711"/>
        <v>#N/A</v>
      </c>
    </row>
    <row r="4937" spans="2:44" x14ac:dyDescent="0.25">
      <c r="B4937" t="e">
        <f>INDEX(RawData!$A$2:$A$1048576,MATCH(FmtData!$B$4+(ROW()-10),RawData!$A$2:$A$1048576,0))</f>
        <v>#N/A</v>
      </c>
      <c r="C49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7)</f>
        <v>#N/A</v>
      </c>
      <c r="D49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37" s="62" t="e">
        <f>INDEX(RawData!E$2:E$1048576,MATCH(FmtData!$B$4+(ROW()-10),RawData!$A$2:$A$1048576,0))</f>
        <v>#N/A</v>
      </c>
      <c r="F4937" t="e">
        <f>INDEX(RawData!F$2:F$1048576,MATCH(FmtData!$B$4+(ROW()-10),RawData!$A$2:$A$1048576,0))</f>
        <v>#N/A</v>
      </c>
      <c r="G4937" t="e">
        <f>INDEX(RawData!G$2:G$1048576,MATCH(FmtData!$B$4+(ROW()-10),RawData!$A$2:$A$1048576,0))</f>
        <v>#N/A</v>
      </c>
      <c r="H4937" t="e">
        <f>INDEX(RawData!H$2:H$1048576,MATCH(FmtData!$B$4+(ROW()-10),RawData!$A$2:$A$1048576,0))</f>
        <v>#N/A</v>
      </c>
      <c r="I4937" t="e">
        <f>INDEX(RawData!I$2:I$1048576,MATCH(FmtData!$B$4+(ROW()-10),RawData!$A$2:$A$1048576,0))</f>
        <v>#N/A</v>
      </c>
      <c r="J4937" t="e">
        <f>INDEX(RawData!J$2:J$1048576,MATCH(FmtData!$B$4+(ROW()-10),RawData!$A$2:$A$1048576,0))</f>
        <v>#N/A</v>
      </c>
      <c r="K4937" t="e">
        <f>INDEX(RawData!K$2:K$1048576,MATCH(FmtData!$B$4+(ROW()-10),RawData!$A$2:$A$1048576,0))</f>
        <v>#N/A</v>
      </c>
      <c r="L4937" t="e">
        <f>INDEX(RawData!L$2:L$1048576,MATCH(FmtData!$B$4+(ROW()-10),RawData!$A$2:$A$1048576,0))</f>
        <v>#N/A</v>
      </c>
      <c r="M4937" t="e">
        <f>INDEX(RawData!M$2:M$1048576,MATCH(FmtData!$B$4+(ROW()-10),RawData!$A$2:$A$1048576,0))</f>
        <v>#N/A</v>
      </c>
      <c r="N4937" t="e">
        <f>INDEX(RawData!N$2:N$1048576,MATCH(FmtData!$B$4+(ROW()-10),RawData!$A$2:$A$1048576,0))</f>
        <v>#N/A</v>
      </c>
      <c r="O4937" t="e">
        <f>INDEX(RawData!O$2:O$1048576,MATCH(FmtData!$B$4+(ROW()-10),RawData!$A$2:$A$1048576,0))</f>
        <v>#N/A</v>
      </c>
      <c r="P4937" t="e">
        <f>INDEX(RawData!P$2:P$1048576,MATCH(FmtData!$B$4+(ROW()-10),RawData!$A$2:$A$1048576,0))</f>
        <v>#N/A</v>
      </c>
      <c r="Q4937" t="e">
        <f>INDEX(RawData!Q$2:Q$1048576,MATCH(FmtData!$B$4+(ROW()-10),RawData!$A$2:$A$1048576,0))</f>
        <v>#N/A</v>
      </c>
      <c r="R4937" t="e">
        <f>INDEX(RawData!R$2:R$1048576,MATCH(FmtData!$B$4+(ROW()-10),RawData!$A$2:$A$1048576,0))</f>
        <v>#N/A</v>
      </c>
      <c r="S4937" t="e">
        <f>INDEX(RawData!S$2:S$1048576,MATCH(FmtData!$B$4+(ROW()-10),RawData!$A$2:$A$1048576,0))</f>
        <v>#N/A</v>
      </c>
      <c r="T4937" t="e">
        <f>INDEX(RawData!T$2:T$1048576,MATCH(FmtData!$B$4+(ROW()-10),RawData!$A$2:$A$1048576,0))</f>
        <v>#N/A</v>
      </c>
      <c r="U4937" t="e">
        <f>INDEX(RawData!U$2:U$1048576,MATCH(FmtData!$B$4+(ROW()-10),RawData!$A$2:$A$1048576,0))</f>
        <v>#N/A</v>
      </c>
      <c r="V4937" t="e">
        <f>INDEX(RawData!V$2:V$1048576,MATCH(FmtData!$B$4+(ROW()-10),RawData!$A$2:$A$1048576,0))</f>
        <v>#N/A</v>
      </c>
      <c r="W4937" s="8" t="e">
        <f t="shared" si="1697"/>
        <v>#N/A</v>
      </c>
      <c r="X4937" s="8" t="e">
        <f t="shared" si="1698"/>
        <v>#N/A</v>
      </c>
      <c r="Y4937" s="8" t="e">
        <f t="shared" si="1699"/>
        <v>#N/A</v>
      </c>
      <c r="Z4937" s="8" t="e">
        <f t="shared" si="1700"/>
        <v>#N/A</v>
      </c>
      <c r="AA4937" s="8" t="e">
        <f t="shared" si="1701"/>
        <v>#N/A</v>
      </c>
      <c r="AB4937" s="8" t="e">
        <f t="shared" si="1702"/>
        <v>#N/A</v>
      </c>
      <c r="AC4937" s="6" t="e">
        <f t="shared" si="1696"/>
        <v>#N/A</v>
      </c>
      <c r="AD4937" s="41" t="e">
        <f t="shared" si="1691"/>
        <v>#N/A</v>
      </c>
      <c r="AE4937" s="15" t="e">
        <f t="shared" si="1692"/>
        <v>#N/A</v>
      </c>
      <c r="AF4937" s="15" t="e">
        <f t="shared" si="1693"/>
        <v>#N/A</v>
      </c>
      <c r="AG4937" s="15" t="e">
        <f t="shared" si="1703"/>
        <v>#N/A</v>
      </c>
      <c r="AH4937" s="15" t="e">
        <f t="shared" si="1694"/>
        <v>#N/A</v>
      </c>
      <c r="AI4937" s="17" t="e">
        <f t="shared" si="1704"/>
        <v>#N/A</v>
      </c>
      <c r="AJ4937" s="17" t="e">
        <f t="shared" si="1705"/>
        <v>#N/A</v>
      </c>
      <c r="AK4937" s="17" t="e">
        <f t="shared" si="1706"/>
        <v>#N/A</v>
      </c>
      <c r="AL4937" s="17" t="e">
        <f t="shared" si="1707"/>
        <v>#N/A</v>
      </c>
      <c r="AM4937" s="17" t="e">
        <f t="shared" si="1708"/>
        <v>#N/A</v>
      </c>
      <c r="AN4937" s="17" t="e">
        <f t="shared" si="1695"/>
        <v>#N/A</v>
      </c>
      <c r="AO4937" s="17" t="e">
        <f t="shared" si="1690"/>
        <v>#N/A</v>
      </c>
      <c r="AP4937" s="17" t="e">
        <f t="shared" si="1709"/>
        <v>#N/A</v>
      </c>
      <c r="AQ4937" s="17" t="e">
        <f t="shared" si="1710"/>
        <v>#N/A</v>
      </c>
      <c r="AR4937" s="17" t="e">
        <f t="shared" si="1711"/>
        <v>#N/A</v>
      </c>
    </row>
    <row r="4938" spans="2:44" x14ac:dyDescent="0.25">
      <c r="B4938" t="e">
        <f>INDEX(RawData!$A$2:$A$1048576,MATCH(FmtData!$B$4+(ROW()-10),RawData!$A$2:$A$1048576,0))</f>
        <v>#N/A</v>
      </c>
      <c r="C49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8)</f>
        <v>#N/A</v>
      </c>
      <c r="D49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38" s="62" t="e">
        <f>INDEX(RawData!E$2:E$1048576,MATCH(FmtData!$B$4+(ROW()-10),RawData!$A$2:$A$1048576,0))</f>
        <v>#N/A</v>
      </c>
      <c r="F4938" t="e">
        <f>INDEX(RawData!F$2:F$1048576,MATCH(FmtData!$B$4+(ROW()-10),RawData!$A$2:$A$1048576,0))</f>
        <v>#N/A</v>
      </c>
      <c r="G4938" t="e">
        <f>INDEX(RawData!G$2:G$1048576,MATCH(FmtData!$B$4+(ROW()-10),RawData!$A$2:$A$1048576,0))</f>
        <v>#N/A</v>
      </c>
      <c r="H4938" t="e">
        <f>INDEX(RawData!H$2:H$1048576,MATCH(FmtData!$B$4+(ROW()-10),RawData!$A$2:$A$1048576,0))</f>
        <v>#N/A</v>
      </c>
      <c r="I4938" t="e">
        <f>INDEX(RawData!I$2:I$1048576,MATCH(FmtData!$B$4+(ROW()-10),RawData!$A$2:$A$1048576,0))</f>
        <v>#N/A</v>
      </c>
      <c r="J4938" t="e">
        <f>INDEX(RawData!J$2:J$1048576,MATCH(FmtData!$B$4+(ROW()-10),RawData!$A$2:$A$1048576,0))</f>
        <v>#N/A</v>
      </c>
      <c r="K4938" t="e">
        <f>INDEX(RawData!K$2:K$1048576,MATCH(FmtData!$B$4+(ROW()-10),RawData!$A$2:$A$1048576,0))</f>
        <v>#N/A</v>
      </c>
      <c r="L4938" t="e">
        <f>INDEX(RawData!L$2:L$1048576,MATCH(FmtData!$B$4+(ROW()-10),RawData!$A$2:$A$1048576,0))</f>
        <v>#N/A</v>
      </c>
      <c r="M4938" t="e">
        <f>INDEX(RawData!M$2:M$1048576,MATCH(FmtData!$B$4+(ROW()-10),RawData!$A$2:$A$1048576,0))</f>
        <v>#N/A</v>
      </c>
      <c r="N4938" t="e">
        <f>INDEX(RawData!N$2:N$1048576,MATCH(FmtData!$B$4+(ROW()-10),RawData!$A$2:$A$1048576,0))</f>
        <v>#N/A</v>
      </c>
      <c r="O4938" t="e">
        <f>INDEX(RawData!O$2:O$1048576,MATCH(FmtData!$B$4+(ROW()-10),RawData!$A$2:$A$1048576,0))</f>
        <v>#N/A</v>
      </c>
      <c r="P4938" t="e">
        <f>INDEX(RawData!P$2:P$1048576,MATCH(FmtData!$B$4+(ROW()-10),RawData!$A$2:$A$1048576,0))</f>
        <v>#N/A</v>
      </c>
      <c r="Q4938" t="e">
        <f>INDEX(RawData!Q$2:Q$1048576,MATCH(FmtData!$B$4+(ROW()-10),RawData!$A$2:$A$1048576,0))</f>
        <v>#N/A</v>
      </c>
      <c r="R4938" t="e">
        <f>INDEX(RawData!R$2:R$1048576,MATCH(FmtData!$B$4+(ROW()-10),RawData!$A$2:$A$1048576,0))</f>
        <v>#N/A</v>
      </c>
      <c r="S4938" t="e">
        <f>INDEX(RawData!S$2:S$1048576,MATCH(FmtData!$B$4+(ROW()-10),RawData!$A$2:$A$1048576,0))</f>
        <v>#N/A</v>
      </c>
      <c r="T4938" t="e">
        <f>INDEX(RawData!T$2:T$1048576,MATCH(FmtData!$B$4+(ROW()-10),RawData!$A$2:$A$1048576,0))</f>
        <v>#N/A</v>
      </c>
      <c r="U4938" t="e">
        <f>INDEX(RawData!U$2:U$1048576,MATCH(FmtData!$B$4+(ROW()-10),RawData!$A$2:$A$1048576,0))</f>
        <v>#N/A</v>
      </c>
      <c r="V4938" t="e">
        <f>INDEX(RawData!V$2:V$1048576,MATCH(FmtData!$B$4+(ROW()-10),RawData!$A$2:$A$1048576,0))</f>
        <v>#N/A</v>
      </c>
      <c r="W4938" s="8" t="e">
        <f t="shared" si="1697"/>
        <v>#N/A</v>
      </c>
      <c r="X4938" s="8" t="e">
        <f t="shared" si="1698"/>
        <v>#N/A</v>
      </c>
      <c r="Y4938" s="8" t="e">
        <f t="shared" si="1699"/>
        <v>#N/A</v>
      </c>
      <c r="Z4938" s="8" t="e">
        <f t="shared" si="1700"/>
        <v>#N/A</v>
      </c>
      <c r="AA4938" s="8" t="e">
        <f t="shared" si="1701"/>
        <v>#N/A</v>
      </c>
      <c r="AB4938" s="8" t="e">
        <f t="shared" si="1702"/>
        <v>#N/A</v>
      </c>
      <c r="AC4938" s="6" t="e">
        <f t="shared" si="1696"/>
        <v>#N/A</v>
      </c>
      <c r="AD4938" s="41" t="e">
        <f t="shared" si="1691"/>
        <v>#N/A</v>
      </c>
      <c r="AE4938" s="15" t="e">
        <f t="shared" si="1692"/>
        <v>#N/A</v>
      </c>
      <c r="AF4938" s="15" t="e">
        <f t="shared" si="1693"/>
        <v>#N/A</v>
      </c>
      <c r="AG4938" s="15" t="e">
        <f t="shared" si="1703"/>
        <v>#N/A</v>
      </c>
      <c r="AH4938" s="15" t="e">
        <f t="shared" si="1694"/>
        <v>#N/A</v>
      </c>
      <c r="AI4938" s="17" t="e">
        <f t="shared" si="1704"/>
        <v>#N/A</v>
      </c>
      <c r="AJ4938" s="17" t="e">
        <f t="shared" si="1705"/>
        <v>#N/A</v>
      </c>
      <c r="AK4938" s="17" t="e">
        <f t="shared" si="1706"/>
        <v>#N/A</v>
      </c>
      <c r="AL4938" s="17" t="e">
        <f t="shared" si="1707"/>
        <v>#N/A</v>
      </c>
      <c r="AM4938" s="17" t="e">
        <f t="shared" si="1708"/>
        <v>#N/A</v>
      </c>
      <c r="AN4938" s="17" t="e">
        <f t="shared" si="1695"/>
        <v>#N/A</v>
      </c>
      <c r="AO4938" s="17" t="e">
        <f t="shared" ref="AO4938:AO5001" si="1712">$AM$6*E4938^3+$AN$6*E4938^2+$AO$6*E4938</f>
        <v>#N/A</v>
      </c>
      <c r="AP4938" s="17" t="e">
        <f t="shared" si="1709"/>
        <v>#N/A</v>
      </c>
      <c r="AQ4938" s="17" t="e">
        <f t="shared" si="1710"/>
        <v>#N/A</v>
      </c>
      <c r="AR4938" s="17" t="e">
        <f t="shared" si="1711"/>
        <v>#N/A</v>
      </c>
    </row>
    <row r="4939" spans="2:44" x14ac:dyDescent="0.25">
      <c r="B4939" t="e">
        <f>INDEX(RawData!$A$2:$A$1048576,MATCH(FmtData!$B$4+(ROW()-10),RawData!$A$2:$A$1048576,0))</f>
        <v>#N/A</v>
      </c>
      <c r="C49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9)</f>
        <v>#N/A</v>
      </c>
      <c r="D49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39" s="62" t="e">
        <f>INDEX(RawData!E$2:E$1048576,MATCH(FmtData!$B$4+(ROW()-10),RawData!$A$2:$A$1048576,0))</f>
        <v>#N/A</v>
      </c>
      <c r="F4939" t="e">
        <f>INDEX(RawData!F$2:F$1048576,MATCH(FmtData!$B$4+(ROW()-10),RawData!$A$2:$A$1048576,0))</f>
        <v>#N/A</v>
      </c>
      <c r="G4939" t="e">
        <f>INDEX(RawData!G$2:G$1048576,MATCH(FmtData!$B$4+(ROW()-10),RawData!$A$2:$A$1048576,0))</f>
        <v>#N/A</v>
      </c>
      <c r="H4939" t="e">
        <f>INDEX(RawData!H$2:H$1048576,MATCH(FmtData!$B$4+(ROW()-10),RawData!$A$2:$A$1048576,0))</f>
        <v>#N/A</v>
      </c>
      <c r="I4939" t="e">
        <f>INDEX(RawData!I$2:I$1048576,MATCH(FmtData!$B$4+(ROW()-10),RawData!$A$2:$A$1048576,0))</f>
        <v>#N/A</v>
      </c>
      <c r="J4939" t="e">
        <f>INDEX(RawData!J$2:J$1048576,MATCH(FmtData!$B$4+(ROW()-10),RawData!$A$2:$A$1048576,0))</f>
        <v>#N/A</v>
      </c>
      <c r="K4939" t="e">
        <f>INDEX(RawData!K$2:K$1048576,MATCH(FmtData!$B$4+(ROW()-10),RawData!$A$2:$A$1048576,0))</f>
        <v>#N/A</v>
      </c>
      <c r="L4939" t="e">
        <f>INDEX(RawData!L$2:L$1048576,MATCH(FmtData!$B$4+(ROW()-10),RawData!$A$2:$A$1048576,0))</f>
        <v>#N/A</v>
      </c>
      <c r="M4939" t="e">
        <f>INDEX(RawData!M$2:M$1048576,MATCH(FmtData!$B$4+(ROW()-10),RawData!$A$2:$A$1048576,0))</f>
        <v>#N/A</v>
      </c>
      <c r="N4939" t="e">
        <f>INDEX(RawData!N$2:N$1048576,MATCH(FmtData!$B$4+(ROW()-10),RawData!$A$2:$A$1048576,0))</f>
        <v>#N/A</v>
      </c>
      <c r="O4939" t="e">
        <f>INDEX(RawData!O$2:O$1048576,MATCH(FmtData!$B$4+(ROW()-10),RawData!$A$2:$A$1048576,0))</f>
        <v>#N/A</v>
      </c>
      <c r="P4939" t="e">
        <f>INDEX(RawData!P$2:P$1048576,MATCH(FmtData!$B$4+(ROW()-10),RawData!$A$2:$A$1048576,0))</f>
        <v>#N/A</v>
      </c>
      <c r="Q4939" t="e">
        <f>INDEX(RawData!Q$2:Q$1048576,MATCH(FmtData!$B$4+(ROW()-10),RawData!$A$2:$A$1048576,0))</f>
        <v>#N/A</v>
      </c>
      <c r="R4939" t="e">
        <f>INDEX(RawData!R$2:R$1048576,MATCH(FmtData!$B$4+(ROW()-10),RawData!$A$2:$A$1048576,0))</f>
        <v>#N/A</v>
      </c>
      <c r="S4939" t="e">
        <f>INDEX(RawData!S$2:S$1048576,MATCH(FmtData!$B$4+(ROW()-10),RawData!$A$2:$A$1048576,0))</f>
        <v>#N/A</v>
      </c>
      <c r="T4939" t="e">
        <f>INDEX(RawData!T$2:T$1048576,MATCH(FmtData!$B$4+(ROW()-10),RawData!$A$2:$A$1048576,0))</f>
        <v>#N/A</v>
      </c>
      <c r="U4939" t="e">
        <f>INDEX(RawData!U$2:U$1048576,MATCH(FmtData!$B$4+(ROW()-10),RawData!$A$2:$A$1048576,0))</f>
        <v>#N/A</v>
      </c>
      <c r="V4939" t="e">
        <f>INDEX(RawData!V$2:V$1048576,MATCH(FmtData!$B$4+(ROW()-10),RawData!$A$2:$A$1048576,0))</f>
        <v>#N/A</v>
      </c>
      <c r="W4939" s="8" t="e">
        <f t="shared" si="1697"/>
        <v>#N/A</v>
      </c>
      <c r="X4939" s="8" t="e">
        <f t="shared" si="1698"/>
        <v>#N/A</v>
      </c>
      <c r="Y4939" s="8" t="e">
        <f t="shared" si="1699"/>
        <v>#N/A</v>
      </c>
      <c r="Z4939" s="8" t="e">
        <f t="shared" si="1700"/>
        <v>#N/A</v>
      </c>
      <c r="AA4939" s="8" t="e">
        <f t="shared" si="1701"/>
        <v>#N/A</v>
      </c>
      <c r="AB4939" s="8" t="e">
        <f t="shared" si="1702"/>
        <v>#N/A</v>
      </c>
      <c r="AC4939" s="6" t="e">
        <f t="shared" si="1696"/>
        <v>#N/A</v>
      </c>
      <c r="AD4939" s="41" t="e">
        <f t="shared" ref="AD4939:AD5002" si="1713">AC4939+$AD$4</f>
        <v>#N/A</v>
      </c>
      <c r="AE4939" s="15" t="e">
        <f t="shared" ref="AE4939:AE5002" si="1714">PI()*Z4939^2/4*($P$4+($Z$10-Z4939))-$S$5</f>
        <v>#N/A</v>
      </c>
      <c r="AF4939" s="15" t="e">
        <f t="shared" ref="AF4939:AF5002" si="1715">PI()*AA4939^2/4*($P$4+($AA$10-AA4939))-$S$5</f>
        <v>#N/A</v>
      </c>
      <c r="AG4939" s="15" t="e">
        <f t="shared" si="1703"/>
        <v>#N/A</v>
      </c>
      <c r="AH4939" s="15" t="e">
        <f t="shared" ref="AH4939:AH5002" si="1716">AC4939-AO4939</f>
        <v>#N/A</v>
      </c>
      <c r="AI4939" s="17" t="e">
        <f t="shared" si="1704"/>
        <v>#N/A</v>
      </c>
      <c r="AJ4939" s="17" t="e">
        <f t="shared" si="1705"/>
        <v>#N/A</v>
      </c>
      <c r="AK4939" s="17" t="e">
        <f t="shared" si="1706"/>
        <v>#N/A</v>
      </c>
      <c r="AL4939" s="17" t="e">
        <f t="shared" si="1707"/>
        <v>#N/A</v>
      </c>
      <c r="AM4939" s="17" t="e">
        <f t="shared" si="1708"/>
        <v>#N/A</v>
      </c>
      <c r="AN4939" s="17" t="e">
        <f t="shared" ref="AN4939:AN5002" si="1717">$L$6/(($S$5+AH4939)*2160)*100^3+(171.2-163)*0.0129</f>
        <v>#N/A</v>
      </c>
      <c r="AO4939" s="17" t="e">
        <f t="shared" si="1712"/>
        <v>#N/A</v>
      </c>
      <c r="AP4939" s="17" t="e">
        <f t="shared" si="1709"/>
        <v>#N/A</v>
      </c>
      <c r="AQ4939" s="17" t="e">
        <f t="shared" si="1710"/>
        <v>#N/A</v>
      </c>
      <c r="AR4939" s="17" t="e">
        <f t="shared" si="1711"/>
        <v>#N/A</v>
      </c>
    </row>
    <row r="4940" spans="2:44" x14ac:dyDescent="0.25">
      <c r="B4940" t="e">
        <f>INDEX(RawData!$A$2:$A$1048576,MATCH(FmtData!$B$4+(ROW()-10),RawData!$A$2:$A$1048576,0))</f>
        <v>#N/A</v>
      </c>
      <c r="C49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0)</f>
        <v>#N/A</v>
      </c>
      <c r="D49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40" s="62" t="e">
        <f>INDEX(RawData!E$2:E$1048576,MATCH(FmtData!$B$4+(ROW()-10),RawData!$A$2:$A$1048576,0))</f>
        <v>#N/A</v>
      </c>
      <c r="F4940" t="e">
        <f>INDEX(RawData!F$2:F$1048576,MATCH(FmtData!$B$4+(ROW()-10),RawData!$A$2:$A$1048576,0))</f>
        <v>#N/A</v>
      </c>
      <c r="G4940" t="e">
        <f>INDEX(RawData!G$2:G$1048576,MATCH(FmtData!$B$4+(ROW()-10),RawData!$A$2:$A$1048576,0))</f>
        <v>#N/A</v>
      </c>
      <c r="H4940" t="e">
        <f>INDEX(RawData!H$2:H$1048576,MATCH(FmtData!$B$4+(ROW()-10),RawData!$A$2:$A$1048576,0))</f>
        <v>#N/A</v>
      </c>
      <c r="I4940" t="e">
        <f>INDEX(RawData!I$2:I$1048576,MATCH(FmtData!$B$4+(ROW()-10),RawData!$A$2:$A$1048576,0))</f>
        <v>#N/A</v>
      </c>
      <c r="J4940" t="e">
        <f>INDEX(RawData!J$2:J$1048576,MATCH(FmtData!$B$4+(ROW()-10),RawData!$A$2:$A$1048576,0))</f>
        <v>#N/A</v>
      </c>
      <c r="K4940" t="e">
        <f>INDEX(RawData!K$2:K$1048576,MATCH(FmtData!$B$4+(ROW()-10),RawData!$A$2:$A$1048576,0))</f>
        <v>#N/A</v>
      </c>
      <c r="L4940" t="e">
        <f>INDEX(RawData!L$2:L$1048576,MATCH(FmtData!$B$4+(ROW()-10),RawData!$A$2:$A$1048576,0))</f>
        <v>#N/A</v>
      </c>
      <c r="M4940" t="e">
        <f>INDEX(RawData!M$2:M$1048576,MATCH(FmtData!$B$4+(ROW()-10),RawData!$A$2:$A$1048576,0))</f>
        <v>#N/A</v>
      </c>
      <c r="N4940" t="e">
        <f>INDEX(RawData!N$2:N$1048576,MATCH(FmtData!$B$4+(ROW()-10),RawData!$A$2:$A$1048576,0))</f>
        <v>#N/A</v>
      </c>
      <c r="O4940" t="e">
        <f>INDEX(RawData!O$2:O$1048576,MATCH(FmtData!$B$4+(ROW()-10),RawData!$A$2:$A$1048576,0))</f>
        <v>#N/A</v>
      </c>
      <c r="P4940" t="e">
        <f>INDEX(RawData!P$2:P$1048576,MATCH(FmtData!$B$4+(ROW()-10),RawData!$A$2:$A$1048576,0))</f>
        <v>#N/A</v>
      </c>
      <c r="Q4940" t="e">
        <f>INDEX(RawData!Q$2:Q$1048576,MATCH(FmtData!$B$4+(ROW()-10),RawData!$A$2:$A$1048576,0))</f>
        <v>#N/A</v>
      </c>
      <c r="R4940" t="e">
        <f>INDEX(RawData!R$2:R$1048576,MATCH(FmtData!$B$4+(ROW()-10),RawData!$A$2:$A$1048576,0))</f>
        <v>#N/A</v>
      </c>
      <c r="S4940" t="e">
        <f>INDEX(RawData!S$2:S$1048576,MATCH(FmtData!$B$4+(ROW()-10),RawData!$A$2:$A$1048576,0))</f>
        <v>#N/A</v>
      </c>
      <c r="T4940" t="e">
        <f>INDEX(RawData!T$2:T$1048576,MATCH(FmtData!$B$4+(ROW()-10),RawData!$A$2:$A$1048576,0))</f>
        <v>#N/A</v>
      </c>
      <c r="U4940" t="e">
        <f>INDEX(RawData!U$2:U$1048576,MATCH(FmtData!$B$4+(ROW()-10),RawData!$A$2:$A$1048576,0))</f>
        <v>#N/A</v>
      </c>
      <c r="V4940" t="e">
        <f>INDEX(RawData!V$2:V$1048576,MATCH(FmtData!$B$4+(ROW()-10),RawData!$A$2:$A$1048576,0))</f>
        <v>#N/A</v>
      </c>
      <c r="W4940" s="8" t="e">
        <f t="shared" si="1697"/>
        <v>#N/A</v>
      </c>
      <c r="X4940" s="8" t="e">
        <f t="shared" si="1698"/>
        <v>#N/A</v>
      </c>
      <c r="Y4940" s="8" t="e">
        <f t="shared" si="1699"/>
        <v>#N/A</v>
      </c>
      <c r="Z4940" s="8" t="e">
        <f t="shared" si="1700"/>
        <v>#N/A</v>
      </c>
      <c r="AA4940" s="8" t="e">
        <f t="shared" si="1701"/>
        <v>#N/A</v>
      </c>
      <c r="AB4940" s="8" t="e">
        <f t="shared" si="1702"/>
        <v>#N/A</v>
      </c>
      <c r="AC4940" s="6" t="e">
        <f t="shared" ref="AC4940:AC5003" si="1718">Q4940-$Q$10</f>
        <v>#N/A</v>
      </c>
      <c r="AD4940" s="41" t="e">
        <f t="shared" si="1713"/>
        <v>#N/A</v>
      </c>
      <c r="AE4940" s="15" t="e">
        <f t="shared" si="1714"/>
        <v>#N/A</v>
      </c>
      <c r="AF4940" s="15" t="e">
        <f t="shared" si="1715"/>
        <v>#N/A</v>
      </c>
      <c r="AG4940" s="15" t="e">
        <f t="shared" si="1703"/>
        <v>#N/A</v>
      </c>
      <c r="AH4940" s="15" t="e">
        <f t="shared" si="1716"/>
        <v>#N/A</v>
      </c>
      <c r="AI4940" s="17" t="e">
        <f t="shared" si="1704"/>
        <v>#N/A</v>
      </c>
      <c r="AJ4940" s="17" t="e">
        <f t="shared" si="1705"/>
        <v>#N/A</v>
      </c>
      <c r="AK4940" s="17" t="e">
        <f t="shared" si="1706"/>
        <v>#N/A</v>
      </c>
      <c r="AL4940" s="17" t="e">
        <f t="shared" si="1707"/>
        <v>#N/A</v>
      </c>
      <c r="AM4940" s="17" t="e">
        <f t="shared" si="1708"/>
        <v>#N/A</v>
      </c>
      <c r="AN4940" s="17" t="e">
        <f t="shared" si="1717"/>
        <v>#N/A</v>
      </c>
      <c r="AO4940" s="17" t="e">
        <f t="shared" si="1712"/>
        <v>#N/A</v>
      </c>
      <c r="AP4940" s="17" t="e">
        <f t="shared" si="1709"/>
        <v>#N/A</v>
      </c>
      <c r="AQ4940" s="17" t="e">
        <f t="shared" si="1710"/>
        <v>#N/A</v>
      </c>
      <c r="AR4940" s="17" t="e">
        <f t="shared" si="1711"/>
        <v>#N/A</v>
      </c>
    </row>
    <row r="4941" spans="2:44" x14ac:dyDescent="0.25">
      <c r="B4941" t="e">
        <f>INDEX(RawData!$A$2:$A$1048576,MATCH(FmtData!$B$4+(ROW()-10),RawData!$A$2:$A$1048576,0))</f>
        <v>#N/A</v>
      </c>
      <c r="C49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1)</f>
        <v>#N/A</v>
      </c>
      <c r="D49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41" s="62" t="e">
        <f>INDEX(RawData!E$2:E$1048576,MATCH(FmtData!$B$4+(ROW()-10),RawData!$A$2:$A$1048576,0))</f>
        <v>#N/A</v>
      </c>
      <c r="F4941" t="e">
        <f>INDEX(RawData!F$2:F$1048576,MATCH(FmtData!$B$4+(ROW()-10),RawData!$A$2:$A$1048576,0))</f>
        <v>#N/A</v>
      </c>
      <c r="G4941" t="e">
        <f>INDEX(RawData!G$2:G$1048576,MATCH(FmtData!$B$4+(ROW()-10),RawData!$A$2:$A$1048576,0))</f>
        <v>#N/A</v>
      </c>
      <c r="H4941" t="e">
        <f>INDEX(RawData!H$2:H$1048576,MATCH(FmtData!$B$4+(ROW()-10),RawData!$A$2:$A$1048576,0))</f>
        <v>#N/A</v>
      </c>
      <c r="I4941" t="e">
        <f>INDEX(RawData!I$2:I$1048576,MATCH(FmtData!$B$4+(ROW()-10),RawData!$A$2:$A$1048576,0))</f>
        <v>#N/A</v>
      </c>
      <c r="J4941" t="e">
        <f>INDEX(RawData!J$2:J$1048576,MATCH(FmtData!$B$4+(ROW()-10),RawData!$A$2:$A$1048576,0))</f>
        <v>#N/A</v>
      </c>
      <c r="K4941" t="e">
        <f>INDEX(RawData!K$2:K$1048576,MATCH(FmtData!$B$4+(ROW()-10),RawData!$A$2:$A$1048576,0))</f>
        <v>#N/A</v>
      </c>
      <c r="L4941" t="e">
        <f>INDEX(RawData!L$2:L$1048576,MATCH(FmtData!$B$4+(ROW()-10),RawData!$A$2:$A$1048576,0))</f>
        <v>#N/A</v>
      </c>
      <c r="M4941" t="e">
        <f>INDEX(RawData!M$2:M$1048576,MATCH(FmtData!$B$4+(ROW()-10),RawData!$A$2:$A$1048576,0))</f>
        <v>#N/A</v>
      </c>
      <c r="N4941" t="e">
        <f>INDEX(RawData!N$2:N$1048576,MATCH(FmtData!$B$4+(ROW()-10),RawData!$A$2:$A$1048576,0))</f>
        <v>#N/A</v>
      </c>
      <c r="O4941" t="e">
        <f>INDEX(RawData!O$2:O$1048576,MATCH(FmtData!$B$4+(ROW()-10),RawData!$A$2:$A$1048576,0))</f>
        <v>#N/A</v>
      </c>
      <c r="P4941" t="e">
        <f>INDEX(RawData!P$2:P$1048576,MATCH(FmtData!$B$4+(ROW()-10),RawData!$A$2:$A$1048576,0))</f>
        <v>#N/A</v>
      </c>
      <c r="Q4941" t="e">
        <f>INDEX(RawData!Q$2:Q$1048576,MATCH(FmtData!$B$4+(ROW()-10),RawData!$A$2:$A$1048576,0))</f>
        <v>#N/A</v>
      </c>
      <c r="R4941" t="e">
        <f>INDEX(RawData!R$2:R$1048576,MATCH(FmtData!$B$4+(ROW()-10),RawData!$A$2:$A$1048576,0))</f>
        <v>#N/A</v>
      </c>
      <c r="S4941" t="e">
        <f>INDEX(RawData!S$2:S$1048576,MATCH(FmtData!$B$4+(ROW()-10),RawData!$A$2:$A$1048576,0))</f>
        <v>#N/A</v>
      </c>
      <c r="T4941" t="e">
        <f>INDEX(RawData!T$2:T$1048576,MATCH(FmtData!$B$4+(ROW()-10),RawData!$A$2:$A$1048576,0))</f>
        <v>#N/A</v>
      </c>
      <c r="U4941" t="e">
        <f>INDEX(RawData!U$2:U$1048576,MATCH(FmtData!$B$4+(ROW()-10),RawData!$A$2:$A$1048576,0))</f>
        <v>#N/A</v>
      </c>
      <c r="V4941" t="e">
        <f>INDEX(RawData!V$2:V$1048576,MATCH(FmtData!$B$4+(ROW()-10),RawData!$A$2:$A$1048576,0))</f>
        <v>#N/A</v>
      </c>
      <c r="W4941" s="8" t="e">
        <f t="shared" si="1697"/>
        <v>#N/A</v>
      </c>
      <c r="X4941" s="8" t="e">
        <f t="shared" si="1698"/>
        <v>#N/A</v>
      </c>
      <c r="Y4941" s="8" t="e">
        <f t="shared" si="1699"/>
        <v>#N/A</v>
      </c>
      <c r="Z4941" s="8" t="e">
        <f t="shared" si="1700"/>
        <v>#N/A</v>
      </c>
      <c r="AA4941" s="8" t="e">
        <f t="shared" si="1701"/>
        <v>#N/A</v>
      </c>
      <c r="AB4941" s="8" t="e">
        <f t="shared" si="1702"/>
        <v>#N/A</v>
      </c>
      <c r="AC4941" s="6" t="e">
        <f t="shared" si="1718"/>
        <v>#N/A</v>
      </c>
      <c r="AD4941" s="41" t="e">
        <f t="shared" si="1713"/>
        <v>#N/A</v>
      </c>
      <c r="AE4941" s="15" t="e">
        <f t="shared" si="1714"/>
        <v>#N/A</v>
      </c>
      <c r="AF4941" s="15" t="e">
        <f t="shared" si="1715"/>
        <v>#N/A</v>
      </c>
      <c r="AG4941" s="15" t="e">
        <f t="shared" si="1703"/>
        <v>#N/A</v>
      </c>
      <c r="AH4941" s="15" t="e">
        <f t="shared" si="1716"/>
        <v>#N/A</v>
      </c>
      <c r="AI4941" s="17" t="e">
        <f t="shared" si="1704"/>
        <v>#N/A</v>
      </c>
      <c r="AJ4941" s="17" t="e">
        <f t="shared" si="1705"/>
        <v>#N/A</v>
      </c>
      <c r="AK4941" s="17" t="e">
        <f t="shared" si="1706"/>
        <v>#N/A</v>
      </c>
      <c r="AL4941" s="17" t="e">
        <f t="shared" si="1707"/>
        <v>#N/A</v>
      </c>
      <c r="AM4941" s="17" t="e">
        <f t="shared" si="1708"/>
        <v>#N/A</v>
      </c>
      <c r="AN4941" s="17" t="e">
        <f t="shared" si="1717"/>
        <v>#N/A</v>
      </c>
      <c r="AO4941" s="17" t="e">
        <f t="shared" si="1712"/>
        <v>#N/A</v>
      </c>
      <c r="AP4941" s="17" t="e">
        <f t="shared" si="1709"/>
        <v>#N/A</v>
      </c>
      <c r="AQ4941" s="17" t="e">
        <f t="shared" si="1710"/>
        <v>#N/A</v>
      </c>
      <c r="AR4941" s="17" t="e">
        <f t="shared" si="1711"/>
        <v>#N/A</v>
      </c>
    </row>
    <row r="4942" spans="2:44" x14ac:dyDescent="0.25">
      <c r="B4942" t="e">
        <f>INDEX(RawData!$A$2:$A$1048576,MATCH(FmtData!$B$4+(ROW()-10),RawData!$A$2:$A$1048576,0))</f>
        <v>#N/A</v>
      </c>
      <c r="C49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2)</f>
        <v>#N/A</v>
      </c>
      <c r="D49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42" s="62" t="e">
        <f>INDEX(RawData!E$2:E$1048576,MATCH(FmtData!$B$4+(ROW()-10),RawData!$A$2:$A$1048576,0))</f>
        <v>#N/A</v>
      </c>
      <c r="F4942" t="e">
        <f>INDEX(RawData!F$2:F$1048576,MATCH(FmtData!$B$4+(ROW()-10),RawData!$A$2:$A$1048576,0))</f>
        <v>#N/A</v>
      </c>
      <c r="G4942" t="e">
        <f>INDEX(RawData!G$2:G$1048576,MATCH(FmtData!$B$4+(ROW()-10),RawData!$A$2:$A$1048576,0))</f>
        <v>#N/A</v>
      </c>
      <c r="H4942" t="e">
        <f>INDEX(RawData!H$2:H$1048576,MATCH(FmtData!$B$4+(ROW()-10),RawData!$A$2:$A$1048576,0))</f>
        <v>#N/A</v>
      </c>
      <c r="I4942" t="e">
        <f>INDEX(RawData!I$2:I$1048576,MATCH(FmtData!$B$4+(ROW()-10),RawData!$A$2:$A$1048576,0))</f>
        <v>#N/A</v>
      </c>
      <c r="J4942" t="e">
        <f>INDEX(RawData!J$2:J$1048576,MATCH(FmtData!$B$4+(ROW()-10),RawData!$A$2:$A$1048576,0))</f>
        <v>#N/A</v>
      </c>
      <c r="K4942" t="e">
        <f>INDEX(RawData!K$2:K$1048576,MATCH(FmtData!$B$4+(ROW()-10),RawData!$A$2:$A$1048576,0))</f>
        <v>#N/A</v>
      </c>
      <c r="L4942" t="e">
        <f>INDEX(RawData!L$2:L$1048576,MATCH(FmtData!$B$4+(ROW()-10),RawData!$A$2:$A$1048576,0))</f>
        <v>#N/A</v>
      </c>
      <c r="M4942" t="e">
        <f>INDEX(RawData!M$2:M$1048576,MATCH(FmtData!$B$4+(ROW()-10),RawData!$A$2:$A$1048576,0))</f>
        <v>#N/A</v>
      </c>
      <c r="N4942" t="e">
        <f>INDEX(RawData!N$2:N$1048576,MATCH(FmtData!$B$4+(ROW()-10),RawData!$A$2:$A$1048576,0))</f>
        <v>#N/A</v>
      </c>
      <c r="O4942" t="e">
        <f>INDEX(RawData!O$2:O$1048576,MATCH(FmtData!$B$4+(ROW()-10),RawData!$A$2:$A$1048576,0))</f>
        <v>#N/A</v>
      </c>
      <c r="P4942" t="e">
        <f>INDEX(RawData!P$2:P$1048576,MATCH(FmtData!$B$4+(ROW()-10),RawData!$A$2:$A$1048576,0))</f>
        <v>#N/A</v>
      </c>
      <c r="Q4942" t="e">
        <f>INDEX(RawData!Q$2:Q$1048576,MATCH(FmtData!$B$4+(ROW()-10),RawData!$A$2:$A$1048576,0))</f>
        <v>#N/A</v>
      </c>
      <c r="R4942" t="e">
        <f>INDEX(RawData!R$2:R$1048576,MATCH(FmtData!$B$4+(ROW()-10),RawData!$A$2:$A$1048576,0))</f>
        <v>#N/A</v>
      </c>
      <c r="S4942" t="e">
        <f>INDEX(RawData!S$2:S$1048576,MATCH(FmtData!$B$4+(ROW()-10),RawData!$A$2:$A$1048576,0))</f>
        <v>#N/A</v>
      </c>
      <c r="T4942" t="e">
        <f>INDEX(RawData!T$2:T$1048576,MATCH(FmtData!$B$4+(ROW()-10),RawData!$A$2:$A$1048576,0))</f>
        <v>#N/A</v>
      </c>
      <c r="U4942" t="e">
        <f>INDEX(RawData!U$2:U$1048576,MATCH(FmtData!$B$4+(ROW()-10),RawData!$A$2:$A$1048576,0))</f>
        <v>#N/A</v>
      </c>
      <c r="V4942" t="e">
        <f>INDEX(RawData!V$2:V$1048576,MATCH(FmtData!$B$4+(ROW()-10),RawData!$A$2:$A$1048576,0))</f>
        <v>#N/A</v>
      </c>
      <c r="W4942" s="8" t="e">
        <f t="shared" si="1697"/>
        <v>#N/A</v>
      </c>
      <c r="X4942" s="8" t="e">
        <f t="shared" si="1698"/>
        <v>#N/A</v>
      </c>
      <c r="Y4942" s="8" t="e">
        <f t="shared" si="1699"/>
        <v>#N/A</v>
      </c>
      <c r="Z4942" s="8" t="e">
        <f t="shared" si="1700"/>
        <v>#N/A</v>
      </c>
      <c r="AA4942" s="8" t="e">
        <f t="shared" si="1701"/>
        <v>#N/A</v>
      </c>
      <c r="AB4942" s="8" t="e">
        <f t="shared" si="1702"/>
        <v>#N/A</v>
      </c>
      <c r="AC4942" s="6" t="e">
        <f t="shared" si="1718"/>
        <v>#N/A</v>
      </c>
      <c r="AD4942" s="41" t="e">
        <f t="shared" si="1713"/>
        <v>#N/A</v>
      </c>
      <c r="AE4942" s="15" t="e">
        <f t="shared" si="1714"/>
        <v>#N/A</v>
      </c>
      <c r="AF4942" s="15" t="e">
        <f t="shared" si="1715"/>
        <v>#N/A</v>
      </c>
      <c r="AG4942" s="15" t="e">
        <f t="shared" si="1703"/>
        <v>#N/A</v>
      </c>
      <c r="AH4942" s="15" t="e">
        <f t="shared" si="1716"/>
        <v>#N/A</v>
      </c>
      <c r="AI4942" s="17" t="e">
        <f t="shared" si="1704"/>
        <v>#N/A</v>
      </c>
      <c r="AJ4942" s="17" t="e">
        <f t="shared" si="1705"/>
        <v>#N/A</v>
      </c>
      <c r="AK4942" s="17" t="e">
        <f t="shared" si="1706"/>
        <v>#N/A</v>
      </c>
      <c r="AL4942" s="17" t="e">
        <f t="shared" si="1707"/>
        <v>#N/A</v>
      </c>
      <c r="AM4942" s="17" t="e">
        <f t="shared" si="1708"/>
        <v>#N/A</v>
      </c>
      <c r="AN4942" s="17" t="e">
        <f t="shared" si="1717"/>
        <v>#N/A</v>
      </c>
      <c r="AO4942" s="17" t="e">
        <f t="shared" si="1712"/>
        <v>#N/A</v>
      </c>
      <c r="AP4942" s="17" t="e">
        <f t="shared" si="1709"/>
        <v>#N/A</v>
      </c>
      <c r="AQ4942" s="17" t="e">
        <f t="shared" si="1710"/>
        <v>#N/A</v>
      </c>
      <c r="AR4942" s="17" t="e">
        <f t="shared" si="1711"/>
        <v>#N/A</v>
      </c>
    </row>
    <row r="4943" spans="2:44" x14ac:dyDescent="0.25">
      <c r="B4943" t="e">
        <f>INDEX(RawData!$A$2:$A$1048576,MATCH(FmtData!$B$4+(ROW()-10),RawData!$A$2:$A$1048576,0))</f>
        <v>#N/A</v>
      </c>
      <c r="C49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3)</f>
        <v>#N/A</v>
      </c>
      <c r="D49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43" s="62" t="e">
        <f>INDEX(RawData!E$2:E$1048576,MATCH(FmtData!$B$4+(ROW()-10),RawData!$A$2:$A$1048576,0))</f>
        <v>#N/A</v>
      </c>
      <c r="F4943" t="e">
        <f>INDEX(RawData!F$2:F$1048576,MATCH(FmtData!$B$4+(ROW()-10),RawData!$A$2:$A$1048576,0))</f>
        <v>#N/A</v>
      </c>
      <c r="G4943" t="e">
        <f>INDEX(RawData!G$2:G$1048576,MATCH(FmtData!$B$4+(ROW()-10),RawData!$A$2:$A$1048576,0))</f>
        <v>#N/A</v>
      </c>
      <c r="H4943" t="e">
        <f>INDEX(RawData!H$2:H$1048576,MATCH(FmtData!$B$4+(ROW()-10),RawData!$A$2:$A$1048576,0))</f>
        <v>#N/A</v>
      </c>
      <c r="I4943" t="e">
        <f>INDEX(RawData!I$2:I$1048576,MATCH(FmtData!$B$4+(ROW()-10),RawData!$A$2:$A$1048576,0))</f>
        <v>#N/A</v>
      </c>
      <c r="J4943" t="e">
        <f>INDEX(RawData!J$2:J$1048576,MATCH(FmtData!$B$4+(ROW()-10),RawData!$A$2:$A$1048576,0))</f>
        <v>#N/A</v>
      </c>
      <c r="K4943" t="e">
        <f>INDEX(RawData!K$2:K$1048576,MATCH(FmtData!$B$4+(ROW()-10),RawData!$A$2:$A$1048576,0))</f>
        <v>#N/A</v>
      </c>
      <c r="L4943" t="e">
        <f>INDEX(RawData!L$2:L$1048576,MATCH(FmtData!$B$4+(ROW()-10),RawData!$A$2:$A$1048576,0))</f>
        <v>#N/A</v>
      </c>
      <c r="M4943" t="e">
        <f>INDEX(RawData!M$2:M$1048576,MATCH(FmtData!$B$4+(ROW()-10),RawData!$A$2:$A$1048576,0))</f>
        <v>#N/A</v>
      </c>
      <c r="N4943" t="e">
        <f>INDEX(RawData!N$2:N$1048576,MATCH(FmtData!$B$4+(ROW()-10),RawData!$A$2:$A$1048576,0))</f>
        <v>#N/A</v>
      </c>
      <c r="O4943" t="e">
        <f>INDEX(RawData!O$2:O$1048576,MATCH(FmtData!$B$4+(ROW()-10),RawData!$A$2:$A$1048576,0))</f>
        <v>#N/A</v>
      </c>
      <c r="P4943" t="e">
        <f>INDEX(RawData!P$2:P$1048576,MATCH(FmtData!$B$4+(ROW()-10),RawData!$A$2:$A$1048576,0))</f>
        <v>#N/A</v>
      </c>
      <c r="Q4943" t="e">
        <f>INDEX(RawData!Q$2:Q$1048576,MATCH(FmtData!$B$4+(ROW()-10),RawData!$A$2:$A$1048576,0))</f>
        <v>#N/A</v>
      </c>
      <c r="R4943" t="e">
        <f>INDEX(RawData!R$2:R$1048576,MATCH(FmtData!$B$4+(ROW()-10),RawData!$A$2:$A$1048576,0))</f>
        <v>#N/A</v>
      </c>
      <c r="S4943" t="e">
        <f>INDEX(RawData!S$2:S$1048576,MATCH(FmtData!$B$4+(ROW()-10),RawData!$A$2:$A$1048576,0))</f>
        <v>#N/A</v>
      </c>
      <c r="T4943" t="e">
        <f>INDEX(RawData!T$2:T$1048576,MATCH(FmtData!$B$4+(ROW()-10),RawData!$A$2:$A$1048576,0))</f>
        <v>#N/A</v>
      </c>
      <c r="U4943" t="e">
        <f>INDEX(RawData!U$2:U$1048576,MATCH(FmtData!$B$4+(ROW()-10),RawData!$A$2:$A$1048576,0))</f>
        <v>#N/A</v>
      </c>
      <c r="V4943" t="e">
        <f>INDEX(RawData!V$2:V$1048576,MATCH(FmtData!$B$4+(ROW()-10),RawData!$A$2:$A$1048576,0))</f>
        <v>#N/A</v>
      </c>
      <c r="W4943" s="8" t="e">
        <f t="shared" si="1697"/>
        <v>#N/A</v>
      </c>
      <c r="X4943" s="8" t="e">
        <f t="shared" si="1698"/>
        <v>#N/A</v>
      </c>
      <c r="Y4943" s="8" t="e">
        <f t="shared" si="1699"/>
        <v>#N/A</v>
      </c>
      <c r="Z4943" s="8" t="e">
        <f t="shared" si="1700"/>
        <v>#N/A</v>
      </c>
      <c r="AA4943" s="8" t="e">
        <f t="shared" si="1701"/>
        <v>#N/A</v>
      </c>
      <c r="AB4943" s="8" t="e">
        <f t="shared" si="1702"/>
        <v>#N/A</v>
      </c>
      <c r="AC4943" s="6" t="e">
        <f t="shared" si="1718"/>
        <v>#N/A</v>
      </c>
      <c r="AD4943" s="41" t="e">
        <f t="shared" si="1713"/>
        <v>#N/A</v>
      </c>
      <c r="AE4943" s="15" t="e">
        <f t="shared" si="1714"/>
        <v>#N/A</v>
      </c>
      <c r="AF4943" s="15" t="e">
        <f t="shared" si="1715"/>
        <v>#N/A</v>
      </c>
      <c r="AG4943" s="15" t="e">
        <f t="shared" si="1703"/>
        <v>#N/A</v>
      </c>
      <c r="AH4943" s="15" t="e">
        <f t="shared" si="1716"/>
        <v>#N/A</v>
      </c>
      <c r="AI4943" s="17" t="e">
        <f t="shared" si="1704"/>
        <v>#N/A</v>
      </c>
      <c r="AJ4943" s="17" t="e">
        <f t="shared" si="1705"/>
        <v>#N/A</v>
      </c>
      <c r="AK4943" s="17" t="e">
        <f t="shared" si="1706"/>
        <v>#N/A</v>
      </c>
      <c r="AL4943" s="17" t="e">
        <f t="shared" si="1707"/>
        <v>#N/A</v>
      </c>
      <c r="AM4943" s="17" t="e">
        <f t="shared" si="1708"/>
        <v>#N/A</v>
      </c>
      <c r="AN4943" s="17" t="e">
        <f t="shared" si="1717"/>
        <v>#N/A</v>
      </c>
      <c r="AO4943" s="17" t="e">
        <f t="shared" si="1712"/>
        <v>#N/A</v>
      </c>
      <c r="AP4943" s="17" t="e">
        <f t="shared" si="1709"/>
        <v>#N/A</v>
      </c>
      <c r="AQ4943" s="17" t="e">
        <f t="shared" si="1710"/>
        <v>#N/A</v>
      </c>
      <c r="AR4943" s="17" t="e">
        <f t="shared" si="1711"/>
        <v>#N/A</v>
      </c>
    </row>
    <row r="4944" spans="2:44" x14ac:dyDescent="0.25">
      <c r="B4944" t="e">
        <f>INDEX(RawData!$A$2:$A$1048576,MATCH(FmtData!$B$4+(ROW()-10),RawData!$A$2:$A$1048576,0))</f>
        <v>#N/A</v>
      </c>
      <c r="C49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4)</f>
        <v>#N/A</v>
      </c>
      <c r="D49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44" s="62" t="e">
        <f>INDEX(RawData!E$2:E$1048576,MATCH(FmtData!$B$4+(ROW()-10),RawData!$A$2:$A$1048576,0))</f>
        <v>#N/A</v>
      </c>
      <c r="F4944" t="e">
        <f>INDEX(RawData!F$2:F$1048576,MATCH(FmtData!$B$4+(ROW()-10),RawData!$A$2:$A$1048576,0))</f>
        <v>#N/A</v>
      </c>
      <c r="G4944" t="e">
        <f>INDEX(RawData!G$2:G$1048576,MATCH(FmtData!$B$4+(ROW()-10),RawData!$A$2:$A$1048576,0))</f>
        <v>#N/A</v>
      </c>
      <c r="H4944" t="e">
        <f>INDEX(RawData!H$2:H$1048576,MATCH(FmtData!$B$4+(ROW()-10),RawData!$A$2:$A$1048576,0))</f>
        <v>#N/A</v>
      </c>
      <c r="I4944" t="e">
        <f>INDEX(RawData!I$2:I$1048576,MATCH(FmtData!$B$4+(ROW()-10),RawData!$A$2:$A$1048576,0))</f>
        <v>#N/A</v>
      </c>
      <c r="J4944" t="e">
        <f>INDEX(RawData!J$2:J$1048576,MATCH(FmtData!$B$4+(ROW()-10),RawData!$A$2:$A$1048576,0))</f>
        <v>#N/A</v>
      </c>
      <c r="K4944" t="e">
        <f>INDEX(RawData!K$2:K$1048576,MATCH(FmtData!$B$4+(ROW()-10),RawData!$A$2:$A$1048576,0))</f>
        <v>#N/A</v>
      </c>
      <c r="L4944" t="e">
        <f>INDEX(RawData!L$2:L$1048576,MATCH(FmtData!$B$4+(ROW()-10),RawData!$A$2:$A$1048576,0))</f>
        <v>#N/A</v>
      </c>
      <c r="M4944" t="e">
        <f>INDEX(RawData!M$2:M$1048576,MATCH(FmtData!$B$4+(ROW()-10),RawData!$A$2:$A$1048576,0))</f>
        <v>#N/A</v>
      </c>
      <c r="N4944" t="e">
        <f>INDEX(RawData!N$2:N$1048576,MATCH(FmtData!$B$4+(ROW()-10),RawData!$A$2:$A$1048576,0))</f>
        <v>#N/A</v>
      </c>
      <c r="O4944" t="e">
        <f>INDEX(RawData!O$2:O$1048576,MATCH(FmtData!$B$4+(ROW()-10),RawData!$A$2:$A$1048576,0))</f>
        <v>#N/A</v>
      </c>
      <c r="P4944" t="e">
        <f>INDEX(RawData!P$2:P$1048576,MATCH(FmtData!$B$4+(ROW()-10),RawData!$A$2:$A$1048576,0))</f>
        <v>#N/A</v>
      </c>
      <c r="Q4944" t="e">
        <f>INDEX(RawData!Q$2:Q$1048576,MATCH(FmtData!$B$4+(ROW()-10),RawData!$A$2:$A$1048576,0))</f>
        <v>#N/A</v>
      </c>
      <c r="R4944" t="e">
        <f>INDEX(RawData!R$2:R$1048576,MATCH(FmtData!$B$4+(ROW()-10),RawData!$A$2:$A$1048576,0))</f>
        <v>#N/A</v>
      </c>
      <c r="S4944" t="e">
        <f>INDEX(RawData!S$2:S$1048576,MATCH(FmtData!$B$4+(ROW()-10),RawData!$A$2:$A$1048576,0))</f>
        <v>#N/A</v>
      </c>
      <c r="T4944" t="e">
        <f>INDEX(RawData!T$2:T$1048576,MATCH(FmtData!$B$4+(ROW()-10),RawData!$A$2:$A$1048576,0))</f>
        <v>#N/A</v>
      </c>
      <c r="U4944" t="e">
        <f>INDEX(RawData!U$2:U$1048576,MATCH(FmtData!$B$4+(ROW()-10),RawData!$A$2:$A$1048576,0))</f>
        <v>#N/A</v>
      </c>
      <c r="V4944" t="e">
        <f>INDEX(RawData!V$2:V$1048576,MATCH(FmtData!$B$4+(ROW()-10),RawData!$A$2:$A$1048576,0))</f>
        <v>#N/A</v>
      </c>
      <c r="W4944" s="8" t="e">
        <f t="shared" si="1697"/>
        <v>#N/A</v>
      </c>
      <c r="X4944" s="8" t="e">
        <f t="shared" si="1698"/>
        <v>#N/A</v>
      </c>
      <c r="Y4944" s="8" t="e">
        <f t="shared" si="1699"/>
        <v>#N/A</v>
      </c>
      <c r="Z4944" s="8" t="e">
        <f t="shared" si="1700"/>
        <v>#N/A</v>
      </c>
      <c r="AA4944" s="8" t="e">
        <f t="shared" si="1701"/>
        <v>#N/A</v>
      </c>
      <c r="AB4944" s="8" t="e">
        <f t="shared" si="1702"/>
        <v>#N/A</v>
      </c>
      <c r="AC4944" s="6" t="e">
        <f t="shared" si="1718"/>
        <v>#N/A</v>
      </c>
      <c r="AD4944" s="41" t="e">
        <f t="shared" si="1713"/>
        <v>#N/A</v>
      </c>
      <c r="AE4944" s="15" t="e">
        <f t="shared" si="1714"/>
        <v>#N/A</v>
      </c>
      <c r="AF4944" s="15" t="e">
        <f t="shared" si="1715"/>
        <v>#N/A</v>
      </c>
      <c r="AG4944" s="15" t="e">
        <f t="shared" si="1703"/>
        <v>#N/A</v>
      </c>
      <c r="AH4944" s="15" t="e">
        <f t="shared" si="1716"/>
        <v>#N/A</v>
      </c>
      <c r="AI4944" s="17" t="e">
        <f t="shared" si="1704"/>
        <v>#N/A</v>
      </c>
      <c r="AJ4944" s="17" t="e">
        <f t="shared" si="1705"/>
        <v>#N/A</v>
      </c>
      <c r="AK4944" s="17" t="e">
        <f t="shared" si="1706"/>
        <v>#N/A</v>
      </c>
      <c r="AL4944" s="17" t="e">
        <f t="shared" si="1707"/>
        <v>#N/A</v>
      </c>
      <c r="AM4944" s="17" t="e">
        <f t="shared" si="1708"/>
        <v>#N/A</v>
      </c>
      <c r="AN4944" s="17" t="e">
        <f t="shared" si="1717"/>
        <v>#N/A</v>
      </c>
      <c r="AO4944" s="17" t="e">
        <f t="shared" si="1712"/>
        <v>#N/A</v>
      </c>
      <c r="AP4944" s="17" t="e">
        <f t="shared" si="1709"/>
        <v>#N/A</v>
      </c>
      <c r="AQ4944" s="17" t="e">
        <f t="shared" si="1710"/>
        <v>#N/A</v>
      </c>
      <c r="AR4944" s="17" t="e">
        <f t="shared" si="1711"/>
        <v>#N/A</v>
      </c>
    </row>
    <row r="4945" spans="2:44" x14ac:dyDescent="0.25">
      <c r="B4945" t="e">
        <f>INDEX(RawData!$A$2:$A$1048576,MATCH(FmtData!$B$4+(ROW()-10),RawData!$A$2:$A$1048576,0))</f>
        <v>#N/A</v>
      </c>
      <c r="C49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5)</f>
        <v>#N/A</v>
      </c>
      <c r="D49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45" s="62" t="e">
        <f>INDEX(RawData!E$2:E$1048576,MATCH(FmtData!$B$4+(ROW()-10),RawData!$A$2:$A$1048576,0))</f>
        <v>#N/A</v>
      </c>
      <c r="F4945" t="e">
        <f>INDEX(RawData!F$2:F$1048576,MATCH(FmtData!$B$4+(ROW()-10),RawData!$A$2:$A$1048576,0))</f>
        <v>#N/A</v>
      </c>
      <c r="G4945" t="e">
        <f>INDEX(RawData!G$2:G$1048576,MATCH(FmtData!$B$4+(ROW()-10),RawData!$A$2:$A$1048576,0))</f>
        <v>#N/A</v>
      </c>
      <c r="H4945" t="e">
        <f>INDEX(RawData!H$2:H$1048576,MATCH(FmtData!$B$4+(ROW()-10),RawData!$A$2:$A$1048576,0))</f>
        <v>#N/A</v>
      </c>
      <c r="I4945" t="e">
        <f>INDEX(RawData!I$2:I$1048576,MATCH(FmtData!$B$4+(ROW()-10),RawData!$A$2:$A$1048576,0))</f>
        <v>#N/A</v>
      </c>
      <c r="J4945" t="e">
        <f>INDEX(RawData!J$2:J$1048576,MATCH(FmtData!$B$4+(ROW()-10),RawData!$A$2:$A$1048576,0))</f>
        <v>#N/A</v>
      </c>
      <c r="K4945" t="e">
        <f>INDEX(RawData!K$2:K$1048576,MATCH(FmtData!$B$4+(ROW()-10),RawData!$A$2:$A$1048576,0))</f>
        <v>#N/A</v>
      </c>
      <c r="L4945" t="e">
        <f>INDEX(RawData!L$2:L$1048576,MATCH(FmtData!$B$4+(ROW()-10),RawData!$A$2:$A$1048576,0))</f>
        <v>#N/A</v>
      </c>
      <c r="M4945" t="e">
        <f>INDEX(RawData!M$2:M$1048576,MATCH(FmtData!$B$4+(ROW()-10),RawData!$A$2:$A$1048576,0))</f>
        <v>#N/A</v>
      </c>
      <c r="N4945" t="e">
        <f>INDEX(RawData!N$2:N$1048576,MATCH(FmtData!$B$4+(ROW()-10),RawData!$A$2:$A$1048576,0))</f>
        <v>#N/A</v>
      </c>
      <c r="O4945" t="e">
        <f>INDEX(RawData!O$2:O$1048576,MATCH(FmtData!$B$4+(ROW()-10),RawData!$A$2:$A$1048576,0))</f>
        <v>#N/A</v>
      </c>
      <c r="P4945" t="e">
        <f>INDEX(RawData!P$2:P$1048576,MATCH(FmtData!$B$4+(ROW()-10),RawData!$A$2:$A$1048576,0))</f>
        <v>#N/A</v>
      </c>
      <c r="Q4945" t="e">
        <f>INDEX(RawData!Q$2:Q$1048576,MATCH(FmtData!$B$4+(ROW()-10),RawData!$A$2:$A$1048576,0))</f>
        <v>#N/A</v>
      </c>
      <c r="R4945" t="e">
        <f>INDEX(RawData!R$2:R$1048576,MATCH(FmtData!$B$4+(ROW()-10),RawData!$A$2:$A$1048576,0))</f>
        <v>#N/A</v>
      </c>
      <c r="S4945" t="e">
        <f>INDEX(RawData!S$2:S$1048576,MATCH(FmtData!$B$4+(ROW()-10),RawData!$A$2:$A$1048576,0))</f>
        <v>#N/A</v>
      </c>
      <c r="T4945" t="e">
        <f>INDEX(RawData!T$2:T$1048576,MATCH(FmtData!$B$4+(ROW()-10),RawData!$A$2:$A$1048576,0))</f>
        <v>#N/A</v>
      </c>
      <c r="U4945" t="e">
        <f>INDEX(RawData!U$2:U$1048576,MATCH(FmtData!$B$4+(ROW()-10),RawData!$A$2:$A$1048576,0))</f>
        <v>#N/A</v>
      </c>
      <c r="V4945" t="e">
        <f>INDEX(RawData!V$2:V$1048576,MATCH(FmtData!$B$4+(ROW()-10),RawData!$A$2:$A$1048576,0))</f>
        <v>#N/A</v>
      </c>
      <c r="W4945" s="8" t="e">
        <f t="shared" si="1697"/>
        <v>#N/A</v>
      </c>
      <c r="X4945" s="8" t="e">
        <f t="shared" si="1698"/>
        <v>#N/A</v>
      </c>
      <c r="Y4945" s="8" t="e">
        <f t="shared" si="1699"/>
        <v>#N/A</v>
      </c>
      <c r="Z4945" s="8" t="e">
        <f t="shared" si="1700"/>
        <v>#N/A</v>
      </c>
      <c r="AA4945" s="8" t="e">
        <f t="shared" si="1701"/>
        <v>#N/A</v>
      </c>
      <c r="AB4945" s="8" t="e">
        <f t="shared" si="1702"/>
        <v>#N/A</v>
      </c>
      <c r="AC4945" s="6" t="e">
        <f t="shared" si="1718"/>
        <v>#N/A</v>
      </c>
      <c r="AD4945" s="41" t="e">
        <f t="shared" si="1713"/>
        <v>#N/A</v>
      </c>
      <c r="AE4945" s="15" t="e">
        <f t="shared" si="1714"/>
        <v>#N/A</v>
      </c>
      <c r="AF4945" s="15" t="e">
        <f t="shared" si="1715"/>
        <v>#N/A</v>
      </c>
      <c r="AG4945" s="15" t="e">
        <f t="shared" si="1703"/>
        <v>#N/A</v>
      </c>
      <c r="AH4945" s="15" t="e">
        <f t="shared" si="1716"/>
        <v>#N/A</v>
      </c>
      <c r="AI4945" s="17" t="e">
        <f t="shared" si="1704"/>
        <v>#N/A</v>
      </c>
      <c r="AJ4945" s="17" t="e">
        <f t="shared" si="1705"/>
        <v>#N/A</v>
      </c>
      <c r="AK4945" s="17" t="e">
        <f t="shared" si="1706"/>
        <v>#N/A</v>
      </c>
      <c r="AL4945" s="17" t="e">
        <f t="shared" si="1707"/>
        <v>#N/A</v>
      </c>
      <c r="AM4945" s="17" t="e">
        <f t="shared" si="1708"/>
        <v>#N/A</v>
      </c>
      <c r="AN4945" s="17" t="e">
        <f t="shared" si="1717"/>
        <v>#N/A</v>
      </c>
      <c r="AO4945" s="17" t="e">
        <f t="shared" si="1712"/>
        <v>#N/A</v>
      </c>
      <c r="AP4945" s="17" t="e">
        <f t="shared" si="1709"/>
        <v>#N/A</v>
      </c>
      <c r="AQ4945" s="17" t="e">
        <f t="shared" si="1710"/>
        <v>#N/A</v>
      </c>
      <c r="AR4945" s="17" t="e">
        <f t="shared" si="1711"/>
        <v>#N/A</v>
      </c>
    </row>
    <row r="4946" spans="2:44" x14ac:dyDescent="0.25">
      <c r="B4946" t="e">
        <f>INDEX(RawData!$A$2:$A$1048576,MATCH(FmtData!$B$4+(ROW()-10),RawData!$A$2:$A$1048576,0))</f>
        <v>#N/A</v>
      </c>
      <c r="C49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6)</f>
        <v>#N/A</v>
      </c>
      <c r="D49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46" s="62" t="e">
        <f>INDEX(RawData!E$2:E$1048576,MATCH(FmtData!$B$4+(ROW()-10),RawData!$A$2:$A$1048576,0))</f>
        <v>#N/A</v>
      </c>
      <c r="F4946" t="e">
        <f>INDEX(RawData!F$2:F$1048576,MATCH(FmtData!$B$4+(ROW()-10),RawData!$A$2:$A$1048576,0))</f>
        <v>#N/A</v>
      </c>
      <c r="G4946" t="e">
        <f>INDEX(RawData!G$2:G$1048576,MATCH(FmtData!$B$4+(ROW()-10),RawData!$A$2:$A$1048576,0))</f>
        <v>#N/A</v>
      </c>
      <c r="H4946" t="e">
        <f>INDEX(RawData!H$2:H$1048576,MATCH(FmtData!$B$4+(ROW()-10),RawData!$A$2:$A$1048576,0))</f>
        <v>#N/A</v>
      </c>
      <c r="I4946" t="e">
        <f>INDEX(RawData!I$2:I$1048576,MATCH(FmtData!$B$4+(ROW()-10),RawData!$A$2:$A$1048576,0))</f>
        <v>#N/A</v>
      </c>
      <c r="J4946" t="e">
        <f>INDEX(RawData!J$2:J$1048576,MATCH(FmtData!$B$4+(ROW()-10),RawData!$A$2:$A$1048576,0))</f>
        <v>#N/A</v>
      </c>
      <c r="K4946" t="e">
        <f>INDEX(RawData!K$2:K$1048576,MATCH(FmtData!$B$4+(ROW()-10),RawData!$A$2:$A$1048576,0))</f>
        <v>#N/A</v>
      </c>
      <c r="L4946" t="e">
        <f>INDEX(RawData!L$2:L$1048576,MATCH(FmtData!$B$4+(ROW()-10),RawData!$A$2:$A$1048576,0))</f>
        <v>#N/A</v>
      </c>
      <c r="M4946" t="e">
        <f>INDEX(RawData!M$2:M$1048576,MATCH(FmtData!$B$4+(ROW()-10),RawData!$A$2:$A$1048576,0))</f>
        <v>#N/A</v>
      </c>
      <c r="N4946" t="e">
        <f>INDEX(RawData!N$2:N$1048576,MATCH(FmtData!$B$4+(ROW()-10),RawData!$A$2:$A$1048576,0))</f>
        <v>#N/A</v>
      </c>
      <c r="O4946" t="e">
        <f>INDEX(RawData!O$2:O$1048576,MATCH(FmtData!$B$4+(ROW()-10),RawData!$A$2:$A$1048576,0))</f>
        <v>#N/A</v>
      </c>
      <c r="P4946" t="e">
        <f>INDEX(RawData!P$2:P$1048576,MATCH(FmtData!$B$4+(ROW()-10),RawData!$A$2:$A$1048576,0))</f>
        <v>#N/A</v>
      </c>
      <c r="Q4946" t="e">
        <f>INDEX(RawData!Q$2:Q$1048576,MATCH(FmtData!$B$4+(ROW()-10),RawData!$A$2:$A$1048576,0))</f>
        <v>#N/A</v>
      </c>
      <c r="R4946" t="e">
        <f>INDEX(RawData!R$2:R$1048576,MATCH(FmtData!$B$4+(ROW()-10),RawData!$A$2:$A$1048576,0))</f>
        <v>#N/A</v>
      </c>
      <c r="S4946" t="e">
        <f>INDEX(RawData!S$2:S$1048576,MATCH(FmtData!$B$4+(ROW()-10),RawData!$A$2:$A$1048576,0))</f>
        <v>#N/A</v>
      </c>
      <c r="T4946" t="e">
        <f>INDEX(RawData!T$2:T$1048576,MATCH(FmtData!$B$4+(ROW()-10),RawData!$A$2:$A$1048576,0))</f>
        <v>#N/A</v>
      </c>
      <c r="U4946" t="e">
        <f>INDEX(RawData!U$2:U$1048576,MATCH(FmtData!$B$4+(ROW()-10),RawData!$A$2:$A$1048576,0))</f>
        <v>#N/A</v>
      </c>
      <c r="V4946" t="e">
        <f>INDEX(RawData!V$2:V$1048576,MATCH(FmtData!$B$4+(ROW()-10),RawData!$A$2:$A$1048576,0))</f>
        <v>#N/A</v>
      </c>
      <c r="W4946" s="8" t="e">
        <f t="shared" si="1697"/>
        <v>#N/A</v>
      </c>
      <c r="X4946" s="8" t="e">
        <f t="shared" si="1698"/>
        <v>#N/A</v>
      </c>
      <c r="Y4946" s="8" t="e">
        <f t="shared" si="1699"/>
        <v>#N/A</v>
      </c>
      <c r="Z4946" s="8" t="e">
        <f t="shared" si="1700"/>
        <v>#N/A</v>
      </c>
      <c r="AA4946" s="8" t="e">
        <f t="shared" si="1701"/>
        <v>#N/A</v>
      </c>
      <c r="AB4946" s="8" t="e">
        <f t="shared" si="1702"/>
        <v>#N/A</v>
      </c>
      <c r="AC4946" s="6" t="e">
        <f t="shared" si="1718"/>
        <v>#N/A</v>
      </c>
      <c r="AD4946" s="41" t="e">
        <f t="shared" si="1713"/>
        <v>#N/A</v>
      </c>
      <c r="AE4946" s="15" t="e">
        <f t="shared" si="1714"/>
        <v>#N/A</v>
      </c>
      <c r="AF4946" s="15" t="e">
        <f t="shared" si="1715"/>
        <v>#N/A</v>
      </c>
      <c r="AG4946" s="15" t="e">
        <f t="shared" si="1703"/>
        <v>#N/A</v>
      </c>
      <c r="AH4946" s="15" t="e">
        <f t="shared" si="1716"/>
        <v>#N/A</v>
      </c>
      <c r="AI4946" s="17" t="e">
        <f t="shared" si="1704"/>
        <v>#N/A</v>
      </c>
      <c r="AJ4946" s="17" t="e">
        <f t="shared" si="1705"/>
        <v>#N/A</v>
      </c>
      <c r="AK4946" s="17" t="e">
        <f t="shared" si="1706"/>
        <v>#N/A</v>
      </c>
      <c r="AL4946" s="17" t="e">
        <f t="shared" si="1707"/>
        <v>#N/A</v>
      </c>
      <c r="AM4946" s="17" t="e">
        <f t="shared" si="1708"/>
        <v>#N/A</v>
      </c>
      <c r="AN4946" s="17" t="e">
        <f t="shared" si="1717"/>
        <v>#N/A</v>
      </c>
      <c r="AO4946" s="17" t="e">
        <f t="shared" si="1712"/>
        <v>#N/A</v>
      </c>
      <c r="AP4946" s="17" t="e">
        <f t="shared" si="1709"/>
        <v>#N/A</v>
      </c>
      <c r="AQ4946" s="17" t="e">
        <f t="shared" si="1710"/>
        <v>#N/A</v>
      </c>
      <c r="AR4946" s="17" t="e">
        <f t="shared" si="1711"/>
        <v>#N/A</v>
      </c>
    </row>
    <row r="4947" spans="2:44" x14ac:dyDescent="0.25">
      <c r="B4947" t="e">
        <f>INDEX(RawData!$A$2:$A$1048576,MATCH(FmtData!$B$4+(ROW()-10),RawData!$A$2:$A$1048576,0))</f>
        <v>#N/A</v>
      </c>
      <c r="C49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7)</f>
        <v>#N/A</v>
      </c>
      <c r="D49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47" s="62" t="e">
        <f>INDEX(RawData!E$2:E$1048576,MATCH(FmtData!$B$4+(ROW()-10),RawData!$A$2:$A$1048576,0))</f>
        <v>#N/A</v>
      </c>
      <c r="F4947" t="e">
        <f>INDEX(RawData!F$2:F$1048576,MATCH(FmtData!$B$4+(ROW()-10),RawData!$A$2:$A$1048576,0))</f>
        <v>#N/A</v>
      </c>
      <c r="G4947" t="e">
        <f>INDEX(RawData!G$2:G$1048576,MATCH(FmtData!$B$4+(ROW()-10),RawData!$A$2:$A$1048576,0))</f>
        <v>#N/A</v>
      </c>
      <c r="H4947" t="e">
        <f>INDEX(RawData!H$2:H$1048576,MATCH(FmtData!$B$4+(ROW()-10),RawData!$A$2:$A$1048576,0))</f>
        <v>#N/A</v>
      </c>
      <c r="I4947" t="e">
        <f>INDEX(RawData!I$2:I$1048576,MATCH(FmtData!$B$4+(ROW()-10),RawData!$A$2:$A$1048576,0))</f>
        <v>#N/A</v>
      </c>
      <c r="J4947" t="e">
        <f>INDEX(RawData!J$2:J$1048576,MATCH(FmtData!$B$4+(ROW()-10),RawData!$A$2:$A$1048576,0))</f>
        <v>#N/A</v>
      </c>
      <c r="K4947" t="e">
        <f>INDEX(RawData!K$2:K$1048576,MATCH(FmtData!$B$4+(ROW()-10),RawData!$A$2:$A$1048576,0))</f>
        <v>#N/A</v>
      </c>
      <c r="L4947" t="e">
        <f>INDEX(RawData!L$2:L$1048576,MATCH(FmtData!$B$4+(ROW()-10),RawData!$A$2:$A$1048576,0))</f>
        <v>#N/A</v>
      </c>
      <c r="M4947" t="e">
        <f>INDEX(RawData!M$2:M$1048576,MATCH(FmtData!$B$4+(ROW()-10),RawData!$A$2:$A$1048576,0))</f>
        <v>#N/A</v>
      </c>
      <c r="N4947" t="e">
        <f>INDEX(RawData!N$2:N$1048576,MATCH(FmtData!$B$4+(ROW()-10),RawData!$A$2:$A$1048576,0))</f>
        <v>#N/A</v>
      </c>
      <c r="O4947" t="e">
        <f>INDEX(RawData!O$2:O$1048576,MATCH(FmtData!$B$4+(ROW()-10),RawData!$A$2:$A$1048576,0))</f>
        <v>#N/A</v>
      </c>
      <c r="P4947" t="e">
        <f>INDEX(RawData!P$2:P$1048576,MATCH(FmtData!$B$4+(ROW()-10),RawData!$A$2:$A$1048576,0))</f>
        <v>#N/A</v>
      </c>
      <c r="Q4947" t="e">
        <f>INDEX(RawData!Q$2:Q$1048576,MATCH(FmtData!$B$4+(ROW()-10),RawData!$A$2:$A$1048576,0))</f>
        <v>#N/A</v>
      </c>
      <c r="R4947" t="e">
        <f>INDEX(RawData!R$2:R$1048576,MATCH(FmtData!$B$4+(ROW()-10),RawData!$A$2:$A$1048576,0))</f>
        <v>#N/A</v>
      </c>
      <c r="S4947" t="e">
        <f>INDEX(RawData!S$2:S$1048576,MATCH(FmtData!$B$4+(ROW()-10),RawData!$A$2:$A$1048576,0))</f>
        <v>#N/A</v>
      </c>
      <c r="T4947" t="e">
        <f>INDEX(RawData!T$2:T$1048576,MATCH(FmtData!$B$4+(ROW()-10),RawData!$A$2:$A$1048576,0))</f>
        <v>#N/A</v>
      </c>
      <c r="U4947" t="e">
        <f>INDEX(RawData!U$2:U$1048576,MATCH(FmtData!$B$4+(ROW()-10),RawData!$A$2:$A$1048576,0))</f>
        <v>#N/A</v>
      </c>
      <c r="V4947" t="e">
        <f>INDEX(RawData!V$2:V$1048576,MATCH(FmtData!$B$4+(ROW()-10),RawData!$A$2:$A$1048576,0))</f>
        <v>#N/A</v>
      </c>
      <c r="W4947" s="8" t="e">
        <f t="shared" si="1697"/>
        <v>#N/A</v>
      </c>
      <c r="X4947" s="8" t="e">
        <f t="shared" si="1698"/>
        <v>#N/A</v>
      </c>
      <c r="Y4947" s="8" t="e">
        <f t="shared" si="1699"/>
        <v>#N/A</v>
      </c>
      <c r="Z4947" s="8" t="e">
        <f t="shared" si="1700"/>
        <v>#N/A</v>
      </c>
      <c r="AA4947" s="8" t="e">
        <f t="shared" si="1701"/>
        <v>#N/A</v>
      </c>
      <c r="AB4947" s="8" t="e">
        <f t="shared" si="1702"/>
        <v>#N/A</v>
      </c>
      <c r="AC4947" s="6" t="e">
        <f t="shared" si="1718"/>
        <v>#N/A</v>
      </c>
      <c r="AD4947" s="41" t="e">
        <f t="shared" si="1713"/>
        <v>#N/A</v>
      </c>
      <c r="AE4947" s="15" t="e">
        <f t="shared" si="1714"/>
        <v>#N/A</v>
      </c>
      <c r="AF4947" s="15" t="e">
        <f t="shared" si="1715"/>
        <v>#N/A</v>
      </c>
      <c r="AG4947" s="15" t="e">
        <f t="shared" si="1703"/>
        <v>#N/A</v>
      </c>
      <c r="AH4947" s="15" t="e">
        <f t="shared" si="1716"/>
        <v>#N/A</v>
      </c>
      <c r="AI4947" s="17" t="e">
        <f t="shared" si="1704"/>
        <v>#N/A</v>
      </c>
      <c r="AJ4947" s="17" t="e">
        <f t="shared" si="1705"/>
        <v>#N/A</v>
      </c>
      <c r="AK4947" s="17" t="e">
        <f t="shared" si="1706"/>
        <v>#N/A</v>
      </c>
      <c r="AL4947" s="17" t="e">
        <f t="shared" si="1707"/>
        <v>#N/A</v>
      </c>
      <c r="AM4947" s="17" t="e">
        <f t="shared" si="1708"/>
        <v>#N/A</v>
      </c>
      <c r="AN4947" s="17" t="e">
        <f t="shared" si="1717"/>
        <v>#N/A</v>
      </c>
      <c r="AO4947" s="17" t="e">
        <f t="shared" si="1712"/>
        <v>#N/A</v>
      </c>
      <c r="AP4947" s="17" t="e">
        <f t="shared" si="1709"/>
        <v>#N/A</v>
      </c>
      <c r="AQ4947" s="17" t="e">
        <f t="shared" si="1710"/>
        <v>#N/A</v>
      </c>
      <c r="AR4947" s="17" t="e">
        <f t="shared" si="1711"/>
        <v>#N/A</v>
      </c>
    </row>
    <row r="4948" spans="2:44" x14ac:dyDescent="0.25">
      <c r="B4948" t="e">
        <f>INDEX(RawData!$A$2:$A$1048576,MATCH(FmtData!$B$4+(ROW()-10),RawData!$A$2:$A$1048576,0))</f>
        <v>#N/A</v>
      </c>
      <c r="C49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8)</f>
        <v>#N/A</v>
      </c>
      <c r="D49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48" s="62" t="e">
        <f>INDEX(RawData!E$2:E$1048576,MATCH(FmtData!$B$4+(ROW()-10),RawData!$A$2:$A$1048576,0))</f>
        <v>#N/A</v>
      </c>
      <c r="F4948" t="e">
        <f>INDEX(RawData!F$2:F$1048576,MATCH(FmtData!$B$4+(ROW()-10),RawData!$A$2:$A$1048576,0))</f>
        <v>#N/A</v>
      </c>
      <c r="G4948" t="e">
        <f>INDEX(RawData!G$2:G$1048576,MATCH(FmtData!$B$4+(ROW()-10),RawData!$A$2:$A$1048576,0))</f>
        <v>#N/A</v>
      </c>
      <c r="H4948" t="e">
        <f>INDEX(RawData!H$2:H$1048576,MATCH(FmtData!$B$4+(ROW()-10),RawData!$A$2:$A$1048576,0))</f>
        <v>#N/A</v>
      </c>
      <c r="I4948" t="e">
        <f>INDEX(RawData!I$2:I$1048576,MATCH(FmtData!$B$4+(ROW()-10),RawData!$A$2:$A$1048576,0))</f>
        <v>#N/A</v>
      </c>
      <c r="J4948" t="e">
        <f>INDEX(RawData!J$2:J$1048576,MATCH(FmtData!$B$4+(ROW()-10),RawData!$A$2:$A$1048576,0))</f>
        <v>#N/A</v>
      </c>
      <c r="K4948" t="e">
        <f>INDEX(RawData!K$2:K$1048576,MATCH(FmtData!$B$4+(ROW()-10),RawData!$A$2:$A$1048576,0))</f>
        <v>#N/A</v>
      </c>
      <c r="L4948" t="e">
        <f>INDEX(RawData!L$2:L$1048576,MATCH(FmtData!$B$4+(ROW()-10),RawData!$A$2:$A$1048576,0))</f>
        <v>#N/A</v>
      </c>
      <c r="M4948" t="e">
        <f>INDEX(RawData!M$2:M$1048576,MATCH(FmtData!$B$4+(ROW()-10),RawData!$A$2:$A$1048576,0))</f>
        <v>#N/A</v>
      </c>
      <c r="N4948" t="e">
        <f>INDEX(RawData!N$2:N$1048576,MATCH(FmtData!$B$4+(ROW()-10),RawData!$A$2:$A$1048576,0))</f>
        <v>#N/A</v>
      </c>
      <c r="O4948" t="e">
        <f>INDEX(RawData!O$2:O$1048576,MATCH(FmtData!$B$4+(ROW()-10),RawData!$A$2:$A$1048576,0))</f>
        <v>#N/A</v>
      </c>
      <c r="P4948" t="e">
        <f>INDEX(RawData!P$2:P$1048576,MATCH(FmtData!$B$4+(ROW()-10),RawData!$A$2:$A$1048576,0))</f>
        <v>#N/A</v>
      </c>
      <c r="Q4948" t="e">
        <f>INDEX(RawData!Q$2:Q$1048576,MATCH(FmtData!$B$4+(ROW()-10),RawData!$A$2:$A$1048576,0))</f>
        <v>#N/A</v>
      </c>
      <c r="R4948" t="e">
        <f>INDEX(RawData!R$2:R$1048576,MATCH(FmtData!$B$4+(ROW()-10),RawData!$A$2:$A$1048576,0))</f>
        <v>#N/A</v>
      </c>
      <c r="S4948" t="e">
        <f>INDEX(RawData!S$2:S$1048576,MATCH(FmtData!$B$4+(ROW()-10),RawData!$A$2:$A$1048576,0))</f>
        <v>#N/A</v>
      </c>
      <c r="T4948" t="e">
        <f>INDEX(RawData!T$2:T$1048576,MATCH(FmtData!$B$4+(ROW()-10),RawData!$A$2:$A$1048576,0))</f>
        <v>#N/A</v>
      </c>
      <c r="U4948" t="e">
        <f>INDEX(RawData!U$2:U$1048576,MATCH(FmtData!$B$4+(ROW()-10),RawData!$A$2:$A$1048576,0))</f>
        <v>#N/A</v>
      </c>
      <c r="V4948" t="e">
        <f>INDEX(RawData!V$2:V$1048576,MATCH(FmtData!$B$4+(ROW()-10),RawData!$A$2:$A$1048576,0))</f>
        <v>#N/A</v>
      </c>
      <c r="W4948" s="8" t="e">
        <f t="shared" si="1697"/>
        <v>#N/A</v>
      </c>
      <c r="X4948" s="8" t="e">
        <f t="shared" si="1698"/>
        <v>#N/A</v>
      </c>
      <c r="Y4948" s="8" t="e">
        <f t="shared" si="1699"/>
        <v>#N/A</v>
      </c>
      <c r="Z4948" s="8" t="e">
        <f t="shared" si="1700"/>
        <v>#N/A</v>
      </c>
      <c r="AA4948" s="8" t="e">
        <f t="shared" si="1701"/>
        <v>#N/A</v>
      </c>
      <c r="AB4948" s="8" t="e">
        <f t="shared" si="1702"/>
        <v>#N/A</v>
      </c>
      <c r="AC4948" s="6" t="e">
        <f t="shared" si="1718"/>
        <v>#N/A</v>
      </c>
      <c r="AD4948" s="41" t="e">
        <f t="shared" si="1713"/>
        <v>#N/A</v>
      </c>
      <c r="AE4948" s="15" t="e">
        <f t="shared" si="1714"/>
        <v>#N/A</v>
      </c>
      <c r="AF4948" s="15" t="e">
        <f t="shared" si="1715"/>
        <v>#N/A</v>
      </c>
      <c r="AG4948" s="15" t="e">
        <f t="shared" si="1703"/>
        <v>#N/A</v>
      </c>
      <c r="AH4948" s="15" t="e">
        <f t="shared" si="1716"/>
        <v>#N/A</v>
      </c>
      <c r="AI4948" s="17" t="e">
        <f t="shared" si="1704"/>
        <v>#N/A</v>
      </c>
      <c r="AJ4948" s="17" t="e">
        <f t="shared" si="1705"/>
        <v>#N/A</v>
      </c>
      <c r="AK4948" s="17" t="e">
        <f t="shared" si="1706"/>
        <v>#N/A</v>
      </c>
      <c r="AL4948" s="17" t="e">
        <f t="shared" si="1707"/>
        <v>#N/A</v>
      </c>
      <c r="AM4948" s="17" t="e">
        <f t="shared" si="1708"/>
        <v>#N/A</v>
      </c>
      <c r="AN4948" s="17" t="e">
        <f t="shared" si="1717"/>
        <v>#N/A</v>
      </c>
      <c r="AO4948" s="17" t="e">
        <f t="shared" si="1712"/>
        <v>#N/A</v>
      </c>
      <c r="AP4948" s="17" t="e">
        <f t="shared" si="1709"/>
        <v>#N/A</v>
      </c>
      <c r="AQ4948" s="17" t="e">
        <f t="shared" si="1710"/>
        <v>#N/A</v>
      </c>
      <c r="AR4948" s="17" t="e">
        <f t="shared" si="1711"/>
        <v>#N/A</v>
      </c>
    </row>
    <row r="4949" spans="2:44" x14ac:dyDescent="0.25">
      <c r="B4949" t="e">
        <f>INDEX(RawData!$A$2:$A$1048576,MATCH(FmtData!$B$4+(ROW()-10),RawData!$A$2:$A$1048576,0))</f>
        <v>#N/A</v>
      </c>
      <c r="C49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9)</f>
        <v>#N/A</v>
      </c>
      <c r="D49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49" s="62" t="e">
        <f>INDEX(RawData!E$2:E$1048576,MATCH(FmtData!$B$4+(ROW()-10),RawData!$A$2:$A$1048576,0))</f>
        <v>#N/A</v>
      </c>
      <c r="F4949" t="e">
        <f>INDEX(RawData!F$2:F$1048576,MATCH(FmtData!$B$4+(ROW()-10),RawData!$A$2:$A$1048576,0))</f>
        <v>#N/A</v>
      </c>
      <c r="G4949" t="e">
        <f>INDEX(RawData!G$2:G$1048576,MATCH(FmtData!$B$4+(ROW()-10),RawData!$A$2:$A$1048576,0))</f>
        <v>#N/A</v>
      </c>
      <c r="H4949" t="e">
        <f>INDEX(RawData!H$2:H$1048576,MATCH(FmtData!$B$4+(ROW()-10),RawData!$A$2:$A$1048576,0))</f>
        <v>#N/A</v>
      </c>
      <c r="I4949" t="e">
        <f>INDEX(RawData!I$2:I$1048576,MATCH(FmtData!$B$4+(ROW()-10),RawData!$A$2:$A$1048576,0))</f>
        <v>#N/A</v>
      </c>
      <c r="J4949" t="e">
        <f>INDEX(RawData!J$2:J$1048576,MATCH(FmtData!$B$4+(ROW()-10),RawData!$A$2:$A$1048576,0))</f>
        <v>#N/A</v>
      </c>
      <c r="K4949" t="e">
        <f>INDEX(RawData!K$2:K$1048576,MATCH(FmtData!$B$4+(ROW()-10),RawData!$A$2:$A$1048576,0))</f>
        <v>#N/A</v>
      </c>
      <c r="L4949" t="e">
        <f>INDEX(RawData!L$2:L$1048576,MATCH(FmtData!$B$4+(ROW()-10),RawData!$A$2:$A$1048576,0))</f>
        <v>#N/A</v>
      </c>
      <c r="M4949" t="e">
        <f>INDEX(RawData!M$2:M$1048576,MATCH(FmtData!$B$4+(ROW()-10),RawData!$A$2:$A$1048576,0))</f>
        <v>#N/A</v>
      </c>
      <c r="N4949" t="e">
        <f>INDEX(RawData!N$2:N$1048576,MATCH(FmtData!$B$4+(ROW()-10),RawData!$A$2:$A$1048576,0))</f>
        <v>#N/A</v>
      </c>
      <c r="O4949" t="e">
        <f>INDEX(RawData!O$2:O$1048576,MATCH(FmtData!$B$4+(ROW()-10),RawData!$A$2:$A$1048576,0))</f>
        <v>#N/A</v>
      </c>
      <c r="P4949" t="e">
        <f>INDEX(RawData!P$2:P$1048576,MATCH(FmtData!$B$4+(ROW()-10),RawData!$A$2:$A$1048576,0))</f>
        <v>#N/A</v>
      </c>
      <c r="Q4949" t="e">
        <f>INDEX(RawData!Q$2:Q$1048576,MATCH(FmtData!$B$4+(ROW()-10),RawData!$A$2:$A$1048576,0))</f>
        <v>#N/A</v>
      </c>
      <c r="R4949" t="e">
        <f>INDEX(RawData!R$2:R$1048576,MATCH(FmtData!$B$4+(ROW()-10),RawData!$A$2:$A$1048576,0))</f>
        <v>#N/A</v>
      </c>
      <c r="S4949" t="e">
        <f>INDEX(RawData!S$2:S$1048576,MATCH(FmtData!$B$4+(ROW()-10),RawData!$A$2:$A$1048576,0))</f>
        <v>#N/A</v>
      </c>
      <c r="T4949" t="e">
        <f>INDEX(RawData!T$2:T$1048576,MATCH(FmtData!$B$4+(ROW()-10),RawData!$A$2:$A$1048576,0))</f>
        <v>#N/A</v>
      </c>
      <c r="U4949" t="e">
        <f>INDEX(RawData!U$2:U$1048576,MATCH(FmtData!$B$4+(ROW()-10),RawData!$A$2:$A$1048576,0))</f>
        <v>#N/A</v>
      </c>
      <c r="V4949" t="e">
        <f>INDEX(RawData!V$2:V$1048576,MATCH(FmtData!$B$4+(ROW()-10),RawData!$A$2:$A$1048576,0))</f>
        <v>#N/A</v>
      </c>
      <c r="W4949" s="8" t="e">
        <f t="shared" si="1697"/>
        <v>#N/A</v>
      </c>
      <c r="X4949" s="8" t="e">
        <f t="shared" si="1698"/>
        <v>#N/A</v>
      </c>
      <c r="Y4949" s="8" t="e">
        <f t="shared" si="1699"/>
        <v>#N/A</v>
      </c>
      <c r="Z4949" s="8" t="e">
        <f t="shared" si="1700"/>
        <v>#N/A</v>
      </c>
      <c r="AA4949" s="8" t="e">
        <f t="shared" si="1701"/>
        <v>#N/A</v>
      </c>
      <c r="AB4949" s="8" t="e">
        <f t="shared" si="1702"/>
        <v>#N/A</v>
      </c>
      <c r="AC4949" s="6" t="e">
        <f t="shared" si="1718"/>
        <v>#N/A</v>
      </c>
      <c r="AD4949" s="41" t="e">
        <f t="shared" si="1713"/>
        <v>#N/A</v>
      </c>
      <c r="AE4949" s="15" t="e">
        <f t="shared" si="1714"/>
        <v>#N/A</v>
      </c>
      <c r="AF4949" s="15" t="e">
        <f t="shared" si="1715"/>
        <v>#N/A</v>
      </c>
      <c r="AG4949" s="15" t="e">
        <f t="shared" si="1703"/>
        <v>#N/A</v>
      </c>
      <c r="AH4949" s="15" t="e">
        <f t="shared" si="1716"/>
        <v>#N/A</v>
      </c>
      <c r="AI4949" s="17" t="e">
        <f t="shared" si="1704"/>
        <v>#N/A</v>
      </c>
      <c r="AJ4949" s="17" t="e">
        <f t="shared" si="1705"/>
        <v>#N/A</v>
      </c>
      <c r="AK4949" s="17" t="e">
        <f t="shared" si="1706"/>
        <v>#N/A</v>
      </c>
      <c r="AL4949" s="17" t="e">
        <f t="shared" si="1707"/>
        <v>#N/A</v>
      </c>
      <c r="AM4949" s="17" t="e">
        <f t="shared" si="1708"/>
        <v>#N/A</v>
      </c>
      <c r="AN4949" s="17" t="e">
        <f t="shared" si="1717"/>
        <v>#N/A</v>
      </c>
      <c r="AO4949" s="17" t="e">
        <f t="shared" si="1712"/>
        <v>#N/A</v>
      </c>
      <c r="AP4949" s="17" t="e">
        <f t="shared" si="1709"/>
        <v>#N/A</v>
      </c>
      <c r="AQ4949" s="17" t="e">
        <f t="shared" si="1710"/>
        <v>#N/A</v>
      </c>
      <c r="AR4949" s="17" t="e">
        <f t="shared" si="1711"/>
        <v>#N/A</v>
      </c>
    </row>
    <row r="4950" spans="2:44" x14ac:dyDescent="0.25">
      <c r="B4950" t="e">
        <f>INDEX(RawData!$A$2:$A$1048576,MATCH(FmtData!$B$4+(ROW()-10),RawData!$A$2:$A$1048576,0))</f>
        <v>#N/A</v>
      </c>
      <c r="C49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0)</f>
        <v>#N/A</v>
      </c>
      <c r="D49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50" s="62" t="e">
        <f>INDEX(RawData!E$2:E$1048576,MATCH(FmtData!$B$4+(ROW()-10),RawData!$A$2:$A$1048576,0))</f>
        <v>#N/A</v>
      </c>
      <c r="F4950" t="e">
        <f>INDEX(RawData!F$2:F$1048576,MATCH(FmtData!$B$4+(ROW()-10),RawData!$A$2:$A$1048576,0))</f>
        <v>#N/A</v>
      </c>
      <c r="G4950" t="e">
        <f>INDEX(RawData!G$2:G$1048576,MATCH(FmtData!$B$4+(ROW()-10),RawData!$A$2:$A$1048576,0))</f>
        <v>#N/A</v>
      </c>
      <c r="H4950" t="e">
        <f>INDEX(RawData!H$2:H$1048576,MATCH(FmtData!$B$4+(ROW()-10),RawData!$A$2:$A$1048576,0))</f>
        <v>#N/A</v>
      </c>
      <c r="I4950" t="e">
        <f>INDEX(RawData!I$2:I$1048576,MATCH(FmtData!$B$4+(ROW()-10),RawData!$A$2:$A$1048576,0))</f>
        <v>#N/A</v>
      </c>
      <c r="J4950" t="e">
        <f>INDEX(RawData!J$2:J$1048576,MATCH(FmtData!$B$4+(ROW()-10),RawData!$A$2:$A$1048576,0))</f>
        <v>#N/A</v>
      </c>
      <c r="K4950" t="e">
        <f>INDEX(RawData!K$2:K$1048576,MATCH(FmtData!$B$4+(ROW()-10),RawData!$A$2:$A$1048576,0))</f>
        <v>#N/A</v>
      </c>
      <c r="L4950" t="e">
        <f>INDEX(RawData!L$2:L$1048576,MATCH(FmtData!$B$4+(ROW()-10),RawData!$A$2:$A$1048576,0))</f>
        <v>#N/A</v>
      </c>
      <c r="M4950" t="e">
        <f>INDEX(RawData!M$2:M$1048576,MATCH(FmtData!$B$4+(ROW()-10),RawData!$A$2:$A$1048576,0))</f>
        <v>#N/A</v>
      </c>
      <c r="N4950" t="e">
        <f>INDEX(RawData!N$2:N$1048576,MATCH(FmtData!$B$4+(ROW()-10),RawData!$A$2:$A$1048576,0))</f>
        <v>#N/A</v>
      </c>
      <c r="O4950" t="e">
        <f>INDEX(RawData!O$2:O$1048576,MATCH(FmtData!$B$4+(ROW()-10),RawData!$A$2:$A$1048576,0))</f>
        <v>#N/A</v>
      </c>
      <c r="P4950" t="e">
        <f>INDEX(RawData!P$2:P$1048576,MATCH(FmtData!$B$4+(ROW()-10),RawData!$A$2:$A$1048576,0))</f>
        <v>#N/A</v>
      </c>
      <c r="Q4950" t="e">
        <f>INDEX(RawData!Q$2:Q$1048576,MATCH(FmtData!$B$4+(ROW()-10),RawData!$A$2:$A$1048576,0))</f>
        <v>#N/A</v>
      </c>
      <c r="R4950" t="e">
        <f>INDEX(RawData!R$2:R$1048576,MATCH(FmtData!$B$4+(ROW()-10),RawData!$A$2:$A$1048576,0))</f>
        <v>#N/A</v>
      </c>
      <c r="S4950" t="e">
        <f>INDEX(RawData!S$2:S$1048576,MATCH(FmtData!$B$4+(ROW()-10),RawData!$A$2:$A$1048576,0))</f>
        <v>#N/A</v>
      </c>
      <c r="T4950" t="e">
        <f>INDEX(RawData!T$2:T$1048576,MATCH(FmtData!$B$4+(ROW()-10),RawData!$A$2:$A$1048576,0))</f>
        <v>#N/A</v>
      </c>
      <c r="U4950" t="e">
        <f>INDEX(RawData!U$2:U$1048576,MATCH(FmtData!$B$4+(ROW()-10),RawData!$A$2:$A$1048576,0))</f>
        <v>#N/A</v>
      </c>
      <c r="V4950" t="e">
        <f>INDEX(RawData!V$2:V$1048576,MATCH(FmtData!$B$4+(ROW()-10),RawData!$A$2:$A$1048576,0))</f>
        <v>#N/A</v>
      </c>
      <c r="W4950" s="8" t="e">
        <f t="shared" si="1697"/>
        <v>#N/A</v>
      </c>
      <c r="X4950" s="8" t="e">
        <f t="shared" si="1698"/>
        <v>#N/A</v>
      </c>
      <c r="Y4950" s="8" t="e">
        <f t="shared" si="1699"/>
        <v>#N/A</v>
      </c>
      <c r="Z4950" s="8" t="e">
        <f t="shared" si="1700"/>
        <v>#N/A</v>
      </c>
      <c r="AA4950" s="8" t="e">
        <f t="shared" si="1701"/>
        <v>#N/A</v>
      </c>
      <c r="AB4950" s="8" t="e">
        <f t="shared" si="1702"/>
        <v>#N/A</v>
      </c>
      <c r="AC4950" s="6" t="e">
        <f t="shared" si="1718"/>
        <v>#N/A</v>
      </c>
      <c r="AD4950" s="41" t="e">
        <f t="shared" si="1713"/>
        <v>#N/A</v>
      </c>
      <c r="AE4950" s="15" t="e">
        <f t="shared" si="1714"/>
        <v>#N/A</v>
      </c>
      <c r="AF4950" s="15" t="e">
        <f t="shared" si="1715"/>
        <v>#N/A</v>
      </c>
      <c r="AG4950" s="15" t="e">
        <f t="shared" si="1703"/>
        <v>#N/A</v>
      </c>
      <c r="AH4950" s="15" t="e">
        <f t="shared" si="1716"/>
        <v>#N/A</v>
      </c>
      <c r="AI4950" s="17" t="e">
        <f t="shared" si="1704"/>
        <v>#N/A</v>
      </c>
      <c r="AJ4950" s="17" t="e">
        <f t="shared" si="1705"/>
        <v>#N/A</v>
      </c>
      <c r="AK4950" s="17" t="e">
        <f t="shared" si="1706"/>
        <v>#N/A</v>
      </c>
      <c r="AL4950" s="17" t="e">
        <f t="shared" si="1707"/>
        <v>#N/A</v>
      </c>
      <c r="AM4950" s="17" t="e">
        <f t="shared" si="1708"/>
        <v>#N/A</v>
      </c>
      <c r="AN4950" s="17" t="e">
        <f t="shared" si="1717"/>
        <v>#N/A</v>
      </c>
      <c r="AO4950" s="17" t="e">
        <f t="shared" si="1712"/>
        <v>#N/A</v>
      </c>
      <c r="AP4950" s="17" t="e">
        <f t="shared" si="1709"/>
        <v>#N/A</v>
      </c>
      <c r="AQ4950" s="17" t="e">
        <f t="shared" si="1710"/>
        <v>#N/A</v>
      </c>
      <c r="AR4950" s="17" t="e">
        <f t="shared" si="1711"/>
        <v>#N/A</v>
      </c>
    </row>
    <row r="4951" spans="2:44" x14ac:dyDescent="0.25">
      <c r="B4951" t="e">
        <f>INDEX(RawData!$A$2:$A$1048576,MATCH(FmtData!$B$4+(ROW()-10),RawData!$A$2:$A$1048576,0))</f>
        <v>#N/A</v>
      </c>
      <c r="C49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1)</f>
        <v>#N/A</v>
      </c>
      <c r="D49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51" s="62" t="e">
        <f>INDEX(RawData!E$2:E$1048576,MATCH(FmtData!$B$4+(ROW()-10),RawData!$A$2:$A$1048576,0))</f>
        <v>#N/A</v>
      </c>
      <c r="F4951" t="e">
        <f>INDEX(RawData!F$2:F$1048576,MATCH(FmtData!$B$4+(ROW()-10),RawData!$A$2:$A$1048576,0))</f>
        <v>#N/A</v>
      </c>
      <c r="G4951" t="e">
        <f>INDEX(RawData!G$2:G$1048576,MATCH(FmtData!$B$4+(ROW()-10),RawData!$A$2:$A$1048576,0))</f>
        <v>#N/A</v>
      </c>
      <c r="H4951" t="e">
        <f>INDEX(RawData!H$2:H$1048576,MATCH(FmtData!$B$4+(ROW()-10),RawData!$A$2:$A$1048576,0))</f>
        <v>#N/A</v>
      </c>
      <c r="I4951" t="e">
        <f>INDEX(RawData!I$2:I$1048576,MATCH(FmtData!$B$4+(ROW()-10),RawData!$A$2:$A$1048576,0))</f>
        <v>#N/A</v>
      </c>
      <c r="J4951" t="e">
        <f>INDEX(RawData!J$2:J$1048576,MATCH(FmtData!$B$4+(ROW()-10),RawData!$A$2:$A$1048576,0))</f>
        <v>#N/A</v>
      </c>
      <c r="K4951" t="e">
        <f>INDEX(RawData!K$2:K$1048576,MATCH(FmtData!$B$4+(ROW()-10),RawData!$A$2:$A$1048576,0))</f>
        <v>#N/A</v>
      </c>
      <c r="L4951" t="e">
        <f>INDEX(RawData!L$2:L$1048576,MATCH(FmtData!$B$4+(ROW()-10),RawData!$A$2:$A$1048576,0))</f>
        <v>#N/A</v>
      </c>
      <c r="M4951" t="e">
        <f>INDEX(RawData!M$2:M$1048576,MATCH(FmtData!$B$4+(ROW()-10),RawData!$A$2:$A$1048576,0))</f>
        <v>#N/A</v>
      </c>
      <c r="N4951" t="e">
        <f>INDEX(RawData!N$2:N$1048576,MATCH(FmtData!$B$4+(ROW()-10),RawData!$A$2:$A$1048576,0))</f>
        <v>#N/A</v>
      </c>
      <c r="O4951" t="e">
        <f>INDEX(RawData!O$2:O$1048576,MATCH(FmtData!$B$4+(ROW()-10),RawData!$A$2:$A$1048576,0))</f>
        <v>#N/A</v>
      </c>
      <c r="P4951" t="e">
        <f>INDEX(RawData!P$2:P$1048576,MATCH(FmtData!$B$4+(ROW()-10),RawData!$A$2:$A$1048576,0))</f>
        <v>#N/A</v>
      </c>
      <c r="Q4951" t="e">
        <f>INDEX(RawData!Q$2:Q$1048576,MATCH(FmtData!$B$4+(ROW()-10),RawData!$A$2:$A$1048576,0))</f>
        <v>#N/A</v>
      </c>
      <c r="R4951" t="e">
        <f>INDEX(RawData!R$2:R$1048576,MATCH(FmtData!$B$4+(ROW()-10),RawData!$A$2:$A$1048576,0))</f>
        <v>#N/A</v>
      </c>
      <c r="S4951" t="e">
        <f>INDEX(RawData!S$2:S$1048576,MATCH(FmtData!$B$4+(ROW()-10),RawData!$A$2:$A$1048576,0))</f>
        <v>#N/A</v>
      </c>
      <c r="T4951" t="e">
        <f>INDEX(RawData!T$2:T$1048576,MATCH(FmtData!$B$4+(ROW()-10),RawData!$A$2:$A$1048576,0))</f>
        <v>#N/A</v>
      </c>
      <c r="U4951" t="e">
        <f>INDEX(RawData!U$2:U$1048576,MATCH(FmtData!$B$4+(ROW()-10),RawData!$A$2:$A$1048576,0))</f>
        <v>#N/A</v>
      </c>
      <c r="V4951" t="e">
        <f>INDEX(RawData!V$2:V$1048576,MATCH(FmtData!$B$4+(ROW()-10),RawData!$A$2:$A$1048576,0))</f>
        <v>#N/A</v>
      </c>
      <c r="W4951" s="8" t="e">
        <f t="shared" si="1697"/>
        <v>#N/A</v>
      </c>
      <c r="X4951" s="8" t="e">
        <f t="shared" si="1698"/>
        <v>#N/A</v>
      </c>
      <c r="Y4951" s="8" t="e">
        <f t="shared" si="1699"/>
        <v>#N/A</v>
      </c>
      <c r="Z4951" s="8" t="e">
        <f t="shared" si="1700"/>
        <v>#N/A</v>
      </c>
      <c r="AA4951" s="8" t="e">
        <f t="shared" si="1701"/>
        <v>#N/A</v>
      </c>
      <c r="AB4951" s="8" t="e">
        <f t="shared" si="1702"/>
        <v>#N/A</v>
      </c>
      <c r="AC4951" s="6" t="e">
        <f t="shared" si="1718"/>
        <v>#N/A</v>
      </c>
      <c r="AD4951" s="41" t="e">
        <f t="shared" si="1713"/>
        <v>#N/A</v>
      </c>
      <c r="AE4951" s="15" t="e">
        <f t="shared" si="1714"/>
        <v>#N/A</v>
      </c>
      <c r="AF4951" s="15" t="e">
        <f t="shared" si="1715"/>
        <v>#N/A</v>
      </c>
      <c r="AG4951" s="15" t="e">
        <f t="shared" si="1703"/>
        <v>#N/A</v>
      </c>
      <c r="AH4951" s="15" t="e">
        <f t="shared" si="1716"/>
        <v>#N/A</v>
      </c>
      <c r="AI4951" s="17" t="e">
        <f t="shared" si="1704"/>
        <v>#N/A</v>
      </c>
      <c r="AJ4951" s="17" t="e">
        <f t="shared" si="1705"/>
        <v>#N/A</v>
      </c>
      <c r="AK4951" s="17" t="e">
        <f t="shared" si="1706"/>
        <v>#N/A</v>
      </c>
      <c r="AL4951" s="17" t="e">
        <f t="shared" si="1707"/>
        <v>#N/A</v>
      </c>
      <c r="AM4951" s="17" t="e">
        <f t="shared" si="1708"/>
        <v>#N/A</v>
      </c>
      <c r="AN4951" s="17" t="e">
        <f t="shared" si="1717"/>
        <v>#N/A</v>
      </c>
      <c r="AO4951" s="17" t="e">
        <f t="shared" si="1712"/>
        <v>#N/A</v>
      </c>
      <c r="AP4951" s="17" t="e">
        <f t="shared" si="1709"/>
        <v>#N/A</v>
      </c>
      <c r="AQ4951" s="17" t="e">
        <f t="shared" si="1710"/>
        <v>#N/A</v>
      </c>
      <c r="AR4951" s="17" t="e">
        <f t="shared" si="1711"/>
        <v>#N/A</v>
      </c>
    </row>
    <row r="4952" spans="2:44" x14ac:dyDescent="0.25">
      <c r="B4952" t="e">
        <f>INDEX(RawData!$A$2:$A$1048576,MATCH(FmtData!$B$4+(ROW()-10),RawData!$A$2:$A$1048576,0))</f>
        <v>#N/A</v>
      </c>
      <c r="C49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2)</f>
        <v>#N/A</v>
      </c>
      <c r="D49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52" s="62" t="e">
        <f>INDEX(RawData!E$2:E$1048576,MATCH(FmtData!$B$4+(ROW()-10),RawData!$A$2:$A$1048576,0))</f>
        <v>#N/A</v>
      </c>
      <c r="F4952" t="e">
        <f>INDEX(RawData!F$2:F$1048576,MATCH(FmtData!$B$4+(ROW()-10),RawData!$A$2:$A$1048576,0))</f>
        <v>#N/A</v>
      </c>
      <c r="G4952" t="e">
        <f>INDEX(RawData!G$2:G$1048576,MATCH(FmtData!$B$4+(ROW()-10),RawData!$A$2:$A$1048576,0))</f>
        <v>#N/A</v>
      </c>
      <c r="H4952" t="e">
        <f>INDEX(RawData!H$2:H$1048576,MATCH(FmtData!$B$4+(ROW()-10),RawData!$A$2:$A$1048576,0))</f>
        <v>#N/A</v>
      </c>
      <c r="I4952" t="e">
        <f>INDEX(RawData!I$2:I$1048576,MATCH(FmtData!$B$4+(ROW()-10),RawData!$A$2:$A$1048576,0))</f>
        <v>#N/A</v>
      </c>
      <c r="J4952" t="e">
        <f>INDEX(RawData!J$2:J$1048576,MATCH(FmtData!$B$4+(ROW()-10),RawData!$A$2:$A$1048576,0))</f>
        <v>#N/A</v>
      </c>
      <c r="K4952" t="e">
        <f>INDEX(RawData!K$2:K$1048576,MATCH(FmtData!$B$4+(ROW()-10),RawData!$A$2:$A$1048576,0))</f>
        <v>#N/A</v>
      </c>
      <c r="L4952" t="e">
        <f>INDEX(RawData!L$2:L$1048576,MATCH(FmtData!$B$4+(ROW()-10),RawData!$A$2:$A$1048576,0))</f>
        <v>#N/A</v>
      </c>
      <c r="M4952" t="e">
        <f>INDEX(RawData!M$2:M$1048576,MATCH(FmtData!$B$4+(ROW()-10),RawData!$A$2:$A$1048576,0))</f>
        <v>#N/A</v>
      </c>
      <c r="N4952" t="e">
        <f>INDEX(RawData!N$2:N$1048576,MATCH(FmtData!$B$4+(ROW()-10),RawData!$A$2:$A$1048576,0))</f>
        <v>#N/A</v>
      </c>
      <c r="O4952" t="e">
        <f>INDEX(RawData!O$2:O$1048576,MATCH(FmtData!$B$4+(ROW()-10),RawData!$A$2:$A$1048576,0))</f>
        <v>#N/A</v>
      </c>
      <c r="P4952" t="e">
        <f>INDEX(RawData!P$2:P$1048576,MATCH(FmtData!$B$4+(ROW()-10),RawData!$A$2:$A$1048576,0))</f>
        <v>#N/A</v>
      </c>
      <c r="Q4952" t="e">
        <f>INDEX(RawData!Q$2:Q$1048576,MATCH(FmtData!$B$4+(ROW()-10),RawData!$A$2:$A$1048576,0))</f>
        <v>#N/A</v>
      </c>
      <c r="R4952" t="e">
        <f>INDEX(RawData!R$2:R$1048576,MATCH(FmtData!$B$4+(ROW()-10),RawData!$A$2:$A$1048576,0))</f>
        <v>#N/A</v>
      </c>
      <c r="S4952" t="e">
        <f>INDEX(RawData!S$2:S$1048576,MATCH(FmtData!$B$4+(ROW()-10),RawData!$A$2:$A$1048576,0))</f>
        <v>#N/A</v>
      </c>
      <c r="T4952" t="e">
        <f>INDEX(RawData!T$2:T$1048576,MATCH(FmtData!$B$4+(ROW()-10),RawData!$A$2:$A$1048576,0))</f>
        <v>#N/A</v>
      </c>
      <c r="U4952" t="e">
        <f>INDEX(RawData!U$2:U$1048576,MATCH(FmtData!$B$4+(ROW()-10),RawData!$A$2:$A$1048576,0))</f>
        <v>#N/A</v>
      </c>
      <c r="V4952" t="e">
        <f>INDEX(RawData!V$2:V$1048576,MATCH(FmtData!$B$4+(ROW()-10),RawData!$A$2:$A$1048576,0))</f>
        <v>#N/A</v>
      </c>
      <c r="W4952" s="8" t="e">
        <f t="shared" si="1697"/>
        <v>#N/A</v>
      </c>
      <c r="X4952" s="8" t="e">
        <f t="shared" si="1698"/>
        <v>#N/A</v>
      </c>
      <c r="Y4952" s="8" t="e">
        <f t="shared" si="1699"/>
        <v>#N/A</v>
      </c>
      <c r="Z4952" s="8" t="e">
        <f t="shared" si="1700"/>
        <v>#N/A</v>
      </c>
      <c r="AA4952" s="8" t="e">
        <f t="shared" si="1701"/>
        <v>#N/A</v>
      </c>
      <c r="AB4952" s="8" t="e">
        <f t="shared" si="1702"/>
        <v>#N/A</v>
      </c>
      <c r="AC4952" s="6" t="e">
        <f t="shared" si="1718"/>
        <v>#N/A</v>
      </c>
      <c r="AD4952" s="41" t="e">
        <f t="shared" si="1713"/>
        <v>#N/A</v>
      </c>
      <c r="AE4952" s="15" t="e">
        <f t="shared" si="1714"/>
        <v>#N/A</v>
      </c>
      <c r="AF4952" s="15" t="e">
        <f t="shared" si="1715"/>
        <v>#N/A</v>
      </c>
      <c r="AG4952" s="15" t="e">
        <f t="shared" si="1703"/>
        <v>#N/A</v>
      </c>
      <c r="AH4952" s="15" t="e">
        <f t="shared" si="1716"/>
        <v>#N/A</v>
      </c>
      <c r="AI4952" s="17" t="e">
        <f t="shared" si="1704"/>
        <v>#N/A</v>
      </c>
      <c r="AJ4952" s="17" t="e">
        <f t="shared" si="1705"/>
        <v>#N/A</v>
      </c>
      <c r="AK4952" s="17" t="e">
        <f t="shared" si="1706"/>
        <v>#N/A</v>
      </c>
      <c r="AL4952" s="17" t="e">
        <f t="shared" si="1707"/>
        <v>#N/A</v>
      </c>
      <c r="AM4952" s="17" t="e">
        <f t="shared" si="1708"/>
        <v>#N/A</v>
      </c>
      <c r="AN4952" s="17" t="e">
        <f t="shared" si="1717"/>
        <v>#N/A</v>
      </c>
      <c r="AO4952" s="17" t="e">
        <f t="shared" si="1712"/>
        <v>#N/A</v>
      </c>
      <c r="AP4952" s="17" t="e">
        <f t="shared" si="1709"/>
        <v>#N/A</v>
      </c>
      <c r="AQ4952" s="17" t="e">
        <f t="shared" si="1710"/>
        <v>#N/A</v>
      </c>
      <c r="AR4952" s="17" t="e">
        <f t="shared" si="1711"/>
        <v>#N/A</v>
      </c>
    </row>
    <row r="4953" spans="2:44" x14ac:dyDescent="0.25">
      <c r="B4953" t="e">
        <f>INDEX(RawData!$A$2:$A$1048576,MATCH(FmtData!$B$4+(ROW()-10),RawData!$A$2:$A$1048576,0))</f>
        <v>#N/A</v>
      </c>
      <c r="C49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3)</f>
        <v>#N/A</v>
      </c>
      <c r="D49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53" s="62" t="e">
        <f>INDEX(RawData!E$2:E$1048576,MATCH(FmtData!$B$4+(ROW()-10),RawData!$A$2:$A$1048576,0))</f>
        <v>#N/A</v>
      </c>
      <c r="F4953" t="e">
        <f>INDEX(RawData!F$2:F$1048576,MATCH(FmtData!$B$4+(ROW()-10),RawData!$A$2:$A$1048576,0))</f>
        <v>#N/A</v>
      </c>
      <c r="G4953" t="e">
        <f>INDEX(RawData!G$2:G$1048576,MATCH(FmtData!$B$4+(ROW()-10),RawData!$A$2:$A$1048576,0))</f>
        <v>#N/A</v>
      </c>
      <c r="H4953" t="e">
        <f>INDEX(RawData!H$2:H$1048576,MATCH(FmtData!$B$4+(ROW()-10),RawData!$A$2:$A$1048576,0))</f>
        <v>#N/A</v>
      </c>
      <c r="I4953" t="e">
        <f>INDEX(RawData!I$2:I$1048576,MATCH(FmtData!$B$4+(ROW()-10),RawData!$A$2:$A$1048576,0))</f>
        <v>#N/A</v>
      </c>
      <c r="J4953" t="e">
        <f>INDEX(RawData!J$2:J$1048576,MATCH(FmtData!$B$4+(ROW()-10),RawData!$A$2:$A$1048576,0))</f>
        <v>#N/A</v>
      </c>
      <c r="K4953" t="e">
        <f>INDEX(RawData!K$2:K$1048576,MATCH(FmtData!$B$4+(ROW()-10),RawData!$A$2:$A$1048576,0))</f>
        <v>#N/A</v>
      </c>
      <c r="L4953" t="e">
        <f>INDEX(RawData!L$2:L$1048576,MATCH(FmtData!$B$4+(ROW()-10),RawData!$A$2:$A$1048576,0))</f>
        <v>#N/A</v>
      </c>
      <c r="M4953" t="e">
        <f>INDEX(RawData!M$2:M$1048576,MATCH(FmtData!$B$4+(ROW()-10),RawData!$A$2:$A$1048576,0))</f>
        <v>#N/A</v>
      </c>
      <c r="N4953" t="e">
        <f>INDEX(RawData!N$2:N$1048576,MATCH(FmtData!$B$4+(ROW()-10),RawData!$A$2:$A$1048576,0))</f>
        <v>#N/A</v>
      </c>
      <c r="O4953" t="e">
        <f>INDEX(RawData!O$2:O$1048576,MATCH(FmtData!$B$4+(ROW()-10),RawData!$A$2:$A$1048576,0))</f>
        <v>#N/A</v>
      </c>
      <c r="P4953" t="e">
        <f>INDEX(RawData!P$2:P$1048576,MATCH(FmtData!$B$4+(ROW()-10),RawData!$A$2:$A$1048576,0))</f>
        <v>#N/A</v>
      </c>
      <c r="Q4953" t="e">
        <f>INDEX(RawData!Q$2:Q$1048576,MATCH(FmtData!$B$4+(ROW()-10),RawData!$A$2:$A$1048576,0))</f>
        <v>#N/A</v>
      </c>
      <c r="R4953" t="e">
        <f>INDEX(RawData!R$2:R$1048576,MATCH(FmtData!$B$4+(ROW()-10),RawData!$A$2:$A$1048576,0))</f>
        <v>#N/A</v>
      </c>
      <c r="S4953" t="e">
        <f>INDEX(RawData!S$2:S$1048576,MATCH(FmtData!$B$4+(ROW()-10),RawData!$A$2:$A$1048576,0))</f>
        <v>#N/A</v>
      </c>
      <c r="T4953" t="e">
        <f>INDEX(RawData!T$2:T$1048576,MATCH(FmtData!$B$4+(ROW()-10),RawData!$A$2:$A$1048576,0))</f>
        <v>#N/A</v>
      </c>
      <c r="U4953" t="e">
        <f>INDEX(RawData!U$2:U$1048576,MATCH(FmtData!$B$4+(ROW()-10),RawData!$A$2:$A$1048576,0))</f>
        <v>#N/A</v>
      </c>
      <c r="V4953" t="e">
        <f>INDEX(RawData!V$2:V$1048576,MATCH(FmtData!$B$4+(ROW()-10),RawData!$A$2:$A$1048576,0))</f>
        <v>#N/A</v>
      </c>
      <c r="W4953" s="8" t="e">
        <f t="shared" si="1697"/>
        <v>#N/A</v>
      </c>
      <c r="X4953" s="8" t="e">
        <f t="shared" si="1698"/>
        <v>#N/A</v>
      </c>
      <c r="Y4953" s="8" t="e">
        <f t="shared" si="1699"/>
        <v>#N/A</v>
      </c>
      <c r="Z4953" s="8" t="e">
        <f t="shared" si="1700"/>
        <v>#N/A</v>
      </c>
      <c r="AA4953" s="8" t="e">
        <f t="shared" si="1701"/>
        <v>#N/A</v>
      </c>
      <c r="AB4953" s="8" t="e">
        <f t="shared" si="1702"/>
        <v>#N/A</v>
      </c>
      <c r="AC4953" s="6" t="e">
        <f t="shared" si="1718"/>
        <v>#N/A</v>
      </c>
      <c r="AD4953" s="41" t="e">
        <f t="shared" si="1713"/>
        <v>#N/A</v>
      </c>
      <c r="AE4953" s="15" t="e">
        <f t="shared" si="1714"/>
        <v>#N/A</v>
      </c>
      <c r="AF4953" s="15" t="e">
        <f t="shared" si="1715"/>
        <v>#N/A</v>
      </c>
      <c r="AG4953" s="15" t="e">
        <f t="shared" si="1703"/>
        <v>#N/A</v>
      </c>
      <c r="AH4953" s="15" t="e">
        <f t="shared" si="1716"/>
        <v>#N/A</v>
      </c>
      <c r="AI4953" s="17" t="e">
        <f t="shared" si="1704"/>
        <v>#N/A</v>
      </c>
      <c r="AJ4953" s="17" t="e">
        <f t="shared" si="1705"/>
        <v>#N/A</v>
      </c>
      <c r="AK4953" s="17" t="e">
        <f t="shared" si="1706"/>
        <v>#N/A</v>
      </c>
      <c r="AL4953" s="17" t="e">
        <f t="shared" si="1707"/>
        <v>#N/A</v>
      </c>
      <c r="AM4953" s="17" t="e">
        <f t="shared" si="1708"/>
        <v>#N/A</v>
      </c>
      <c r="AN4953" s="17" t="e">
        <f t="shared" si="1717"/>
        <v>#N/A</v>
      </c>
      <c r="AO4953" s="17" t="e">
        <f t="shared" si="1712"/>
        <v>#N/A</v>
      </c>
      <c r="AP4953" s="17" t="e">
        <f t="shared" si="1709"/>
        <v>#N/A</v>
      </c>
      <c r="AQ4953" s="17" t="e">
        <f t="shared" si="1710"/>
        <v>#N/A</v>
      </c>
      <c r="AR4953" s="17" t="e">
        <f t="shared" si="1711"/>
        <v>#N/A</v>
      </c>
    </row>
    <row r="4954" spans="2:44" x14ac:dyDescent="0.25">
      <c r="B4954" t="e">
        <f>INDEX(RawData!$A$2:$A$1048576,MATCH(FmtData!$B$4+(ROW()-10),RawData!$A$2:$A$1048576,0))</f>
        <v>#N/A</v>
      </c>
      <c r="C49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4)</f>
        <v>#N/A</v>
      </c>
      <c r="D49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54" s="62" t="e">
        <f>INDEX(RawData!E$2:E$1048576,MATCH(FmtData!$B$4+(ROW()-10),RawData!$A$2:$A$1048576,0))</f>
        <v>#N/A</v>
      </c>
      <c r="F4954" t="e">
        <f>INDEX(RawData!F$2:F$1048576,MATCH(FmtData!$B$4+(ROW()-10),RawData!$A$2:$A$1048576,0))</f>
        <v>#N/A</v>
      </c>
      <c r="G4954" t="e">
        <f>INDEX(RawData!G$2:G$1048576,MATCH(FmtData!$B$4+(ROW()-10),RawData!$A$2:$A$1048576,0))</f>
        <v>#N/A</v>
      </c>
      <c r="H4954" t="e">
        <f>INDEX(RawData!H$2:H$1048576,MATCH(FmtData!$B$4+(ROW()-10),RawData!$A$2:$A$1048576,0))</f>
        <v>#N/A</v>
      </c>
      <c r="I4954" t="e">
        <f>INDEX(RawData!I$2:I$1048576,MATCH(FmtData!$B$4+(ROW()-10),RawData!$A$2:$A$1048576,0))</f>
        <v>#N/A</v>
      </c>
      <c r="J4954" t="e">
        <f>INDEX(RawData!J$2:J$1048576,MATCH(FmtData!$B$4+(ROW()-10),RawData!$A$2:$A$1048576,0))</f>
        <v>#N/A</v>
      </c>
      <c r="K4954" t="e">
        <f>INDEX(RawData!K$2:K$1048576,MATCH(FmtData!$B$4+(ROW()-10),RawData!$A$2:$A$1048576,0))</f>
        <v>#N/A</v>
      </c>
      <c r="L4954" t="e">
        <f>INDEX(RawData!L$2:L$1048576,MATCH(FmtData!$B$4+(ROW()-10),RawData!$A$2:$A$1048576,0))</f>
        <v>#N/A</v>
      </c>
      <c r="M4954" t="e">
        <f>INDEX(RawData!M$2:M$1048576,MATCH(FmtData!$B$4+(ROW()-10),RawData!$A$2:$A$1048576,0))</f>
        <v>#N/A</v>
      </c>
      <c r="N4954" t="e">
        <f>INDEX(RawData!N$2:N$1048576,MATCH(FmtData!$B$4+(ROW()-10),RawData!$A$2:$A$1048576,0))</f>
        <v>#N/A</v>
      </c>
      <c r="O4954" t="e">
        <f>INDEX(RawData!O$2:O$1048576,MATCH(FmtData!$B$4+(ROW()-10),RawData!$A$2:$A$1048576,0))</f>
        <v>#N/A</v>
      </c>
      <c r="P4954" t="e">
        <f>INDEX(RawData!P$2:P$1048576,MATCH(FmtData!$B$4+(ROW()-10),RawData!$A$2:$A$1048576,0))</f>
        <v>#N/A</v>
      </c>
      <c r="Q4954" t="e">
        <f>INDEX(RawData!Q$2:Q$1048576,MATCH(FmtData!$B$4+(ROW()-10),RawData!$A$2:$A$1048576,0))</f>
        <v>#N/A</v>
      </c>
      <c r="R4954" t="e">
        <f>INDEX(RawData!R$2:R$1048576,MATCH(FmtData!$B$4+(ROW()-10),RawData!$A$2:$A$1048576,0))</f>
        <v>#N/A</v>
      </c>
      <c r="S4954" t="e">
        <f>INDEX(RawData!S$2:S$1048576,MATCH(FmtData!$B$4+(ROW()-10),RawData!$A$2:$A$1048576,0))</f>
        <v>#N/A</v>
      </c>
      <c r="T4954" t="e">
        <f>INDEX(RawData!T$2:T$1048576,MATCH(FmtData!$B$4+(ROW()-10),RawData!$A$2:$A$1048576,0))</f>
        <v>#N/A</v>
      </c>
      <c r="U4954" t="e">
        <f>INDEX(RawData!U$2:U$1048576,MATCH(FmtData!$B$4+(ROW()-10),RawData!$A$2:$A$1048576,0))</f>
        <v>#N/A</v>
      </c>
      <c r="V4954" t="e">
        <f>INDEX(RawData!V$2:V$1048576,MATCH(FmtData!$B$4+(ROW()-10),RawData!$A$2:$A$1048576,0))</f>
        <v>#N/A</v>
      </c>
      <c r="W4954" s="8" t="e">
        <f t="shared" si="1697"/>
        <v>#N/A</v>
      </c>
      <c r="X4954" s="8" t="e">
        <f t="shared" si="1698"/>
        <v>#N/A</v>
      </c>
      <c r="Y4954" s="8" t="e">
        <f t="shared" si="1699"/>
        <v>#N/A</v>
      </c>
      <c r="Z4954" s="8" t="e">
        <f t="shared" si="1700"/>
        <v>#N/A</v>
      </c>
      <c r="AA4954" s="8" t="e">
        <f t="shared" si="1701"/>
        <v>#N/A</v>
      </c>
      <c r="AB4954" s="8" t="e">
        <f t="shared" si="1702"/>
        <v>#N/A</v>
      </c>
      <c r="AC4954" s="6" t="e">
        <f t="shared" si="1718"/>
        <v>#N/A</v>
      </c>
      <c r="AD4954" s="41" t="e">
        <f t="shared" si="1713"/>
        <v>#N/A</v>
      </c>
      <c r="AE4954" s="15" t="e">
        <f t="shared" si="1714"/>
        <v>#N/A</v>
      </c>
      <c r="AF4954" s="15" t="e">
        <f t="shared" si="1715"/>
        <v>#N/A</v>
      </c>
      <c r="AG4954" s="15" t="e">
        <f t="shared" si="1703"/>
        <v>#N/A</v>
      </c>
      <c r="AH4954" s="15" t="e">
        <f t="shared" si="1716"/>
        <v>#N/A</v>
      </c>
      <c r="AI4954" s="17" t="e">
        <f t="shared" si="1704"/>
        <v>#N/A</v>
      </c>
      <c r="AJ4954" s="17" t="e">
        <f t="shared" si="1705"/>
        <v>#N/A</v>
      </c>
      <c r="AK4954" s="17" t="e">
        <f t="shared" si="1706"/>
        <v>#N/A</v>
      </c>
      <c r="AL4954" s="17" t="e">
        <f t="shared" si="1707"/>
        <v>#N/A</v>
      </c>
      <c r="AM4954" s="17" t="e">
        <f t="shared" si="1708"/>
        <v>#N/A</v>
      </c>
      <c r="AN4954" s="17" t="e">
        <f t="shared" si="1717"/>
        <v>#N/A</v>
      </c>
      <c r="AO4954" s="17" t="e">
        <f t="shared" si="1712"/>
        <v>#N/A</v>
      </c>
      <c r="AP4954" s="17" t="e">
        <f t="shared" si="1709"/>
        <v>#N/A</v>
      </c>
      <c r="AQ4954" s="17" t="e">
        <f t="shared" si="1710"/>
        <v>#N/A</v>
      </c>
      <c r="AR4954" s="17" t="e">
        <f t="shared" si="1711"/>
        <v>#N/A</v>
      </c>
    </row>
    <row r="4955" spans="2:44" x14ac:dyDescent="0.25">
      <c r="B4955" t="e">
        <f>INDEX(RawData!$A$2:$A$1048576,MATCH(FmtData!$B$4+(ROW()-10),RawData!$A$2:$A$1048576,0))</f>
        <v>#N/A</v>
      </c>
      <c r="C49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5)</f>
        <v>#N/A</v>
      </c>
      <c r="D49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55" s="62" t="e">
        <f>INDEX(RawData!E$2:E$1048576,MATCH(FmtData!$B$4+(ROW()-10),RawData!$A$2:$A$1048576,0))</f>
        <v>#N/A</v>
      </c>
      <c r="F4955" t="e">
        <f>INDEX(RawData!F$2:F$1048576,MATCH(FmtData!$B$4+(ROW()-10),RawData!$A$2:$A$1048576,0))</f>
        <v>#N/A</v>
      </c>
      <c r="G4955" t="e">
        <f>INDEX(RawData!G$2:G$1048576,MATCH(FmtData!$B$4+(ROW()-10),RawData!$A$2:$A$1048576,0))</f>
        <v>#N/A</v>
      </c>
      <c r="H4955" t="e">
        <f>INDEX(RawData!H$2:H$1048576,MATCH(FmtData!$B$4+(ROW()-10),RawData!$A$2:$A$1048576,0))</f>
        <v>#N/A</v>
      </c>
      <c r="I4955" t="e">
        <f>INDEX(RawData!I$2:I$1048576,MATCH(FmtData!$B$4+(ROW()-10),RawData!$A$2:$A$1048576,0))</f>
        <v>#N/A</v>
      </c>
      <c r="J4955" t="e">
        <f>INDEX(RawData!J$2:J$1048576,MATCH(FmtData!$B$4+(ROW()-10),RawData!$A$2:$A$1048576,0))</f>
        <v>#N/A</v>
      </c>
      <c r="K4955" t="e">
        <f>INDEX(RawData!K$2:K$1048576,MATCH(FmtData!$B$4+(ROW()-10),RawData!$A$2:$A$1048576,0))</f>
        <v>#N/A</v>
      </c>
      <c r="L4955" t="e">
        <f>INDEX(RawData!L$2:L$1048576,MATCH(FmtData!$B$4+(ROW()-10),RawData!$A$2:$A$1048576,0))</f>
        <v>#N/A</v>
      </c>
      <c r="M4955" t="e">
        <f>INDEX(RawData!M$2:M$1048576,MATCH(FmtData!$B$4+(ROW()-10),RawData!$A$2:$A$1048576,0))</f>
        <v>#N/A</v>
      </c>
      <c r="N4955" t="e">
        <f>INDEX(RawData!N$2:N$1048576,MATCH(FmtData!$B$4+(ROW()-10),RawData!$A$2:$A$1048576,0))</f>
        <v>#N/A</v>
      </c>
      <c r="O4955" t="e">
        <f>INDEX(RawData!O$2:O$1048576,MATCH(FmtData!$B$4+(ROW()-10),RawData!$A$2:$A$1048576,0))</f>
        <v>#N/A</v>
      </c>
      <c r="P4955" t="e">
        <f>INDEX(RawData!P$2:P$1048576,MATCH(FmtData!$B$4+(ROW()-10),RawData!$A$2:$A$1048576,0))</f>
        <v>#N/A</v>
      </c>
      <c r="Q4955" t="e">
        <f>INDEX(RawData!Q$2:Q$1048576,MATCH(FmtData!$B$4+(ROW()-10),RawData!$A$2:$A$1048576,0))</f>
        <v>#N/A</v>
      </c>
      <c r="R4955" t="e">
        <f>INDEX(RawData!R$2:R$1048576,MATCH(FmtData!$B$4+(ROW()-10),RawData!$A$2:$A$1048576,0))</f>
        <v>#N/A</v>
      </c>
      <c r="S4955" t="e">
        <f>INDEX(RawData!S$2:S$1048576,MATCH(FmtData!$B$4+(ROW()-10),RawData!$A$2:$A$1048576,0))</f>
        <v>#N/A</v>
      </c>
      <c r="T4955" t="e">
        <f>INDEX(RawData!T$2:T$1048576,MATCH(FmtData!$B$4+(ROW()-10),RawData!$A$2:$A$1048576,0))</f>
        <v>#N/A</v>
      </c>
      <c r="U4955" t="e">
        <f>INDEX(RawData!U$2:U$1048576,MATCH(FmtData!$B$4+(ROW()-10),RawData!$A$2:$A$1048576,0))</f>
        <v>#N/A</v>
      </c>
      <c r="V4955" t="e">
        <f>INDEX(RawData!V$2:V$1048576,MATCH(FmtData!$B$4+(ROW()-10),RawData!$A$2:$A$1048576,0))</f>
        <v>#N/A</v>
      </c>
      <c r="W4955" s="8" t="e">
        <f t="shared" si="1697"/>
        <v>#N/A</v>
      </c>
      <c r="X4955" s="8" t="e">
        <f t="shared" si="1698"/>
        <v>#N/A</v>
      </c>
      <c r="Y4955" s="8" t="e">
        <f t="shared" si="1699"/>
        <v>#N/A</v>
      </c>
      <c r="Z4955" s="8" t="e">
        <f t="shared" si="1700"/>
        <v>#N/A</v>
      </c>
      <c r="AA4955" s="8" t="e">
        <f t="shared" si="1701"/>
        <v>#N/A</v>
      </c>
      <c r="AB4955" s="8" t="e">
        <f t="shared" si="1702"/>
        <v>#N/A</v>
      </c>
      <c r="AC4955" s="6" t="e">
        <f t="shared" si="1718"/>
        <v>#N/A</v>
      </c>
      <c r="AD4955" s="41" t="e">
        <f t="shared" si="1713"/>
        <v>#N/A</v>
      </c>
      <c r="AE4955" s="15" t="e">
        <f t="shared" si="1714"/>
        <v>#N/A</v>
      </c>
      <c r="AF4955" s="15" t="e">
        <f t="shared" si="1715"/>
        <v>#N/A</v>
      </c>
      <c r="AG4955" s="15" t="e">
        <f t="shared" si="1703"/>
        <v>#N/A</v>
      </c>
      <c r="AH4955" s="15" t="e">
        <f t="shared" si="1716"/>
        <v>#N/A</v>
      </c>
      <c r="AI4955" s="17" t="e">
        <f t="shared" si="1704"/>
        <v>#N/A</v>
      </c>
      <c r="AJ4955" s="17" t="e">
        <f t="shared" si="1705"/>
        <v>#N/A</v>
      </c>
      <c r="AK4955" s="17" t="e">
        <f t="shared" si="1706"/>
        <v>#N/A</v>
      </c>
      <c r="AL4955" s="17" t="e">
        <f t="shared" si="1707"/>
        <v>#N/A</v>
      </c>
      <c r="AM4955" s="17" t="e">
        <f t="shared" si="1708"/>
        <v>#N/A</v>
      </c>
      <c r="AN4955" s="17" t="e">
        <f t="shared" si="1717"/>
        <v>#N/A</v>
      </c>
      <c r="AO4955" s="17" t="e">
        <f t="shared" si="1712"/>
        <v>#N/A</v>
      </c>
      <c r="AP4955" s="17" t="e">
        <f t="shared" si="1709"/>
        <v>#N/A</v>
      </c>
      <c r="AQ4955" s="17" t="e">
        <f t="shared" si="1710"/>
        <v>#N/A</v>
      </c>
      <c r="AR4955" s="17" t="e">
        <f t="shared" si="1711"/>
        <v>#N/A</v>
      </c>
    </row>
    <row r="4956" spans="2:44" x14ac:dyDescent="0.25">
      <c r="B4956" t="e">
        <f>INDEX(RawData!$A$2:$A$1048576,MATCH(FmtData!$B$4+(ROW()-10),RawData!$A$2:$A$1048576,0))</f>
        <v>#N/A</v>
      </c>
      <c r="C49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6)</f>
        <v>#N/A</v>
      </c>
      <c r="D49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56" s="62" t="e">
        <f>INDEX(RawData!E$2:E$1048576,MATCH(FmtData!$B$4+(ROW()-10),RawData!$A$2:$A$1048576,0))</f>
        <v>#N/A</v>
      </c>
      <c r="F4956" t="e">
        <f>INDEX(RawData!F$2:F$1048576,MATCH(FmtData!$B$4+(ROW()-10),RawData!$A$2:$A$1048576,0))</f>
        <v>#N/A</v>
      </c>
      <c r="G4956" t="e">
        <f>INDEX(RawData!G$2:G$1048576,MATCH(FmtData!$B$4+(ROW()-10),RawData!$A$2:$A$1048576,0))</f>
        <v>#N/A</v>
      </c>
      <c r="H4956" t="e">
        <f>INDEX(RawData!H$2:H$1048576,MATCH(FmtData!$B$4+(ROW()-10),RawData!$A$2:$A$1048576,0))</f>
        <v>#N/A</v>
      </c>
      <c r="I4956" t="e">
        <f>INDEX(RawData!I$2:I$1048576,MATCH(FmtData!$B$4+(ROW()-10),RawData!$A$2:$A$1048576,0))</f>
        <v>#N/A</v>
      </c>
      <c r="J4956" t="e">
        <f>INDEX(RawData!J$2:J$1048576,MATCH(FmtData!$B$4+(ROW()-10),RawData!$A$2:$A$1048576,0))</f>
        <v>#N/A</v>
      </c>
      <c r="K4956" t="e">
        <f>INDEX(RawData!K$2:K$1048576,MATCH(FmtData!$B$4+(ROW()-10),RawData!$A$2:$A$1048576,0))</f>
        <v>#N/A</v>
      </c>
      <c r="L4956" t="e">
        <f>INDEX(RawData!L$2:L$1048576,MATCH(FmtData!$B$4+(ROW()-10),RawData!$A$2:$A$1048576,0))</f>
        <v>#N/A</v>
      </c>
      <c r="M4956" t="e">
        <f>INDEX(RawData!M$2:M$1048576,MATCH(FmtData!$B$4+(ROW()-10),RawData!$A$2:$A$1048576,0))</f>
        <v>#N/A</v>
      </c>
      <c r="N4956" t="e">
        <f>INDEX(RawData!N$2:N$1048576,MATCH(FmtData!$B$4+(ROW()-10),RawData!$A$2:$A$1048576,0))</f>
        <v>#N/A</v>
      </c>
      <c r="O4956" t="e">
        <f>INDEX(RawData!O$2:O$1048576,MATCH(FmtData!$B$4+(ROW()-10),RawData!$A$2:$A$1048576,0))</f>
        <v>#N/A</v>
      </c>
      <c r="P4956" t="e">
        <f>INDEX(RawData!P$2:P$1048576,MATCH(FmtData!$B$4+(ROW()-10),RawData!$A$2:$A$1048576,0))</f>
        <v>#N/A</v>
      </c>
      <c r="Q4956" t="e">
        <f>INDEX(RawData!Q$2:Q$1048576,MATCH(FmtData!$B$4+(ROW()-10),RawData!$A$2:$A$1048576,0))</f>
        <v>#N/A</v>
      </c>
      <c r="R4956" t="e">
        <f>INDEX(RawData!R$2:R$1048576,MATCH(FmtData!$B$4+(ROW()-10),RawData!$A$2:$A$1048576,0))</f>
        <v>#N/A</v>
      </c>
      <c r="S4956" t="e">
        <f>INDEX(RawData!S$2:S$1048576,MATCH(FmtData!$B$4+(ROW()-10),RawData!$A$2:$A$1048576,0))</f>
        <v>#N/A</v>
      </c>
      <c r="T4956" t="e">
        <f>INDEX(RawData!T$2:T$1048576,MATCH(FmtData!$B$4+(ROW()-10),RawData!$A$2:$A$1048576,0))</f>
        <v>#N/A</v>
      </c>
      <c r="U4956" t="e">
        <f>INDEX(RawData!U$2:U$1048576,MATCH(FmtData!$B$4+(ROW()-10),RawData!$A$2:$A$1048576,0))</f>
        <v>#N/A</v>
      </c>
      <c r="V4956" t="e">
        <f>INDEX(RawData!V$2:V$1048576,MATCH(FmtData!$B$4+(ROW()-10),RawData!$A$2:$A$1048576,0))</f>
        <v>#N/A</v>
      </c>
      <c r="W4956" s="8" t="e">
        <f t="shared" si="1697"/>
        <v>#N/A</v>
      </c>
      <c r="X4956" s="8" t="e">
        <f t="shared" si="1698"/>
        <v>#N/A</v>
      </c>
      <c r="Y4956" s="8" t="e">
        <f t="shared" si="1699"/>
        <v>#N/A</v>
      </c>
      <c r="Z4956" s="8" t="e">
        <f t="shared" si="1700"/>
        <v>#N/A</v>
      </c>
      <c r="AA4956" s="8" t="e">
        <f t="shared" si="1701"/>
        <v>#N/A</v>
      </c>
      <c r="AB4956" s="8" t="e">
        <f t="shared" si="1702"/>
        <v>#N/A</v>
      </c>
      <c r="AC4956" s="6" t="e">
        <f t="shared" si="1718"/>
        <v>#N/A</v>
      </c>
      <c r="AD4956" s="41" t="e">
        <f t="shared" si="1713"/>
        <v>#N/A</v>
      </c>
      <c r="AE4956" s="15" t="e">
        <f t="shared" si="1714"/>
        <v>#N/A</v>
      </c>
      <c r="AF4956" s="15" t="e">
        <f t="shared" si="1715"/>
        <v>#N/A</v>
      </c>
      <c r="AG4956" s="15" t="e">
        <f t="shared" si="1703"/>
        <v>#N/A</v>
      </c>
      <c r="AH4956" s="15" t="e">
        <f t="shared" si="1716"/>
        <v>#N/A</v>
      </c>
      <c r="AI4956" s="17" t="e">
        <f t="shared" si="1704"/>
        <v>#N/A</v>
      </c>
      <c r="AJ4956" s="17" t="e">
        <f t="shared" si="1705"/>
        <v>#N/A</v>
      </c>
      <c r="AK4956" s="17" t="e">
        <f t="shared" si="1706"/>
        <v>#N/A</v>
      </c>
      <c r="AL4956" s="17" t="e">
        <f t="shared" si="1707"/>
        <v>#N/A</v>
      </c>
      <c r="AM4956" s="17" t="e">
        <f t="shared" si="1708"/>
        <v>#N/A</v>
      </c>
      <c r="AN4956" s="17" t="e">
        <f t="shared" si="1717"/>
        <v>#N/A</v>
      </c>
      <c r="AO4956" s="17" t="e">
        <f t="shared" si="1712"/>
        <v>#N/A</v>
      </c>
      <c r="AP4956" s="17" t="e">
        <f t="shared" si="1709"/>
        <v>#N/A</v>
      </c>
      <c r="AQ4956" s="17" t="e">
        <f t="shared" si="1710"/>
        <v>#N/A</v>
      </c>
      <c r="AR4956" s="17" t="e">
        <f t="shared" si="1711"/>
        <v>#N/A</v>
      </c>
    </row>
    <row r="4957" spans="2:44" x14ac:dyDescent="0.25">
      <c r="B4957" t="e">
        <f>INDEX(RawData!$A$2:$A$1048576,MATCH(FmtData!$B$4+(ROW()-10),RawData!$A$2:$A$1048576,0))</f>
        <v>#N/A</v>
      </c>
      <c r="C49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7)</f>
        <v>#N/A</v>
      </c>
      <c r="D49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57" s="62" t="e">
        <f>INDEX(RawData!E$2:E$1048576,MATCH(FmtData!$B$4+(ROW()-10),RawData!$A$2:$A$1048576,0))</f>
        <v>#N/A</v>
      </c>
      <c r="F4957" t="e">
        <f>INDEX(RawData!F$2:F$1048576,MATCH(FmtData!$B$4+(ROW()-10),RawData!$A$2:$A$1048576,0))</f>
        <v>#N/A</v>
      </c>
      <c r="G4957" t="e">
        <f>INDEX(RawData!G$2:G$1048576,MATCH(FmtData!$B$4+(ROW()-10),RawData!$A$2:$A$1048576,0))</f>
        <v>#N/A</v>
      </c>
      <c r="H4957" t="e">
        <f>INDEX(RawData!H$2:H$1048576,MATCH(FmtData!$B$4+(ROW()-10),RawData!$A$2:$A$1048576,0))</f>
        <v>#N/A</v>
      </c>
      <c r="I4957" t="e">
        <f>INDEX(RawData!I$2:I$1048576,MATCH(FmtData!$B$4+(ROW()-10),RawData!$A$2:$A$1048576,0))</f>
        <v>#N/A</v>
      </c>
      <c r="J4957" t="e">
        <f>INDEX(RawData!J$2:J$1048576,MATCH(FmtData!$B$4+(ROW()-10),RawData!$A$2:$A$1048576,0))</f>
        <v>#N/A</v>
      </c>
      <c r="K4957" t="e">
        <f>INDEX(RawData!K$2:K$1048576,MATCH(FmtData!$B$4+(ROW()-10),RawData!$A$2:$A$1048576,0))</f>
        <v>#N/A</v>
      </c>
      <c r="L4957" t="e">
        <f>INDEX(RawData!L$2:L$1048576,MATCH(FmtData!$B$4+(ROW()-10),RawData!$A$2:$A$1048576,0))</f>
        <v>#N/A</v>
      </c>
      <c r="M4957" t="e">
        <f>INDEX(RawData!M$2:M$1048576,MATCH(FmtData!$B$4+(ROW()-10),RawData!$A$2:$A$1048576,0))</f>
        <v>#N/A</v>
      </c>
      <c r="N4957" t="e">
        <f>INDEX(RawData!N$2:N$1048576,MATCH(FmtData!$B$4+(ROW()-10),RawData!$A$2:$A$1048576,0))</f>
        <v>#N/A</v>
      </c>
      <c r="O4957" t="e">
        <f>INDEX(RawData!O$2:O$1048576,MATCH(FmtData!$B$4+(ROW()-10),RawData!$A$2:$A$1048576,0))</f>
        <v>#N/A</v>
      </c>
      <c r="P4957" t="e">
        <f>INDEX(RawData!P$2:P$1048576,MATCH(FmtData!$B$4+(ROW()-10),RawData!$A$2:$A$1048576,0))</f>
        <v>#N/A</v>
      </c>
      <c r="Q4957" t="e">
        <f>INDEX(RawData!Q$2:Q$1048576,MATCH(FmtData!$B$4+(ROW()-10),RawData!$A$2:$A$1048576,0))</f>
        <v>#N/A</v>
      </c>
      <c r="R4957" t="e">
        <f>INDEX(RawData!R$2:R$1048576,MATCH(FmtData!$B$4+(ROW()-10),RawData!$A$2:$A$1048576,0))</f>
        <v>#N/A</v>
      </c>
      <c r="S4957" t="e">
        <f>INDEX(RawData!S$2:S$1048576,MATCH(FmtData!$B$4+(ROW()-10),RawData!$A$2:$A$1048576,0))</f>
        <v>#N/A</v>
      </c>
      <c r="T4957" t="e">
        <f>INDEX(RawData!T$2:T$1048576,MATCH(FmtData!$B$4+(ROW()-10),RawData!$A$2:$A$1048576,0))</f>
        <v>#N/A</v>
      </c>
      <c r="U4957" t="e">
        <f>INDEX(RawData!U$2:U$1048576,MATCH(FmtData!$B$4+(ROW()-10),RawData!$A$2:$A$1048576,0))</f>
        <v>#N/A</v>
      </c>
      <c r="V4957" t="e">
        <f>INDEX(RawData!V$2:V$1048576,MATCH(FmtData!$B$4+(ROW()-10),RawData!$A$2:$A$1048576,0))</f>
        <v>#N/A</v>
      </c>
      <c r="W4957" s="8" t="e">
        <f t="shared" si="1697"/>
        <v>#N/A</v>
      </c>
      <c r="X4957" s="8" t="e">
        <f t="shared" si="1698"/>
        <v>#N/A</v>
      </c>
      <c r="Y4957" s="8" t="e">
        <f t="shared" si="1699"/>
        <v>#N/A</v>
      </c>
      <c r="Z4957" s="8" t="e">
        <f t="shared" si="1700"/>
        <v>#N/A</v>
      </c>
      <c r="AA4957" s="8" t="e">
        <f t="shared" si="1701"/>
        <v>#N/A</v>
      </c>
      <c r="AB4957" s="8" t="e">
        <f t="shared" si="1702"/>
        <v>#N/A</v>
      </c>
      <c r="AC4957" s="6" t="e">
        <f t="shared" si="1718"/>
        <v>#N/A</v>
      </c>
      <c r="AD4957" s="41" t="e">
        <f t="shared" si="1713"/>
        <v>#N/A</v>
      </c>
      <c r="AE4957" s="15" t="e">
        <f t="shared" si="1714"/>
        <v>#N/A</v>
      </c>
      <c r="AF4957" s="15" t="e">
        <f t="shared" si="1715"/>
        <v>#N/A</v>
      </c>
      <c r="AG4957" s="15" t="e">
        <f t="shared" si="1703"/>
        <v>#N/A</v>
      </c>
      <c r="AH4957" s="15" t="e">
        <f t="shared" si="1716"/>
        <v>#N/A</v>
      </c>
      <c r="AI4957" s="17" t="e">
        <f t="shared" si="1704"/>
        <v>#N/A</v>
      </c>
      <c r="AJ4957" s="17" t="e">
        <f t="shared" si="1705"/>
        <v>#N/A</v>
      </c>
      <c r="AK4957" s="17" t="e">
        <f t="shared" si="1706"/>
        <v>#N/A</v>
      </c>
      <c r="AL4957" s="17" t="e">
        <f t="shared" si="1707"/>
        <v>#N/A</v>
      </c>
      <c r="AM4957" s="17" t="e">
        <f t="shared" si="1708"/>
        <v>#N/A</v>
      </c>
      <c r="AN4957" s="17" t="e">
        <f t="shared" si="1717"/>
        <v>#N/A</v>
      </c>
      <c r="AO4957" s="17" t="e">
        <f t="shared" si="1712"/>
        <v>#N/A</v>
      </c>
      <c r="AP4957" s="17" t="e">
        <f t="shared" si="1709"/>
        <v>#N/A</v>
      </c>
      <c r="AQ4957" s="17" t="e">
        <f t="shared" si="1710"/>
        <v>#N/A</v>
      </c>
      <c r="AR4957" s="17" t="e">
        <f t="shared" si="1711"/>
        <v>#N/A</v>
      </c>
    </row>
    <row r="4958" spans="2:44" x14ac:dyDescent="0.25">
      <c r="B4958" t="e">
        <f>INDEX(RawData!$A$2:$A$1048576,MATCH(FmtData!$B$4+(ROW()-10),RawData!$A$2:$A$1048576,0))</f>
        <v>#N/A</v>
      </c>
      <c r="C49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8)</f>
        <v>#N/A</v>
      </c>
      <c r="D49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58" s="62" t="e">
        <f>INDEX(RawData!E$2:E$1048576,MATCH(FmtData!$B$4+(ROW()-10),RawData!$A$2:$A$1048576,0))</f>
        <v>#N/A</v>
      </c>
      <c r="F4958" t="e">
        <f>INDEX(RawData!F$2:F$1048576,MATCH(FmtData!$B$4+(ROW()-10),RawData!$A$2:$A$1048576,0))</f>
        <v>#N/A</v>
      </c>
      <c r="G4958" t="e">
        <f>INDEX(RawData!G$2:G$1048576,MATCH(FmtData!$B$4+(ROW()-10),RawData!$A$2:$A$1048576,0))</f>
        <v>#N/A</v>
      </c>
      <c r="H4958" t="e">
        <f>INDEX(RawData!H$2:H$1048576,MATCH(FmtData!$B$4+(ROW()-10),RawData!$A$2:$A$1048576,0))</f>
        <v>#N/A</v>
      </c>
      <c r="I4958" t="e">
        <f>INDEX(RawData!I$2:I$1048576,MATCH(FmtData!$B$4+(ROW()-10),RawData!$A$2:$A$1048576,0))</f>
        <v>#N/A</v>
      </c>
      <c r="J4958" t="e">
        <f>INDEX(RawData!J$2:J$1048576,MATCH(FmtData!$B$4+(ROW()-10),RawData!$A$2:$A$1048576,0))</f>
        <v>#N/A</v>
      </c>
      <c r="K4958" t="e">
        <f>INDEX(RawData!K$2:K$1048576,MATCH(FmtData!$B$4+(ROW()-10),RawData!$A$2:$A$1048576,0))</f>
        <v>#N/A</v>
      </c>
      <c r="L4958" t="e">
        <f>INDEX(RawData!L$2:L$1048576,MATCH(FmtData!$B$4+(ROW()-10),RawData!$A$2:$A$1048576,0))</f>
        <v>#N/A</v>
      </c>
      <c r="M4958" t="e">
        <f>INDEX(RawData!M$2:M$1048576,MATCH(FmtData!$B$4+(ROW()-10),RawData!$A$2:$A$1048576,0))</f>
        <v>#N/A</v>
      </c>
      <c r="N4958" t="e">
        <f>INDEX(RawData!N$2:N$1048576,MATCH(FmtData!$B$4+(ROW()-10),RawData!$A$2:$A$1048576,0))</f>
        <v>#N/A</v>
      </c>
      <c r="O4958" t="e">
        <f>INDEX(RawData!O$2:O$1048576,MATCH(FmtData!$B$4+(ROW()-10),RawData!$A$2:$A$1048576,0))</f>
        <v>#N/A</v>
      </c>
      <c r="P4958" t="e">
        <f>INDEX(RawData!P$2:P$1048576,MATCH(FmtData!$B$4+(ROW()-10),RawData!$A$2:$A$1048576,0))</f>
        <v>#N/A</v>
      </c>
      <c r="Q4958" t="e">
        <f>INDEX(RawData!Q$2:Q$1048576,MATCH(FmtData!$B$4+(ROW()-10),RawData!$A$2:$A$1048576,0))</f>
        <v>#N/A</v>
      </c>
      <c r="R4958" t="e">
        <f>INDEX(RawData!R$2:R$1048576,MATCH(FmtData!$B$4+(ROW()-10),RawData!$A$2:$A$1048576,0))</f>
        <v>#N/A</v>
      </c>
      <c r="S4958" t="e">
        <f>INDEX(RawData!S$2:S$1048576,MATCH(FmtData!$B$4+(ROW()-10),RawData!$A$2:$A$1048576,0))</f>
        <v>#N/A</v>
      </c>
      <c r="T4958" t="e">
        <f>INDEX(RawData!T$2:T$1048576,MATCH(FmtData!$B$4+(ROW()-10),RawData!$A$2:$A$1048576,0))</f>
        <v>#N/A</v>
      </c>
      <c r="U4958" t="e">
        <f>INDEX(RawData!U$2:U$1048576,MATCH(FmtData!$B$4+(ROW()-10),RawData!$A$2:$A$1048576,0))</f>
        <v>#N/A</v>
      </c>
      <c r="V4958" t="e">
        <f>INDEX(RawData!V$2:V$1048576,MATCH(FmtData!$B$4+(ROW()-10),RawData!$A$2:$A$1048576,0))</f>
        <v>#N/A</v>
      </c>
      <c r="W4958" s="8" t="e">
        <f t="shared" si="1697"/>
        <v>#N/A</v>
      </c>
      <c r="X4958" s="8" t="e">
        <f t="shared" si="1698"/>
        <v>#N/A</v>
      </c>
      <c r="Y4958" s="8" t="e">
        <f t="shared" si="1699"/>
        <v>#N/A</v>
      </c>
      <c r="Z4958" s="8" t="e">
        <f t="shared" si="1700"/>
        <v>#N/A</v>
      </c>
      <c r="AA4958" s="8" t="e">
        <f t="shared" si="1701"/>
        <v>#N/A</v>
      </c>
      <c r="AB4958" s="8" t="e">
        <f t="shared" si="1702"/>
        <v>#N/A</v>
      </c>
      <c r="AC4958" s="6" t="e">
        <f t="shared" si="1718"/>
        <v>#N/A</v>
      </c>
      <c r="AD4958" s="41" t="e">
        <f t="shared" si="1713"/>
        <v>#N/A</v>
      </c>
      <c r="AE4958" s="15" t="e">
        <f t="shared" si="1714"/>
        <v>#N/A</v>
      </c>
      <c r="AF4958" s="15" t="e">
        <f t="shared" si="1715"/>
        <v>#N/A</v>
      </c>
      <c r="AG4958" s="15" t="e">
        <f t="shared" si="1703"/>
        <v>#N/A</v>
      </c>
      <c r="AH4958" s="15" t="e">
        <f t="shared" si="1716"/>
        <v>#N/A</v>
      </c>
      <c r="AI4958" s="17" t="e">
        <f t="shared" si="1704"/>
        <v>#N/A</v>
      </c>
      <c r="AJ4958" s="17" t="e">
        <f t="shared" si="1705"/>
        <v>#N/A</v>
      </c>
      <c r="AK4958" s="17" t="e">
        <f t="shared" si="1706"/>
        <v>#N/A</v>
      </c>
      <c r="AL4958" s="17" t="e">
        <f t="shared" si="1707"/>
        <v>#N/A</v>
      </c>
      <c r="AM4958" s="17" t="e">
        <f t="shared" si="1708"/>
        <v>#N/A</v>
      </c>
      <c r="AN4958" s="17" t="e">
        <f t="shared" si="1717"/>
        <v>#N/A</v>
      </c>
      <c r="AO4958" s="17" t="e">
        <f t="shared" si="1712"/>
        <v>#N/A</v>
      </c>
      <c r="AP4958" s="17" t="e">
        <f t="shared" si="1709"/>
        <v>#N/A</v>
      </c>
      <c r="AQ4958" s="17" t="e">
        <f t="shared" si="1710"/>
        <v>#N/A</v>
      </c>
      <c r="AR4958" s="17" t="e">
        <f t="shared" si="1711"/>
        <v>#N/A</v>
      </c>
    </row>
    <row r="4959" spans="2:44" x14ac:dyDescent="0.25">
      <c r="B4959" t="e">
        <f>INDEX(RawData!$A$2:$A$1048576,MATCH(FmtData!$B$4+(ROW()-10),RawData!$A$2:$A$1048576,0))</f>
        <v>#N/A</v>
      </c>
      <c r="C49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9)</f>
        <v>#N/A</v>
      </c>
      <c r="D49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59" s="62" t="e">
        <f>INDEX(RawData!E$2:E$1048576,MATCH(FmtData!$B$4+(ROW()-10),RawData!$A$2:$A$1048576,0))</f>
        <v>#N/A</v>
      </c>
      <c r="F4959" t="e">
        <f>INDEX(RawData!F$2:F$1048576,MATCH(FmtData!$B$4+(ROW()-10),RawData!$A$2:$A$1048576,0))</f>
        <v>#N/A</v>
      </c>
      <c r="G4959" t="e">
        <f>INDEX(RawData!G$2:G$1048576,MATCH(FmtData!$B$4+(ROW()-10),RawData!$A$2:$A$1048576,0))</f>
        <v>#N/A</v>
      </c>
      <c r="H4959" t="e">
        <f>INDEX(RawData!H$2:H$1048576,MATCH(FmtData!$B$4+(ROW()-10),RawData!$A$2:$A$1048576,0))</f>
        <v>#N/A</v>
      </c>
      <c r="I4959" t="e">
        <f>INDEX(RawData!I$2:I$1048576,MATCH(FmtData!$B$4+(ROW()-10),RawData!$A$2:$A$1048576,0))</f>
        <v>#N/A</v>
      </c>
      <c r="J4959" t="e">
        <f>INDEX(RawData!J$2:J$1048576,MATCH(FmtData!$B$4+(ROW()-10),RawData!$A$2:$A$1048576,0))</f>
        <v>#N/A</v>
      </c>
      <c r="K4959" t="e">
        <f>INDEX(RawData!K$2:K$1048576,MATCH(FmtData!$B$4+(ROW()-10),RawData!$A$2:$A$1048576,0))</f>
        <v>#N/A</v>
      </c>
      <c r="L4959" t="e">
        <f>INDEX(RawData!L$2:L$1048576,MATCH(FmtData!$B$4+(ROW()-10),RawData!$A$2:$A$1048576,0))</f>
        <v>#N/A</v>
      </c>
      <c r="M4959" t="e">
        <f>INDEX(RawData!M$2:M$1048576,MATCH(FmtData!$B$4+(ROW()-10),RawData!$A$2:$A$1048576,0))</f>
        <v>#N/A</v>
      </c>
      <c r="N4959" t="e">
        <f>INDEX(RawData!N$2:N$1048576,MATCH(FmtData!$B$4+(ROW()-10),RawData!$A$2:$A$1048576,0))</f>
        <v>#N/A</v>
      </c>
      <c r="O4959" t="e">
        <f>INDEX(RawData!O$2:O$1048576,MATCH(FmtData!$B$4+(ROW()-10),RawData!$A$2:$A$1048576,0))</f>
        <v>#N/A</v>
      </c>
      <c r="P4959" t="e">
        <f>INDEX(RawData!P$2:P$1048576,MATCH(FmtData!$B$4+(ROW()-10),RawData!$A$2:$A$1048576,0))</f>
        <v>#N/A</v>
      </c>
      <c r="Q4959" t="e">
        <f>INDEX(RawData!Q$2:Q$1048576,MATCH(FmtData!$B$4+(ROW()-10),RawData!$A$2:$A$1048576,0))</f>
        <v>#N/A</v>
      </c>
      <c r="R4959" t="e">
        <f>INDEX(RawData!R$2:R$1048576,MATCH(FmtData!$B$4+(ROW()-10),RawData!$A$2:$A$1048576,0))</f>
        <v>#N/A</v>
      </c>
      <c r="S4959" t="e">
        <f>INDEX(RawData!S$2:S$1048576,MATCH(FmtData!$B$4+(ROW()-10),RawData!$A$2:$A$1048576,0))</f>
        <v>#N/A</v>
      </c>
      <c r="T4959" t="e">
        <f>INDEX(RawData!T$2:T$1048576,MATCH(FmtData!$B$4+(ROW()-10),RawData!$A$2:$A$1048576,0))</f>
        <v>#N/A</v>
      </c>
      <c r="U4959" t="e">
        <f>INDEX(RawData!U$2:U$1048576,MATCH(FmtData!$B$4+(ROW()-10),RawData!$A$2:$A$1048576,0))</f>
        <v>#N/A</v>
      </c>
      <c r="V4959" t="e">
        <f>INDEX(RawData!V$2:V$1048576,MATCH(FmtData!$B$4+(ROW()-10),RawData!$A$2:$A$1048576,0))</f>
        <v>#N/A</v>
      </c>
      <c r="W4959" s="8" t="e">
        <f t="shared" si="1697"/>
        <v>#N/A</v>
      </c>
      <c r="X4959" s="8" t="e">
        <f t="shared" si="1698"/>
        <v>#N/A</v>
      </c>
      <c r="Y4959" s="8" t="e">
        <f t="shared" si="1699"/>
        <v>#N/A</v>
      </c>
      <c r="Z4959" s="8" t="e">
        <f t="shared" si="1700"/>
        <v>#N/A</v>
      </c>
      <c r="AA4959" s="8" t="e">
        <f t="shared" si="1701"/>
        <v>#N/A</v>
      </c>
      <c r="AB4959" s="8" t="e">
        <f t="shared" si="1702"/>
        <v>#N/A</v>
      </c>
      <c r="AC4959" s="6" t="e">
        <f t="shared" si="1718"/>
        <v>#N/A</v>
      </c>
      <c r="AD4959" s="41" t="e">
        <f t="shared" si="1713"/>
        <v>#N/A</v>
      </c>
      <c r="AE4959" s="15" t="e">
        <f t="shared" si="1714"/>
        <v>#N/A</v>
      </c>
      <c r="AF4959" s="15" t="e">
        <f t="shared" si="1715"/>
        <v>#N/A</v>
      </c>
      <c r="AG4959" s="15" t="e">
        <f t="shared" si="1703"/>
        <v>#N/A</v>
      </c>
      <c r="AH4959" s="15" t="e">
        <f t="shared" si="1716"/>
        <v>#N/A</v>
      </c>
      <c r="AI4959" s="17" t="e">
        <f t="shared" si="1704"/>
        <v>#N/A</v>
      </c>
      <c r="AJ4959" s="17" t="e">
        <f t="shared" si="1705"/>
        <v>#N/A</v>
      </c>
      <c r="AK4959" s="17" t="e">
        <f t="shared" si="1706"/>
        <v>#N/A</v>
      </c>
      <c r="AL4959" s="17" t="e">
        <f t="shared" si="1707"/>
        <v>#N/A</v>
      </c>
      <c r="AM4959" s="17" t="e">
        <f t="shared" si="1708"/>
        <v>#N/A</v>
      </c>
      <c r="AN4959" s="17" t="e">
        <f t="shared" si="1717"/>
        <v>#N/A</v>
      </c>
      <c r="AO4959" s="17" t="e">
        <f t="shared" si="1712"/>
        <v>#N/A</v>
      </c>
      <c r="AP4959" s="17" t="e">
        <f t="shared" si="1709"/>
        <v>#N/A</v>
      </c>
      <c r="AQ4959" s="17" t="e">
        <f t="shared" si="1710"/>
        <v>#N/A</v>
      </c>
      <c r="AR4959" s="17" t="e">
        <f t="shared" si="1711"/>
        <v>#N/A</v>
      </c>
    </row>
    <row r="4960" spans="2:44" x14ac:dyDescent="0.25">
      <c r="B4960" t="e">
        <f>INDEX(RawData!$A$2:$A$1048576,MATCH(FmtData!$B$4+(ROW()-10),RawData!$A$2:$A$1048576,0))</f>
        <v>#N/A</v>
      </c>
      <c r="C49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0)</f>
        <v>#N/A</v>
      </c>
      <c r="D49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60" s="62" t="e">
        <f>INDEX(RawData!E$2:E$1048576,MATCH(FmtData!$B$4+(ROW()-10),RawData!$A$2:$A$1048576,0))</f>
        <v>#N/A</v>
      </c>
      <c r="F4960" t="e">
        <f>INDEX(RawData!F$2:F$1048576,MATCH(FmtData!$B$4+(ROW()-10),RawData!$A$2:$A$1048576,0))</f>
        <v>#N/A</v>
      </c>
      <c r="G4960" t="e">
        <f>INDEX(RawData!G$2:G$1048576,MATCH(FmtData!$B$4+(ROW()-10),RawData!$A$2:$A$1048576,0))</f>
        <v>#N/A</v>
      </c>
      <c r="H4960" t="e">
        <f>INDEX(RawData!H$2:H$1048576,MATCH(FmtData!$B$4+(ROW()-10),RawData!$A$2:$A$1048576,0))</f>
        <v>#N/A</v>
      </c>
      <c r="I4960" t="e">
        <f>INDEX(RawData!I$2:I$1048576,MATCH(FmtData!$B$4+(ROW()-10),RawData!$A$2:$A$1048576,0))</f>
        <v>#N/A</v>
      </c>
      <c r="J4960" t="e">
        <f>INDEX(RawData!J$2:J$1048576,MATCH(FmtData!$B$4+(ROW()-10),RawData!$A$2:$A$1048576,0))</f>
        <v>#N/A</v>
      </c>
      <c r="K4960" t="e">
        <f>INDEX(RawData!K$2:K$1048576,MATCH(FmtData!$B$4+(ROW()-10),RawData!$A$2:$A$1048576,0))</f>
        <v>#N/A</v>
      </c>
      <c r="L4960" t="e">
        <f>INDEX(RawData!L$2:L$1048576,MATCH(FmtData!$B$4+(ROW()-10),RawData!$A$2:$A$1048576,0))</f>
        <v>#N/A</v>
      </c>
      <c r="M4960" t="e">
        <f>INDEX(RawData!M$2:M$1048576,MATCH(FmtData!$B$4+(ROW()-10),RawData!$A$2:$A$1048576,0))</f>
        <v>#N/A</v>
      </c>
      <c r="N4960" t="e">
        <f>INDEX(RawData!N$2:N$1048576,MATCH(FmtData!$B$4+(ROW()-10),RawData!$A$2:$A$1048576,0))</f>
        <v>#N/A</v>
      </c>
      <c r="O4960" t="e">
        <f>INDEX(RawData!O$2:O$1048576,MATCH(FmtData!$B$4+(ROW()-10),RawData!$A$2:$A$1048576,0))</f>
        <v>#N/A</v>
      </c>
      <c r="P4960" t="e">
        <f>INDEX(RawData!P$2:P$1048576,MATCH(FmtData!$B$4+(ROW()-10),RawData!$A$2:$A$1048576,0))</f>
        <v>#N/A</v>
      </c>
      <c r="Q4960" t="e">
        <f>INDEX(RawData!Q$2:Q$1048576,MATCH(FmtData!$B$4+(ROW()-10),RawData!$A$2:$A$1048576,0))</f>
        <v>#N/A</v>
      </c>
      <c r="R4960" t="e">
        <f>INDEX(RawData!R$2:R$1048576,MATCH(FmtData!$B$4+(ROW()-10),RawData!$A$2:$A$1048576,0))</f>
        <v>#N/A</v>
      </c>
      <c r="S4960" t="e">
        <f>INDEX(RawData!S$2:S$1048576,MATCH(FmtData!$B$4+(ROW()-10),RawData!$A$2:$A$1048576,0))</f>
        <v>#N/A</v>
      </c>
      <c r="T4960" t="e">
        <f>INDEX(RawData!T$2:T$1048576,MATCH(FmtData!$B$4+(ROW()-10),RawData!$A$2:$A$1048576,0))</f>
        <v>#N/A</v>
      </c>
      <c r="U4960" t="e">
        <f>INDEX(RawData!U$2:U$1048576,MATCH(FmtData!$B$4+(ROW()-10),RawData!$A$2:$A$1048576,0))</f>
        <v>#N/A</v>
      </c>
      <c r="V4960" t="e">
        <f>INDEX(RawData!V$2:V$1048576,MATCH(FmtData!$B$4+(ROW()-10),RawData!$A$2:$A$1048576,0))</f>
        <v>#N/A</v>
      </c>
      <c r="W4960" s="8" t="e">
        <f t="shared" si="1697"/>
        <v>#N/A</v>
      </c>
      <c r="X4960" s="8" t="e">
        <f t="shared" si="1698"/>
        <v>#N/A</v>
      </c>
      <c r="Y4960" s="8" t="e">
        <f t="shared" si="1699"/>
        <v>#N/A</v>
      </c>
      <c r="Z4960" s="8" t="e">
        <f t="shared" si="1700"/>
        <v>#N/A</v>
      </c>
      <c r="AA4960" s="8" t="e">
        <f t="shared" si="1701"/>
        <v>#N/A</v>
      </c>
      <c r="AB4960" s="8" t="e">
        <f t="shared" si="1702"/>
        <v>#N/A</v>
      </c>
      <c r="AC4960" s="6" t="e">
        <f t="shared" si="1718"/>
        <v>#N/A</v>
      </c>
      <c r="AD4960" s="41" t="e">
        <f t="shared" si="1713"/>
        <v>#N/A</v>
      </c>
      <c r="AE4960" s="15" t="e">
        <f t="shared" si="1714"/>
        <v>#N/A</v>
      </c>
      <c r="AF4960" s="15" t="e">
        <f t="shared" si="1715"/>
        <v>#N/A</v>
      </c>
      <c r="AG4960" s="15" t="e">
        <f t="shared" si="1703"/>
        <v>#N/A</v>
      </c>
      <c r="AH4960" s="15" t="e">
        <f t="shared" si="1716"/>
        <v>#N/A</v>
      </c>
      <c r="AI4960" s="17" t="e">
        <f t="shared" si="1704"/>
        <v>#N/A</v>
      </c>
      <c r="AJ4960" s="17" t="e">
        <f t="shared" si="1705"/>
        <v>#N/A</v>
      </c>
      <c r="AK4960" s="17" t="e">
        <f t="shared" si="1706"/>
        <v>#N/A</v>
      </c>
      <c r="AL4960" s="17" t="e">
        <f t="shared" si="1707"/>
        <v>#N/A</v>
      </c>
      <c r="AM4960" s="17" t="e">
        <f t="shared" si="1708"/>
        <v>#N/A</v>
      </c>
      <c r="AN4960" s="17" t="e">
        <f t="shared" si="1717"/>
        <v>#N/A</v>
      </c>
      <c r="AO4960" s="17" t="e">
        <f t="shared" si="1712"/>
        <v>#N/A</v>
      </c>
      <c r="AP4960" s="17" t="e">
        <f t="shared" si="1709"/>
        <v>#N/A</v>
      </c>
      <c r="AQ4960" s="17" t="e">
        <f t="shared" si="1710"/>
        <v>#N/A</v>
      </c>
      <c r="AR4960" s="17" t="e">
        <f t="shared" si="1711"/>
        <v>#N/A</v>
      </c>
    </row>
    <row r="4961" spans="2:44" x14ac:dyDescent="0.25">
      <c r="B4961" t="e">
        <f>INDEX(RawData!$A$2:$A$1048576,MATCH(FmtData!$B$4+(ROW()-10),RawData!$A$2:$A$1048576,0))</f>
        <v>#N/A</v>
      </c>
      <c r="C49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1)</f>
        <v>#N/A</v>
      </c>
      <c r="D49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61" s="62" t="e">
        <f>INDEX(RawData!E$2:E$1048576,MATCH(FmtData!$B$4+(ROW()-10),RawData!$A$2:$A$1048576,0))</f>
        <v>#N/A</v>
      </c>
      <c r="F4961" t="e">
        <f>INDEX(RawData!F$2:F$1048576,MATCH(FmtData!$B$4+(ROW()-10),RawData!$A$2:$A$1048576,0))</f>
        <v>#N/A</v>
      </c>
      <c r="G4961" t="e">
        <f>INDEX(RawData!G$2:G$1048576,MATCH(FmtData!$B$4+(ROW()-10),RawData!$A$2:$A$1048576,0))</f>
        <v>#N/A</v>
      </c>
      <c r="H4961" t="e">
        <f>INDEX(RawData!H$2:H$1048576,MATCH(FmtData!$B$4+(ROW()-10),RawData!$A$2:$A$1048576,0))</f>
        <v>#N/A</v>
      </c>
      <c r="I4961" t="e">
        <f>INDEX(RawData!I$2:I$1048576,MATCH(FmtData!$B$4+(ROW()-10),RawData!$A$2:$A$1048576,0))</f>
        <v>#N/A</v>
      </c>
      <c r="J4961" t="e">
        <f>INDEX(RawData!J$2:J$1048576,MATCH(FmtData!$B$4+(ROW()-10),RawData!$A$2:$A$1048576,0))</f>
        <v>#N/A</v>
      </c>
      <c r="K4961" t="e">
        <f>INDEX(RawData!K$2:K$1048576,MATCH(FmtData!$B$4+(ROW()-10),RawData!$A$2:$A$1048576,0))</f>
        <v>#N/A</v>
      </c>
      <c r="L4961" t="e">
        <f>INDEX(RawData!L$2:L$1048576,MATCH(FmtData!$B$4+(ROW()-10),RawData!$A$2:$A$1048576,0))</f>
        <v>#N/A</v>
      </c>
      <c r="M4961" t="e">
        <f>INDEX(RawData!M$2:M$1048576,MATCH(FmtData!$B$4+(ROW()-10),RawData!$A$2:$A$1048576,0))</f>
        <v>#N/A</v>
      </c>
      <c r="N4961" t="e">
        <f>INDEX(RawData!N$2:N$1048576,MATCH(FmtData!$B$4+(ROW()-10),RawData!$A$2:$A$1048576,0))</f>
        <v>#N/A</v>
      </c>
      <c r="O4961" t="e">
        <f>INDEX(RawData!O$2:O$1048576,MATCH(FmtData!$B$4+(ROW()-10),RawData!$A$2:$A$1048576,0))</f>
        <v>#N/A</v>
      </c>
      <c r="P4961" t="e">
        <f>INDEX(RawData!P$2:P$1048576,MATCH(FmtData!$B$4+(ROW()-10),RawData!$A$2:$A$1048576,0))</f>
        <v>#N/A</v>
      </c>
      <c r="Q4961" t="e">
        <f>INDEX(RawData!Q$2:Q$1048576,MATCH(FmtData!$B$4+(ROW()-10),RawData!$A$2:$A$1048576,0))</f>
        <v>#N/A</v>
      </c>
      <c r="R4961" t="e">
        <f>INDEX(RawData!R$2:R$1048576,MATCH(FmtData!$B$4+(ROW()-10),RawData!$A$2:$A$1048576,0))</f>
        <v>#N/A</v>
      </c>
      <c r="S4961" t="e">
        <f>INDEX(RawData!S$2:S$1048576,MATCH(FmtData!$B$4+(ROW()-10),RawData!$A$2:$A$1048576,0))</f>
        <v>#N/A</v>
      </c>
      <c r="T4961" t="e">
        <f>INDEX(RawData!T$2:T$1048576,MATCH(FmtData!$B$4+(ROW()-10),RawData!$A$2:$A$1048576,0))</f>
        <v>#N/A</v>
      </c>
      <c r="U4961" t="e">
        <f>INDEX(RawData!U$2:U$1048576,MATCH(FmtData!$B$4+(ROW()-10),RawData!$A$2:$A$1048576,0))</f>
        <v>#N/A</v>
      </c>
      <c r="V4961" t="e">
        <f>INDEX(RawData!V$2:V$1048576,MATCH(FmtData!$B$4+(ROW()-10),RawData!$A$2:$A$1048576,0))</f>
        <v>#N/A</v>
      </c>
      <c r="W4961" s="8" t="e">
        <f t="shared" si="1697"/>
        <v>#N/A</v>
      </c>
      <c r="X4961" s="8" t="e">
        <f t="shared" si="1698"/>
        <v>#N/A</v>
      </c>
      <c r="Y4961" s="8" t="e">
        <f t="shared" si="1699"/>
        <v>#N/A</v>
      </c>
      <c r="Z4961" s="8" t="e">
        <f t="shared" si="1700"/>
        <v>#N/A</v>
      </c>
      <c r="AA4961" s="8" t="e">
        <f t="shared" si="1701"/>
        <v>#N/A</v>
      </c>
      <c r="AB4961" s="8" t="e">
        <f t="shared" si="1702"/>
        <v>#N/A</v>
      </c>
      <c r="AC4961" s="6" t="e">
        <f t="shared" si="1718"/>
        <v>#N/A</v>
      </c>
      <c r="AD4961" s="41" t="e">
        <f t="shared" si="1713"/>
        <v>#N/A</v>
      </c>
      <c r="AE4961" s="15" t="e">
        <f t="shared" si="1714"/>
        <v>#N/A</v>
      </c>
      <c r="AF4961" s="15" t="e">
        <f t="shared" si="1715"/>
        <v>#N/A</v>
      </c>
      <c r="AG4961" s="15" t="e">
        <f t="shared" si="1703"/>
        <v>#N/A</v>
      </c>
      <c r="AH4961" s="15" t="e">
        <f t="shared" si="1716"/>
        <v>#N/A</v>
      </c>
      <c r="AI4961" s="17" t="e">
        <f t="shared" si="1704"/>
        <v>#N/A</v>
      </c>
      <c r="AJ4961" s="17" t="e">
        <f t="shared" si="1705"/>
        <v>#N/A</v>
      </c>
      <c r="AK4961" s="17" t="e">
        <f t="shared" si="1706"/>
        <v>#N/A</v>
      </c>
      <c r="AL4961" s="17" t="e">
        <f t="shared" si="1707"/>
        <v>#N/A</v>
      </c>
      <c r="AM4961" s="17" t="e">
        <f t="shared" si="1708"/>
        <v>#N/A</v>
      </c>
      <c r="AN4961" s="17" t="e">
        <f t="shared" si="1717"/>
        <v>#N/A</v>
      </c>
      <c r="AO4961" s="17" t="e">
        <f t="shared" si="1712"/>
        <v>#N/A</v>
      </c>
      <c r="AP4961" s="17" t="e">
        <f t="shared" si="1709"/>
        <v>#N/A</v>
      </c>
      <c r="AQ4961" s="17" t="e">
        <f t="shared" si="1710"/>
        <v>#N/A</v>
      </c>
      <c r="AR4961" s="17" t="e">
        <f t="shared" si="1711"/>
        <v>#N/A</v>
      </c>
    </row>
    <row r="4962" spans="2:44" x14ac:dyDescent="0.25">
      <c r="B4962" t="e">
        <f>INDEX(RawData!$A$2:$A$1048576,MATCH(FmtData!$B$4+(ROW()-10),RawData!$A$2:$A$1048576,0))</f>
        <v>#N/A</v>
      </c>
      <c r="C49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2)</f>
        <v>#N/A</v>
      </c>
      <c r="D49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62" s="62" t="e">
        <f>INDEX(RawData!E$2:E$1048576,MATCH(FmtData!$B$4+(ROW()-10),RawData!$A$2:$A$1048576,0))</f>
        <v>#N/A</v>
      </c>
      <c r="F4962" t="e">
        <f>INDEX(RawData!F$2:F$1048576,MATCH(FmtData!$B$4+(ROW()-10),RawData!$A$2:$A$1048576,0))</f>
        <v>#N/A</v>
      </c>
      <c r="G4962" t="e">
        <f>INDEX(RawData!G$2:G$1048576,MATCH(FmtData!$B$4+(ROW()-10),RawData!$A$2:$A$1048576,0))</f>
        <v>#N/A</v>
      </c>
      <c r="H4962" t="e">
        <f>INDEX(RawData!H$2:H$1048576,MATCH(FmtData!$B$4+(ROW()-10),RawData!$A$2:$A$1048576,0))</f>
        <v>#N/A</v>
      </c>
      <c r="I4962" t="e">
        <f>INDEX(RawData!I$2:I$1048576,MATCH(FmtData!$B$4+(ROW()-10),RawData!$A$2:$A$1048576,0))</f>
        <v>#N/A</v>
      </c>
      <c r="J4962" t="e">
        <f>INDEX(RawData!J$2:J$1048576,MATCH(FmtData!$B$4+(ROW()-10),RawData!$A$2:$A$1048576,0))</f>
        <v>#N/A</v>
      </c>
      <c r="K4962" t="e">
        <f>INDEX(RawData!K$2:K$1048576,MATCH(FmtData!$B$4+(ROW()-10),RawData!$A$2:$A$1048576,0))</f>
        <v>#N/A</v>
      </c>
      <c r="L4962" t="e">
        <f>INDEX(RawData!L$2:L$1048576,MATCH(FmtData!$B$4+(ROW()-10),RawData!$A$2:$A$1048576,0))</f>
        <v>#N/A</v>
      </c>
      <c r="M4962" t="e">
        <f>INDEX(RawData!M$2:M$1048576,MATCH(FmtData!$B$4+(ROW()-10),RawData!$A$2:$A$1048576,0))</f>
        <v>#N/A</v>
      </c>
      <c r="N4962" t="e">
        <f>INDEX(RawData!N$2:N$1048576,MATCH(FmtData!$B$4+(ROW()-10),RawData!$A$2:$A$1048576,0))</f>
        <v>#N/A</v>
      </c>
      <c r="O4962" t="e">
        <f>INDEX(RawData!O$2:O$1048576,MATCH(FmtData!$B$4+(ROW()-10),RawData!$A$2:$A$1048576,0))</f>
        <v>#N/A</v>
      </c>
      <c r="P4962" t="e">
        <f>INDEX(RawData!P$2:P$1048576,MATCH(FmtData!$B$4+(ROW()-10),RawData!$A$2:$A$1048576,0))</f>
        <v>#N/A</v>
      </c>
      <c r="Q4962" t="e">
        <f>INDEX(RawData!Q$2:Q$1048576,MATCH(FmtData!$B$4+(ROW()-10),RawData!$A$2:$A$1048576,0))</f>
        <v>#N/A</v>
      </c>
      <c r="R4962" t="e">
        <f>INDEX(RawData!R$2:R$1048576,MATCH(FmtData!$B$4+(ROW()-10),RawData!$A$2:$A$1048576,0))</f>
        <v>#N/A</v>
      </c>
      <c r="S4962" t="e">
        <f>INDEX(RawData!S$2:S$1048576,MATCH(FmtData!$B$4+(ROW()-10),RawData!$A$2:$A$1048576,0))</f>
        <v>#N/A</v>
      </c>
      <c r="T4962" t="e">
        <f>INDEX(RawData!T$2:T$1048576,MATCH(FmtData!$B$4+(ROW()-10),RawData!$A$2:$A$1048576,0))</f>
        <v>#N/A</v>
      </c>
      <c r="U4962" t="e">
        <f>INDEX(RawData!U$2:U$1048576,MATCH(FmtData!$B$4+(ROW()-10),RawData!$A$2:$A$1048576,0))</f>
        <v>#N/A</v>
      </c>
      <c r="V4962" t="e">
        <f>INDEX(RawData!V$2:V$1048576,MATCH(FmtData!$B$4+(ROW()-10),RawData!$A$2:$A$1048576,0))</f>
        <v>#N/A</v>
      </c>
      <c r="W4962" s="8" t="e">
        <f t="shared" si="1697"/>
        <v>#N/A</v>
      </c>
      <c r="X4962" s="8" t="e">
        <f t="shared" si="1698"/>
        <v>#N/A</v>
      </c>
      <c r="Y4962" s="8" t="e">
        <f t="shared" si="1699"/>
        <v>#N/A</v>
      </c>
      <c r="Z4962" s="8" t="e">
        <f t="shared" si="1700"/>
        <v>#N/A</v>
      </c>
      <c r="AA4962" s="8" t="e">
        <f t="shared" si="1701"/>
        <v>#N/A</v>
      </c>
      <c r="AB4962" s="8" t="e">
        <f t="shared" si="1702"/>
        <v>#N/A</v>
      </c>
      <c r="AC4962" s="6" t="e">
        <f t="shared" si="1718"/>
        <v>#N/A</v>
      </c>
      <c r="AD4962" s="41" t="e">
        <f t="shared" si="1713"/>
        <v>#N/A</v>
      </c>
      <c r="AE4962" s="15" t="e">
        <f t="shared" si="1714"/>
        <v>#N/A</v>
      </c>
      <c r="AF4962" s="15" t="e">
        <f t="shared" si="1715"/>
        <v>#N/A</v>
      </c>
      <c r="AG4962" s="15" t="e">
        <f t="shared" si="1703"/>
        <v>#N/A</v>
      </c>
      <c r="AH4962" s="15" t="e">
        <f t="shared" si="1716"/>
        <v>#N/A</v>
      </c>
      <c r="AI4962" s="17" t="e">
        <f t="shared" si="1704"/>
        <v>#N/A</v>
      </c>
      <c r="AJ4962" s="17" t="e">
        <f t="shared" si="1705"/>
        <v>#N/A</v>
      </c>
      <c r="AK4962" s="17" t="e">
        <f t="shared" si="1706"/>
        <v>#N/A</v>
      </c>
      <c r="AL4962" s="17" t="e">
        <f t="shared" si="1707"/>
        <v>#N/A</v>
      </c>
      <c r="AM4962" s="17" t="e">
        <f t="shared" si="1708"/>
        <v>#N/A</v>
      </c>
      <c r="AN4962" s="17" t="e">
        <f t="shared" si="1717"/>
        <v>#N/A</v>
      </c>
      <c r="AO4962" s="17" t="e">
        <f t="shared" si="1712"/>
        <v>#N/A</v>
      </c>
      <c r="AP4962" s="17" t="e">
        <f t="shared" si="1709"/>
        <v>#N/A</v>
      </c>
      <c r="AQ4962" s="17" t="e">
        <f t="shared" si="1710"/>
        <v>#N/A</v>
      </c>
      <c r="AR4962" s="17" t="e">
        <f t="shared" si="1711"/>
        <v>#N/A</v>
      </c>
    </row>
    <row r="4963" spans="2:44" x14ac:dyDescent="0.25">
      <c r="B4963" t="e">
        <f>INDEX(RawData!$A$2:$A$1048576,MATCH(FmtData!$B$4+(ROW()-10),RawData!$A$2:$A$1048576,0))</f>
        <v>#N/A</v>
      </c>
      <c r="C49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3)</f>
        <v>#N/A</v>
      </c>
      <c r="D49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63" s="62" t="e">
        <f>INDEX(RawData!E$2:E$1048576,MATCH(FmtData!$B$4+(ROW()-10),RawData!$A$2:$A$1048576,0))</f>
        <v>#N/A</v>
      </c>
      <c r="F4963" t="e">
        <f>INDEX(RawData!F$2:F$1048576,MATCH(FmtData!$B$4+(ROW()-10),RawData!$A$2:$A$1048576,0))</f>
        <v>#N/A</v>
      </c>
      <c r="G4963" t="e">
        <f>INDEX(RawData!G$2:G$1048576,MATCH(FmtData!$B$4+(ROW()-10),RawData!$A$2:$A$1048576,0))</f>
        <v>#N/A</v>
      </c>
      <c r="H4963" t="e">
        <f>INDEX(RawData!H$2:H$1048576,MATCH(FmtData!$B$4+(ROW()-10),RawData!$A$2:$A$1048576,0))</f>
        <v>#N/A</v>
      </c>
      <c r="I4963" t="e">
        <f>INDEX(RawData!I$2:I$1048576,MATCH(FmtData!$B$4+(ROW()-10),RawData!$A$2:$A$1048576,0))</f>
        <v>#N/A</v>
      </c>
      <c r="J4963" t="e">
        <f>INDEX(RawData!J$2:J$1048576,MATCH(FmtData!$B$4+(ROW()-10),RawData!$A$2:$A$1048576,0))</f>
        <v>#N/A</v>
      </c>
      <c r="K4963" t="e">
        <f>INDEX(RawData!K$2:K$1048576,MATCH(FmtData!$B$4+(ROW()-10),RawData!$A$2:$A$1048576,0))</f>
        <v>#N/A</v>
      </c>
      <c r="L4963" t="e">
        <f>INDEX(RawData!L$2:L$1048576,MATCH(FmtData!$B$4+(ROW()-10),RawData!$A$2:$A$1048576,0))</f>
        <v>#N/A</v>
      </c>
      <c r="M4963" t="e">
        <f>INDEX(RawData!M$2:M$1048576,MATCH(FmtData!$B$4+(ROW()-10),RawData!$A$2:$A$1048576,0))</f>
        <v>#N/A</v>
      </c>
      <c r="N4963" t="e">
        <f>INDEX(RawData!N$2:N$1048576,MATCH(FmtData!$B$4+(ROW()-10),RawData!$A$2:$A$1048576,0))</f>
        <v>#N/A</v>
      </c>
      <c r="O4963" t="e">
        <f>INDEX(RawData!O$2:O$1048576,MATCH(FmtData!$B$4+(ROW()-10),RawData!$A$2:$A$1048576,0))</f>
        <v>#N/A</v>
      </c>
      <c r="P4963" t="e">
        <f>INDEX(RawData!P$2:P$1048576,MATCH(FmtData!$B$4+(ROW()-10),RawData!$A$2:$A$1048576,0))</f>
        <v>#N/A</v>
      </c>
      <c r="Q4963" t="e">
        <f>INDEX(RawData!Q$2:Q$1048576,MATCH(FmtData!$B$4+(ROW()-10),RawData!$A$2:$A$1048576,0))</f>
        <v>#N/A</v>
      </c>
      <c r="R4963" t="e">
        <f>INDEX(RawData!R$2:R$1048576,MATCH(FmtData!$B$4+(ROW()-10),RawData!$A$2:$A$1048576,0))</f>
        <v>#N/A</v>
      </c>
      <c r="S4963" t="e">
        <f>INDEX(RawData!S$2:S$1048576,MATCH(FmtData!$B$4+(ROW()-10),RawData!$A$2:$A$1048576,0))</f>
        <v>#N/A</v>
      </c>
      <c r="T4963" t="e">
        <f>INDEX(RawData!T$2:T$1048576,MATCH(FmtData!$B$4+(ROW()-10),RawData!$A$2:$A$1048576,0))</f>
        <v>#N/A</v>
      </c>
      <c r="U4963" t="e">
        <f>INDEX(RawData!U$2:U$1048576,MATCH(FmtData!$B$4+(ROW()-10),RawData!$A$2:$A$1048576,0))</f>
        <v>#N/A</v>
      </c>
      <c r="V4963" t="e">
        <f>INDEX(RawData!V$2:V$1048576,MATCH(FmtData!$B$4+(ROW()-10),RawData!$A$2:$A$1048576,0))</f>
        <v>#N/A</v>
      </c>
      <c r="W4963" s="8" t="e">
        <f t="shared" si="1697"/>
        <v>#N/A</v>
      </c>
      <c r="X4963" s="8" t="e">
        <f t="shared" si="1698"/>
        <v>#N/A</v>
      </c>
      <c r="Y4963" s="8" t="e">
        <f t="shared" si="1699"/>
        <v>#N/A</v>
      </c>
      <c r="Z4963" s="8" t="e">
        <f t="shared" si="1700"/>
        <v>#N/A</v>
      </c>
      <c r="AA4963" s="8" t="e">
        <f t="shared" si="1701"/>
        <v>#N/A</v>
      </c>
      <c r="AB4963" s="8" t="e">
        <f t="shared" si="1702"/>
        <v>#N/A</v>
      </c>
      <c r="AC4963" s="6" t="e">
        <f t="shared" si="1718"/>
        <v>#N/A</v>
      </c>
      <c r="AD4963" s="41" t="e">
        <f t="shared" si="1713"/>
        <v>#N/A</v>
      </c>
      <c r="AE4963" s="15" t="e">
        <f t="shared" si="1714"/>
        <v>#N/A</v>
      </c>
      <c r="AF4963" s="15" t="e">
        <f t="shared" si="1715"/>
        <v>#N/A</v>
      </c>
      <c r="AG4963" s="15" t="e">
        <f t="shared" si="1703"/>
        <v>#N/A</v>
      </c>
      <c r="AH4963" s="15" t="e">
        <f t="shared" si="1716"/>
        <v>#N/A</v>
      </c>
      <c r="AI4963" s="17" t="e">
        <f t="shared" si="1704"/>
        <v>#N/A</v>
      </c>
      <c r="AJ4963" s="17" t="e">
        <f t="shared" si="1705"/>
        <v>#N/A</v>
      </c>
      <c r="AK4963" s="17" t="e">
        <f t="shared" si="1706"/>
        <v>#N/A</v>
      </c>
      <c r="AL4963" s="17" t="e">
        <f t="shared" si="1707"/>
        <v>#N/A</v>
      </c>
      <c r="AM4963" s="17" t="e">
        <f t="shared" si="1708"/>
        <v>#N/A</v>
      </c>
      <c r="AN4963" s="17" t="e">
        <f t="shared" si="1717"/>
        <v>#N/A</v>
      </c>
      <c r="AO4963" s="17" t="e">
        <f t="shared" si="1712"/>
        <v>#N/A</v>
      </c>
      <c r="AP4963" s="17" t="e">
        <f t="shared" si="1709"/>
        <v>#N/A</v>
      </c>
      <c r="AQ4963" s="17" t="e">
        <f t="shared" si="1710"/>
        <v>#N/A</v>
      </c>
      <c r="AR4963" s="17" t="e">
        <f t="shared" si="1711"/>
        <v>#N/A</v>
      </c>
    </row>
    <row r="4964" spans="2:44" x14ac:dyDescent="0.25">
      <c r="B4964" t="e">
        <f>INDEX(RawData!$A$2:$A$1048576,MATCH(FmtData!$B$4+(ROW()-10),RawData!$A$2:$A$1048576,0))</f>
        <v>#N/A</v>
      </c>
      <c r="C49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4)</f>
        <v>#N/A</v>
      </c>
      <c r="D49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64" s="62" t="e">
        <f>INDEX(RawData!E$2:E$1048576,MATCH(FmtData!$B$4+(ROW()-10),RawData!$A$2:$A$1048576,0))</f>
        <v>#N/A</v>
      </c>
      <c r="F4964" t="e">
        <f>INDEX(RawData!F$2:F$1048576,MATCH(FmtData!$B$4+(ROW()-10),RawData!$A$2:$A$1048576,0))</f>
        <v>#N/A</v>
      </c>
      <c r="G4964" t="e">
        <f>INDEX(RawData!G$2:G$1048576,MATCH(FmtData!$B$4+(ROW()-10),RawData!$A$2:$A$1048576,0))</f>
        <v>#N/A</v>
      </c>
      <c r="H4964" t="e">
        <f>INDEX(RawData!H$2:H$1048576,MATCH(FmtData!$B$4+(ROW()-10),RawData!$A$2:$A$1048576,0))</f>
        <v>#N/A</v>
      </c>
      <c r="I4964" t="e">
        <f>INDEX(RawData!I$2:I$1048576,MATCH(FmtData!$B$4+(ROW()-10),RawData!$A$2:$A$1048576,0))</f>
        <v>#N/A</v>
      </c>
      <c r="J4964" t="e">
        <f>INDEX(RawData!J$2:J$1048576,MATCH(FmtData!$B$4+(ROW()-10),RawData!$A$2:$A$1048576,0))</f>
        <v>#N/A</v>
      </c>
      <c r="K4964" t="e">
        <f>INDEX(RawData!K$2:K$1048576,MATCH(FmtData!$B$4+(ROW()-10),RawData!$A$2:$A$1048576,0))</f>
        <v>#N/A</v>
      </c>
      <c r="L4964" t="e">
        <f>INDEX(RawData!L$2:L$1048576,MATCH(FmtData!$B$4+(ROW()-10),RawData!$A$2:$A$1048576,0))</f>
        <v>#N/A</v>
      </c>
      <c r="M4964" t="e">
        <f>INDEX(RawData!M$2:M$1048576,MATCH(FmtData!$B$4+(ROW()-10),RawData!$A$2:$A$1048576,0))</f>
        <v>#N/A</v>
      </c>
      <c r="N4964" t="e">
        <f>INDEX(RawData!N$2:N$1048576,MATCH(FmtData!$B$4+(ROW()-10),RawData!$A$2:$A$1048576,0))</f>
        <v>#N/A</v>
      </c>
      <c r="O4964" t="e">
        <f>INDEX(RawData!O$2:O$1048576,MATCH(FmtData!$B$4+(ROW()-10),RawData!$A$2:$A$1048576,0))</f>
        <v>#N/A</v>
      </c>
      <c r="P4964" t="e">
        <f>INDEX(RawData!P$2:P$1048576,MATCH(FmtData!$B$4+(ROW()-10),RawData!$A$2:$A$1048576,0))</f>
        <v>#N/A</v>
      </c>
      <c r="Q4964" t="e">
        <f>INDEX(RawData!Q$2:Q$1048576,MATCH(FmtData!$B$4+(ROW()-10),RawData!$A$2:$A$1048576,0))</f>
        <v>#N/A</v>
      </c>
      <c r="R4964" t="e">
        <f>INDEX(RawData!R$2:R$1048576,MATCH(FmtData!$B$4+(ROW()-10),RawData!$A$2:$A$1048576,0))</f>
        <v>#N/A</v>
      </c>
      <c r="S4964" t="e">
        <f>INDEX(RawData!S$2:S$1048576,MATCH(FmtData!$B$4+(ROW()-10),RawData!$A$2:$A$1048576,0))</f>
        <v>#N/A</v>
      </c>
      <c r="T4964" t="e">
        <f>INDEX(RawData!T$2:T$1048576,MATCH(FmtData!$B$4+(ROW()-10),RawData!$A$2:$A$1048576,0))</f>
        <v>#N/A</v>
      </c>
      <c r="U4964" t="e">
        <f>INDEX(RawData!U$2:U$1048576,MATCH(FmtData!$B$4+(ROW()-10),RawData!$A$2:$A$1048576,0))</f>
        <v>#N/A</v>
      </c>
      <c r="V4964" t="e">
        <f>INDEX(RawData!V$2:V$1048576,MATCH(FmtData!$B$4+(ROW()-10),RawData!$A$2:$A$1048576,0))</f>
        <v>#N/A</v>
      </c>
      <c r="W4964" s="8" t="e">
        <f t="shared" si="1697"/>
        <v>#N/A</v>
      </c>
      <c r="X4964" s="8" t="e">
        <f t="shared" si="1698"/>
        <v>#N/A</v>
      </c>
      <c r="Y4964" s="8" t="e">
        <f t="shared" si="1699"/>
        <v>#N/A</v>
      </c>
      <c r="Z4964" s="8" t="e">
        <f t="shared" si="1700"/>
        <v>#N/A</v>
      </c>
      <c r="AA4964" s="8" t="e">
        <f t="shared" si="1701"/>
        <v>#N/A</v>
      </c>
      <c r="AB4964" s="8" t="e">
        <f t="shared" si="1702"/>
        <v>#N/A</v>
      </c>
      <c r="AC4964" s="6" t="e">
        <f t="shared" si="1718"/>
        <v>#N/A</v>
      </c>
      <c r="AD4964" s="41" t="e">
        <f t="shared" si="1713"/>
        <v>#N/A</v>
      </c>
      <c r="AE4964" s="15" t="e">
        <f t="shared" si="1714"/>
        <v>#N/A</v>
      </c>
      <c r="AF4964" s="15" t="e">
        <f t="shared" si="1715"/>
        <v>#N/A</v>
      </c>
      <c r="AG4964" s="15" t="e">
        <f t="shared" si="1703"/>
        <v>#N/A</v>
      </c>
      <c r="AH4964" s="15" t="e">
        <f t="shared" si="1716"/>
        <v>#N/A</v>
      </c>
      <c r="AI4964" s="17" t="e">
        <f t="shared" si="1704"/>
        <v>#N/A</v>
      </c>
      <c r="AJ4964" s="17" t="e">
        <f t="shared" si="1705"/>
        <v>#N/A</v>
      </c>
      <c r="AK4964" s="17" t="e">
        <f t="shared" si="1706"/>
        <v>#N/A</v>
      </c>
      <c r="AL4964" s="17" t="e">
        <f t="shared" si="1707"/>
        <v>#N/A</v>
      </c>
      <c r="AM4964" s="17" t="e">
        <f t="shared" si="1708"/>
        <v>#N/A</v>
      </c>
      <c r="AN4964" s="17" t="e">
        <f t="shared" si="1717"/>
        <v>#N/A</v>
      </c>
      <c r="AO4964" s="17" t="e">
        <f t="shared" si="1712"/>
        <v>#N/A</v>
      </c>
      <c r="AP4964" s="17" t="e">
        <f t="shared" si="1709"/>
        <v>#N/A</v>
      </c>
      <c r="AQ4964" s="17" t="e">
        <f t="shared" si="1710"/>
        <v>#N/A</v>
      </c>
      <c r="AR4964" s="17" t="e">
        <f t="shared" si="1711"/>
        <v>#N/A</v>
      </c>
    </row>
    <row r="4965" spans="2:44" x14ac:dyDescent="0.25">
      <c r="B4965" t="e">
        <f>INDEX(RawData!$A$2:$A$1048576,MATCH(FmtData!$B$4+(ROW()-10),RawData!$A$2:$A$1048576,0))</f>
        <v>#N/A</v>
      </c>
      <c r="C49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5)</f>
        <v>#N/A</v>
      </c>
      <c r="D49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65" s="62" t="e">
        <f>INDEX(RawData!E$2:E$1048576,MATCH(FmtData!$B$4+(ROW()-10),RawData!$A$2:$A$1048576,0))</f>
        <v>#N/A</v>
      </c>
      <c r="F4965" t="e">
        <f>INDEX(RawData!F$2:F$1048576,MATCH(FmtData!$B$4+(ROW()-10),RawData!$A$2:$A$1048576,0))</f>
        <v>#N/A</v>
      </c>
      <c r="G4965" t="e">
        <f>INDEX(RawData!G$2:G$1048576,MATCH(FmtData!$B$4+(ROW()-10),RawData!$A$2:$A$1048576,0))</f>
        <v>#N/A</v>
      </c>
      <c r="H4965" t="e">
        <f>INDEX(RawData!H$2:H$1048576,MATCH(FmtData!$B$4+(ROW()-10),RawData!$A$2:$A$1048576,0))</f>
        <v>#N/A</v>
      </c>
      <c r="I4965" t="e">
        <f>INDEX(RawData!I$2:I$1048576,MATCH(FmtData!$B$4+(ROW()-10),RawData!$A$2:$A$1048576,0))</f>
        <v>#N/A</v>
      </c>
      <c r="J4965" t="e">
        <f>INDEX(RawData!J$2:J$1048576,MATCH(FmtData!$B$4+(ROW()-10),RawData!$A$2:$A$1048576,0))</f>
        <v>#N/A</v>
      </c>
      <c r="K4965" t="e">
        <f>INDEX(RawData!K$2:K$1048576,MATCH(FmtData!$B$4+(ROW()-10),RawData!$A$2:$A$1048576,0))</f>
        <v>#N/A</v>
      </c>
      <c r="L4965" t="e">
        <f>INDEX(RawData!L$2:L$1048576,MATCH(FmtData!$B$4+(ROW()-10),RawData!$A$2:$A$1048576,0))</f>
        <v>#N/A</v>
      </c>
      <c r="M4965" t="e">
        <f>INDEX(RawData!M$2:M$1048576,MATCH(FmtData!$B$4+(ROW()-10),RawData!$A$2:$A$1048576,0))</f>
        <v>#N/A</v>
      </c>
      <c r="N4965" t="e">
        <f>INDEX(RawData!N$2:N$1048576,MATCH(FmtData!$B$4+(ROW()-10),RawData!$A$2:$A$1048576,0))</f>
        <v>#N/A</v>
      </c>
      <c r="O4965" t="e">
        <f>INDEX(RawData!O$2:O$1048576,MATCH(FmtData!$B$4+(ROW()-10),RawData!$A$2:$A$1048576,0))</f>
        <v>#N/A</v>
      </c>
      <c r="P4965" t="e">
        <f>INDEX(RawData!P$2:P$1048576,MATCH(FmtData!$B$4+(ROW()-10),RawData!$A$2:$A$1048576,0))</f>
        <v>#N/A</v>
      </c>
      <c r="Q4965" t="e">
        <f>INDEX(RawData!Q$2:Q$1048576,MATCH(FmtData!$B$4+(ROW()-10),RawData!$A$2:$A$1048576,0))</f>
        <v>#N/A</v>
      </c>
      <c r="R4965" t="e">
        <f>INDEX(RawData!R$2:R$1048576,MATCH(FmtData!$B$4+(ROW()-10),RawData!$A$2:$A$1048576,0))</f>
        <v>#N/A</v>
      </c>
      <c r="S4965" t="e">
        <f>INDEX(RawData!S$2:S$1048576,MATCH(FmtData!$B$4+(ROW()-10),RawData!$A$2:$A$1048576,0))</f>
        <v>#N/A</v>
      </c>
      <c r="T4965" t="e">
        <f>INDEX(RawData!T$2:T$1048576,MATCH(FmtData!$B$4+(ROW()-10),RawData!$A$2:$A$1048576,0))</f>
        <v>#N/A</v>
      </c>
      <c r="U4965" t="e">
        <f>INDEX(RawData!U$2:U$1048576,MATCH(FmtData!$B$4+(ROW()-10),RawData!$A$2:$A$1048576,0))</f>
        <v>#N/A</v>
      </c>
      <c r="V4965" t="e">
        <f>INDEX(RawData!V$2:V$1048576,MATCH(FmtData!$B$4+(ROW()-10),RawData!$A$2:$A$1048576,0))</f>
        <v>#N/A</v>
      </c>
      <c r="W4965" s="8" t="e">
        <f t="shared" si="1697"/>
        <v>#N/A</v>
      </c>
      <c r="X4965" s="8" t="e">
        <f t="shared" si="1698"/>
        <v>#N/A</v>
      </c>
      <c r="Y4965" s="8" t="e">
        <f t="shared" si="1699"/>
        <v>#N/A</v>
      </c>
      <c r="Z4965" s="8" t="e">
        <f t="shared" si="1700"/>
        <v>#N/A</v>
      </c>
      <c r="AA4965" s="8" t="e">
        <f t="shared" si="1701"/>
        <v>#N/A</v>
      </c>
      <c r="AB4965" s="8" t="e">
        <f t="shared" si="1702"/>
        <v>#N/A</v>
      </c>
      <c r="AC4965" s="6" t="e">
        <f t="shared" si="1718"/>
        <v>#N/A</v>
      </c>
      <c r="AD4965" s="41" t="e">
        <f t="shared" si="1713"/>
        <v>#N/A</v>
      </c>
      <c r="AE4965" s="15" t="e">
        <f t="shared" si="1714"/>
        <v>#N/A</v>
      </c>
      <c r="AF4965" s="15" t="e">
        <f t="shared" si="1715"/>
        <v>#N/A</v>
      </c>
      <c r="AG4965" s="15" t="e">
        <f t="shared" si="1703"/>
        <v>#N/A</v>
      </c>
      <c r="AH4965" s="15" t="e">
        <f t="shared" si="1716"/>
        <v>#N/A</v>
      </c>
      <c r="AI4965" s="17" t="e">
        <f t="shared" si="1704"/>
        <v>#N/A</v>
      </c>
      <c r="AJ4965" s="17" t="e">
        <f t="shared" si="1705"/>
        <v>#N/A</v>
      </c>
      <c r="AK4965" s="17" t="e">
        <f t="shared" si="1706"/>
        <v>#N/A</v>
      </c>
      <c r="AL4965" s="17" t="e">
        <f t="shared" si="1707"/>
        <v>#N/A</v>
      </c>
      <c r="AM4965" s="17" t="e">
        <f t="shared" si="1708"/>
        <v>#N/A</v>
      </c>
      <c r="AN4965" s="17" t="e">
        <f t="shared" si="1717"/>
        <v>#N/A</v>
      </c>
      <c r="AO4965" s="17" t="e">
        <f t="shared" si="1712"/>
        <v>#N/A</v>
      </c>
      <c r="AP4965" s="17" t="e">
        <f t="shared" si="1709"/>
        <v>#N/A</v>
      </c>
      <c r="AQ4965" s="17" t="e">
        <f t="shared" si="1710"/>
        <v>#N/A</v>
      </c>
      <c r="AR4965" s="17" t="e">
        <f t="shared" si="1711"/>
        <v>#N/A</v>
      </c>
    </row>
    <row r="4966" spans="2:44" x14ac:dyDescent="0.25">
      <c r="B4966" t="e">
        <f>INDEX(RawData!$A$2:$A$1048576,MATCH(FmtData!$B$4+(ROW()-10),RawData!$A$2:$A$1048576,0))</f>
        <v>#N/A</v>
      </c>
      <c r="C49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6)</f>
        <v>#N/A</v>
      </c>
      <c r="D49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66" s="62" t="e">
        <f>INDEX(RawData!E$2:E$1048576,MATCH(FmtData!$B$4+(ROW()-10),RawData!$A$2:$A$1048576,0))</f>
        <v>#N/A</v>
      </c>
      <c r="F4966" t="e">
        <f>INDEX(RawData!F$2:F$1048576,MATCH(FmtData!$B$4+(ROW()-10),RawData!$A$2:$A$1048576,0))</f>
        <v>#N/A</v>
      </c>
      <c r="G4966" t="e">
        <f>INDEX(RawData!G$2:G$1048576,MATCH(FmtData!$B$4+(ROW()-10),RawData!$A$2:$A$1048576,0))</f>
        <v>#N/A</v>
      </c>
      <c r="H4966" t="e">
        <f>INDEX(RawData!H$2:H$1048576,MATCH(FmtData!$B$4+(ROW()-10),RawData!$A$2:$A$1048576,0))</f>
        <v>#N/A</v>
      </c>
      <c r="I4966" t="e">
        <f>INDEX(RawData!I$2:I$1048576,MATCH(FmtData!$B$4+(ROW()-10),RawData!$A$2:$A$1048576,0))</f>
        <v>#N/A</v>
      </c>
      <c r="J4966" t="e">
        <f>INDEX(RawData!J$2:J$1048576,MATCH(FmtData!$B$4+(ROW()-10),RawData!$A$2:$A$1048576,0))</f>
        <v>#N/A</v>
      </c>
      <c r="K4966" t="e">
        <f>INDEX(RawData!K$2:K$1048576,MATCH(FmtData!$B$4+(ROW()-10),RawData!$A$2:$A$1048576,0))</f>
        <v>#N/A</v>
      </c>
      <c r="L4966" t="e">
        <f>INDEX(RawData!L$2:L$1048576,MATCH(FmtData!$B$4+(ROW()-10),RawData!$A$2:$A$1048576,0))</f>
        <v>#N/A</v>
      </c>
      <c r="M4966" t="e">
        <f>INDEX(RawData!M$2:M$1048576,MATCH(FmtData!$B$4+(ROW()-10),RawData!$A$2:$A$1048576,0))</f>
        <v>#N/A</v>
      </c>
      <c r="N4966" t="e">
        <f>INDEX(RawData!N$2:N$1048576,MATCH(FmtData!$B$4+(ROW()-10),RawData!$A$2:$A$1048576,0))</f>
        <v>#N/A</v>
      </c>
      <c r="O4966" t="e">
        <f>INDEX(RawData!O$2:O$1048576,MATCH(FmtData!$B$4+(ROW()-10),RawData!$A$2:$A$1048576,0))</f>
        <v>#N/A</v>
      </c>
      <c r="P4966" t="e">
        <f>INDEX(RawData!P$2:P$1048576,MATCH(FmtData!$B$4+(ROW()-10),RawData!$A$2:$A$1048576,0))</f>
        <v>#N/A</v>
      </c>
      <c r="Q4966" t="e">
        <f>INDEX(RawData!Q$2:Q$1048576,MATCH(FmtData!$B$4+(ROW()-10),RawData!$A$2:$A$1048576,0))</f>
        <v>#N/A</v>
      </c>
      <c r="R4966" t="e">
        <f>INDEX(RawData!R$2:R$1048576,MATCH(FmtData!$B$4+(ROW()-10),RawData!$A$2:$A$1048576,0))</f>
        <v>#N/A</v>
      </c>
      <c r="S4966" t="e">
        <f>INDEX(RawData!S$2:S$1048576,MATCH(FmtData!$B$4+(ROW()-10),RawData!$A$2:$A$1048576,0))</f>
        <v>#N/A</v>
      </c>
      <c r="T4966" t="e">
        <f>INDEX(RawData!T$2:T$1048576,MATCH(FmtData!$B$4+(ROW()-10),RawData!$A$2:$A$1048576,0))</f>
        <v>#N/A</v>
      </c>
      <c r="U4966" t="e">
        <f>INDEX(RawData!U$2:U$1048576,MATCH(FmtData!$B$4+(ROW()-10),RawData!$A$2:$A$1048576,0))</f>
        <v>#N/A</v>
      </c>
      <c r="V4966" t="e">
        <f>INDEX(RawData!V$2:V$1048576,MATCH(FmtData!$B$4+(ROW()-10),RawData!$A$2:$A$1048576,0))</f>
        <v>#N/A</v>
      </c>
      <c r="W4966" s="8" t="e">
        <f t="shared" si="1697"/>
        <v>#N/A</v>
      </c>
      <c r="X4966" s="8" t="e">
        <f t="shared" si="1698"/>
        <v>#N/A</v>
      </c>
      <c r="Y4966" s="8" t="e">
        <f t="shared" si="1699"/>
        <v>#N/A</v>
      </c>
      <c r="Z4966" s="8" t="e">
        <f t="shared" si="1700"/>
        <v>#N/A</v>
      </c>
      <c r="AA4966" s="8" t="e">
        <f t="shared" si="1701"/>
        <v>#N/A</v>
      </c>
      <c r="AB4966" s="8" t="e">
        <f t="shared" si="1702"/>
        <v>#N/A</v>
      </c>
      <c r="AC4966" s="6" t="e">
        <f t="shared" si="1718"/>
        <v>#N/A</v>
      </c>
      <c r="AD4966" s="41" t="e">
        <f t="shared" si="1713"/>
        <v>#N/A</v>
      </c>
      <c r="AE4966" s="15" t="e">
        <f t="shared" si="1714"/>
        <v>#N/A</v>
      </c>
      <c r="AF4966" s="15" t="e">
        <f t="shared" si="1715"/>
        <v>#N/A</v>
      </c>
      <c r="AG4966" s="15" t="e">
        <f t="shared" si="1703"/>
        <v>#N/A</v>
      </c>
      <c r="AH4966" s="15" t="e">
        <f t="shared" si="1716"/>
        <v>#N/A</v>
      </c>
      <c r="AI4966" s="17" t="e">
        <f t="shared" si="1704"/>
        <v>#N/A</v>
      </c>
      <c r="AJ4966" s="17" t="e">
        <f t="shared" si="1705"/>
        <v>#N/A</v>
      </c>
      <c r="AK4966" s="17" t="e">
        <f t="shared" si="1706"/>
        <v>#N/A</v>
      </c>
      <c r="AL4966" s="17" t="e">
        <f t="shared" si="1707"/>
        <v>#N/A</v>
      </c>
      <c r="AM4966" s="17" t="e">
        <f t="shared" si="1708"/>
        <v>#N/A</v>
      </c>
      <c r="AN4966" s="17" t="e">
        <f t="shared" si="1717"/>
        <v>#N/A</v>
      </c>
      <c r="AO4966" s="17" t="e">
        <f t="shared" si="1712"/>
        <v>#N/A</v>
      </c>
      <c r="AP4966" s="17" t="e">
        <f t="shared" si="1709"/>
        <v>#N/A</v>
      </c>
      <c r="AQ4966" s="17" t="e">
        <f t="shared" si="1710"/>
        <v>#N/A</v>
      </c>
      <c r="AR4966" s="17" t="e">
        <f t="shared" si="1711"/>
        <v>#N/A</v>
      </c>
    </row>
    <row r="4967" spans="2:44" x14ac:dyDescent="0.25">
      <c r="B4967" t="e">
        <f>INDEX(RawData!$A$2:$A$1048576,MATCH(FmtData!$B$4+(ROW()-10),RawData!$A$2:$A$1048576,0))</f>
        <v>#N/A</v>
      </c>
      <c r="C49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7)</f>
        <v>#N/A</v>
      </c>
      <c r="D49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67" s="62" t="e">
        <f>INDEX(RawData!E$2:E$1048576,MATCH(FmtData!$B$4+(ROW()-10),RawData!$A$2:$A$1048576,0))</f>
        <v>#N/A</v>
      </c>
      <c r="F4967" t="e">
        <f>INDEX(RawData!F$2:F$1048576,MATCH(FmtData!$B$4+(ROW()-10),RawData!$A$2:$A$1048576,0))</f>
        <v>#N/A</v>
      </c>
      <c r="G4967" t="e">
        <f>INDEX(RawData!G$2:G$1048576,MATCH(FmtData!$B$4+(ROW()-10),RawData!$A$2:$A$1048576,0))</f>
        <v>#N/A</v>
      </c>
      <c r="H4967" t="e">
        <f>INDEX(RawData!H$2:H$1048576,MATCH(FmtData!$B$4+(ROW()-10),RawData!$A$2:$A$1048576,0))</f>
        <v>#N/A</v>
      </c>
      <c r="I4967" t="e">
        <f>INDEX(RawData!I$2:I$1048576,MATCH(FmtData!$B$4+(ROW()-10),RawData!$A$2:$A$1048576,0))</f>
        <v>#N/A</v>
      </c>
      <c r="J4967" t="e">
        <f>INDEX(RawData!J$2:J$1048576,MATCH(FmtData!$B$4+(ROW()-10),RawData!$A$2:$A$1048576,0))</f>
        <v>#N/A</v>
      </c>
      <c r="K4967" t="e">
        <f>INDEX(RawData!K$2:K$1048576,MATCH(FmtData!$B$4+(ROW()-10),RawData!$A$2:$A$1048576,0))</f>
        <v>#N/A</v>
      </c>
      <c r="L4967" t="e">
        <f>INDEX(RawData!L$2:L$1048576,MATCH(FmtData!$B$4+(ROW()-10),RawData!$A$2:$A$1048576,0))</f>
        <v>#N/A</v>
      </c>
      <c r="M4967" t="e">
        <f>INDEX(RawData!M$2:M$1048576,MATCH(FmtData!$B$4+(ROW()-10),RawData!$A$2:$A$1048576,0))</f>
        <v>#N/A</v>
      </c>
      <c r="N4967" t="e">
        <f>INDEX(RawData!N$2:N$1048576,MATCH(FmtData!$B$4+(ROW()-10),RawData!$A$2:$A$1048576,0))</f>
        <v>#N/A</v>
      </c>
      <c r="O4967" t="e">
        <f>INDEX(RawData!O$2:O$1048576,MATCH(FmtData!$B$4+(ROW()-10),RawData!$A$2:$A$1048576,0))</f>
        <v>#N/A</v>
      </c>
      <c r="P4967" t="e">
        <f>INDEX(RawData!P$2:P$1048576,MATCH(FmtData!$B$4+(ROW()-10),RawData!$A$2:$A$1048576,0))</f>
        <v>#N/A</v>
      </c>
      <c r="Q4967" t="e">
        <f>INDEX(RawData!Q$2:Q$1048576,MATCH(FmtData!$B$4+(ROW()-10),RawData!$A$2:$A$1048576,0))</f>
        <v>#N/A</v>
      </c>
      <c r="R4967" t="e">
        <f>INDEX(RawData!R$2:R$1048576,MATCH(FmtData!$B$4+(ROW()-10),RawData!$A$2:$A$1048576,0))</f>
        <v>#N/A</v>
      </c>
      <c r="S4967" t="e">
        <f>INDEX(RawData!S$2:S$1048576,MATCH(FmtData!$B$4+(ROW()-10),RawData!$A$2:$A$1048576,0))</f>
        <v>#N/A</v>
      </c>
      <c r="T4967" t="e">
        <f>INDEX(RawData!T$2:T$1048576,MATCH(FmtData!$B$4+(ROW()-10),RawData!$A$2:$A$1048576,0))</f>
        <v>#N/A</v>
      </c>
      <c r="U4967" t="e">
        <f>INDEX(RawData!U$2:U$1048576,MATCH(FmtData!$B$4+(ROW()-10),RawData!$A$2:$A$1048576,0))</f>
        <v>#N/A</v>
      </c>
      <c r="V4967" t="e">
        <f>INDEX(RawData!V$2:V$1048576,MATCH(FmtData!$B$4+(ROW()-10),RawData!$A$2:$A$1048576,0))</f>
        <v>#N/A</v>
      </c>
      <c r="W4967" s="8" t="e">
        <f t="shared" si="1697"/>
        <v>#N/A</v>
      </c>
      <c r="X4967" s="8" t="e">
        <f t="shared" si="1698"/>
        <v>#N/A</v>
      </c>
      <c r="Y4967" s="8" t="e">
        <f t="shared" si="1699"/>
        <v>#N/A</v>
      </c>
      <c r="Z4967" s="8" t="e">
        <f t="shared" si="1700"/>
        <v>#N/A</v>
      </c>
      <c r="AA4967" s="8" t="e">
        <f t="shared" si="1701"/>
        <v>#N/A</v>
      </c>
      <c r="AB4967" s="8" t="e">
        <f t="shared" si="1702"/>
        <v>#N/A</v>
      </c>
      <c r="AC4967" s="6" t="e">
        <f t="shared" si="1718"/>
        <v>#N/A</v>
      </c>
      <c r="AD4967" s="41" t="e">
        <f t="shared" si="1713"/>
        <v>#N/A</v>
      </c>
      <c r="AE4967" s="15" t="e">
        <f t="shared" si="1714"/>
        <v>#N/A</v>
      </c>
      <c r="AF4967" s="15" t="e">
        <f t="shared" si="1715"/>
        <v>#N/A</v>
      </c>
      <c r="AG4967" s="15" t="e">
        <f t="shared" si="1703"/>
        <v>#N/A</v>
      </c>
      <c r="AH4967" s="15" t="e">
        <f t="shared" si="1716"/>
        <v>#N/A</v>
      </c>
      <c r="AI4967" s="17" t="e">
        <f t="shared" si="1704"/>
        <v>#N/A</v>
      </c>
      <c r="AJ4967" s="17" t="e">
        <f t="shared" si="1705"/>
        <v>#N/A</v>
      </c>
      <c r="AK4967" s="17" t="e">
        <f t="shared" si="1706"/>
        <v>#N/A</v>
      </c>
      <c r="AL4967" s="17" t="e">
        <f t="shared" si="1707"/>
        <v>#N/A</v>
      </c>
      <c r="AM4967" s="17" t="e">
        <f t="shared" si="1708"/>
        <v>#N/A</v>
      </c>
      <c r="AN4967" s="17" t="e">
        <f t="shared" si="1717"/>
        <v>#N/A</v>
      </c>
      <c r="AO4967" s="17" t="e">
        <f t="shared" si="1712"/>
        <v>#N/A</v>
      </c>
      <c r="AP4967" s="17" t="e">
        <f t="shared" si="1709"/>
        <v>#N/A</v>
      </c>
      <c r="AQ4967" s="17" t="e">
        <f t="shared" si="1710"/>
        <v>#N/A</v>
      </c>
      <c r="AR4967" s="17" t="e">
        <f t="shared" si="1711"/>
        <v>#N/A</v>
      </c>
    </row>
    <row r="4968" spans="2:44" x14ac:dyDescent="0.25">
      <c r="B4968" t="e">
        <f>INDEX(RawData!$A$2:$A$1048576,MATCH(FmtData!$B$4+(ROW()-10),RawData!$A$2:$A$1048576,0))</f>
        <v>#N/A</v>
      </c>
      <c r="C49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8)</f>
        <v>#N/A</v>
      </c>
      <c r="D49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68" s="62" t="e">
        <f>INDEX(RawData!E$2:E$1048576,MATCH(FmtData!$B$4+(ROW()-10),RawData!$A$2:$A$1048576,0))</f>
        <v>#N/A</v>
      </c>
      <c r="F4968" t="e">
        <f>INDEX(RawData!F$2:F$1048576,MATCH(FmtData!$B$4+(ROW()-10),RawData!$A$2:$A$1048576,0))</f>
        <v>#N/A</v>
      </c>
      <c r="G4968" t="e">
        <f>INDEX(RawData!G$2:G$1048576,MATCH(FmtData!$B$4+(ROW()-10),RawData!$A$2:$A$1048576,0))</f>
        <v>#N/A</v>
      </c>
      <c r="H4968" t="e">
        <f>INDEX(RawData!H$2:H$1048576,MATCH(FmtData!$B$4+(ROW()-10),RawData!$A$2:$A$1048576,0))</f>
        <v>#N/A</v>
      </c>
      <c r="I4968" t="e">
        <f>INDEX(RawData!I$2:I$1048576,MATCH(FmtData!$B$4+(ROW()-10),RawData!$A$2:$A$1048576,0))</f>
        <v>#N/A</v>
      </c>
      <c r="J4968" t="e">
        <f>INDEX(RawData!J$2:J$1048576,MATCH(FmtData!$B$4+(ROW()-10),RawData!$A$2:$A$1048576,0))</f>
        <v>#N/A</v>
      </c>
      <c r="K4968" t="e">
        <f>INDEX(RawData!K$2:K$1048576,MATCH(FmtData!$B$4+(ROW()-10),RawData!$A$2:$A$1048576,0))</f>
        <v>#N/A</v>
      </c>
      <c r="L4968" t="e">
        <f>INDEX(RawData!L$2:L$1048576,MATCH(FmtData!$B$4+(ROW()-10),RawData!$A$2:$A$1048576,0))</f>
        <v>#N/A</v>
      </c>
      <c r="M4968" t="e">
        <f>INDEX(RawData!M$2:M$1048576,MATCH(FmtData!$B$4+(ROW()-10),RawData!$A$2:$A$1048576,0))</f>
        <v>#N/A</v>
      </c>
      <c r="N4968" t="e">
        <f>INDEX(RawData!N$2:N$1048576,MATCH(FmtData!$B$4+(ROW()-10),RawData!$A$2:$A$1048576,0))</f>
        <v>#N/A</v>
      </c>
      <c r="O4968" t="e">
        <f>INDEX(RawData!O$2:O$1048576,MATCH(FmtData!$B$4+(ROW()-10),RawData!$A$2:$A$1048576,0))</f>
        <v>#N/A</v>
      </c>
      <c r="P4968" t="e">
        <f>INDEX(RawData!P$2:P$1048576,MATCH(FmtData!$B$4+(ROW()-10),RawData!$A$2:$A$1048576,0))</f>
        <v>#N/A</v>
      </c>
      <c r="Q4968" t="e">
        <f>INDEX(RawData!Q$2:Q$1048576,MATCH(FmtData!$B$4+(ROW()-10),RawData!$A$2:$A$1048576,0))</f>
        <v>#N/A</v>
      </c>
      <c r="R4968" t="e">
        <f>INDEX(RawData!R$2:R$1048576,MATCH(FmtData!$B$4+(ROW()-10),RawData!$A$2:$A$1048576,0))</f>
        <v>#N/A</v>
      </c>
      <c r="S4968" t="e">
        <f>INDEX(RawData!S$2:S$1048576,MATCH(FmtData!$B$4+(ROW()-10),RawData!$A$2:$A$1048576,0))</f>
        <v>#N/A</v>
      </c>
      <c r="T4968" t="e">
        <f>INDEX(RawData!T$2:T$1048576,MATCH(FmtData!$B$4+(ROW()-10),RawData!$A$2:$A$1048576,0))</f>
        <v>#N/A</v>
      </c>
      <c r="U4968" t="e">
        <f>INDEX(RawData!U$2:U$1048576,MATCH(FmtData!$B$4+(ROW()-10),RawData!$A$2:$A$1048576,0))</f>
        <v>#N/A</v>
      </c>
      <c r="V4968" t="e">
        <f>INDEX(RawData!V$2:V$1048576,MATCH(FmtData!$B$4+(ROW()-10),RawData!$A$2:$A$1048576,0))</f>
        <v>#N/A</v>
      </c>
      <c r="W4968" s="8" t="e">
        <f t="shared" si="1697"/>
        <v>#N/A</v>
      </c>
      <c r="X4968" s="8" t="e">
        <f t="shared" si="1698"/>
        <v>#N/A</v>
      </c>
      <c r="Y4968" s="8" t="e">
        <f t="shared" si="1699"/>
        <v>#N/A</v>
      </c>
      <c r="Z4968" s="8" t="e">
        <f t="shared" si="1700"/>
        <v>#N/A</v>
      </c>
      <c r="AA4968" s="8" t="e">
        <f t="shared" si="1701"/>
        <v>#N/A</v>
      </c>
      <c r="AB4968" s="8" t="e">
        <f t="shared" si="1702"/>
        <v>#N/A</v>
      </c>
      <c r="AC4968" s="6" t="e">
        <f t="shared" si="1718"/>
        <v>#N/A</v>
      </c>
      <c r="AD4968" s="41" t="e">
        <f t="shared" si="1713"/>
        <v>#N/A</v>
      </c>
      <c r="AE4968" s="15" t="e">
        <f t="shared" si="1714"/>
        <v>#N/A</v>
      </c>
      <c r="AF4968" s="15" t="e">
        <f t="shared" si="1715"/>
        <v>#N/A</v>
      </c>
      <c r="AG4968" s="15" t="e">
        <f t="shared" si="1703"/>
        <v>#N/A</v>
      </c>
      <c r="AH4968" s="15" t="e">
        <f t="shared" si="1716"/>
        <v>#N/A</v>
      </c>
      <c r="AI4968" s="17" t="e">
        <f t="shared" si="1704"/>
        <v>#N/A</v>
      </c>
      <c r="AJ4968" s="17" t="e">
        <f t="shared" si="1705"/>
        <v>#N/A</v>
      </c>
      <c r="AK4968" s="17" t="e">
        <f t="shared" si="1706"/>
        <v>#N/A</v>
      </c>
      <c r="AL4968" s="17" t="e">
        <f t="shared" si="1707"/>
        <v>#N/A</v>
      </c>
      <c r="AM4968" s="17" t="e">
        <f t="shared" si="1708"/>
        <v>#N/A</v>
      </c>
      <c r="AN4968" s="17" t="e">
        <f t="shared" si="1717"/>
        <v>#N/A</v>
      </c>
      <c r="AO4968" s="17" t="e">
        <f t="shared" si="1712"/>
        <v>#N/A</v>
      </c>
      <c r="AP4968" s="17" t="e">
        <f t="shared" si="1709"/>
        <v>#N/A</v>
      </c>
      <c r="AQ4968" s="17" t="e">
        <f t="shared" si="1710"/>
        <v>#N/A</v>
      </c>
      <c r="AR4968" s="17" t="e">
        <f t="shared" si="1711"/>
        <v>#N/A</v>
      </c>
    </row>
    <row r="4969" spans="2:44" x14ac:dyDescent="0.25">
      <c r="B4969" t="e">
        <f>INDEX(RawData!$A$2:$A$1048576,MATCH(FmtData!$B$4+(ROW()-10),RawData!$A$2:$A$1048576,0))</f>
        <v>#N/A</v>
      </c>
      <c r="C49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9)</f>
        <v>#N/A</v>
      </c>
      <c r="D49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69" s="62" t="e">
        <f>INDEX(RawData!E$2:E$1048576,MATCH(FmtData!$B$4+(ROW()-10),RawData!$A$2:$A$1048576,0))</f>
        <v>#N/A</v>
      </c>
      <c r="F4969" t="e">
        <f>INDEX(RawData!F$2:F$1048576,MATCH(FmtData!$B$4+(ROW()-10),RawData!$A$2:$A$1048576,0))</f>
        <v>#N/A</v>
      </c>
      <c r="G4969" t="e">
        <f>INDEX(RawData!G$2:G$1048576,MATCH(FmtData!$B$4+(ROW()-10),RawData!$A$2:$A$1048576,0))</f>
        <v>#N/A</v>
      </c>
      <c r="H4969" t="e">
        <f>INDEX(RawData!H$2:H$1048576,MATCH(FmtData!$B$4+(ROW()-10),RawData!$A$2:$A$1048576,0))</f>
        <v>#N/A</v>
      </c>
      <c r="I4969" t="e">
        <f>INDEX(RawData!I$2:I$1048576,MATCH(FmtData!$B$4+(ROW()-10),RawData!$A$2:$A$1048576,0))</f>
        <v>#N/A</v>
      </c>
      <c r="J4969" t="e">
        <f>INDEX(RawData!J$2:J$1048576,MATCH(FmtData!$B$4+(ROW()-10),RawData!$A$2:$A$1048576,0))</f>
        <v>#N/A</v>
      </c>
      <c r="K4969" t="e">
        <f>INDEX(RawData!K$2:K$1048576,MATCH(FmtData!$B$4+(ROW()-10),RawData!$A$2:$A$1048576,0))</f>
        <v>#N/A</v>
      </c>
      <c r="L4969" t="e">
        <f>INDEX(RawData!L$2:L$1048576,MATCH(FmtData!$B$4+(ROW()-10),RawData!$A$2:$A$1048576,0))</f>
        <v>#N/A</v>
      </c>
      <c r="M4969" t="e">
        <f>INDEX(RawData!M$2:M$1048576,MATCH(FmtData!$B$4+(ROW()-10),RawData!$A$2:$A$1048576,0))</f>
        <v>#N/A</v>
      </c>
      <c r="N4969" t="e">
        <f>INDEX(RawData!N$2:N$1048576,MATCH(FmtData!$B$4+(ROW()-10),RawData!$A$2:$A$1048576,0))</f>
        <v>#N/A</v>
      </c>
      <c r="O4969" t="e">
        <f>INDEX(RawData!O$2:O$1048576,MATCH(FmtData!$B$4+(ROW()-10),RawData!$A$2:$A$1048576,0))</f>
        <v>#N/A</v>
      </c>
      <c r="P4969" t="e">
        <f>INDEX(RawData!P$2:P$1048576,MATCH(FmtData!$B$4+(ROW()-10),RawData!$A$2:$A$1048576,0))</f>
        <v>#N/A</v>
      </c>
      <c r="Q4969" t="e">
        <f>INDEX(RawData!Q$2:Q$1048576,MATCH(FmtData!$B$4+(ROW()-10),RawData!$A$2:$A$1048576,0))</f>
        <v>#N/A</v>
      </c>
      <c r="R4969" t="e">
        <f>INDEX(RawData!R$2:R$1048576,MATCH(FmtData!$B$4+(ROW()-10),RawData!$A$2:$A$1048576,0))</f>
        <v>#N/A</v>
      </c>
      <c r="S4969" t="e">
        <f>INDEX(RawData!S$2:S$1048576,MATCH(FmtData!$B$4+(ROW()-10),RawData!$A$2:$A$1048576,0))</f>
        <v>#N/A</v>
      </c>
      <c r="T4969" t="e">
        <f>INDEX(RawData!T$2:T$1048576,MATCH(FmtData!$B$4+(ROW()-10),RawData!$A$2:$A$1048576,0))</f>
        <v>#N/A</v>
      </c>
      <c r="U4969" t="e">
        <f>INDEX(RawData!U$2:U$1048576,MATCH(FmtData!$B$4+(ROW()-10),RawData!$A$2:$A$1048576,0))</f>
        <v>#N/A</v>
      </c>
      <c r="V4969" t="e">
        <f>INDEX(RawData!V$2:V$1048576,MATCH(FmtData!$B$4+(ROW()-10),RawData!$A$2:$A$1048576,0))</f>
        <v>#N/A</v>
      </c>
      <c r="W4969" s="8" t="e">
        <f t="shared" si="1697"/>
        <v>#N/A</v>
      </c>
      <c r="X4969" s="8" t="e">
        <f t="shared" si="1698"/>
        <v>#N/A</v>
      </c>
      <c r="Y4969" s="8" t="e">
        <f t="shared" si="1699"/>
        <v>#N/A</v>
      </c>
      <c r="Z4969" s="8" t="e">
        <f t="shared" si="1700"/>
        <v>#N/A</v>
      </c>
      <c r="AA4969" s="8" t="e">
        <f t="shared" si="1701"/>
        <v>#N/A</v>
      </c>
      <c r="AB4969" s="8" t="e">
        <f t="shared" si="1702"/>
        <v>#N/A</v>
      </c>
      <c r="AC4969" s="6" t="e">
        <f t="shared" si="1718"/>
        <v>#N/A</v>
      </c>
      <c r="AD4969" s="41" t="e">
        <f t="shared" si="1713"/>
        <v>#N/A</v>
      </c>
      <c r="AE4969" s="15" t="e">
        <f t="shared" si="1714"/>
        <v>#N/A</v>
      </c>
      <c r="AF4969" s="15" t="e">
        <f t="shared" si="1715"/>
        <v>#N/A</v>
      </c>
      <c r="AG4969" s="15" t="e">
        <f t="shared" si="1703"/>
        <v>#N/A</v>
      </c>
      <c r="AH4969" s="15" t="e">
        <f t="shared" si="1716"/>
        <v>#N/A</v>
      </c>
      <c r="AI4969" s="17" t="e">
        <f t="shared" si="1704"/>
        <v>#N/A</v>
      </c>
      <c r="AJ4969" s="17" t="e">
        <f t="shared" si="1705"/>
        <v>#N/A</v>
      </c>
      <c r="AK4969" s="17" t="e">
        <f t="shared" si="1706"/>
        <v>#N/A</v>
      </c>
      <c r="AL4969" s="17" t="e">
        <f t="shared" si="1707"/>
        <v>#N/A</v>
      </c>
      <c r="AM4969" s="17" t="e">
        <f t="shared" si="1708"/>
        <v>#N/A</v>
      </c>
      <c r="AN4969" s="17" t="e">
        <f t="shared" si="1717"/>
        <v>#N/A</v>
      </c>
      <c r="AO4969" s="17" t="e">
        <f t="shared" si="1712"/>
        <v>#N/A</v>
      </c>
      <c r="AP4969" s="17" t="e">
        <f t="shared" si="1709"/>
        <v>#N/A</v>
      </c>
      <c r="AQ4969" s="17" t="e">
        <f t="shared" si="1710"/>
        <v>#N/A</v>
      </c>
      <c r="AR4969" s="17" t="e">
        <f t="shared" si="1711"/>
        <v>#N/A</v>
      </c>
    </row>
    <row r="4970" spans="2:44" x14ac:dyDescent="0.25">
      <c r="B4970" t="e">
        <f>INDEX(RawData!$A$2:$A$1048576,MATCH(FmtData!$B$4+(ROW()-10),RawData!$A$2:$A$1048576,0))</f>
        <v>#N/A</v>
      </c>
      <c r="C49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0)</f>
        <v>#N/A</v>
      </c>
      <c r="D49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70" s="62" t="e">
        <f>INDEX(RawData!E$2:E$1048576,MATCH(FmtData!$B$4+(ROW()-10),RawData!$A$2:$A$1048576,0))</f>
        <v>#N/A</v>
      </c>
      <c r="F4970" t="e">
        <f>INDEX(RawData!F$2:F$1048576,MATCH(FmtData!$B$4+(ROW()-10),RawData!$A$2:$A$1048576,0))</f>
        <v>#N/A</v>
      </c>
      <c r="G4970" t="e">
        <f>INDEX(RawData!G$2:G$1048576,MATCH(FmtData!$B$4+(ROW()-10),RawData!$A$2:$A$1048576,0))</f>
        <v>#N/A</v>
      </c>
      <c r="H4970" t="e">
        <f>INDEX(RawData!H$2:H$1048576,MATCH(FmtData!$B$4+(ROW()-10),RawData!$A$2:$A$1048576,0))</f>
        <v>#N/A</v>
      </c>
      <c r="I4970" t="e">
        <f>INDEX(RawData!I$2:I$1048576,MATCH(FmtData!$B$4+(ROW()-10),RawData!$A$2:$A$1048576,0))</f>
        <v>#N/A</v>
      </c>
      <c r="J4970" t="e">
        <f>INDEX(RawData!J$2:J$1048576,MATCH(FmtData!$B$4+(ROW()-10),RawData!$A$2:$A$1048576,0))</f>
        <v>#N/A</v>
      </c>
      <c r="K4970" t="e">
        <f>INDEX(RawData!K$2:K$1048576,MATCH(FmtData!$B$4+(ROW()-10),RawData!$A$2:$A$1048576,0))</f>
        <v>#N/A</v>
      </c>
      <c r="L4970" t="e">
        <f>INDEX(RawData!L$2:L$1048576,MATCH(FmtData!$B$4+(ROW()-10),RawData!$A$2:$A$1048576,0))</f>
        <v>#N/A</v>
      </c>
      <c r="M4970" t="e">
        <f>INDEX(RawData!M$2:M$1048576,MATCH(FmtData!$B$4+(ROW()-10),RawData!$A$2:$A$1048576,0))</f>
        <v>#N/A</v>
      </c>
      <c r="N4970" t="e">
        <f>INDEX(RawData!N$2:N$1048576,MATCH(FmtData!$B$4+(ROW()-10),RawData!$A$2:$A$1048576,0))</f>
        <v>#N/A</v>
      </c>
      <c r="O4970" t="e">
        <f>INDEX(RawData!O$2:O$1048576,MATCH(FmtData!$B$4+(ROW()-10),RawData!$A$2:$A$1048576,0))</f>
        <v>#N/A</v>
      </c>
      <c r="P4970" t="e">
        <f>INDEX(RawData!P$2:P$1048576,MATCH(FmtData!$B$4+(ROW()-10),RawData!$A$2:$A$1048576,0))</f>
        <v>#N/A</v>
      </c>
      <c r="Q4970" t="e">
        <f>INDEX(RawData!Q$2:Q$1048576,MATCH(FmtData!$B$4+(ROW()-10),RawData!$A$2:$A$1048576,0))</f>
        <v>#N/A</v>
      </c>
      <c r="R4970" t="e">
        <f>INDEX(RawData!R$2:R$1048576,MATCH(FmtData!$B$4+(ROW()-10),RawData!$A$2:$A$1048576,0))</f>
        <v>#N/A</v>
      </c>
      <c r="S4970" t="e">
        <f>INDEX(RawData!S$2:S$1048576,MATCH(FmtData!$B$4+(ROW()-10),RawData!$A$2:$A$1048576,0))</f>
        <v>#N/A</v>
      </c>
      <c r="T4970" t="e">
        <f>INDEX(RawData!T$2:T$1048576,MATCH(FmtData!$B$4+(ROW()-10),RawData!$A$2:$A$1048576,0))</f>
        <v>#N/A</v>
      </c>
      <c r="U4970" t="e">
        <f>INDEX(RawData!U$2:U$1048576,MATCH(FmtData!$B$4+(ROW()-10),RawData!$A$2:$A$1048576,0))</f>
        <v>#N/A</v>
      </c>
      <c r="V4970" t="e">
        <f>INDEX(RawData!V$2:V$1048576,MATCH(FmtData!$B$4+(ROW()-10),RawData!$A$2:$A$1048576,0))</f>
        <v>#N/A</v>
      </c>
      <c r="W4970" s="8" t="e">
        <f t="shared" si="1697"/>
        <v>#N/A</v>
      </c>
      <c r="X4970" s="8" t="e">
        <f t="shared" si="1698"/>
        <v>#N/A</v>
      </c>
      <c r="Y4970" s="8" t="e">
        <f t="shared" si="1699"/>
        <v>#N/A</v>
      </c>
      <c r="Z4970" s="8" t="e">
        <f t="shared" si="1700"/>
        <v>#N/A</v>
      </c>
      <c r="AA4970" s="8" t="e">
        <f t="shared" si="1701"/>
        <v>#N/A</v>
      </c>
      <c r="AB4970" s="8" t="e">
        <f t="shared" si="1702"/>
        <v>#N/A</v>
      </c>
      <c r="AC4970" s="6" t="e">
        <f t="shared" si="1718"/>
        <v>#N/A</v>
      </c>
      <c r="AD4970" s="41" t="e">
        <f t="shared" si="1713"/>
        <v>#N/A</v>
      </c>
      <c r="AE4970" s="15" t="e">
        <f t="shared" si="1714"/>
        <v>#N/A</v>
      </c>
      <c r="AF4970" s="15" t="e">
        <f t="shared" si="1715"/>
        <v>#N/A</v>
      </c>
      <c r="AG4970" s="15" t="e">
        <f t="shared" si="1703"/>
        <v>#N/A</v>
      </c>
      <c r="AH4970" s="15" t="e">
        <f t="shared" si="1716"/>
        <v>#N/A</v>
      </c>
      <c r="AI4970" s="17" t="e">
        <f t="shared" si="1704"/>
        <v>#N/A</v>
      </c>
      <c r="AJ4970" s="17" t="e">
        <f t="shared" si="1705"/>
        <v>#N/A</v>
      </c>
      <c r="AK4970" s="17" t="e">
        <f t="shared" si="1706"/>
        <v>#N/A</v>
      </c>
      <c r="AL4970" s="17" t="e">
        <f t="shared" si="1707"/>
        <v>#N/A</v>
      </c>
      <c r="AM4970" s="17" t="e">
        <f t="shared" si="1708"/>
        <v>#N/A</v>
      </c>
      <c r="AN4970" s="17" t="e">
        <f t="shared" si="1717"/>
        <v>#N/A</v>
      </c>
      <c r="AO4970" s="17" t="e">
        <f t="shared" si="1712"/>
        <v>#N/A</v>
      </c>
      <c r="AP4970" s="17" t="e">
        <f t="shared" si="1709"/>
        <v>#N/A</v>
      </c>
      <c r="AQ4970" s="17" t="e">
        <f t="shared" si="1710"/>
        <v>#N/A</v>
      </c>
      <c r="AR4970" s="17" t="e">
        <f t="shared" si="1711"/>
        <v>#N/A</v>
      </c>
    </row>
    <row r="4971" spans="2:44" x14ac:dyDescent="0.25">
      <c r="B4971" t="e">
        <f>INDEX(RawData!$A$2:$A$1048576,MATCH(FmtData!$B$4+(ROW()-10),RawData!$A$2:$A$1048576,0))</f>
        <v>#N/A</v>
      </c>
      <c r="C49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1)</f>
        <v>#N/A</v>
      </c>
      <c r="D49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71" s="62" t="e">
        <f>INDEX(RawData!E$2:E$1048576,MATCH(FmtData!$B$4+(ROW()-10),RawData!$A$2:$A$1048576,0))</f>
        <v>#N/A</v>
      </c>
      <c r="F4971" t="e">
        <f>INDEX(RawData!F$2:F$1048576,MATCH(FmtData!$B$4+(ROW()-10),RawData!$A$2:$A$1048576,0))</f>
        <v>#N/A</v>
      </c>
      <c r="G4971" t="e">
        <f>INDEX(RawData!G$2:G$1048576,MATCH(FmtData!$B$4+(ROW()-10),RawData!$A$2:$A$1048576,0))</f>
        <v>#N/A</v>
      </c>
      <c r="H4971" t="e">
        <f>INDEX(RawData!H$2:H$1048576,MATCH(FmtData!$B$4+(ROW()-10),RawData!$A$2:$A$1048576,0))</f>
        <v>#N/A</v>
      </c>
      <c r="I4971" t="e">
        <f>INDEX(RawData!I$2:I$1048576,MATCH(FmtData!$B$4+(ROW()-10),RawData!$A$2:$A$1048576,0))</f>
        <v>#N/A</v>
      </c>
      <c r="J4971" t="e">
        <f>INDEX(RawData!J$2:J$1048576,MATCH(FmtData!$B$4+(ROW()-10),RawData!$A$2:$A$1048576,0))</f>
        <v>#N/A</v>
      </c>
      <c r="K4971" t="e">
        <f>INDEX(RawData!K$2:K$1048576,MATCH(FmtData!$B$4+(ROW()-10),RawData!$A$2:$A$1048576,0))</f>
        <v>#N/A</v>
      </c>
      <c r="L4971" t="e">
        <f>INDEX(RawData!L$2:L$1048576,MATCH(FmtData!$B$4+(ROW()-10),RawData!$A$2:$A$1048576,0))</f>
        <v>#N/A</v>
      </c>
      <c r="M4971" t="e">
        <f>INDEX(RawData!M$2:M$1048576,MATCH(FmtData!$B$4+(ROW()-10),RawData!$A$2:$A$1048576,0))</f>
        <v>#N/A</v>
      </c>
      <c r="N4971" t="e">
        <f>INDEX(RawData!N$2:N$1048576,MATCH(FmtData!$B$4+(ROW()-10),RawData!$A$2:$A$1048576,0))</f>
        <v>#N/A</v>
      </c>
      <c r="O4971" t="e">
        <f>INDEX(RawData!O$2:O$1048576,MATCH(FmtData!$B$4+(ROW()-10),RawData!$A$2:$A$1048576,0))</f>
        <v>#N/A</v>
      </c>
      <c r="P4971" t="e">
        <f>INDEX(RawData!P$2:P$1048576,MATCH(FmtData!$B$4+(ROW()-10),RawData!$A$2:$A$1048576,0))</f>
        <v>#N/A</v>
      </c>
      <c r="Q4971" t="e">
        <f>INDEX(RawData!Q$2:Q$1048576,MATCH(FmtData!$B$4+(ROW()-10),RawData!$A$2:$A$1048576,0))</f>
        <v>#N/A</v>
      </c>
      <c r="R4971" t="e">
        <f>INDEX(RawData!R$2:R$1048576,MATCH(FmtData!$B$4+(ROW()-10),RawData!$A$2:$A$1048576,0))</f>
        <v>#N/A</v>
      </c>
      <c r="S4971" t="e">
        <f>INDEX(RawData!S$2:S$1048576,MATCH(FmtData!$B$4+(ROW()-10),RawData!$A$2:$A$1048576,0))</f>
        <v>#N/A</v>
      </c>
      <c r="T4971" t="e">
        <f>INDEX(RawData!T$2:T$1048576,MATCH(FmtData!$B$4+(ROW()-10),RawData!$A$2:$A$1048576,0))</f>
        <v>#N/A</v>
      </c>
      <c r="U4971" t="e">
        <f>INDEX(RawData!U$2:U$1048576,MATCH(FmtData!$B$4+(ROW()-10),RawData!$A$2:$A$1048576,0))</f>
        <v>#N/A</v>
      </c>
      <c r="V4971" t="e">
        <f>INDEX(RawData!V$2:V$1048576,MATCH(FmtData!$B$4+(ROW()-10),RawData!$A$2:$A$1048576,0))</f>
        <v>#N/A</v>
      </c>
      <c r="W4971" s="8" t="e">
        <f t="shared" si="1697"/>
        <v>#N/A</v>
      </c>
      <c r="X4971" s="8" t="e">
        <f t="shared" si="1698"/>
        <v>#N/A</v>
      </c>
      <c r="Y4971" s="8" t="e">
        <f t="shared" si="1699"/>
        <v>#N/A</v>
      </c>
      <c r="Z4971" s="8" t="e">
        <f t="shared" si="1700"/>
        <v>#N/A</v>
      </c>
      <c r="AA4971" s="8" t="e">
        <f t="shared" si="1701"/>
        <v>#N/A</v>
      </c>
      <c r="AB4971" s="8" t="e">
        <f t="shared" si="1702"/>
        <v>#N/A</v>
      </c>
      <c r="AC4971" s="6" t="e">
        <f t="shared" si="1718"/>
        <v>#N/A</v>
      </c>
      <c r="AD4971" s="41" t="e">
        <f t="shared" si="1713"/>
        <v>#N/A</v>
      </c>
      <c r="AE4971" s="15" t="e">
        <f t="shared" si="1714"/>
        <v>#N/A</v>
      </c>
      <c r="AF4971" s="15" t="e">
        <f t="shared" si="1715"/>
        <v>#N/A</v>
      </c>
      <c r="AG4971" s="15" t="e">
        <f t="shared" si="1703"/>
        <v>#N/A</v>
      </c>
      <c r="AH4971" s="15" t="e">
        <f t="shared" si="1716"/>
        <v>#N/A</v>
      </c>
      <c r="AI4971" s="17" t="e">
        <f t="shared" si="1704"/>
        <v>#N/A</v>
      </c>
      <c r="AJ4971" s="17" t="e">
        <f t="shared" si="1705"/>
        <v>#N/A</v>
      </c>
      <c r="AK4971" s="17" t="e">
        <f t="shared" si="1706"/>
        <v>#N/A</v>
      </c>
      <c r="AL4971" s="17" t="e">
        <f t="shared" si="1707"/>
        <v>#N/A</v>
      </c>
      <c r="AM4971" s="17" t="e">
        <f t="shared" si="1708"/>
        <v>#N/A</v>
      </c>
      <c r="AN4971" s="17" t="e">
        <f t="shared" si="1717"/>
        <v>#N/A</v>
      </c>
      <c r="AO4971" s="17" t="e">
        <f t="shared" si="1712"/>
        <v>#N/A</v>
      </c>
      <c r="AP4971" s="17" t="e">
        <f t="shared" si="1709"/>
        <v>#N/A</v>
      </c>
      <c r="AQ4971" s="17" t="e">
        <f t="shared" si="1710"/>
        <v>#N/A</v>
      </c>
      <c r="AR4971" s="17" t="e">
        <f t="shared" si="1711"/>
        <v>#N/A</v>
      </c>
    </row>
    <row r="4972" spans="2:44" x14ac:dyDescent="0.25">
      <c r="B4972" t="e">
        <f>INDEX(RawData!$A$2:$A$1048576,MATCH(FmtData!$B$4+(ROW()-10),RawData!$A$2:$A$1048576,0))</f>
        <v>#N/A</v>
      </c>
      <c r="C49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2)</f>
        <v>#N/A</v>
      </c>
      <c r="D49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72" s="62" t="e">
        <f>INDEX(RawData!E$2:E$1048576,MATCH(FmtData!$B$4+(ROW()-10),RawData!$A$2:$A$1048576,0))</f>
        <v>#N/A</v>
      </c>
      <c r="F4972" t="e">
        <f>INDEX(RawData!F$2:F$1048576,MATCH(FmtData!$B$4+(ROW()-10),RawData!$A$2:$A$1048576,0))</f>
        <v>#N/A</v>
      </c>
      <c r="G4972" t="e">
        <f>INDEX(RawData!G$2:G$1048576,MATCH(FmtData!$B$4+(ROW()-10),RawData!$A$2:$A$1048576,0))</f>
        <v>#N/A</v>
      </c>
      <c r="H4972" t="e">
        <f>INDEX(RawData!H$2:H$1048576,MATCH(FmtData!$B$4+(ROW()-10),RawData!$A$2:$A$1048576,0))</f>
        <v>#N/A</v>
      </c>
      <c r="I4972" t="e">
        <f>INDEX(RawData!I$2:I$1048576,MATCH(FmtData!$B$4+(ROW()-10),RawData!$A$2:$A$1048576,0))</f>
        <v>#N/A</v>
      </c>
      <c r="J4972" t="e">
        <f>INDEX(RawData!J$2:J$1048576,MATCH(FmtData!$B$4+(ROW()-10),RawData!$A$2:$A$1048576,0))</f>
        <v>#N/A</v>
      </c>
      <c r="K4972" t="e">
        <f>INDEX(RawData!K$2:K$1048576,MATCH(FmtData!$B$4+(ROW()-10),RawData!$A$2:$A$1048576,0))</f>
        <v>#N/A</v>
      </c>
      <c r="L4972" t="e">
        <f>INDEX(RawData!L$2:L$1048576,MATCH(FmtData!$B$4+(ROW()-10),RawData!$A$2:$A$1048576,0))</f>
        <v>#N/A</v>
      </c>
      <c r="M4972" t="e">
        <f>INDEX(RawData!M$2:M$1048576,MATCH(FmtData!$B$4+(ROW()-10),RawData!$A$2:$A$1048576,0))</f>
        <v>#N/A</v>
      </c>
      <c r="N4972" t="e">
        <f>INDEX(RawData!N$2:N$1048576,MATCH(FmtData!$B$4+(ROW()-10),RawData!$A$2:$A$1048576,0))</f>
        <v>#N/A</v>
      </c>
      <c r="O4972" t="e">
        <f>INDEX(RawData!O$2:O$1048576,MATCH(FmtData!$B$4+(ROW()-10),RawData!$A$2:$A$1048576,0))</f>
        <v>#N/A</v>
      </c>
      <c r="P4972" t="e">
        <f>INDEX(RawData!P$2:P$1048576,MATCH(FmtData!$B$4+(ROW()-10),RawData!$A$2:$A$1048576,0))</f>
        <v>#N/A</v>
      </c>
      <c r="Q4972" t="e">
        <f>INDEX(RawData!Q$2:Q$1048576,MATCH(FmtData!$B$4+(ROW()-10),RawData!$A$2:$A$1048576,0))</f>
        <v>#N/A</v>
      </c>
      <c r="R4972" t="e">
        <f>INDEX(RawData!R$2:R$1048576,MATCH(FmtData!$B$4+(ROW()-10),RawData!$A$2:$A$1048576,0))</f>
        <v>#N/A</v>
      </c>
      <c r="S4972" t="e">
        <f>INDEX(RawData!S$2:S$1048576,MATCH(FmtData!$B$4+(ROW()-10),RawData!$A$2:$A$1048576,0))</f>
        <v>#N/A</v>
      </c>
      <c r="T4972" t="e">
        <f>INDEX(RawData!T$2:T$1048576,MATCH(FmtData!$B$4+(ROW()-10),RawData!$A$2:$A$1048576,0))</f>
        <v>#N/A</v>
      </c>
      <c r="U4972" t="e">
        <f>INDEX(RawData!U$2:U$1048576,MATCH(FmtData!$B$4+(ROW()-10),RawData!$A$2:$A$1048576,0))</f>
        <v>#N/A</v>
      </c>
      <c r="V4972" t="e">
        <f>INDEX(RawData!V$2:V$1048576,MATCH(FmtData!$B$4+(ROW()-10),RawData!$A$2:$A$1048576,0))</f>
        <v>#N/A</v>
      </c>
      <c r="W4972" s="8" t="e">
        <f t="shared" si="1697"/>
        <v>#N/A</v>
      </c>
      <c r="X4972" s="8" t="e">
        <f t="shared" si="1698"/>
        <v>#N/A</v>
      </c>
      <c r="Y4972" s="8" t="e">
        <f t="shared" si="1699"/>
        <v>#N/A</v>
      </c>
      <c r="Z4972" s="8" t="e">
        <f t="shared" si="1700"/>
        <v>#N/A</v>
      </c>
      <c r="AA4972" s="8" t="e">
        <f t="shared" si="1701"/>
        <v>#N/A</v>
      </c>
      <c r="AB4972" s="8" t="e">
        <f t="shared" si="1702"/>
        <v>#N/A</v>
      </c>
      <c r="AC4972" s="6" t="e">
        <f t="shared" si="1718"/>
        <v>#N/A</v>
      </c>
      <c r="AD4972" s="41" t="e">
        <f t="shared" si="1713"/>
        <v>#N/A</v>
      </c>
      <c r="AE4972" s="15" t="e">
        <f t="shared" si="1714"/>
        <v>#N/A</v>
      </c>
      <c r="AF4972" s="15" t="e">
        <f t="shared" si="1715"/>
        <v>#N/A</v>
      </c>
      <c r="AG4972" s="15" t="e">
        <f t="shared" si="1703"/>
        <v>#N/A</v>
      </c>
      <c r="AH4972" s="15" t="e">
        <f t="shared" si="1716"/>
        <v>#N/A</v>
      </c>
      <c r="AI4972" s="17" t="e">
        <f t="shared" si="1704"/>
        <v>#N/A</v>
      </c>
      <c r="AJ4972" s="17" t="e">
        <f t="shared" si="1705"/>
        <v>#N/A</v>
      </c>
      <c r="AK4972" s="17" t="e">
        <f t="shared" si="1706"/>
        <v>#N/A</v>
      </c>
      <c r="AL4972" s="17" t="e">
        <f t="shared" si="1707"/>
        <v>#N/A</v>
      </c>
      <c r="AM4972" s="17" t="e">
        <f t="shared" si="1708"/>
        <v>#N/A</v>
      </c>
      <c r="AN4972" s="17" t="e">
        <f t="shared" si="1717"/>
        <v>#N/A</v>
      </c>
      <c r="AO4972" s="17" t="e">
        <f t="shared" si="1712"/>
        <v>#N/A</v>
      </c>
      <c r="AP4972" s="17" t="e">
        <f t="shared" si="1709"/>
        <v>#N/A</v>
      </c>
      <c r="AQ4972" s="17" t="e">
        <f t="shared" si="1710"/>
        <v>#N/A</v>
      </c>
      <c r="AR4972" s="17" t="e">
        <f t="shared" si="1711"/>
        <v>#N/A</v>
      </c>
    </row>
    <row r="4973" spans="2:44" x14ac:dyDescent="0.25">
      <c r="B4973" t="e">
        <f>INDEX(RawData!$A$2:$A$1048576,MATCH(FmtData!$B$4+(ROW()-10),RawData!$A$2:$A$1048576,0))</f>
        <v>#N/A</v>
      </c>
      <c r="C49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3)</f>
        <v>#N/A</v>
      </c>
      <c r="D49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73" s="62" t="e">
        <f>INDEX(RawData!E$2:E$1048576,MATCH(FmtData!$B$4+(ROW()-10),RawData!$A$2:$A$1048576,0))</f>
        <v>#N/A</v>
      </c>
      <c r="F4973" t="e">
        <f>INDEX(RawData!F$2:F$1048576,MATCH(FmtData!$B$4+(ROW()-10),RawData!$A$2:$A$1048576,0))</f>
        <v>#N/A</v>
      </c>
      <c r="G4973" t="e">
        <f>INDEX(RawData!G$2:G$1048576,MATCH(FmtData!$B$4+(ROW()-10),RawData!$A$2:$A$1048576,0))</f>
        <v>#N/A</v>
      </c>
      <c r="H4973" t="e">
        <f>INDEX(RawData!H$2:H$1048576,MATCH(FmtData!$B$4+(ROW()-10),RawData!$A$2:$A$1048576,0))</f>
        <v>#N/A</v>
      </c>
      <c r="I4973" t="e">
        <f>INDEX(RawData!I$2:I$1048576,MATCH(FmtData!$B$4+(ROW()-10),RawData!$A$2:$A$1048576,0))</f>
        <v>#N/A</v>
      </c>
      <c r="J4973" t="e">
        <f>INDEX(RawData!J$2:J$1048576,MATCH(FmtData!$B$4+(ROW()-10),RawData!$A$2:$A$1048576,0))</f>
        <v>#N/A</v>
      </c>
      <c r="K4973" t="e">
        <f>INDEX(RawData!K$2:K$1048576,MATCH(FmtData!$B$4+(ROW()-10),RawData!$A$2:$A$1048576,0))</f>
        <v>#N/A</v>
      </c>
      <c r="L4973" t="e">
        <f>INDEX(RawData!L$2:L$1048576,MATCH(FmtData!$B$4+(ROW()-10),RawData!$A$2:$A$1048576,0))</f>
        <v>#N/A</v>
      </c>
      <c r="M4973" t="e">
        <f>INDEX(RawData!M$2:M$1048576,MATCH(FmtData!$B$4+(ROW()-10),RawData!$A$2:$A$1048576,0))</f>
        <v>#N/A</v>
      </c>
      <c r="N4973" t="e">
        <f>INDEX(RawData!N$2:N$1048576,MATCH(FmtData!$B$4+(ROW()-10),RawData!$A$2:$A$1048576,0))</f>
        <v>#N/A</v>
      </c>
      <c r="O4973" t="e">
        <f>INDEX(RawData!O$2:O$1048576,MATCH(FmtData!$B$4+(ROW()-10),RawData!$A$2:$A$1048576,0))</f>
        <v>#N/A</v>
      </c>
      <c r="P4973" t="e">
        <f>INDEX(RawData!P$2:P$1048576,MATCH(FmtData!$B$4+(ROW()-10),RawData!$A$2:$A$1048576,0))</f>
        <v>#N/A</v>
      </c>
      <c r="Q4973" t="e">
        <f>INDEX(RawData!Q$2:Q$1048576,MATCH(FmtData!$B$4+(ROW()-10),RawData!$A$2:$A$1048576,0))</f>
        <v>#N/A</v>
      </c>
      <c r="R4973" t="e">
        <f>INDEX(RawData!R$2:R$1048576,MATCH(FmtData!$B$4+(ROW()-10),RawData!$A$2:$A$1048576,0))</f>
        <v>#N/A</v>
      </c>
      <c r="S4973" t="e">
        <f>INDEX(RawData!S$2:S$1048576,MATCH(FmtData!$B$4+(ROW()-10),RawData!$A$2:$A$1048576,0))</f>
        <v>#N/A</v>
      </c>
      <c r="T4973" t="e">
        <f>INDEX(RawData!T$2:T$1048576,MATCH(FmtData!$B$4+(ROW()-10),RawData!$A$2:$A$1048576,0))</f>
        <v>#N/A</v>
      </c>
      <c r="U4973" t="e">
        <f>INDEX(RawData!U$2:U$1048576,MATCH(FmtData!$B$4+(ROW()-10),RawData!$A$2:$A$1048576,0))</f>
        <v>#N/A</v>
      </c>
      <c r="V4973" t="e">
        <f>INDEX(RawData!V$2:V$1048576,MATCH(FmtData!$B$4+(ROW()-10),RawData!$A$2:$A$1048576,0))</f>
        <v>#N/A</v>
      </c>
      <c r="W4973" s="8" t="e">
        <f t="shared" si="1697"/>
        <v>#N/A</v>
      </c>
      <c r="X4973" s="8" t="e">
        <f t="shared" si="1698"/>
        <v>#N/A</v>
      </c>
      <c r="Y4973" s="8" t="e">
        <f t="shared" si="1699"/>
        <v>#N/A</v>
      </c>
      <c r="Z4973" s="8" t="e">
        <f t="shared" si="1700"/>
        <v>#N/A</v>
      </c>
      <c r="AA4973" s="8" t="e">
        <f t="shared" si="1701"/>
        <v>#N/A</v>
      </c>
      <c r="AB4973" s="8" t="e">
        <f t="shared" si="1702"/>
        <v>#N/A</v>
      </c>
      <c r="AC4973" s="6" t="e">
        <f t="shared" si="1718"/>
        <v>#N/A</v>
      </c>
      <c r="AD4973" s="41" t="e">
        <f t="shared" si="1713"/>
        <v>#N/A</v>
      </c>
      <c r="AE4973" s="15" t="e">
        <f t="shared" si="1714"/>
        <v>#N/A</v>
      </c>
      <c r="AF4973" s="15" t="e">
        <f t="shared" si="1715"/>
        <v>#N/A</v>
      </c>
      <c r="AG4973" s="15" t="e">
        <f t="shared" si="1703"/>
        <v>#N/A</v>
      </c>
      <c r="AH4973" s="15" t="e">
        <f t="shared" si="1716"/>
        <v>#N/A</v>
      </c>
      <c r="AI4973" s="17" t="e">
        <f t="shared" si="1704"/>
        <v>#N/A</v>
      </c>
      <c r="AJ4973" s="17" t="e">
        <f t="shared" si="1705"/>
        <v>#N/A</v>
      </c>
      <c r="AK4973" s="17" t="e">
        <f t="shared" si="1706"/>
        <v>#N/A</v>
      </c>
      <c r="AL4973" s="17" t="e">
        <f t="shared" si="1707"/>
        <v>#N/A</v>
      </c>
      <c r="AM4973" s="17" t="e">
        <f t="shared" si="1708"/>
        <v>#N/A</v>
      </c>
      <c r="AN4973" s="17" t="e">
        <f t="shared" si="1717"/>
        <v>#N/A</v>
      </c>
      <c r="AO4973" s="17" t="e">
        <f t="shared" si="1712"/>
        <v>#N/A</v>
      </c>
      <c r="AP4973" s="17" t="e">
        <f t="shared" si="1709"/>
        <v>#N/A</v>
      </c>
      <c r="AQ4973" s="17" t="e">
        <f t="shared" si="1710"/>
        <v>#N/A</v>
      </c>
      <c r="AR4973" s="17" t="e">
        <f t="shared" si="1711"/>
        <v>#N/A</v>
      </c>
    </row>
    <row r="4974" spans="2:44" x14ac:dyDescent="0.25">
      <c r="B4974" t="e">
        <f>INDEX(RawData!$A$2:$A$1048576,MATCH(FmtData!$B$4+(ROW()-10),RawData!$A$2:$A$1048576,0))</f>
        <v>#N/A</v>
      </c>
      <c r="C49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4)</f>
        <v>#N/A</v>
      </c>
      <c r="D49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74" s="62" t="e">
        <f>INDEX(RawData!E$2:E$1048576,MATCH(FmtData!$B$4+(ROW()-10),RawData!$A$2:$A$1048576,0))</f>
        <v>#N/A</v>
      </c>
      <c r="F4974" t="e">
        <f>INDEX(RawData!F$2:F$1048576,MATCH(FmtData!$B$4+(ROW()-10),RawData!$A$2:$A$1048576,0))</f>
        <v>#N/A</v>
      </c>
      <c r="G4974" t="e">
        <f>INDEX(RawData!G$2:G$1048576,MATCH(FmtData!$B$4+(ROW()-10),RawData!$A$2:$A$1048576,0))</f>
        <v>#N/A</v>
      </c>
      <c r="H4974" t="e">
        <f>INDEX(RawData!H$2:H$1048576,MATCH(FmtData!$B$4+(ROW()-10),RawData!$A$2:$A$1048576,0))</f>
        <v>#N/A</v>
      </c>
      <c r="I4974" t="e">
        <f>INDEX(RawData!I$2:I$1048576,MATCH(FmtData!$B$4+(ROW()-10),RawData!$A$2:$A$1048576,0))</f>
        <v>#N/A</v>
      </c>
      <c r="J4974" t="e">
        <f>INDEX(RawData!J$2:J$1048576,MATCH(FmtData!$B$4+(ROW()-10),RawData!$A$2:$A$1048576,0))</f>
        <v>#N/A</v>
      </c>
      <c r="K4974" t="e">
        <f>INDEX(RawData!K$2:K$1048576,MATCH(FmtData!$B$4+(ROW()-10),RawData!$A$2:$A$1048576,0))</f>
        <v>#N/A</v>
      </c>
      <c r="L4974" t="e">
        <f>INDEX(RawData!L$2:L$1048576,MATCH(FmtData!$B$4+(ROW()-10),RawData!$A$2:$A$1048576,0))</f>
        <v>#N/A</v>
      </c>
      <c r="M4974" t="e">
        <f>INDEX(RawData!M$2:M$1048576,MATCH(FmtData!$B$4+(ROW()-10),RawData!$A$2:$A$1048576,0))</f>
        <v>#N/A</v>
      </c>
      <c r="N4974" t="e">
        <f>INDEX(RawData!N$2:N$1048576,MATCH(FmtData!$B$4+(ROW()-10),RawData!$A$2:$A$1048576,0))</f>
        <v>#N/A</v>
      </c>
      <c r="O4974" t="e">
        <f>INDEX(RawData!O$2:O$1048576,MATCH(FmtData!$B$4+(ROW()-10),RawData!$A$2:$A$1048576,0))</f>
        <v>#N/A</v>
      </c>
      <c r="P4974" t="e">
        <f>INDEX(RawData!P$2:P$1048576,MATCH(FmtData!$B$4+(ROW()-10),RawData!$A$2:$A$1048576,0))</f>
        <v>#N/A</v>
      </c>
      <c r="Q4974" t="e">
        <f>INDEX(RawData!Q$2:Q$1048576,MATCH(FmtData!$B$4+(ROW()-10),RawData!$A$2:$A$1048576,0))</f>
        <v>#N/A</v>
      </c>
      <c r="R4974" t="e">
        <f>INDEX(RawData!R$2:R$1048576,MATCH(FmtData!$B$4+(ROW()-10),RawData!$A$2:$A$1048576,0))</f>
        <v>#N/A</v>
      </c>
      <c r="S4974" t="e">
        <f>INDEX(RawData!S$2:S$1048576,MATCH(FmtData!$B$4+(ROW()-10),RawData!$A$2:$A$1048576,0))</f>
        <v>#N/A</v>
      </c>
      <c r="T4974" t="e">
        <f>INDEX(RawData!T$2:T$1048576,MATCH(FmtData!$B$4+(ROW()-10),RawData!$A$2:$A$1048576,0))</f>
        <v>#N/A</v>
      </c>
      <c r="U4974" t="e">
        <f>INDEX(RawData!U$2:U$1048576,MATCH(FmtData!$B$4+(ROW()-10),RawData!$A$2:$A$1048576,0))</f>
        <v>#N/A</v>
      </c>
      <c r="V4974" t="e">
        <f>INDEX(RawData!V$2:V$1048576,MATCH(FmtData!$B$4+(ROW()-10),RawData!$A$2:$A$1048576,0))</f>
        <v>#N/A</v>
      </c>
      <c r="W4974" s="8" t="e">
        <f t="shared" si="1697"/>
        <v>#N/A</v>
      </c>
      <c r="X4974" s="8" t="e">
        <f t="shared" si="1698"/>
        <v>#N/A</v>
      </c>
      <c r="Y4974" s="8" t="e">
        <f t="shared" si="1699"/>
        <v>#N/A</v>
      </c>
      <c r="Z4974" s="8" t="e">
        <f t="shared" si="1700"/>
        <v>#N/A</v>
      </c>
      <c r="AA4974" s="8" t="e">
        <f t="shared" si="1701"/>
        <v>#N/A</v>
      </c>
      <c r="AB4974" s="8" t="e">
        <f t="shared" si="1702"/>
        <v>#N/A</v>
      </c>
      <c r="AC4974" s="6" t="e">
        <f t="shared" si="1718"/>
        <v>#N/A</v>
      </c>
      <c r="AD4974" s="41" t="e">
        <f t="shared" si="1713"/>
        <v>#N/A</v>
      </c>
      <c r="AE4974" s="15" t="e">
        <f t="shared" si="1714"/>
        <v>#N/A</v>
      </c>
      <c r="AF4974" s="15" t="e">
        <f t="shared" si="1715"/>
        <v>#N/A</v>
      </c>
      <c r="AG4974" s="15" t="e">
        <f t="shared" si="1703"/>
        <v>#N/A</v>
      </c>
      <c r="AH4974" s="15" t="e">
        <f t="shared" si="1716"/>
        <v>#N/A</v>
      </c>
      <c r="AI4974" s="17" t="e">
        <f t="shared" si="1704"/>
        <v>#N/A</v>
      </c>
      <c r="AJ4974" s="17" t="e">
        <f t="shared" si="1705"/>
        <v>#N/A</v>
      </c>
      <c r="AK4974" s="17" t="e">
        <f t="shared" si="1706"/>
        <v>#N/A</v>
      </c>
      <c r="AL4974" s="17" t="e">
        <f t="shared" si="1707"/>
        <v>#N/A</v>
      </c>
      <c r="AM4974" s="17" t="e">
        <f t="shared" si="1708"/>
        <v>#N/A</v>
      </c>
      <c r="AN4974" s="17" t="e">
        <f t="shared" si="1717"/>
        <v>#N/A</v>
      </c>
      <c r="AO4974" s="17" t="e">
        <f t="shared" si="1712"/>
        <v>#N/A</v>
      </c>
      <c r="AP4974" s="17" t="e">
        <f t="shared" si="1709"/>
        <v>#N/A</v>
      </c>
      <c r="AQ4974" s="17" t="e">
        <f t="shared" si="1710"/>
        <v>#N/A</v>
      </c>
      <c r="AR4974" s="17" t="e">
        <f t="shared" si="1711"/>
        <v>#N/A</v>
      </c>
    </row>
    <row r="4975" spans="2:44" x14ac:dyDescent="0.25">
      <c r="B4975" t="e">
        <f>INDEX(RawData!$A$2:$A$1048576,MATCH(FmtData!$B$4+(ROW()-10),RawData!$A$2:$A$1048576,0))</f>
        <v>#N/A</v>
      </c>
      <c r="C49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5)</f>
        <v>#N/A</v>
      </c>
      <c r="D49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75" s="62" t="e">
        <f>INDEX(RawData!E$2:E$1048576,MATCH(FmtData!$B$4+(ROW()-10),RawData!$A$2:$A$1048576,0))</f>
        <v>#N/A</v>
      </c>
      <c r="F4975" t="e">
        <f>INDEX(RawData!F$2:F$1048576,MATCH(FmtData!$B$4+(ROW()-10),RawData!$A$2:$A$1048576,0))</f>
        <v>#N/A</v>
      </c>
      <c r="G4975" t="e">
        <f>INDEX(RawData!G$2:G$1048576,MATCH(FmtData!$B$4+(ROW()-10),RawData!$A$2:$A$1048576,0))</f>
        <v>#N/A</v>
      </c>
      <c r="H4975" t="e">
        <f>INDEX(RawData!H$2:H$1048576,MATCH(FmtData!$B$4+(ROW()-10),RawData!$A$2:$A$1048576,0))</f>
        <v>#N/A</v>
      </c>
      <c r="I4975" t="e">
        <f>INDEX(RawData!I$2:I$1048576,MATCH(FmtData!$B$4+(ROW()-10),RawData!$A$2:$A$1048576,0))</f>
        <v>#N/A</v>
      </c>
      <c r="J4975" t="e">
        <f>INDEX(RawData!J$2:J$1048576,MATCH(FmtData!$B$4+(ROW()-10),RawData!$A$2:$A$1048576,0))</f>
        <v>#N/A</v>
      </c>
      <c r="K4975" t="e">
        <f>INDEX(RawData!K$2:K$1048576,MATCH(FmtData!$B$4+(ROW()-10),RawData!$A$2:$A$1048576,0))</f>
        <v>#N/A</v>
      </c>
      <c r="L4975" t="e">
        <f>INDEX(RawData!L$2:L$1048576,MATCH(FmtData!$B$4+(ROW()-10),RawData!$A$2:$A$1048576,0))</f>
        <v>#N/A</v>
      </c>
      <c r="M4975" t="e">
        <f>INDEX(RawData!M$2:M$1048576,MATCH(FmtData!$B$4+(ROW()-10),RawData!$A$2:$A$1048576,0))</f>
        <v>#N/A</v>
      </c>
      <c r="N4975" t="e">
        <f>INDEX(RawData!N$2:N$1048576,MATCH(FmtData!$B$4+(ROW()-10),RawData!$A$2:$A$1048576,0))</f>
        <v>#N/A</v>
      </c>
      <c r="O4975" t="e">
        <f>INDEX(RawData!O$2:O$1048576,MATCH(FmtData!$B$4+(ROW()-10),RawData!$A$2:$A$1048576,0))</f>
        <v>#N/A</v>
      </c>
      <c r="P4975" t="e">
        <f>INDEX(RawData!P$2:P$1048576,MATCH(FmtData!$B$4+(ROW()-10),RawData!$A$2:$A$1048576,0))</f>
        <v>#N/A</v>
      </c>
      <c r="Q4975" t="e">
        <f>INDEX(RawData!Q$2:Q$1048576,MATCH(FmtData!$B$4+(ROW()-10),RawData!$A$2:$A$1048576,0))</f>
        <v>#N/A</v>
      </c>
      <c r="R4975" t="e">
        <f>INDEX(RawData!R$2:R$1048576,MATCH(FmtData!$B$4+(ROW()-10),RawData!$A$2:$A$1048576,0))</f>
        <v>#N/A</v>
      </c>
      <c r="S4975" t="e">
        <f>INDEX(RawData!S$2:S$1048576,MATCH(FmtData!$B$4+(ROW()-10),RawData!$A$2:$A$1048576,0))</f>
        <v>#N/A</v>
      </c>
      <c r="T4975" t="e">
        <f>INDEX(RawData!T$2:T$1048576,MATCH(FmtData!$B$4+(ROW()-10),RawData!$A$2:$A$1048576,0))</f>
        <v>#N/A</v>
      </c>
      <c r="U4975" t="e">
        <f>INDEX(RawData!U$2:U$1048576,MATCH(FmtData!$B$4+(ROW()-10),RawData!$A$2:$A$1048576,0))</f>
        <v>#N/A</v>
      </c>
      <c r="V4975" t="e">
        <f>INDEX(RawData!V$2:V$1048576,MATCH(FmtData!$B$4+(ROW()-10),RawData!$A$2:$A$1048576,0))</f>
        <v>#N/A</v>
      </c>
      <c r="W4975" s="8" t="e">
        <f t="shared" si="1697"/>
        <v>#N/A</v>
      </c>
      <c r="X4975" s="8" t="e">
        <f t="shared" si="1698"/>
        <v>#N/A</v>
      </c>
      <c r="Y4975" s="8" t="e">
        <f t="shared" si="1699"/>
        <v>#N/A</v>
      </c>
      <c r="Z4975" s="8" t="e">
        <f t="shared" si="1700"/>
        <v>#N/A</v>
      </c>
      <c r="AA4975" s="8" t="e">
        <f t="shared" si="1701"/>
        <v>#N/A</v>
      </c>
      <c r="AB4975" s="8" t="e">
        <f t="shared" si="1702"/>
        <v>#N/A</v>
      </c>
      <c r="AC4975" s="6" t="e">
        <f t="shared" si="1718"/>
        <v>#N/A</v>
      </c>
      <c r="AD4975" s="41" t="e">
        <f t="shared" si="1713"/>
        <v>#N/A</v>
      </c>
      <c r="AE4975" s="15" t="e">
        <f t="shared" si="1714"/>
        <v>#N/A</v>
      </c>
      <c r="AF4975" s="15" t="e">
        <f t="shared" si="1715"/>
        <v>#N/A</v>
      </c>
      <c r="AG4975" s="15" t="e">
        <f t="shared" si="1703"/>
        <v>#N/A</v>
      </c>
      <c r="AH4975" s="15" t="e">
        <f t="shared" si="1716"/>
        <v>#N/A</v>
      </c>
      <c r="AI4975" s="17" t="e">
        <f t="shared" si="1704"/>
        <v>#N/A</v>
      </c>
      <c r="AJ4975" s="17" t="e">
        <f t="shared" si="1705"/>
        <v>#N/A</v>
      </c>
      <c r="AK4975" s="17" t="e">
        <f t="shared" si="1706"/>
        <v>#N/A</v>
      </c>
      <c r="AL4975" s="17" t="e">
        <f t="shared" si="1707"/>
        <v>#N/A</v>
      </c>
      <c r="AM4975" s="17" t="e">
        <f t="shared" si="1708"/>
        <v>#N/A</v>
      </c>
      <c r="AN4975" s="17" t="e">
        <f t="shared" si="1717"/>
        <v>#N/A</v>
      </c>
      <c r="AO4975" s="17" t="e">
        <f t="shared" si="1712"/>
        <v>#N/A</v>
      </c>
      <c r="AP4975" s="17" t="e">
        <f t="shared" si="1709"/>
        <v>#N/A</v>
      </c>
      <c r="AQ4975" s="17" t="e">
        <f t="shared" si="1710"/>
        <v>#N/A</v>
      </c>
      <c r="AR4975" s="17" t="e">
        <f t="shared" si="1711"/>
        <v>#N/A</v>
      </c>
    </row>
    <row r="4976" spans="2:44" x14ac:dyDescent="0.25">
      <c r="B4976" t="e">
        <f>INDEX(RawData!$A$2:$A$1048576,MATCH(FmtData!$B$4+(ROW()-10),RawData!$A$2:$A$1048576,0))</f>
        <v>#N/A</v>
      </c>
      <c r="C49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6)</f>
        <v>#N/A</v>
      </c>
      <c r="D49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76" s="62" t="e">
        <f>INDEX(RawData!E$2:E$1048576,MATCH(FmtData!$B$4+(ROW()-10),RawData!$A$2:$A$1048576,0))</f>
        <v>#N/A</v>
      </c>
      <c r="F4976" t="e">
        <f>INDEX(RawData!F$2:F$1048576,MATCH(FmtData!$B$4+(ROW()-10),RawData!$A$2:$A$1048576,0))</f>
        <v>#N/A</v>
      </c>
      <c r="G4976" t="e">
        <f>INDEX(RawData!G$2:G$1048576,MATCH(FmtData!$B$4+(ROW()-10),RawData!$A$2:$A$1048576,0))</f>
        <v>#N/A</v>
      </c>
      <c r="H4976" t="e">
        <f>INDEX(RawData!H$2:H$1048576,MATCH(FmtData!$B$4+(ROW()-10),RawData!$A$2:$A$1048576,0))</f>
        <v>#N/A</v>
      </c>
      <c r="I4976" t="e">
        <f>INDEX(RawData!I$2:I$1048576,MATCH(FmtData!$B$4+(ROW()-10),RawData!$A$2:$A$1048576,0))</f>
        <v>#N/A</v>
      </c>
      <c r="J4976" t="e">
        <f>INDEX(RawData!J$2:J$1048576,MATCH(FmtData!$B$4+(ROW()-10),RawData!$A$2:$A$1048576,0))</f>
        <v>#N/A</v>
      </c>
      <c r="K4976" t="e">
        <f>INDEX(RawData!K$2:K$1048576,MATCH(FmtData!$B$4+(ROW()-10),RawData!$A$2:$A$1048576,0))</f>
        <v>#N/A</v>
      </c>
      <c r="L4976" t="e">
        <f>INDEX(RawData!L$2:L$1048576,MATCH(FmtData!$B$4+(ROW()-10),RawData!$A$2:$A$1048576,0))</f>
        <v>#N/A</v>
      </c>
      <c r="M4976" t="e">
        <f>INDEX(RawData!M$2:M$1048576,MATCH(FmtData!$B$4+(ROW()-10),RawData!$A$2:$A$1048576,0))</f>
        <v>#N/A</v>
      </c>
      <c r="N4976" t="e">
        <f>INDEX(RawData!N$2:N$1048576,MATCH(FmtData!$B$4+(ROW()-10),RawData!$A$2:$A$1048576,0))</f>
        <v>#N/A</v>
      </c>
      <c r="O4976" t="e">
        <f>INDEX(RawData!O$2:O$1048576,MATCH(FmtData!$B$4+(ROW()-10),RawData!$A$2:$A$1048576,0))</f>
        <v>#N/A</v>
      </c>
      <c r="P4976" t="e">
        <f>INDEX(RawData!P$2:P$1048576,MATCH(FmtData!$B$4+(ROW()-10),RawData!$A$2:$A$1048576,0))</f>
        <v>#N/A</v>
      </c>
      <c r="Q4976" t="e">
        <f>INDEX(RawData!Q$2:Q$1048576,MATCH(FmtData!$B$4+(ROW()-10),RawData!$A$2:$A$1048576,0))</f>
        <v>#N/A</v>
      </c>
      <c r="R4976" t="e">
        <f>INDEX(RawData!R$2:R$1048576,MATCH(FmtData!$B$4+(ROW()-10),RawData!$A$2:$A$1048576,0))</f>
        <v>#N/A</v>
      </c>
      <c r="S4976" t="e">
        <f>INDEX(RawData!S$2:S$1048576,MATCH(FmtData!$B$4+(ROW()-10),RawData!$A$2:$A$1048576,0))</f>
        <v>#N/A</v>
      </c>
      <c r="T4976" t="e">
        <f>INDEX(RawData!T$2:T$1048576,MATCH(FmtData!$B$4+(ROW()-10),RawData!$A$2:$A$1048576,0))</f>
        <v>#N/A</v>
      </c>
      <c r="U4976" t="e">
        <f>INDEX(RawData!U$2:U$1048576,MATCH(FmtData!$B$4+(ROW()-10),RawData!$A$2:$A$1048576,0))</f>
        <v>#N/A</v>
      </c>
      <c r="V4976" t="e">
        <f>INDEX(RawData!V$2:V$1048576,MATCH(FmtData!$B$4+(ROW()-10),RawData!$A$2:$A$1048576,0))</f>
        <v>#N/A</v>
      </c>
      <c r="W4976" s="8" t="e">
        <f t="shared" si="1697"/>
        <v>#N/A</v>
      </c>
      <c r="X4976" s="8" t="e">
        <f t="shared" si="1698"/>
        <v>#N/A</v>
      </c>
      <c r="Y4976" s="8" t="e">
        <f t="shared" si="1699"/>
        <v>#N/A</v>
      </c>
      <c r="Z4976" s="8" t="e">
        <f t="shared" si="1700"/>
        <v>#N/A</v>
      </c>
      <c r="AA4976" s="8" t="e">
        <f t="shared" si="1701"/>
        <v>#N/A</v>
      </c>
      <c r="AB4976" s="8" t="e">
        <f t="shared" si="1702"/>
        <v>#N/A</v>
      </c>
      <c r="AC4976" s="6" t="e">
        <f t="shared" si="1718"/>
        <v>#N/A</v>
      </c>
      <c r="AD4976" s="41" t="e">
        <f t="shared" si="1713"/>
        <v>#N/A</v>
      </c>
      <c r="AE4976" s="15" t="e">
        <f t="shared" si="1714"/>
        <v>#N/A</v>
      </c>
      <c r="AF4976" s="15" t="e">
        <f t="shared" si="1715"/>
        <v>#N/A</v>
      </c>
      <c r="AG4976" s="15" t="e">
        <f t="shared" si="1703"/>
        <v>#N/A</v>
      </c>
      <c r="AH4976" s="15" t="e">
        <f t="shared" si="1716"/>
        <v>#N/A</v>
      </c>
      <c r="AI4976" s="17" t="e">
        <f t="shared" si="1704"/>
        <v>#N/A</v>
      </c>
      <c r="AJ4976" s="17" t="e">
        <f t="shared" si="1705"/>
        <v>#N/A</v>
      </c>
      <c r="AK4976" s="17" t="e">
        <f t="shared" si="1706"/>
        <v>#N/A</v>
      </c>
      <c r="AL4976" s="17" t="e">
        <f t="shared" si="1707"/>
        <v>#N/A</v>
      </c>
      <c r="AM4976" s="17" t="e">
        <f t="shared" si="1708"/>
        <v>#N/A</v>
      </c>
      <c r="AN4976" s="17" t="e">
        <f t="shared" si="1717"/>
        <v>#N/A</v>
      </c>
      <c r="AO4976" s="17" t="e">
        <f t="shared" si="1712"/>
        <v>#N/A</v>
      </c>
      <c r="AP4976" s="17" t="e">
        <f t="shared" si="1709"/>
        <v>#N/A</v>
      </c>
      <c r="AQ4976" s="17" t="e">
        <f t="shared" si="1710"/>
        <v>#N/A</v>
      </c>
      <c r="AR4976" s="17" t="e">
        <f t="shared" si="1711"/>
        <v>#N/A</v>
      </c>
    </row>
    <row r="4977" spans="2:44" x14ac:dyDescent="0.25">
      <c r="B4977" t="e">
        <f>INDEX(RawData!$A$2:$A$1048576,MATCH(FmtData!$B$4+(ROW()-10),RawData!$A$2:$A$1048576,0))</f>
        <v>#N/A</v>
      </c>
      <c r="C49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7)</f>
        <v>#N/A</v>
      </c>
      <c r="D49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77" s="62" t="e">
        <f>INDEX(RawData!E$2:E$1048576,MATCH(FmtData!$B$4+(ROW()-10),RawData!$A$2:$A$1048576,0))</f>
        <v>#N/A</v>
      </c>
      <c r="F4977" t="e">
        <f>INDEX(RawData!F$2:F$1048576,MATCH(FmtData!$B$4+(ROW()-10),RawData!$A$2:$A$1048576,0))</f>
        <v>#N/A</v>
      </c>
      <c r="G4977" t="e">
        <f>INDEX(RawData!G$2:G$1048576,MATCH(FmtData!$B$4+(ROW()-10),RawData!$A$2:$A$1048576,0))</f>
        <v>#N/A</v>
      </c>
      <c r="H4977" t="e">
        <f>INDEX(RawData!H$2:H$1048576,MATCH(FmtData!$B$4+(ROW()-10),RawData!$A$2:$A$1048576,0))</f>
        <v>#N/A</v>
      </c>
      <c r="I4977" t="e">
        <f>INDEX(RawData!I$2:I$1048576,MATCH(FmtData!$B$4+(ROW()-10),RawData!$A$2:$A$1048576,0))</f>
        <v>#N/A</v>
      </c>
      <c r="J4977" t="e">
        <f>INDEX(RawData!J$2:J$1048576,MATCH(FmtData!$B$4+(ROW()-10),RawData!$A$2:$A$1048576,0))</f>
        <v>#N/A</v>
      </c>
      <c r="K4977" t="e">
        <f>INDEX(RawData!K$2:K$1048576,MATCH(FmtData!$B$4+(ROW()-10),RawData!$A$2:$A$1048576,0))</f>
        <v>#N/A</v>
      </c>
      <c r="L4977" t="e">
        <f>INDEX(RawData!L$2:L$1048576,MATCH(FmtData!$B$4+(ROW()-10),RawData!$A$2:$A$1048576,0))</f>
        <v>#N/A</v>
      </c>
      <c r="M4977" t="e">
        <f>INDEX(RawData!M$2:M$1048576,MATCH(FmtData!$B$4+(ROW()-10),RawData!$A$2:$A$1048576,0))</f>
        <v>#N/A</v>
      </c>
      <c r="N4977" t="e">
        <f>INDEX(RawData!N$2:N$1048576,MATCH(FmtData!$B$4+(ROW()-10),RawData!$A$2:$A$1048576,0))</f>
        <v>#N/A</v>
      </c>
      <c r="O4977" t="e">
        <f>INDEX(RawData!O$2:O$1048576,MATCH(FmtData!$B$4+(ROW()-10),RawData!$A$2:$A$1048576,0))</f>
        <v>#N/A</v>
      </c>
      <c r="P4977" t="e">
        <f>INDEX(RawData!P$2:P$1048576,MATCH(FmtData!$B$4+(ROW()-10),RawData!$A$2:$A$1048576,0))</f>
        <v>#N/A</v>
      </c>
      <c r="Q4977" t="e">
        <f>INDEX(RawData!Q$2:Q$1048576,MATCH(FmtData!$B$4+(ROW()-10),RawData!$A$2:$A$1048576,0))</f>
        <v>#N/A</v>
      </c>
      <c r="R4977" t="e">
        <f>INDEX(RawData!R$2:R$1048576,MATCH(FmtData!$B$4+(ROW()-10),RawData!$A$2:$A$1048576,0))</f>
        <v>#N/A</v>
      </c>
      <c r="S4977" t="e">
        <f>INDEX(RawData!S$2:S$1048576,MATCH(FmtData!$B$4+(ROW()-10),RawData!$A$2:$A$1048576,0))</f>
        <v>#N/A</v>
      </c>
      <c r="T4977" t="e">
        <f>INDEX(RawData!T$2:T$1048576,MATCH(FmtData!$B$4+(ROW()-10),RawData!$A$2:$A$1048576,0))</f>
        <v>#N/A</v>
      </c>
      <c r="U4977" t="e">
        <f>INDEX(RawData!U$2:U$1048576,MATCH(FmtData!$B$4+(ROW()-10),RawData!$A$2:$A$1048576,0))</f>
        <v>#N/A</v>
      </c>
      <c r="V4977" t="e">
        <f>INDEX(RawData!V$2:V$1048576,MATCH(FmtData!$B$4+(ROW()-10),RawData!$A$2:$A$1048576,0))</f>
        <v>#N/A</v>
      </c>
      <c r="W4977" s="8" t="e">
        <f t="shared" si="1697"/>
        <v>#N/A</v>
      </c>
      <c r="X4977" s="8" t="e">
        <f t="shared" si="1698"/>
        <v>#N/A</v>
      </c>
      <c r="Y4977" s="8" t="e">
        <f t="shared" si="1699"/>
        <v>#N/A</v>
      </c>
      <c r="Z4977" s="8" t="e">
        <f t="shared" si="1700"/>
        <v>#N/A</v>
      </c>
      <c r="AA4977" s="8" t="e">
        <f t="shared" si="1701"/>
        <v>#N/A</v>
      </c>
      <c r="AB4977" s="8" t="e">
        <f t="shared" si="1702"/>
        <v>#N/A</v>
      </c>
      <c r="AC4977" s="6" t="e">
        <f t="shared" si="1718"/>
        <v>#N/A</v>
      </c>
      <c r="AD4977" s="41" t="e">
        <f t="shared" si="1713"/>
        <v>#N/A</v>
      </c>
      <c r="AE4977" s="15" t="e">
        <f t="shared" si="1714"/>
        <v>#N/A</v>
      </c>
      <c r="AF4977" s="15" t="e">
        <f t="shared" si="1715"/>
        <v>#N/A</v>
      </c>
      <c r="AG4977" s="15" t="e">
        <f t="shared" si="1703"/>
        <v>#N/A</v>
      </c>
      <c r="AH4977" s="15" t="e">
        <f t="shared" si="1716"/>
        <v>#N/A</v>
      </c>
      <c r="AI4977" s="17" t="e">
        <f t="shared" si="1704"/>
        <v>#N/A</v>
      </c>
      <c r="AJ4977" s="17" t="e">
        <f t="shared" si="1705"/>
        <v>#N/A</v>
      </c>
      <c r="AK4977" s="17" t="e">
        <f t="shared" si="1706"/>
        <v>#N/A</v>
      </c>
      <c r="AL4977" s="17" t="e">
        <f t="shared" si="1707"/>
        <v>#N/A</v>
      </c>
      <c r="AM4977" s="17" t="e">
        <f t="shared" si="1708"/>
        <v>#N/A</v>
      </c>
      <c r="AN4977" s="17" t="e">
        <f t="shared" si="1717"/>
        <v>#N/A</v>
      </c>
      <c r="AO4977" s="17" t="e">
        <f t="shared" si="1712"/>
        <v>#N/A</v>
      </c>
      <c r="AP4977" s="17" t="e">
        <f t="shared" si="1709"/>
        <v>#N/A</v>
      </c>
      <c r="AQ4977" s="17" t="e">
        <f t="shared" si="1710"/>
        <v>#N/A</v>
      </c>
      <c r="AR4977" s="17" t="e">
        <f t="shared" si="1711"/>
        <v>#N/A</v>
      </c>
    </row>
    <row r="4978" spans="2:44" x14ac:dyDescent="0.25">
      <c r="B4978" t="e">
        <f>INDEX(RawData!$A$2:$A$1048576,MATCH(FmtData!$B$4+(ROW()-10),RawData!$A$2:$A$1048576,0))</f>
        <v>#N/A</v>
      </c>
      <c r="C49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8)</f>
        <v>#N/A</v>
      </c>
      <c r="D49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78" s="62" t="e">
        <f>INDEX(RawData!E$2:E$1048576,MATCH(FmtData!$B$4+(ROW()-10),RawData!$A$2:$A$1048576,0))</f>
        <v>#N/A</v>
      </c>
      <c r="F4978" t="e">
        <f>INDEX(RawData!F$2:F$1048576,MATCH(FmtData!$B$4+(ROW()-10),RawData!$A$2:$A$1048576,0))</f>
        <v>#N/A</v>
      </c>
      <c r="G4978" t="e">
        <f>INDEX(RawData!G$2:G$1048576,MATCH(FmtData!$B$4+(ROW()-10),RawData!$A$2:$A$1048576,0))</f>
        <v>#N/A</v>
      </c>
      <c r="H4978" t="e">
        <f>INDEX(RawData!H$2:H$1048576,MATCH(FmtData!$B$4+(ROW()-10),RawData!$A$2:$A$1048576,0))</f>
        <v>#N/A</v>
      </c>
      <c r="I4978" t="e">
        <f>INDEX(RawData!I$2:I$1048576,MATCH(FmtData!$B$4+(ROW()-10),RawData!$A$2:$A$1048576,0))</f>
        <v>#N/A</v>
      </c>
      <c r="J4978" t="e">
        <f>INDEX(RawData!J$2:J$1048576,MATCH(FmtData!$B$4+(ROW()-10),RawData!$A$2:$A$1048576,0))</f>
        <v>#N/A</v>
      </c>
      <c r="K4978" t="e">
        <f>INDEX(RawData!K$2:K$1048576,MATCH(FmtData!$B$4+(ROW()-10),RawData!$A$2:$A$1048576,0))</f>
        <v>#N/A</v>
      </c>
      <c r="L4978" t="e">
        <f>INDEX(RawData!L$2:L$1048576,MATCH(FmtData!$B$4+(ROW()-10),RawData!$A$2:$A$1048576,0))</f>
        <v>#N/A</v>
      </c>
      <c r="M4978" t="e">
        <f>INDEX(RawData!M$2:M$1048576,MATCH(FmtData!$B$4+(ROW()-10),RawData!$A$2:$A$1048576,0))</f>
        <v>#N/A</v>
      </c>
      <c r="N4978" t="e">
        <f>INDEX(RawData!N$2:N$1048576,MATCH(FmtData!$B$4+(ROW()-10),RawData!$A$2:$A$1048576,0))</f>
        <v>#N/A</v>
      </c>
      <c r="O4978" t="e">
        <f>INDEX(RawData!O$2:O$1048576,MATCH(FmtData!$B$4+(ROW()-10),RawData!$A$2:$A$1048576,0))</f>
        <v>#N/A</v>
      </c>
      <c r="P4978" t="e">
        <f>INDEX(RawData!P$2:P$1048576,MATCH(FmtData!$B$4+(ROW()-10),RawData!$A$2:$A$1048576,0))</f>
        <v>#N/A</v>
      </c>
      <c r="Q4978" t="e">
        <f>INDEX(RawData!Q$2:Q$1048576,MATCH(FmtData!$B$4+(ROW()-10),RawData!$A$2:$A$1048576,0))</f>
        <v>#N/A</v>
      </c>
      <c r="R4978" t="e">
        <f>INDEX(RawData!R$2:R$1048576,MATCH(FmtData!$B$4+(ROW()-10),RawData!$A$2:$A$1048576,0))</f>
        <v>#N/A</v>
      </c>
      <c r="S4978" t="e">
        <f>INDEX(RawData!S$2:S$1048576,MATCH(FmtData!$B$4+(ROW()-10),RawData!$A$2:$A$1048576,0))</f>
        <v>#N/A</v>
      </c>
      <c r="T4978" t="e">
        <f>INDEX(RawData!T$2:T$1048576,MATCH(FmtData!$B$4+(ROW()-10),RawData!$A$2:$A$1048576,0))</f>
        <v>#N/A</v>
      </c>
      <c r="U4978" t="e">
        <f>INDEX(RawData!U$2:U$1048576,MATCH(FmtData!$B$4+(ROW()-10),RawData!$A$2:$A$1048576,0))</f>
        <v>#N/A</v>
      </c>
      <c r="V4978" t="e">
        <f>INDEX(RawData!V$2:V$1048576,MATCH(FmtData!$B$4+(ROW()-10),RawData!$A$2:$A$1048576,0))</f>
        <v>#N/A</v>
      </c>
      <c r="W4978" s="8" t="e">
        <f t="shared" si="1697"/>
        <v>#N/A</v>
      </c>
      <c r="X4978" s="8" t="e">
        <f t="shared" si="1698"/>
        <v>#N/A</v>
      </c>
      <c r="Y4978" s="8" t="e">
        <f t="shared" si="1699"/>
        <v>#N/A</v>
      </c>
      <c r="Z4978" s="8" t="e">
        <f t="shared" si="1700"/>
        <v>#N/A</v>
      </c>
      <c r="AA4978" s="8" t="e">
        <f t="shared" si="1701"/>
        <v>#N/A</v>
      </c>
      <c r="AB4978" s="8" t="e">
        <f t="shared" si="1702"/>
        <v>#N/A</v>
      </c>
      <c r="AC4978" s="6" t="e">
        <f t="shared" si="1718"/>
        <v>#N/A</v>
      </c>
      <c r="AD4978" s="41" t="e">
        <f t="shared" si="1713"/>
        <v>#N/A</v>
      </c>
      <c r="AE4978" s="15" t="e">
        <f t="shared" si="1714"/>
        <v>#N/A</v>
      </c>
      <c r="AF4978" s="15" t="e">
        <f t="shared" si="1715"/>
        <v>#N/A</v>
      </c>
      <c r="AG4978" s="15" t="e">
        <f t="shared" si="1703"/>
        <v>#N/A</v>
      </c>
      <c r="AH4978" s="15" t="e">
        <f t="shared" si="1716"/>
        <v>#N/A</v>
      </c>
      <c r="AI4978" s="17" t="e">
        <f t="shared" si="1704"/>
        <v>#N/A</v>
      </c>
      <c r="AJ4978" s="17" t="e">
        <f t="shared" si="1705"/>
        <v>#N/A</v>
      </c>
      <c r="AK4978" s="17" t="e">
        <f t="shared" si="1706"/>
        <v>#N/A</v>
      </c>
      <c r="AL4978" s="17" t="e">
        <f t="shared" si="1707"/>
        <v>#N/A</v>
      </c>
      <c r="AM4978" s="17" t="e">
        <f t="shared" si="1708"/>
        <v>#N/A</v>
      </c>
      <c r="AN4978" s="17" t="e">
        <f t="shared" si="1717"/>
        <v>#N/A</v>
      </c>
      <c r="AO4978" s="17" t="e">
        <f t="shared" si="1712"/>
        <v>#N/A</v>
      </c>
      <c r="AP4978" s="17" t="e">
        <f t="shared" si="1709"/>
        <v>#N/A</v>
      </c>
      <c r="AQ4978" s="17" t="e">
        <f t="shared" si="1710"/>
        <v>#N/A</v>
      </c>
      <c r="AR4978" s="17" t="e">
        <f t="shared" si="1711"/>
        <v>#N/A</v>
      </c>
    </row>
    <row r="4979" spans="2:44" x14ac:dyDescent="0.25">
      <c r="B4979" t="e">
        <f>INDEX(RawData!$A$2:$A$1048576,MATCH(FmtData!$B$4+(ROW()-10),RawData!$A$2:$A$1048576,0))</f>
        <v>#N/A</v>
      </c>
      <c r="C49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9)</f>
        <v>#N/A</v>
      </c>
      <c r="D49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79" s="62" t="e">
        <f>INDEX(RawData!E$2:E$1048576,MATCH(FmtData!$B$4+(ROW()-10),RawData!$A$2:$A$1048576,0))</f>
        <v>#N/A</v>
      </c>
      <c r="F4979" t="e">
        <f>INDEX(RawData!F$2:F$1048576,MATCH(FmtData!$B$4+(ROW()-10),RawData!$A$2:$A$1048576,0))</f>
        <v>#N/A</v>
      </c>
      <c r="G4979" t="e">
        <f>INDEX(RawData!G$2:G$1048576,MATCH(FmtData!$B$4+(ROW()-10),RawData!$A$2:$A$1048576,0))</f>
        <v>#N/A</v>
      </c>
      <c r="H4979" t="e">
        <f>INDEX(RawData!H$2:H$1048576,MATCH(FmtData!$B$4+(ROW()-10),RawData!$A$2:$A$1048576,0))</f>
        <v>#N/A</v>
      </c>
      <c r="I4979" t="e">
        <f>INDEX(RawData!I$2:I$1048576,MATCH(FmtData!$B$4+(ROW()-10),RawData!$A$2:$A$1048576,0))</f>
        <v>#N/A</v>
      </c>
      <c r="J4979" t="e">
        <f>INDEX(RawData!J$2:J$1048576,MATCH(FmtData!$B$4+(ROW()-10),RawData!$A$2:$A$1048576,0))</f>
        <v>#N/A</v>
      </c>
      <c r="K4979" t="e">
        <f>INDEX(RawData!K$2:K$1048576,MATCH(FmtData!$B$4+(ROW()-10),RawData!$A$2:$A$1048576,0))</f>
        <v>#N/A</v>
      </c>
      <c r="L4979" t="e">
        <f>INDEX(RawData!L$2:L$1048576,MATCH(FmtData!$B$4+(ROW()-10),RawData!$A$2:$A$1048576,0))</f>
        <v>#N/A</v>
      </c>
      <c r="M4979" t="e">
        <f>INDEX(RawData!M$2:M$1048576,MATCH(FmtData!$B$4+(ROW()-10),RawData!$A$2:$A$1048576,0))</f>
        <v>#N/A</v>
      </c>
      <c r="N4979" t="e">
        <f>INDEX(RawData!N$2:N$1048576,MATCH(FmtData!$B$4+(ROW()-10),RawData!$A$2:$A$1048576,0))</f>
        <v>#N/A</v>
      </c>
      <c r="O4979" t="e">
        <f>INDEX(RawData!O$2:O$1048576,MATCH(FmtData!$B$4+(ROW()-10),RawData!$A$2:$A$1048576,0))</f>
        <v>#N/A</v>
      </c>
      <c r="P4979" t="e">
        <f>INDEX(RawData!P$2:P$1048576,MATCH(FmtData!$B$4+(ROW()-10),RawData!$A$2:$A$1048576,0))</f>
        <v>#N/A</v>
      </c>
      <c r="Q4979" t="e">
        <f>INDEX(RawData!Q$2:Q$1048576,MATCH(FmtData!$B$4+(ROW()-10),RawData!$A$2:$A$1048576,0))</f>
        <v>#N/A</v>
      </c>
      <c r="R4979" t="e">
        <f>INDEX(RawData!R$2:R$1048576,MATCH(FmtData!$B$4+(ROW()-10),RawData!$A$2:$A$1048576,0))</f>
        <v>#N/A</v>
      </c>
      <c r="S4979" t="e">
        <f>INDEX(RawData!S$2:S$1048576,MATCH(FmtData!$B$4+(ROW()-10),RawData!$A$2:$A$1048576,0))</f>
        <v>#N/A</v>
      </c>
      <c r="T4979" t="e">
        <f>INDEX(RawData!T$2:T$1048576,MATCH(FmtData!$B$4+(ROW()-10),RawData!$A$2:$A$1048576,0))</f>
        <v>#N/A</v>
      </c>
      <c r="U4979" t="e">
        <f>INDEX(RawData!U$2:U$1048576,MATCH(FmtData!$B$4+(ROW()-10),RawData!$A$2:$A$1048576,0))</f>
        <v>#N/A</v>
      </c>
      <c r="V4979" t="e">
        <f>INDEX(RawData!V$2:V$1048576,MATCH(FmtData!$B$4+(ROW()-10),RawData!$A$2:$A$1048576,0))</f>
        <v>#N/A</v>
      </c>
      <c r="W4979" s="8" t="e">
        <f t="shared" si="1697"/>
        <v>#N/A</v>
      </c>
      <c r="X4979" s="8" t="e">
        <f t="shared" si="1698"/>
        <v>#N/A</v>
      </c>
      <c r="Y4979" s="8" t="e">
        <f t="shared" si="1699"/>
        <v>#N/A</v>
      </c>
      <c r="Z4979" s="8" t="e">
        <f t="shared" si="1700"/>
        <v>#N/A</v>
      </c>
      <c r="AA4979" s="8" t="e">
        <f t="shared" si="1701"/>
        <v>#N/A</v>
      </c>
      <c r="AB4979" s="8" t="e">
        <f t="shared" si="1702"/>
        <v>#N/A</v>
      </c>
      <c r="AC4979" s="6" t="e">
        <f t="shared" si="1718"/>
        <v>#N/A</v>
      </c>
      <c r="AD4979" s="41" t="e">
        <f t="shared" si="1713"/>
        <v>#N/A</v>
      </c>
      <c r="AE4979" s="15" t="e">
        <f t="shared" si="1714"/>
        <v>#N/A</v>
      </c>
      <c r="AF4979" s="15" t="e">
        <f t="shared" si="1715"/>
        <v>#N/A</v>
      </c>
      <c r="AG4979" s="15" t="e">
        <f t="shared" si="1703"/>
        <v>#N/A</v>
      </c>
      <c r="AH4979" s="15" t="e">
        <f t="shared" si="1716"/>
        <v>#N/A</v>
      </c>
      <c r="AI4979" s="17" t="e">
        <f t="shared" si="1704"/>
        <v>#N/A</v>
      </c>
      <c r="AJ4979" s="17" t="e">
        <f t="shared" si="1705"/>
        <v>#N/A</v>
      </c>
      <c r="AK4979" s="17" t="e">
        <f t="shared" si="1706"/>
        <v>#N/A</v>
      </c>
      <c r="AL4979" s="17" t="e">
        <f t="shared" si="1707"/>
        <v>#N/A</v>
      </c>
      <c r="AM4979" s="17" t="e">
        <f t="shared" si="1708"/>
        <v>#N/A</v>
      </c>
      <c r="AN4979" s="17" t="e">
        <f t="shared" si="1717"/>
        <v>#N/A</v>
      </c>
      <c r="AO4979" s="17" t="e">
        <f t="shared" si="1712"/>
        <v>#N/A</v>
      </c>
      <c r="AP4979" s="17" t="e">
        <f t="shared" si="1709"/>
        <v>#N/A</v>
      </c>
      <c r="AQ4979" s="17" t="e">
        <f t="shared" si="1710"/>
        <v>#N/A</v>
      </c>
      <c r="AR4979" s="17" t="e">
        <f t="shared" si="1711"/>
        <v>#N/A</v>
      </c>
    </row>
    <row r="4980" spans="2:44" x14ac:dyDescent="0.25">
      <c r="B4980" t="e">
        <f>INDEX(RawData!$A$2:$A$1048576,MATCH(FmtData!$B$4+(ROW()-10),RawData!$A$2:$A$1048576,0))</f>
        <v>#N/A</v>
      </c>
      <c r="C49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0)</f>
        <v>#N/A</v>
      </c>
      <c r="D49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80" s="62" t="e">
        <f>INDEX(RawData!E$2:E$1048576,MATCH(FmtData!$B$4+(ROW()-10),RawData!$A$2:$A$1048576,0))</f>
        <v>#N/A</v>
      </c>
      <c r="F4980" t="e">
        <f>INDEX(RawData!F$2:F$1048576,MATCH(FmtData!$B$4+(ROW()-10),RawData!$A$2:$A$1048576,0))</f>
        <v>#N/A</v>
      </c>
      <c r="G4980" t="e">
        <f>INDEX(RawData!G$2:G$1048576,MATCH(FmtData!$B$4+(ROW()-10),RawData!$A$2:$A$1048576,0))</f>
        <v>#N/A</v>
      </c>
      <c r="H4980" t="e">
        <f>INDEX(RawData!H$2:H$1048576,MATCH(FmtData!$B$4+(ROW()-10),RawData!$A$2:$A$1048576,0))</f>
        <v>#N/A</v>
      </c>
      <c r="I4980" t="e">
        <f>INDEX(RawData!I$2:I$1048576,MATCH(FmtData!$B$4+(ROW()-10),RawData!$A$2:$A$1048576,0))</f>
        <v>#N/A</v>
      </c>
      <c r="J4980" t="e">
        <f>INDEX(RawData!J$2:J$1048576,MATCH(FmtData!$B$4+(ROW()-10),RawData!$A$2:$A$1048576,0))</f>
        <v>#N/A</v>
      </c>
      <c r="K4980" t="e">
        <f>INDEX(RawData!K$2:K$1048576,MATCH(FmtData!$B$4+(ROW()-10),RawData!$A$2:$A$1048576,0))</f>
        <v>#N/A</v>
      </c>
      <c r="L4980" t="e">
        <f>INDEX(RawData!L$2:L$1048576,MATCH(FmtData!$B$4+(ROW()-10),RawData!$A$2:$A$1048576,0))</f>
        <v>#N/A</v>
      </c>
      <c r="M4980" t="e">
        <f>INDEX(RawData!M$2:M$1048576,MATCH(FmtData!$B$4+(ROW()-10),RawData!$A$2:$A$1048576,0))</f>
        <v>#N/A</v>
      </c>
      <c r="N4980" t="e">
        <f>INDEX(RawData!N$2:N$1048576,MATCH(FmtData!$B$4+(ROW()-10),RawData!$A$2:$A$1048576,0))</f>
        <v>#N/A</v>
      </c>
      <c r="O4980" t="e">
        <f>INDEX(RawData!O$2:O$1048576,MATCH(FmtData!$B$4+(ROW()-10),RawData!$A$2:$A$1048576,0))</f>
        <v>#N/A</v>
      </c>
      <c r="P4980" t="e">
        <f>INDEX(RawData!P$2:P$1048576,MATCH(FmtData!$B$4+(ROW()-10),RawData!$A$2:$A$1048576,0))</f>
        <v>#N/A</v>
      </c>
      <c r="Q4980" t="e">
        <f>INDEX(RawData!Q$2:Q$1048576,MATCH(FmtData!$B$4+(ROW()-10),RawData!$A$2:$A$1048576,0))</f>
        <v>#N/A</v>
      </c>
      <c r="R4980" t="e">
        <f>INDEX(RawData!R$2:R$1048576,MATCH(FmtData!$B$4+(ROW()-10),RawData!$A$2:$A$1048576,0))</f>
        <v>#N/A</v>
      </c>
      <c r="S4980" t="e">
        <f>INDEX(RawData!S$2:S$1048576,MATCH(FmtData!$B$4+(ROW()-10),RawData!$A$2:$A$1048576,0))</f>
        <v>#N/A</v>
      </c>
      <c r="T4980" t="e">
        <f>INDEX(RawData!T$2:T$1048576,MATCH(FmtData!$B$4+(ROW()-10),RawData!$A$2:$A$1048576,0))</f>
        <v>#N/A</v>
      </c>
      <c r="U4980" t="e">
        <f>INDEX(RawData!U$2:U$1048576,MATCH(FmtData!$B$4+(ROW()-10),RawData!$A$2:$A$1048576,0))</f>
        <v>#N/A</v>
      </c>
      <c r="V4980" t="e">
        <f>INDEX(RawData!V$2:V$1048576,MATCH(FmtData!$B$4+(ROW()-10),RawData!$A$2:$A$1048576,0))</f>
        <v>#N/A</v>
      </c>
      <c r="W4980" s="8" t="e">
        <f t="shared" si="1697"/>
        <v>#N/A</v>
      </c>
      <c r="X4980" s="8" t="e">
        <f t="shared" si="1698"/>
        <v>#N/A</v>
      </c>
      <c r="Y4980" s="8" t="e">
        <f t="shared" si="1699"/>
        <v>#N/A</v>
      </c>
      <c r="Z4980" s="8" t="e">
        <f t="shared" si="1700"/>
        <v>#N/A</v>
      </c>
      <c r="AA4980" s="8" t="e">
        <f t="shared" si="1701"/>
        <v>#N/A</v>
      </c>
      <c r="AB4980" s="8" t="e">
        <f t="shared" si="1702"/>
        <v>#N/A</v>
      </c>
      <c r="AC4980" s="6" t="e">
        <f t="shared" si="1718"/>
        <v>#N/A</v>
      </c>
      <c r="AD4980" s="41" t="e">
        <f t="shared" si="1713"/>
        <v>#N/A</v>
      </c>
      <c r="AE4980" s="15" t="e">
        <f t="shared" si="1714"/>
        <v>#N/A</v>
      </c>
      <c r="AF4980" s="15" t="e">
        <f t="shared" si="1715"/>
        <v>#N/A</v>
      </c>
      <c r="AG4980" s="15" t="e">
        <f t="shared" si="1703"/>
        <v>#N/A</v>
      </c>
      <c r="AH4980" s="15" t="e">
        <f t="shared" si="1716"/>
        <v>#N/A</v>
      </c>
      <c r="AI4980" s="17" t="e">
        <f t="shared" si="1704"/>
        <v>#N/A</v>
      </c>
      <c r="AJ4980" s="17" t="e">
        <f t="shared" si="1705"/>
        <v>#N/A</v>
      </c>
      <c r="AK4980" s="17" t="e">
        <f t="shared" si="1706"/>
        <v>#N/A</v>
      </c>
      <c r="AL4980" s="17" t="e">
        <f t="shared" si="1707"/>
        <v>#N/A</v>
      </c>
      <c r="AM4980" s="17" t="e">
        <f t="shared" si="1708"/>
        <v>#N/A</v>
      </c>
      <c r="AN4980" s="17" t="e">
        <f t="shared" si="1717"/>
        <v>#N/A</v>
      </c>
      <c r="AO4980" s="17" t="e">
        <f t="shared" si="1712"/>
        <v>#N/A</v>
      </c>
      <c r="AP4980" s="17" t="e">
        <f t="shared" si="1709"/>
        <v>#N/A</v>
      </c>
      <c r="AQ4980" s="17" t="e">
        <f t="shared" si="1710"/>
        <v>#N/A</v>
      </c>
      <c r="AR4980" s="17" t="e">
        <f t="shared" si="1711"/>
        <v>#N/A</v>
      </c>
    </row>
    <row r="4981" spans="2:44" x14ac:dyDescent="0.25">
      <c r="B4981" t="e">
        <f>INDEX(RawData!$A$2:$A$1048576,MATCH(FmtData!$B$4+(ROW()-10),RawData!$A$2:$A$1048576,0))</f>
        <v>#N/A</v>
      </c>
      <c r="C49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1)</f>
        <v>#N/A</v>
      </c>
      <c r="D49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81" s="62" t="e">
        <f>INDEX(RawData!E$2:E$1048576,MATCH(FmtData!$B$4+(ROW()-10),RawData!$A$2:$A$1048576,0))</f>
        <v>#N/A</v>
      </c>
      <c r="F4981" t="e">
        <f>INDEX(RawData!F$2:F$1048576,MATCH(FmtData!$B$4+(ROW()-10),RawData!$A$2:$A$1048576,0))</f>
        <v>#N/A</v>
      </c>
      <c r="G4981" t="e">
        <f>INDEX(RawData!G$2:G$1048576,MATCH(FmtData!$B$4+(ROW()-10),RawData!$A$2:$A$1048576,0))</f>
        <v>#N/A</v>
      </c>
      <c r="H4981" t="e">
        <f>INDEX(RawData!H$2:H$1048576,MATCH(FmtData!$B$4+(ROW()-10),RawData!$A$2:$A$1048576,0))</f>
        <v>#N/A</v>
      </c>
      <c r="I4981" t="e">
        <f>INDEX(RawData!I$2:I$1048576,MATCH(FmtData!$B$4+(ROW()-10),RawData!$A$2:$A$1048576,0))</f>
        <v>#N/A</v>
      </c>
      <c r="J4981" t="e">
        <f>INDEX(RawData!J$2:J$1048576,MATCH(FmtData!$B$4+(ROW()-10),RawData!$A$2:$A$1048576,0))</f>
        <v>#N/A</v>
      </c>
      <c r="K4981" t="e">
        <f>INDEX(RawData!K$2:K$1048576,MATCH(FmtData!$B$4+(ROW()-10),RawData!$A$2:$A$1048576,0))</f>
        <v>#N/A</v>
      </c>
      <c r="L4981" t="e">
        <f>INDEX(RawData!L$2:L$1048576,MATCH(FmtData!$B$4+(ROW()-10),RawData!$A$2:$A$1048576,0))</f>
        <v>#N/A</v>
      </c>
      <c r="M4981" t="e">
        <f>INDEX(RawData!M$2:M$1048576,MATCH(FmtData!$B$4+(ROW()-10),RawData!$A$2:$A$1048576,0))</f>
        <v>#N/A</v>
      </c>
      <c r="N4981" t="e">
        <f>INDEX(RawData!N$2:N$1048576,MATCH(FmtData!$B$4+(ROW()-10),RawData!$A$2:$A$1048576,0))</f>
        <v>#N/A</v>
      </c>
      <c r="O4981" t="e">
        <f>INDEX(RawData!O$2:O$1048576,MATCH(FmtData!$B$4+(ROW()-10),RawData!$A$2:$A$1048576,0))</f>
        <v>#N/A</v>
      </c>
      <c r="P4981" t="e">
        <f>INDEX(RawData!P$2:P$1048576,MATCH(FmtData!$B$4+(ROW()-10),RawData!$A$2:$A$1048576,0))</f>
        <v>#N/A</v>
      </c>
      <c r="Q4981" t="e">
        <f>INDEX(RawData!Q$2:Q$1048576,MATCH(FmtData!$B$4+(ROW()-10),RawData!$A$2:$A$1048576,0))</f>
        <v>#N/A</v>
      </c>
      <c r="R4981" t="e">
        <f>INDEX(RawData!R$2:R$1048576,MATCH(FmtData!$B$4+(ROW()-10),RawData!$A$2:$A$1048576,0))</f>
        <v>#N/A</v>
      </c>
      <c r="S4981" t="e">
        <f>INDEX(RawData!S$2:S$1048576,MATCH(FmtData!$B$4+(ROW()-10),RawData!$A$2:$A$1048576,0))</f>
        <v>#N/A</v>
      </c>
      <c r="T4981" t="e">
        <f>INDEX(RawData!T$2:T$1048576,MATCH(FmtData!$B$4+(ROW()-10),RawData!$A$2:$A$1048576,0))</f>
        <v>#N/A</v>
      </c>
      <c r="U4981" t="e">
        <f>INDEX(RawData!U$2:U$1048576,MATCH(FmtData!$B$4+(ROW()-10),RawData!$A$2:$A$1048576,0))</f>
        <v>#N/A</v>
      </c>
      <c r="V4981" t="e">
        <f>INDEX(RawData!V$2:V$1048576,MATCH(FmtData!$B$4+(ROW()-10),RawData!$A$2:$A$1048576,0))</f>
        <v>#N/A</v>
      </c>
      <c r="W4981" s="8" t="e">
        <f t="shared" si="1697"/>
        <v>#N/A</v>
      </c>
      <c r="X4981" s="8" t="e">
        <f t="shared" si="1698"/>
        <v>#N/A</v>
      </c>
      <c r="Y4981" s="8" t="e">
        <f t="shared" si="1699"/>
        <v>#N/A</v>
      </c>
      <c r="Z4981" s="8" t="e">
        <f t="shared" si="1700"/>
        <v>#N/A</v>
      </c>
      <c r="AA4981" s="8" t="e">
        <f t="shared" si="1701"/>
        <v>#N/A</v>
      </c>
      <c r="AB4981" s="8" t="e">
        <f t="shared" si="1702"/>
        <v>#N/A</v>
      </c>
      <c r="AC4981" s="6" t="e">
        <f t="shared" si="1718"/>
        <v>#N/A</v>
      </c>
      <c r="AD4981" s="41" t="e">
        <f t="shared" si="1713"/>
        <v>#N/A</v>
      </c>
      <c r="AE4981" s="15" t="e">
        <f t="shared" si="1714"/>
        <v>#N/A</v>
      </c>
      <c r="AF4981" s="15" t="e">
        <f t="shared" si="1715"/>
        <v>#N/A</v>
      </c>
      <c r="AG4981" s="15" t="e">
        <f t="shared" si="1703"/>
        <v>#N/A</v>
      </c>
      <c r="AH4981" s="15" t="e">
        <f t="shared" si="1716"/>
        <v>#N/A</v>
      </c>
      <c r="AI4981" s="17" t="e">
        <f t="shared" si="1704"/>
        <v>#N/A</v>
      </c>
      <c r="AJ4981" s="17" t="e">
        <f t="shared" si="1705"/>
        <v>#N/A</v>
      </c>
      <c r="AK4981" s="17" t="e">
        <f t="shared" si="1706"/>
        <v>#N/A</v>
      </c>
      <c r="AL4981" s="17" t="e">
        <f t="shared" si="1707"/>
        <v>#N/A</v>
      </c>
      <c r="AM4981" s="17" t="e">
        <f t="shared" si="1708"/>
        <v>#N/A</v>
      </c>
      <c r="AN4981" s="17" t="e">
        <f t="shared" si="1717"/>
        <v>#N/A</v>
      </c>
      <c r="AO4981" s="17" t="e">
        <f t="shared" si="1712"/>
        <v>#N/A</v>
      </c>
      <c r="AP4981" s="17" t="e">
        <f t="shared" si="1709"/>
        <v>#N/A</v>
      </c>
      <c r="AQ4981" s="17" t="e">
        <f t="shared" si="1710"/>
        <v>#N/A</v>
      </c>
      <c r="AR4981" s="17" t="e">
        <f t="shared" si="1711"/>
        <v>#N/A</v>
      </c>
    </row>
    <row r="4982" spans="2:44" x14ac:dyDescent="0.25">
      <c r="B4982" t="e">
        <f>INDEX(RawData!$A$2:$A$1048576,MATCH(FmtData!$B$4+(ROW()-10),RawData!$A$2:$A$1048576,0))</f>
        <v>#N/A</v>
      </c>
      <c r="C49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2)</f>
        <v>#N/A</v>
      </c>
      <c r="D49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82" s="62" t="e">
        <f>INDEX(RawData!E$2:E$1048576,MATCH(FmtData!$B$4+(ROW()-10),RawData!$A$2:$A$1048576,0))</f>
        <v>#N/A</v>
      </c>
      <c r="F4982" t="e">
        <f>INDEX(RawData!F$2:F$1048576,MATCH(FmtData!$B$4+(ROW()-10),RawData!$A$2:$A$1048576,0))</f>
        <v>#N/A</v>
      </c>
      <c r="G4982" t="e">
        <f>INDEX(RawData!G$2:G$1048576,MATCH(FmtData!$B$4+(ROW()-10),RawData!$A$2:$A$1048576,0))</f>
        <v>#N/A</v>
      </c>
      <c r="H4982" t="e">
        <f>INDEX(RawData!H$2:H$1048576,MATCH(FmtData!$B$4+(ROW()-10),RawData!$A$2:$A$1048576,0))</f>
        <v>#N/A</v>
      </c>
      <c r="I4982" t="e">
        <f>INDEX(RawData!I$2:I$1048576,MATCH(FmtData!$B$4+(ROW()-10),RawData!$A$2:$A$1048576,0))</f>
        <v>#N/A</v>
      </c>
      <c r="J4982" t="e">
        <f>INDEX(RawData!J$2:J$1048576,MATCH(FmtData!$B$4+(ROW()-10),RawData!$A$2:$A$1048576,0))</f>
        <v>#N/A</v>
      </c>
      <c r="K4982" t="e">
        <f>INDEX(RawData!K$2:K$1048576,MATCH(FmtData!$B$4+(ROW()-10),RawData!$A$2:$A$1048576,0))</f>
        <v>#N/A</v>
      </c>
      <c r="L4982" t="e">
        <f>INDEX(RawData!L$2:L$1048576,MATCH(FmtData!$B$4+(ROW()-10),RawData!$A$2:$A$1048576,0))</f>
        <v>#N/A</v>
      </c>
      <c r="M4982" t="e">
        <f>INDEX(RawData!M$2:M$1048576,MATCH(FmtData!$B$4+(ROW()-10),RawData!$A$2:$A$1048576,0))</f>
        <v>#N/A</v>
      </c>
      <c r="N4982" t="e">
        <f>INDEX(RawData!N$2:N$1048576,MATCH(FmtData!$B$4+(ROW()-10),RawData!$A$2:$A$1048576,0))</f>
        <v>#N/A</v>
      </c>
      <c r="O4982" t="e">
        <f>INDEX(RawData!O$2:O$1048576,MATCH(FmtData!$B$4+(ROW()-10),RawData!$A$2:$A$1048576,0))</f>
        <v>#N/A</v>
      </c>
      <c r="P4982" t="e">
        <f>INDEX(RawData!P$2:P$1048576,MATCH(FmtData!$B$4+(ROW()-10),RawData!$A$2:$A$1048576,0))</f>
        <v>#N/A</v>
      </c>
      <c r="Q4982" t="e">
        <f>INDEX(RawData!Q$2:Q$1048576,MATCH(FmtData!$B$4+(ROW()-10),RawData!$A$2:$A$1048576,0))</f>
        <v>#N/A</v>
      </c>
      <c r="R4982" t="e">
        <f>INDEX(RawData!R$2:R$1048576,MATCH(FmtData!$B$4+(ROW()-10),RawData!$A$2:$A$1048576,0))</f>
        <v>#N/A</v>
      </c>
      <c r="S4982" t="e">
        <f>INDEX(RawData!S$2:S$1048576,MATCH(FmtData!$B$4+(ROW()-10),RawData!$A$2:$A$1048576,0))</f>
        <v>#N/A</v>
      </c>
      <c r="T4982" t="e">
        <f>INDEX(RawData!T$2:T$1048576,MATCH(FmtData!$B$4+(ROW()-10),RawData!$A$2:$A$1048576,0))</f>
        <v>#N/A</v>
      </c>
      <c r="U4982" t="e">
        <f>INDEX(RawData!U$2:U$1048576,MATCH(FmtData!$B$4+(ROW()-10),RawData!$A$2:$A$1048576,0))</f>
        <v>#N/A</v>
      </c>
      <c r="V4982" t="e">
        <f>INDEX(RawData!V$2:V$1048576,MATCH(FmtData!$B$4+(ROW()-10),RawData!$A$2:$A$1048576,0))</f>
        <v>#N/A</v>
      </c>
      <c r="W4982" s="8" t="e">
        <f t="shared" si="1697"/>
        <v>#N/A</v>
      </c>
      <c r="X4982" s="8" t="e">
        <f t="shared" si="1698"/>
        <v>#N/A</v>
      </c>
      <c r="Y4982" s="8" t="e">
        <f t="shared" si="1699"/>
        <v>#N/A</v>
      </c>
      <c r="Z4982" s="8" t="e">
        <f t="shared" si="1700"/>
        <v>#N/A</v>
      </c>
      <c r="AA4982" s="8" t="e">
        <f t="shared" si="1701"/>
        <v>#N/A</v>
      </c>
      <c r="AB4982" s="8" t="e">
        <f t="shared" si="1702"/>
        <v>#N/A</v>
      </c>
      <c r="AC4982" s="6" t="e">
        <f t="shared" si="1718"/>
        <v>#N/A</v>
      </c>
      <c r="AD4982" s="41" t="e">
        <f t="shared" si="1713"/>
        <v>#N/A</v>
      </c>
      <c r="AE4982" s="15" t="e">
        <f t="shared" si="1714"/>
        <v>#N/A</v>
      </c>
      <c r="AF4982" s="15" t="e">
        <f t="shared" si="1715"/>
        <v>#N/A</v>
      </c>
      <c r="AG4982" s="15" t="e">
        <f t="shared" si="1703"/>
        <v>#N/A</v>
      </c>
      <c r="AH4982" s="15" t="e">
        <f t="shared" si="1716"/>
        <v>#N/A</v>
      </c>
      <c r="AI4982" s="17" t="e">
        <f t="shared" si="1704"/>
        <v>#N/A</v>
      </c>
      <c r="AJ4982" s="17" t="e">
        <f t="shared" si="1705"/>
        <v>#N/A</v>
      </c>
      <c r="AK4982" s="17" t="e">
        <f t="shared" si="1706"/>
        <v>#N/A</v>
      </c>
      <c r="AL4982" s="17" t="e">
        <f t="shared" si="1707"/>
        <v>#N/A</v>
      </c>
      <c r="AM4982" s="17" t="e">
        <f t="shared" si="1708"/>
        <v>#N/A</v>
      </c>
      <c r="AN4982" s="17" t="e">
        <f t="shared" si="1717"/>
        <v>#N/A</v>
      </c>
      <c r="AO4982" s="17" t="e">
        <f t="shared" si="1712"/>
        <v>#N/A</v>
      </c>
      <c r="AP4982" s="17" t="e">
        <f t="shared" si="1709"/>
        <v>#N/A</v>
      </c>
      <c r="AQ4982" s="17" t="e">
        <f t="shared" si="1710"/>
        <v>#N/A</v>
      </c>
      <c r="AR4982" s="17" t="e">
        <f t="shared" si="1711"/>
        <v>#N/A</v>
      </c>
    </row>
    <row r="4983" spans="2:44" x14ac:dyDescent="0.25">
      <c r="B4983" t="e">
        <f>INDEX(RawData!$A$2:$A$1048576,MATCH(FmtData!$B$4+(ROW()-10),RawData!$A$2:$A$1048576,0))</f>
        <v>#N/A</v>
      </c>
      <c r="C49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3)</f>
        <v>#N/A</v>
      </c>
      <c r="D49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83" s="62" t="e">
        <f>INDEX(RawData!E$2:E$1048576,MATCH(FmtData!$B$4+(ROW()-10),RawData!$A$2:$A$1048576,0))</f>
        <v>#N/A</v>
      </c>
      <c r="F4983" t="e">
        <f>INDEX(RawData!F$2:F$1048576,MATCH(FmtData!$B$4+(ROW()-10),RawData!$A$2:$A$1048576,0))</f>
        <v>#N/A</v>
      </c>
      <c r="G4983" t="e">
        <f>INDEX(RawData!G$2:G$1048576,MATCH(FmtData!$B$4+(ROW()-10),RawData!$A$2:$A$1048576,0))</f>
        <v>#N/A</v>
      </c>
      <c r="H4983" t="e">
        <f>INDEX(RawData!H$2:H$1048576,MATCH(FmtData!$B$4+(ROW()-10),RawData!$A$2:$A$1048576,0))</f>
        <v>#N/A</v>
      </c>
      <c r="I4983" t="e">
        <f>INDEX(RawData!I$2:I$1048576,MATCH(FmtData!$B$4+(ROW()-10),RawData!$A$2:$A$1048576,0))</f>
        <v>#N/A</v>
      </c>
      <c r="J4983" t="e">
        <f>INDEX(RawData!J$2:J$1048576,MATCH(FmtData!$B$4+(ROW()-10),RawData!$A$2:$A$1048576,0))</f>
        <v>#N/A</v>
      </c>
      <c r="K4983" t="e">
        <f>INDEX(RawData!K$2:K$1048576,MATCH(FmtData!$B$4+(ROW()-10),RawData!$A$2:$A$1048576,0))</f>
        <v>#N/A</v>
      </c>
      <c r="L4983" t="e">
        <f>INDEX(RawData!L$2:L$1048576,MATCH(FmtData!$B$4+(ROW()-10),RawData!$A$2:$A$1048576,0))</f>
        <v>#N/A</v>
      </c>
      <c r="M4983" t="e">
        <f>INDEX(RawData!M$2:M$1048576,MATCH(FmtData!$B$4+(ROW()-10),RawData!$A$2:$A$1048576,0))</f>
        <v>#N/A</v>
      </c>
      <c r="N4983" t="e">
        <f>INDEX(RawData!N$2:N$1048576,MATCH(FmtData!$B$4+(ROW()-10),RawData!$A$2:$A$1048576,0))</f>
        <v>#N/A</v>
      </c>
      <c r="O4983" t="e">
        <f>INDEX(RawData!O$2:O$1048576,MATCH(FmtData!$B$4+(ROW()-10),RawData!$A$2:$A$1048576,0))</f>
        <v>#N/A</v>
      </c>
      <c r="P4983" t="e">
        <f>INDEX(RawData!P$2:P$1048576,MATCH(FmtData!$B$4+(ROW()-10),RawData!$A$2:$A$1048576,0))</f>
        <v>#N/A</v>
      </c>
      <c r="Q4983" t="e">
        <f>INDEX(RawData!Q$2:Q$1048576,MATCH(FmtData!$B$4+(ROW()-10),RawData!$A$2:$A$1048576,0))</f>
        <v>#N/A</v>
      </c>
      <c r="R4983" t="e">
        <f>INDEX(RawData!R$2:R$1048576,MATCH(FmtData!$B$4+(ROW()-10),RawData!$A$2:$A$1048576,0))</f>
        <v>#N/A</v>
      </c>
      <c r="S4983" t="e">
        <f>INDEX(RawData!S$2:S$1048576,MATCH(FmtData!$B$4+(ROW()-10),RawData!$A$2:$A$1048576,0))</f>
        <v>#N/A</v>
      </c>
      <c r="T4983" t="e">
        <f>INDEX(RawData!T$2:T$1048576,MATCH(FmtData!$B$4+(ROW()-10),RawData!$A$2:$A$1048576,0))</f>
        <v>#N/A</v>
      </c>
      <c r="U4983" t="e">
        <f>INDEX(RawData!U$2:U$1048576,MATCH(FmtData!$B$4+(ROW()-10),RawData!$A$2:$A$1048576,0))</f>
        <v>#N/A</v>
      </c>
      <c r="V4983" t="e">
        <f>INDEX(RawData!V$2:V$1048576,MATCH(FmtData!$B$4+(ROW()-10),RawData!$A$2:$A$1048576,0))</f>
        <v>#N/A</v>
      </c>
      <c r="W4983" s="8" t="e">
        <f t="shared" si="1697"/>
        <v>#N/A</v>
      </c>
      <c r="X4983" s="8" t="e">
        <f t="shared" si="1698"/>
        <v>#N/A</v>
      </c>
      <c r="Y4983" s="8" t="e">
        <f t="shared" si="1699"/>
        <v>#N/A</v>
      </c>
      <c r="Z4983" s="8" t="e">
        <f t="shared" si="1700"/>
        <v>#N/A</v>
      </c>
      <c r="AA4983" s="8" t="e">
        <f t="shared" si="1701"/>
        <v>#N/A</v>
      </c>
      <c r="AB4983" s="8" t="e">
        <f t="shared" si="1702"/>
        <v>#N/A</v>
      </c>
      <c r="AC4983" s="6" t="e">
        <f t="shared" si="1718"/>
        <v>#N/A</v>
      </c>
      <c r="AD4983" s="41" t="e">
        <f t="shared" si="1713"/>
        <v>#N/A</v>
      </c>
      <c r="AE4983" s="15" t="e">
        <f t="shared" si="1714"/>
        <v>#N/A</v>
      </c>
      <c r="AF4983" s="15" t="e">
        <f t="shared" si="1715"/>
        <v>#N/A</v>
      </c>
      <c r="AG4983" s="15" t="e">
        <f t="shared" si="1703"/>
        <v>#N/A</v>
      </c>
      <c r="AH4983" s="15" t="e">
        <f t="shared" si="1716"/>
        <v>#N/A</v>
      </c>
      <c r="AI4983" s="17" t="e">
        <f t="shared" si="1704"/>
        <v>#N/A</v>
      </c>
      <c r="AJ4983" s="17" t="e">
        <f t="shared" si="1705"/>
        <v>#N/A</v>
      </c>
      <c r="AK4983" s="17" t="e">
        <f t="shared" si="1706"/>
        <v>#N/A</v>
      </c>
      <c r="AL4983" s="17" t="e">
        <f t="shared" si="1707"/>
        <v>#N/A</v>
      </c>
      <c r="AM4983" s="17" t="e">
        <f t="shared" si="1708"/>
        <v>#N/A</v>
      </c>
      <c r="AN4983" s="17" t="e">
        <f t="shared" si="1717"/>
        <v>#N/A</v>
      </c>
      <c r="AO4983" s="17" t="e">
        <f t="shared" si="1712"/>
        <v>#N/A</v>
      </c>
      <c r="AP4983" s="17" t="e">
        <f t="shared" si="1709"/>
        <v>#N/A</v>
      </c>
      <c r="AQ4983" s="17" t="e">
        <f t="shared" si="1710"/>
        <v>#N/A</v>
      </c>
      <c r="AR4983" s="17" t="e">
        <f t="shared" si="1711"/>
        <v>#N/A</v>
      </c>
    </row>
    <row r="4984" spans="2:44" x14ac:dyDescent="0.25">
      <c r="B4984" t="e">
        <f>INDEX(RawData!$A$2:$A$1048576,MATCH(FmtData!$B$4+(ROW()-10),RawData!$A$2:$A$1048576,0))</f>
        <v>#N/A</v>
      </c>
      <c r="C49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4)</f>
        <v>#N/A</v>
      </c>
      <c r="D49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84" s="62" t="e">
        <f>INDEX(RawData!E$2:E$1048576,MATCH(FmtData!$B$4+(ROW()-10),RawData!$A$2:$A$1048576,0))</f>
        <v>#N/A</v>
      </c>
      <c r="F4984" t="e">
        <f>INDEX(RawData!F$2:F$1048576,MATCH(FmtData!$B$4+(ROW()-10),RawData!$A$2:$A$1048576,0))</f>
        <v>#N/A</v>
      </c>
      <c r="G4984" t="e">
        <f>INDEX(RawData!G$2:G$1048576,MATCH(FmtData!$B$4+(ROW()-10),RawData!$A$2:$A$1048576,0))</f>
        <v>#N/A</v>
      </c>
      <c r="H4984" t="e">
        <f>INDEX(RawData!H$2:H$1048576,MATCH(FmtData!$B$4+(ROW()-10),RawData!$A$2:$A$1048576,0))</f>
        <v>#N/A</v>
      </c>
      <c r="I4984" t="e">
        <f>INDEX(RawData!I$2:I$1048576,MATCH(FmtData!$B$4+(ROW()-10),RawData!$A$2:$A$1048576,0))</f>
        <v>#N/A</v>
      </c>
      <c r="J4984" t="e">
        <f>INDEX(RawData!J$2:J$1048576,MATCH(FmtData!$B$4+(ROW()-10),RawData!$A$2:$A$1048576,0))</f>
        <v>#N/A</v>
      </c>
      <c r="K4984" t="e">
        <f>INDEX(RawData!K$2:K$1048576,MATCH(FmtData!$B$4+(ROW()-10),RawData!$A$2:$A$1048576,0))</f>
        <v>#N/A</v>
      </c>
      <c r="L4984" t="e">
        <f>INDEX(RawData!L$2:L$1048576,MATCH(FmtData!$B$4+(ROW()-10),RawData!$A$2:$A$1048576,0))</f>
        <v>#N/A</v>
      </c>
      <c r="M4984" t="e">
        <f>INDEX(RawData!M$2:M$1048576,MATCH(FmtData!$B$4+(ROW()-10),RawData!$A$2:$A$1048576,0))</f>
        <v>#N/A</v>
      </c>
      <c r="N4984" t="e">
        <f>INDEX(RawData!N$2:N$1048576,MATCH(FmtData!$B$4+(ROW()-10),RawData!$A$2:$A$1048576,0))</f>
        <v>#N/A</v>
      </c>
      <c r="O4984" t="e">
        <f>INDEX(RawData!O$2:O$1048576,MATCH(FmtData!$B$4+(ROW()-10),RawData!$A$2:$A$1048576,0))</f>
        <v>#N/A</v>
      </c>
      <c r="P4984" t="e">
        <f>INDEX(RawData!P$2:P$1048576,MATCH(FmtData!$B$4+(ROW()-10),RawData!$A$2:$A$1048576,0))</f>
        <v>#N/A</v>
      </c>
      <c r="Q4984" t="e">
        <f>INDEX(RawData!Q$2:Q$1048576,MATCH(FmtData!$B$4+(ROW()-10),RawData!$A$2:$A$1048576,0))</f>
        <v>#N/A</v>
      </c>
      <c r="R4984" t="e">
        <f>INDEX(RawData!R$2:R$1048576,MATCH(FmtData!$B$4+(ROW()-10),RawData!$A$2:$A$1048576,0))</f>
        <v>#N/A</v>
      </c>
      <c r="S4984" t="e">
        <f>INDEX(RawData!S$2:S$1048576,MATCH(FmtData!$B$4+(ROW()-10),RawData!$A$2:$A$1048576,0))</f>
        <v>#N/A</v>
      </c>
      <c r="T4984" t="e">
        <f>INDEX(RawData!T$2:T$1048576,MATCH(FmtData!$B$4+(ROW()-10),RawData!$A$2:$A$1048576,0))</f>
        <v>#N/A</v>
      </c>
      <c r="U4984" t="e">
        <f>INDEX(RawData!U$2:U$1048576,MATCH(FmtData!$B$4+(ROW()-10),RawData!$A$2:$A$1048576,0))</f>
        <v>#N/A</v>
      </c>
      <c r="V4984" t="e">
        <f>INDEX(RawData!V$2:V$1048576,MATCH(FmtData!$B$4+(ROW()-10),RawData!$A$2:$A$1048576,0))</f>
        <v>#N/A</v>
      </c>
      <c r="W4984" s="8" t="e">
        <f t="shared" si="1697"/>
        <v>#N/A</v>
      </c>
      <c r="X4984" s="8" t="e">
        <f t="shared" si="1698"/>
        <v>#N/A</v>
      </c>
      <c r="Y4984" s="8" t="e">
        <f t="shared" si="1699"/>
        <v>#N/A</v>
      </c>
      <c r="Z4984" s="8" t="e">
        <f t="shared" si="1700"/>
        <v>#N/A</v>
      </c>
      <c r="AA4984" s="8" t="e">
        <f t="shared" si="1701"/>
        <v>#N/A</v>
      </c>
      <c r="AB4984" s="8" t="e">
        <f t="shared" si="1702"/>
        <v>#N/A</v>
      </c>
      <c r="AC4984" s="6" t="e">
        <f t="shared" si="1718"/>
        <v>#N/A</v>
      </c>
      <c r="AD4984" s="41" t="e">
        <f t="shared" si="1713"/>
        <v>#N/A</v>
      </c>
      <c r="AE4984" s="15" t="e">
        <f t="shared" si="1714"/>
        <v>#N/A</v>
      </c>
      <c r="AF4984" s="15" t="e">
        <f t="shared" si="1715"/>
        <v>#N/A</v>
      </c>
      <c r="AG4984" s="15" t="e">
        <f t="shared" si="1703"/>
        <v>#N/A</v>
      </c>
      <c r="AH4984" s="15" t="e">
        <f t="shared" si="1716"/>
        <v>#N/A</v>
      </c>
      <c r="AI4984" s="17" t="e">
        <f t="shared" si="1704"/>
        <v>#N/A</v>
      </c>
      <c r="AJ4984" s="17" t="e">
        <f t="shared" si="1705"/>
        <v>#N/A</v>
      </c>
      <c r="AK4984" s="17" t="e">
        <f t="shared" si="1706"/>
        <v>#N/A</v>
      </c>
      <c r="AL4984" s="17" t="e">
        <f t="shared" si="1707"/>
        <v>#N/A</v>
      </c>
      <c r="AM4984" s="17" t="e">
        <f t="shared" si="1708"/>
        <v>#N/A</v>
      </c>
      <c r="AN4984" s="17" t="e">
        <f t="shared" si="1717"/>
        <v>#N/A</v>
      </c>
      <c r="AO4984" s="17" t="e">
        <f t="shared" si="1712"/>
        <v>#N/A</v>
      </c>
      <c r="AP4984" s="17" t="e">
        <f t="shared" si="1709"/>
        <v>#N/A</v>
      </c>
      <c r="AQ4984" s="17" t="e">
        <f t="shared" si="1710"/>
        <v>#N/A</v>
      </c>
      <c r="AR4984" s="17" t="e">
        <f t="shared" si="1711"/>
        <v>#N/A</v>
      </c>
    </row>
    <row r="4985" spans="2:44" x14ac:dyDescent="0.25">
      <c r="B4985" t="e">
        <f>INDEX(RawData!$A$2:$A$1048576,MATCH(FmtData!$B$4+(ROW()-10),RawData!$A$2:$A$1048576,0))</f>
        <v>#N/A</v>
      </c>
      <c r="C49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5)</f>
        <v>#N/A</v>
      </c>
      <c r="D49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85" s="62" t="e">
        <f>INDEX(RawData!E$2:E$1048576,MATCH(FmtData!$B$4+(ROW()-10),RawData!$A$2:$A$1048576,0))</f>
        <v>#N/A</v>
      </c>
      <c r="F4985" t="e">
        <f>INDEX(RawData!F$2:F$1048576,MATCH(FmtData!$B$4+(ROW()-10),RawData!$A$2:$A$1048576,0))</f>
        <v>#N/A</v>
      </c>
      <c r="G4985" t="e">
        <f>INDEX(RawData!G$2:G$1048576,MATCH(FmtData!$B$4+(ROW()-10),RawData!$A$2:$A$1048576,0))</f>
        <v>#N/A</v>
      </c>
      <c r="H4985" t="e">
        <f>INDEX(RawData!H$2:H$1048576,MATCH(FmtData!$B$4+(ROW()-10),RawData!$A$2:$A$1048576,0))</f>
        <v>#N/A</v>
      </c>
      <c r="I4985" t="e">
        <f>INDEX(RawData!I$2:I$1048576,MATCH(FmtData!$B$4+(ROW()-10),RawData!$A$2:$A$1048576,0))</f>
        <v>#N/A</v>
      </c>
      <c r="J4985" t="e">
        <f>INDEX(RawData!J$2:J$1048576,MATCH(FmtData!$B$4+(ROW()-10),RawData!$A$2:$A$1048576,0))</f>
        <v>#N/A</v>
      </c>
      <c r="K4985" t="e">
        <f>INDEX(RawData!K$2:K$1048576,MATCH(FmtData!$B$4+(ROW()-10),RawData!$A$2:$A$1048576,0))</f>
        <v>#N/A</v>
      </c>
      <c r="L4985" t="e">
        <f>INDEX(RawData!L$2:L$1048576,MATCH(FmtData!$B$4+(ROW()-10),RawData!$A$2:$A$1048576,0))</f>
        <v>#N/A</v>
      </c>
      <c r="M4985" t="e">
        <f>INDEX(RawData!M$2:M$1048576,MATCH(FmtData!$B$4+(ROW()-10),RawData!$A$2:$A$1048576,0))</f>
        <v>#N/A</v>
      </c>
      <c r="N4985" t="e">
        <f>INDEX(RawData!N$2:N$1048576,MATCH(FmtData!$B$4+(ROW()-10),RawData!$A$2:$A$1048576,0))</f>
        <v>#N/A</v>
      </c>
      <c r="O4985" t="e">
        <f>INDEX(RawData!O$2:O$1048576,MATCH(FmtData!$B$4+(ROW()-10),RawData!$A$2:$A$1048576,0))</f>
        <v>#N/A</v>
      </c>
      <c r="P4985" t="e">
        <f>INDEX(RawData!P$2:P$1048576,MATCH(FmtData!$B$4+(ROW()-10),RawData!$A$2:$A$1048576,0))</f>
        <v>#N/A</v>
      </c>
      <c r="Q4985" t="e">
        <f>INDEX(RawData!Q$2:Q$1048576,MATCH(FmtData!$B$4+(ROW()-10),RawData!$A$2:$A$1048576,0))</f>
        <v>#N/A</v>
      </c>
      <c r="R4985" t="e">
        <f>INDEX(RawData!R$2:R$1048576,MATCH(FmtData!$B$4+(ROW()-10),RawData!$A$2:$A$1048576,0))</f>
        <v>#N/A</v>
      </c>
      <c r="S4985" t="e">
        <f>INDEX(RawData!S$2:S$1048576,MATCH(FmtData!$B$4+(ROW()-10),RawData!$A$2:$A$1048576,0))</f>
        <v>#N/A</v>
      </c>
      <c r="T4985" t="e">
        <f>INDEX(RawData!T$2:T$1048576,MATCH(FmtData!$B$4+(ROW()-10),RawData!$A$2:$A$1048576,0))</f>
        <v>#N/A</v>
      </c>
      <c r="U4985" t="e">
        <f>INDEX(RawData!U$2:U$1048576,MATCH(FmtData!$B$4+(ROW()-10),RawData!$A$2:$A$1048576,0))</f>
        <v>#N/A</v>
      </c>
      <c r="V4985" t="e">
        <f>INDEX(RawData!V$2:V$1048576,MATCH(FmtData!$B$4+(ROW()-10),RawData!$A$2:$A$1048576,0))</f>
        <v>#N/A</v>
      </c>
      <c r="W4985" s="8" t="e">
        <f t="shared" si="1697"/>
        <v>#N/A</v>
      </c>
      <c r="X4985" s="8" t="e">
        <f t="shared" si="1698"/>
        <v>#N/A</v>
      </c>
      <c r="Y4985" s="8" t="e">
        <f t="shared" si="1699"/>
        <v>#N/A</v>
      </c>
      <c r="Z4985" s="8" t="e">
        <f t="shared" si="1700"/>
        <v>#N/A</v>
      </c>
      <c r="AA4985" s="8" t="e">
        <f t="shared" si="1701"/>
        <v>#N/A</v>
      </c>
      <c r="AB4985" s="8" t="e">
        <f t="shared" si="1702"/>
        <v>#N/A</v>
      </c>
      <c r="AC4985" s="6" t="e">
        <f t="shared" si="1718"/>
        <v>#N/A</v>
      </c>
      <c r="AD4985" s="41" t="e">
        <f t="shared" si="1713"/>
        <v>#N/A</v>
      </c>
      <c r="AE4985" s="15" t="e">
        <f t="shared" si="1714"/>
        <v>#N/A</v>
      </c>
      <c r="AF4985" s="15" t="e">
        <f t="shared" si="1715"/>
        <v>#N/A</v>
      </c>
      <c r="AG4985" s="15" t="e">
        <f t="shared" si="1703"/>
        <v>#N/A</v>
      </c>
      <c r="AH4985" s="15" t="e">
        <f t="shared" si="1716"/>
        <v>#N/A</v>
      </c>
      <c r="AI4985" s="17" t="e">
        <f t="shared" si="1704"/>
        <v>#N/A</v>
      </c>
      <c r="AJ4985" s="17" t="e">
        <f t="shared" si="1705"/>
        <v>#N/A</v>
      </c>
      <c r="AK4985" s="17" t="e">
        <f t="shared" si="1706"/>
        <v>#N/A</v>
      </c>
      <c r="AL4985" s="17" t="e">
        <f t="shared" si="1707"/>
        <v>#N/A</v>
      </c>
      <c r="AM4985" s="17" t="e">
        <f t="shared" si="1708"/>
        <v>#N/A</v>
      </c>
      <c r="AN4985" s="17" t="e">
        <f t="shared" si="1717"/>
        <v>#N/A</v>
      </c>
      <c r="AO4985" s="17" t="e">
        <f t="shared" si="1712"/>
        <v>#N/A</v>
      </c>
      <c r="AP4985" s="17" t="e">
        <f t="shared" si="1709"/>
        <v>#N/A</v>
      </c>
      <c r="AQ4985" s="17" t="e">
        <f t="shared" si="1710"/>
        <v>#N/A</v>
      </c>
      <c r="AR4985" s="17" t="e">
        <f t="shared" si="1711"/>
        <v>#N/A</v>
      </c>
    </row>
    <row r="4986" spans="2:44" x14ac:dyDescent="0.25">
      <c r="B4986" t="e">
        <f>INDEX(RawData!$A$2:$A$1048576,MATCH(FmtData!$B$4+(ROW()-10),RawData!$A$2:$A$1048576,0))</f>
        <v>#N/A</v>
      </c>
      <c r="C49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6)</f>
        <v>#N/A</v>
      </c>
      <c r="D49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86" s="62" t="e">
        <f>INDEX(RawData!E$2:E$1048576,MATCH(FmtData!$B$4+(ROW()-10),RawData!$A$2:$A$1048576,0))</f>
        <v>#N/A</v>
      </c>
      <c r="F4986" t="e">
        <f>INDEX(RawData!F$2:F$1048576,MATCH(FmtData!$B$4+(ROW()-10),RawData!$A$2:$A$1048576,0))</f>
        <v>#N/A</v>
      </c>
      <c r="G4986" t="e">
        <f>INDEX(RawData!G$2:G$1048576,MATCH(FmtData!$B$4+(ROW()-10),RawData!$A$2:$A$1048576,0))</f>
        <v>#N/A</v>
      </c>
      <c r="H4986" t="e">
        <f>INDEX(RawData!H$2:H$1048576,MATCH(FmtData!$B$4+(ROW()-10),RawData!$A$2:$A$1048576,0))</f>
        <v>#N/A</v>
      </c>
      <c r="I4986" t="e">
        <f>INDEX(RawData!I$2:I$1048576,MATCH(FmtData!$B$4+(ROW()-10),RawData!$A$2:$A$1048576,0))</f>
        <v>#N/A</v>
      </c>
      <c r="J4986" t="e">
        <f>INDEX(RawData!J$2:J$1048576,MATCH(FmtData!$B$4+(ROW()-10),RawData!$A$2:$A$1048576,0))</f>
        <v>#N/A</v>
      </c>
      <c r="K4986" t="e">
        <f>INDEX(RawData!K$2:K$1048576,MATCH(FmtData!$B$4+(ROW()-10),RawData!$A$2:$A$1048576,0))</f>
        <v>#N/A</v>
      </c>
      <c r="L4986" t="e">
        <f>INDEX(RawData!L$2:L$1048576,MATCH(FmtData!$B$4+(ROW()-10),RawData!$A$2:$A$1048576,0))</f>
        <v>#N/A</v>
      </c>
      <c r="M4986" t="e">
        <f>INDEX(RawData!M$2:M$1048576,MATCH(FmtData!$B$4+(ROW()-10),RawData!$A$2:$A$1048576,0))</f>
        <v>#N/A</v>
      </c>
      <c r="N4986" t="e">
        <f>INDEX(RawData!N$2:N$1048576,MATCH(FmtData!$B$4+(ROW()-10),RawData!$A$2:$A$1048576,0))</f>
        <v>#N/A</v>
      </c>
      <c r="O4986" t="e">
        <f>INDEX(RawData!O$2:O$1048576,MATCH(FmtData!$B$4+(ROW()-10),RawData!$A$2:$A$1048576,0))</f>
        <v>#N/A</v>
      </c>
      <c r="P4986" t="e">
        <f>INDEX(RawData!P$2:P$1048576,MATCH(FmtData!$B$4+(ROW()-10),RawData!$A$2:$A$1048576,0))</f>
        <v>#N/A</v>
      </c>
      <c r="Q4986" t="e">
        <f>INDEX(RawData!Q$2:Q$1048576,MATCH(FmtData!$B$4+(ROW()-10),RawData!$A$2:$A$1048576,0))</f>
        <v>#N/A</v>
      </c>
      <c r="R4986" t="e">
        <f>INDEX(RawData!R$2:R$1048576,MATCH(FmtData!$B$4+(ROW()-10),RawData!$A$2:$A$1048576,0))</f>
        <v>#N/A</v>
      </c>
      <c r="S4986" t="e">
        <f>INDEX(RawData!S$2:S$1048576,MATCH(FmtData!$B$4+(ROW()-10),RawData!$A$2:$A$1048576,0))</f>
        <v>#N/A</v>
      </c>
      <c r="T4986" t="e">
        <f>INDEX(RawData!T$2:T$1048576,MATCH(FmtData!$B$4+(ROW()-10),RawData!$A$2:$A$1048576,0))</f>
        <v>#N/A</v>
      </c>
      <c r="U4986" t="e">
        <f>INDEX(RawData!U$2:U$1048576,MATCH(FmtData!$B$4+(ROW()-10),RawData!$A$2:$A$1048576,0))</f>
        <v>#N/A</v>
      </c>
      <c r="V4986" t="e">
        <f>INDEX(RawData!V$2:V$1048576,MATCH(FmtData!$B$4+(ROW()-10),RawData!$A$2:$A$1048576,0))</f>
        <v>#N/A</v>
      </c>
      <c r="W4986" s="8" t="e">
        <f t="shared" si="1697"/>
        <v>#N/A</v>
      </c>
      <c r="X4986" s="8" t="e">
        <f t="shared" si="1698"/>
        <v>#N/A</v>
      </c>
      <c r="Y4986" s="8" t="e">
        <f t="shared" si="1699"/>
        <v>#N/A</v>
      </c>
      <c r="Z4986" s="8" t="e">
        <f t="shared" si="1700"/>
        <v>#N/A</v>
      </c>
      <c r="AA4986" s="8" t="e">
        <f t="shared" si="1701"/>
        <v>#N/A</v>
      </c>
      <c r="AB4986" s="8" t="e">
        <f t="shared" si="1702"/>
        <v>#N/A</v>
      </c>
      <c r="AC4986" s="6" t="e">
        <f t="shared" si="1718"/>
        <v>#N/A</v>
      </c>
      <c r="AD4986" s="41" t="e">
        <f t="shared" si="1713"/>
        <v>#N/A</v>
      </c>
      <c r="AE4986" s="15" t="e">
        <f t="shared" si="1714"/>
        <v>#N/A</v>
      </c>
      <c r="AF4986" s="15" t="e">
        <f t="shared" si="1715"/>
        <v>#N/A</v>
      </c>
      <c r="AG4986" s="15" t="e">
        <f t="shared" si="1703"/>
        <v>#N/A</v>
      </c>
      <c r="AH4986" s="15" t="e">
        <f t="shared" si="1716"/>
        <v>#N/A</v>
      </c>
      <c r="AI4986" s="17" t="e">
        <f t="shared" si="1704"/>
        <v>#N/A</v>
      </c>
      <c r="AJ4986" s="17" t="e">
        <f t="shared" si="1705"/>
        <v>#N/A</v>
      </c>
      <c r="AK4986" s="17" t="e">
        <f t="shared" si="1706"/>
        <v>#N/A</v>
      </c>
      <c r="AL4986" s="17" t="e">
        <f t="shared" si="1707"/>
        <v>#N/A</v>
      </c>
      <c r="AM4986" s="17" t="e">
        <f t="shared" si="1708"/>
        <v>#N/A</v>
      </c>
      <c r="AN4986" s="17" t="e">
        <f t="shared" si="1717"/>
        <v>#N/A</v>
      </c>
      <c r="AO4986" s="17" t="e">
        <f t="shared" si="1712"/>
        <v>#N/A</v>
      </c>
      <c r="AP4986" s="17" t="e">
        <f t="shared" si="1709"/>
        <v>#N/A</v>
      </c>
      <c r="AQ4986" s="17" t="e">
        <f t="shared" si="1710"/>
        <v>#N/A</v>
      </c>
      <c r="AR4986" s="17" t="e">
        <f t="shared" si="1711"/>
        <v>#N/A</v>
      </c>
    </row>
    <row r="4987" spans="2:44" x14ac:dyDescent="0.25">
      <c r="B4987" t="e">
        <f>INDEX(RawData!$A$2:$A$1048576,MATCH(FmtData!$B$4+(ROW()-10),RawData!$A$2:$A$1048576,0))</f>
        <v>#N/A</v>
      </c>
      <c r="C49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7)</f>
        <v>#N/A</v>
      </c>
      <c r="D49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87" s="62" t="e">
        <f>INDEX(RawData!E$2:E$1048576,MATCH(FmtData!$B$4+(ROW()-10),RawData!$A$2:$A$1048576,0))</f>
        <v>#N/A</v>
      </c>
      <c r="F4987" t="e">
        <f>INDEX(RawData!F$2:F$1048576,MATCH(FmtData!$B$4+(ROW()-10),RawData!$A$2:$A$1048576,0))</f>
        <v>#N/A</v>
      </c>
      <c r="G4987" t="e">
        <f>INDEX(RawData!G$2:G$1048576,MATCH(FmtData!$B$4+(ROW()-10),RawData!$A$2:$A$1048576,0))</f>
        <v>#N/A</v>
      </c>
      <c r="H4987" t="e">
        <f>INDEX(RawData!H$2:H$1048576,MATCH(FmtData!$B$4+(ROW()-10),RawData!$A$2:$A$1048576,0))</f>
        <v>#N/A</v>
      </c>
      <c r="I4987" t="e">
        <f>INDEX(RawData!I$2:I$1048576,MATCH(FmtData!$B$4+(ROW()-10),RawData!$A$2:$A$1048576,0))</f>
        <v>#N/A</v>
      </c>
      <c r="J4987" t="e">
        <f>INDEX(RawData!J$2:J$1048576,MATCH(FmtData!$B$4+(ROW()-10),RawData!$A$2:$A$1048576,0))</f>
        <v>#N/A</v>
      </c>
      <c r="K4987" t="e">
        <f>INDEX(RawData!K$2:K$1048576,MATCH(FmtData!$B$4+(ROW()-10),RawData!$A$2:$A$1048576,0))</f>
        <v>#N/A</v>
      </c>
      <c r="L4987" t="e">
        <f>INDEX(RawData!L$2:L$1048576,MATCH(FmtData!$B$4+(ROW()-10),RawData!$A$2:$A$1048576,0))</f>
        <v>#N/A</v>
      </c>
      <c r="M4987" t="e">
        <f>INDEX(RawData!M$2:M$1048576,MATCH(FmtData!$B$4+(ROW()-10),RawData!$A$2:$A$1048576,0))</f>
        <v>#N/A</v>
      </c>
      <c r="N4987" t="e">
        <f>INDEX(RawData!N$2:N$1048576,MATCH(FmtData!$B$4+(ROW()-10),RawData!$A$2:$A$1048576,0))</f>
        <v>#N/A</v>
      </c>
      <c r="O4987" t="e">
        <f>INDEX(RawData!O$2:O$1048576,MATCH(FmtData!$B$4+(ROW()-10),RawData!$A$2:$A$1048576,0))</f>
        <v>#N/A</v>
      </c>
      <c r="P4987" t="e">
        <f>INDEX(RawData!P$2:P$1048576,MATCH(FmtData!$B$4+(ROW()-10),RawData!$A$2:$A$1048576,0))</f>
        <v>#N/A</v>
      </c>
      <c r="Q4987" t="e">
        <f>INDEX(RawData!Q$2:Q$1048576,MATCH(FmtData!$B$4+(ROW()-10),RawData!$A$2:$A$1048576,0))</f>
        <v>#N/A</v>
      </c>
      <c r="R4987" t="e">
        <f>INDEX(RawData!R$2:R$1048576,MATCH(FmtData!$B$4+(ROW()-10),RawData!$A$2:$A$1048576,0))</f>
        <v>#N/A</v>
      </c>
      <c r="S4987" t="e">
        <f>INDEX(RawData!S$2:S$1048576,MATCH(FmtData!$B$4+(ROW()-10),RawData!$A$2:$A$1048576,0))</f>
        <v>#N/A</v>
      </c>
      <c r="T4987" t="e">
        <f>INDEX(RawData!T$2:T$1048576,MATCH(FmtData!$B$4+(ROW()-10),RawData!$A$2:$A$1048576,0))</f>
        <v>#N/A</v>
      </c>
      <c r="U4987" t="e">
        <f>INDEX(RawData!U$2:U$1048576,MATCH(FmtData!$B$4+(ROW()-10),RawData!$A$2:$A$1048576,0))</f>
        <v>#N/A</v>
      </c>
      <c r="V4987" t="e">
        <f>INDEX(RawData!V$2:V$1048576,MATCH(FmtData!$B$4+(ROW()-10),RawData!$A$2:$A$1048576,0))</f>
        <v>#N/A</v>
      </c>
      <c r="W4987" s="8" t="e">
        <f t="shared" si="1697"/>
        <v>#N/A</v>
      </c>
      <c r="X4987" s="8" t="e">
        <f t="shared" si="1698"/>
        <v>#N/A</v>
      </c>
      <c r="Y4987" s="8" t="e">
        <f t="shared" si="1699"/>
        <v>#N/A</v>
      </c>
      <c r="Z4987" s="8" t="e">
        <f t="shared" si="1700"/>
        <v>#N/A</v>
      </c>
      <c r="AA4987" s="8" t="e">
        <f t="shared" si="1701"/>
        <v>#N/A</v>
      </c>
      <c r="AB4987" s="8" t="e">
        <f t="shared" si="1702"/>
        <v>#N/A</v>
      </c>
      <c r="AC4987" s="6" t="e">
        <f t="shared" si="1718"/>
        <v>#N/A</v>
      </c>
      <c r="AD4987" s="41" t="e">
        <f t="shared" si="1713"/>
        <v>#N/A</v>
      </c>
      <c r="AE4987" s="15" t="e">
        <f t="shared" si="1714"/>
        <v>#N/A</v>
      </c>
      <c r="AF4987" s="15" t="e">
        <f t="shared" si="1715"/>
        <v>#N/A</v>
      </c>
      <c r="AG4987" s="15" t="e">
        <f t="shared" si="1703"/>
        <v>#N/A</v>
      </c>
      <c r="AH4987" s="15" t="e">
        <f t="shared" si="1716"/>
        <v>#N/A</v>
      </c>
      <c r="AI4987" s="17" t="e">
        <f t="shared" si="1704"/>
        <v>#N/A</v>
      </c>
      <c r="AJ4987" s="17" t="e">
        <f t="shared" si="1705"/>
        <v>#N/A</v>
      </c>
      <c r="AK4987" s="17" t="e">
        <f t="shared" si="1706"/>
        <v>#N/A</v>
      </c>
      <c r="AL4987" s="17" t="e">
        <f t="shared" si="1707"/>
        <v>#N/A</v>
      </c>
      <c r="AM4987" s="17" t="e">
        <f t="shared" si="1708"/>
        <v>#N/A</v>
      </c>
      <c r="AN4987" s="17" t="e">
        <f t="shared" si="1717"/>
        <v>#N/A</v>
      </c>
      <c r="AO4987" s="17" t="e">
        <f t="shared" si="1712"/>
        <v>#N/A</v>
      </c>
      <c r="AP4987" s="17" t="e">
        <f t="shared" si="1709"/>
        <v>#N/A</v>
      </c>
      <c r="AQ4987" s="17" t="e">
        <f t="shared" si="1710"/>
        <v>#N/A</v>
      </c>
      <c r="AR4987" s="17" t="e">
        <f t="shared" si="1711"/>
        <v>#N/A</v>
      </c>
    </row>
    <row r="4988" spans="2:44" x14ac:dyDescent="0.25">
      <c r="B4988" t="e">
        <f>INDEX(RawData!$A$2:$A$1048576,MATCH(FmtData!$B$4+(ROW()-10),RawData!$A$2:$A$1048576,0))</f>
        <v>#N/A</v>
      </c>
      <c r="C49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8)</f>
        <v>#N/A</v>
      </c>
      <c r="D49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88" s="62" t="e">
        <f>INDEX(RawData!E$2:E$1048576,MATCH(FmtData!$B$4+(ROW()-10),RawData!$A$2:$A$1048576,0))</f>
        <v>#N/A</v>
      </c>
      <c r="F4988" t="e">
        <f>INDEX(RawData!F$2:F$1048576,MATCH(FmtData!$B$4+(ROW()-10),RawData!$A$2:$A$1048576,0))</f>
        <v>#N/A</v>
      </c>
      <c r="G4988" t="e">
        <f>INDEX(RawData!G$2:G$1048576,MATCH(FmtData!$B$4+(ROW()-10),RawData!$A$2:$A$1048576,0))</f>
        <v>#N/A</v>
      </c>
      <c r="H4988" t="e">
        <f>INDEX(RawData!H$2:H$1048576,MATCH(FmtData!$B$4+(ROW()-10),RawData!$A$2:$A$1048576,0))</f>
        <v>#N/A</v>
      </c>
      <c r="I4988" t="e">
        <f>INDEX(RawData!I$2:I$1048576,MATCH(FmtData!$B$4+(ROW()-10),RawData!$A$2:$A$1048576,0))</f>
        <v>#N/A</v>
      </c>
      <c r="J4988" t="e">
        <f>INDEX(RawData!J$2:J$1048576,MATCH(FmtData!$B$4+(ROW()-10),RawData!$A$2:$A$1048576,0))</f>
        <v>#N/A</v>
      </c>
      <c r="K4988" t="e">
        <f>INDEX(RawData!K$2:K$1048576,MATCH(FmtData!$B$4+(ROW()-10),RawData!$A$2:$A$1048576,0))</f>
        <v>#N/A</v>
      </c>
      <c r="L4988" t="e">
        <f>INDEX(RawData!L$2:L$1048576,MATCH(FmtData!$B$4+(ROW()-10),RawData!$A$2:$A$1048576,0))</f>
        <v>#N/A</v>
      </c>
      <c r="M4988" t="e">
        <f>INDEX(RawData!M$2:M$1048576,MATCH(FmtData!$B$4+(ROW()-10),RawData!$A$2:$A$1048576,0))</f>
        <v>#N/A</v>
      </c>
      <c r="N4988" t="e">
        <f>INDEX(RawData!N$2:N$1048576,MATCH(FmtData!$B$4+(ROW()-10),RawData!$A$2:$A$1048576,0))</f>
        <v>#N/A</v>
      </c>
      <c r="O4988" t="e">
        <f>INDEX(RawData!O$2:O$1048576,MATCH(FmtData!$B$4+(ROW()-10),RawData!$A$2:$A$1048576,0))</f>
        <v>#N/A</v>
      </c>
      <c r="P4988" t="e">
        <f>INDEX(RawData!P$2:P$1048576,MATCH(FmtData!$B$4+(ROW()-10),RawData!$A$2:$A$1048576,0))</f>
        <v>#N/A</v>
      </c>
      <c r="Q4988" t="e">
        <f>INDEX(RawData!Q$2:Q$1048576,MATCH(FmtData!$B$4+(ROW()-10),RawData!$A$2:$A$1048576,0))</f>
        <v>#N/A</v>
      </c>
      <c r="R4988" t="e">
        <f>INDEX(RawData!R$2:R$1048576,MATCH(FmtData!$B$4+(ROW()-10),RawData!$A$2:$A$1048576,0))</f>
        <v>#N/A</v>
      </c>
      <c r="S4988" t="e">
        <f>INDEX(RawData!S$2:S$1048576,MATCH(FmtData!$B$4+(ROW()-10),RawData!$A$2:$A$1048576,0))</f>
        <v>#N/A</v>
      </c>
      <c r="T4988" t="e">
        <f>INDEX(RawData!T$2:T$1048576,MATCH(FmtData!$B$4+(ROW()-10),RawData!$A$2:$A$1048576,0))</f>
        <v>#N/A</v>
      </c>
      <c r="U4988" t="e">
        <f>INDEX(RawData!U$2:U$1048576,MATCH(FmtData!$B$4+(ROW()-10),RawData!$A$2:$A$1048576,0))</f>
        <v>#N/A</v>
      </c>
      <c r="V4988" t="e">
        <f>INDEX(RawData!V$2:V$1048576,MATCH(FmtData!$B$4+(ROW()-10),RawData!$A$2:$A$1048576,0))</f>
        <v>#N/A</v>
      </c>
      <c r="W4988" s="8" t="e">
        <f t="shared" si="1697"/>
        <v>#N/A</v>
      </c>
      <c r="X4988" s="8" t="e">
        <f t="shared" si="1698"/>
        <v>#N/A</v>
      </c>
      <c r="Y4988" s="8" t="e">
        <f t="shared" si="1699"/>
        <v>#N/A</v>
      </c>
      <c r="Z4988" s="8" t="e">
        <f t="shared" si="1700"/>
        <v>#N/A</v>
      </c>
      <c r="AA4988" s="8" t="e">
        <f t="shared" si="1701"/>
        <v>#N/A</v>
      </c>
      <c r="AB4988" s="8" t="e">
        <f t="shared" si="1702"/>
        <v>#N/A</v>
      </c>
      <c r="AC4988" s="6" t="e">
        <f t="shared" si="1718"/>
        <v>#N/A</v>
      </c>
      <c r="AD4988" s="41" t="e">
        <f t="shared" si="1713"/>
        <v>#N/A</v>
      </c>
      <c r="AE4988" s="15" t="e">
        <f t="shared" si="1714"/>
        <v>#N/A</v>
      </c>
      <c r="AF4988" s="15" t="e">
        <f t="shared" si="1715"/>
        <v>#N/A</v>
      </c>
      <c r="AG4988" s="15" t="e">
        <f t="shared" si="1703"/>
        <v>#N/A</v>
      </c>
      <c r="AH4988" s="15" t="e">
        <f t="shared" si="1716"/>
        <v>#N/A</v>
      </c>
      <c r="AI4988" s="17" t="e">
        <f t="shared" si="1704"/>
        <v>#N/A</v>
      </c>
      <c r="AJ4988" s="17" t="e">
        <f t="shared" si="1705"/>
        <v>#N/A</v>
      </c>
      <c r="AK4988" s="17" t="e">
        <f t="shared" si="1706"/>
        <v>#N/A</v>
      </c>
      <c r="AL4988" s="17" t="e">
        <f t="shared" si="1707"/>
        <v>#N/A</v>
      </c>
      <c r="AM4988" s="17" t="e">
        <f t="shared" si="1708"/>
        <v>#N/A</v>
      </c>
      <c r="AN4988" s="17" t="e">
        <f t="shared" si="1717"/>
        <v>#N/A</v>
      </c>
      <c r="AO4988" s="17" t="e">
        <f t="shared" si="1712"/>
        <v>#N/A</v>
      </c>
      <c r="AP4988" s="17" t="e">
        <f t="shared" si="1709"/>
        <v>#N/A</v>
      </c>
      <c r="AQ4988" s="17" t="e">
        <f t="shared" si="1710"/>
        <v>#N/A</v>
      </c>
      <c r="AR4988" s="17" t="e">
        <f t="shared" si="1711"/>
        <v>#N/A</v>
      </c>
    </row>
    <row r="4989" spans="2:44" x14ac:dyDescent="0.25">
      <c r="B4989" t="e">
        <f>INDEX(RawData!$A$2:$A$1048576,MATCH(FmtData!$B$4+(ROW()-10),RawData!$A$2:$A$1048576,0))</f>
        <v>#N/A</v>
      </c>
      <c r="C49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9)</f>
        <v>#N/A</v>
      </c>
      <c r="D49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89" s="62" t="e">
        <f>INDEX(RawData!E$2:E$1048576,MATCH(FmtData!$B$4+(ROW()-10),RawData!$A$2:$A$1048576,0))</f>
        <v>#N/A</v>
      </c>
      <c r="F4989" t="e">
        <f>INDEX(RawData!F$2:F$1048576,MATCH(FmtData!$B$4+(ROW()-10),RawData!$A$2:$A$1048576,0))</f>
        <v>#N/A</v>
      </c>
      <c r="G4989" t="e">
        <f>INDEX(RawData!G$2:G$1048576,MATCH(FmtData!$B$4+(ROW()-10),RawData!$A$2:$A$1048576,0))</f>
        <v>#N/A</v>
      </c>
      <c r="H4989" t="e">
        <f>INDEX(RawData!H$2:H$1048576,MATCH(FmtData!$B$4+(ROW()-10),RawData!$A$2:$A$1048576,0))</f>
        <v>#N/A</v>
      </c>
      <c r="I4989" t="e">
        <f>INDEX(RawData!I$2:I$1048576,MATCH(FmtData!$B$4+(ROW()-10),RawData!$A$2:$A$1048576,0))</f>
        <v>#N/A</v>
      </c>
      <c r="J4989" t="e">
        <f>INDEX(RawData!J$2:J$1048576,MATCH(FmtData!$B$4+(ROW()-10),RawData!$A$2:$A$1048576,0))</f>
        <v>#N/A</v>
      </c>
      <c r="K4989" t="e">
        <f>INDEX(RawData!K$2:K$1048576,MATCH(FmtData!$B$4+(ROW()-10),RawData!$A$2:$A$1048576,0))</f>
        <v>#N/A</v>
      </c>
      <c r="L4989" t="e">
        <f>INDEX(RawData!L$2:L$1048576,MATCH(FmtData!$B$4+(ROW()-10),RawData!$A$2:$A$1048576,0))</f>
        <v>#N/A</v>
      </c>
      <c r="M4989" t="e">
        <f>INDEX(RawData!M$2:M$1048576,MATCH(FmtData!$B$4+(ROW()-10),RawData!$A$2:$A$1048576,0))</f>
        <v>#N/A</v>
      </c>
      <c r="N4989" t="e">
        <f>INDEX(RawData!N$2:N$1048576,MATCH(FmtData!$B$4+(ROW()-10),RawData!$A$2:$A$1048576,0))</f>
        <v>#N/A</v>
      </c>
      <c r="O4989" t="e">
        <f>INDEX(RawData!O$2:O$1048576,MATCH(FmtData!$B$4+(ROW()-10),RawData!$A$2:$A$1048576,0))</f>
        <v>#N/A</v>
      </c>
      <c r="P4989" t="e">
        <f>INDEX(RawData!P$2:P$1048576,MATCH(FmtData!$B$4+(ROW()-10),RawData!$A$2:$A$1048576,0))</f>
        <v>#N/A</v>
      </c>
      <c r="Q4989" t="e">
        <f>INDEX(RawData!Q$2:Q$1048576,MATCH(FmtData!$B$4+(ROW()-10),RawData!$A$2:$A$1048576,0))</f>
        <v>#N/A</v>
      </c>
      <c r="R4989" t="e">
        <f>INDEX(RawData!R$2:R$1048576,MATCH(FmtData!$B$4+(ROW()-10),RawData!$A$2:$A$1048576,0))</f>
        <v>#N/A</v>
      </c>
      <c r="S4989" t="e">
        <f>INDEX(RawData!S$2:S$1048576,MATCH(FmtData!$B$4+(ROW()-10),RawData!$A$2:$A$1048576,0))</f>
        <v>#N/A</v>
      </c>
      <c r="T4989" t="e">
        <f>INDEX(RawData!T$2:T$1048576,MATCH(FmtData!$B$4+(ROW()-10),RawData!$A$2:$A$1048576,0))</f>
        <v>#N/A</v>
      </c>
      <c r="U4989" t="e">
        <f>INDEX(RawData!U$2:U$1048576,MATCH(FmtData!$B$4+(ROW()-10),RawData!$A$2:$A$1048576,0))</f>
        <v>#N/A</v>
      </c>
      <c r="V4989" t="e">
        <f>INDEX(RawData!V$2:V$1048576,MATCH(FmtData!$B$4+(ROW()-10),RawData!$A$2:$A$1048576,0))</f>
        <v>#N/A</v>
      </c>
      <c r="W4989" s="8" t="e">
        <f t="shared" si="1697"/>
        <v>#N/A</v>
      </c>
      <c r="X4989" s="8" t="e">
        <f t="shared" si="1698"/>
        <v>#N/A</v>
      </c>
      <c r="Y4989" s="8" t="e">
        <f t="shared" si="1699"/>
        <v>#N/A</v>
      </c>
      <c r="Z4989" s="8" t="e">
        <f t="shared" si="1700"/>
        <v>#N/A</v>
      </c>
      <c r="AA4989" s="8" t="e">
        <f t="shared" si="1701"/>
        <v>#N/A</v>
      </c>
      <c r="AB4989" s="8" t="e">
        <f t="shared" si="1702"/>
        <v>#N/A</v>
      </c>
      <c r="AC4989" s="6" t="e">
        <f t="shared" si="1718"/>
        <v>#N/A</v>
      </c>
      <c r="AD4989" s="41" t="e">
        <f t="shared" si="1713"/>
        <v>#N/A</v>
      </c>
      <c r="AE4989" s="15" t="e">
        <f t="shared" si="1714"/>
        <v>#N/A</v>
      </c>
      <c r="AF4989" s="15" t="e">
        <f t="shared" si="1715"/>
        <v>#N/A</v>
      </c>
      <c r="AG4989" s="15" t="e">
        <f t="shared" si="1703"/>
        <v>#N/A</v>
      </c>
      <c r="AH4989" s="15" t="e">
        <f t="shared" si="1716"/>
        <v>#N/A</v>
      </c>
      <c r="AI4989" s="17" t="e">
        <f t="shared" si="1704"/>
        <v>#N/A</v>
      </c>
      <c r="AJ4989" s="17" t="e">
        <f t="shared" si="1705"/>
        <v>#N/A</v>
      </c>
      <c r="AK4989" s="17" t="e">
        <f t="shared" si="1706"/>
        <v>#N/A</v>
      </c>
      <c r="AL4989" s="17" t="e">
        <f t="shared" si="1707"/>
        <v>#N/A</v>
      </c>
      <c r="AM4989" s="17" t="e">
        <f t="shared" si="1708"/>
        <v>#N/A</v>
      </c>
      <c r="AN4989" s="17" t="e">
        <f t="shared" si="1717"/>
        <v>#N/A</v>
      </c>
      <c r="AO4989" s="17" t="e">
        <f t="shared" si="1712"/>
        <v>#N/A</v>
      </c>
      <c r="AP4989" s="17" t="e">
        <f t="shared" si="1709"/>
        <v>#N/A</v>
      </c>
      <c r="AQ4989" s="17" t="e">
        <f t="shared" si="1710"/>
        <v>#N/A</v>
      </c>
      <c r="AR4989" s="17" t="e">
        <f t="shared" si="1711"/>
        <v>#N/A</v>
      </c>
    </row>
    <row r="4990" spans="2:44" x14ac:dyDescent="0.25">
      <c r="B4990" t="e">
        <f>INDEX(RawData!$A$2:$A$1048576,MATCH(FmtData!$B$4+(ROW()-10),RawData!$A$2:$A$1048576,0))</f>
        <v>#N/A</v>
      </c>
      <c r="C49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0)</f>
        <v>#N/A</v>
      </c>
      <c r="D49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90" s="62" t="e">
        <f>INDEX(RawData!E$2:E$1048576,MATCH(FmtData!$B$4+(ROW()-10),RawData!$A$2:$A$1048576,0))</f>
        <v>#N/A</v>
      </c>
      <c r="F4990" t="e">
        <f>INDEX(RawData!F$2:F$1048576,MATCH(FmtData!$B$4+(ROW()-10),RawData!$A$2:$A$1048576,0))</f>
        <v>#N/A</v>
      </c>
      <c r="G4990" t="e">
        <f>INDEX(RawData!G$2:G$1048576,MATCH(FmtData!$B$4+(ROW()-10),RawData!$A$2:$A$1048576,0))</f>
        <v>#N/A</v>
      </c>
      <c r="H4990" t="e">
        <f>INDEX(RawData!H$2:H$1048576,MATCH(FmtData!$B$4+(ROW()-10),RawData!$A$2:$A$1048576,0))</f>
        <v>#N/A</v>
      </c>
      <c r="I4990" t="e">
        <f>INDEX(RawData!I$2:I$1048576,MATCH(FmtData!$B$4+(ROW()-10),RawData!$A$2:$A$1048576,0))</f>
        <v>#N/A</v>
      </c>
      <c r="J4990" t="e">
        <f>INDEX(RawData!J$2:J$1048576,MATCH(FmtData!$B$4+(ROW()-10),RawData!$A$2:$A$1048576,0))</f>
        <v>#N/A</v>
      </c>
      <c r="K4990" t="e">
        <f>INDEX(RawData!K$2:K$1048576,MATCH(FmtData!$B$4+(ROW()-10),RawData!$A$2:$A$1048576,0))</f>
        <v>#N/A</v>
      </c>
      <c r="L4990" t="e">
        <f>INDEX(RawData!L$2:L$1048576,MATCH(FmtData!$B$4+(ROW()-10),RawData!$A$2:$A$1048576,0))</f>
        <v>#N/A</v>
      </c>
      <c r="M4990" t="e">
        <f>INDEX(RawData!M$2:M$1048576,MATCH(FmtData!$B$4+(ROW()-10),RawData!$A$2:$A$1048576,0))</f>
        <v>#N/A</v>
      </c>
      <c r="N4990" t="e">
        <f>INDEX(RawData!N$2:N$1048576,MATCH(FmtData!$B$4+(ROW()-10),RawData!$A$2:$A$1048576,0))</f>
        <v>#N/A</v>
      </c>
      <c r="O4990" t="e">
        <f>INDEX(RawData!O$2:O$1048576,MATCH(FmtData!$B$4+(ROW()-10),RawData!$A$2:$A$1048576,0))</f>
        <v>#N/A</v>
      </c>
      <c r="P4990" t="e">
        <f>INDEX(RawData!P$2:P$1048576,MATCH(FmtData!$B$4+(ROW()-10),RawData!$A$2:$A$1048576,0))</f>
        <v>#N/A</v>
      </c>
      <c r="Q4990" t="e">
        <f>INDEX(RawData!Q$2:Q$1048576,MATCH(FmtData!$B$4+(ROW()-10),RawData!$A$2:$A$1048576,0))</f>
        <v>#N/A</v>
      </c>
      <c r="R4990" t="e">
        <f>INDEX(RawData!R$2:R$1048576,MATCH(FmtData!$B$4+(ROW()-10),RawData!$A$2:$A$1048576,0))</f>
        <v>#N/A</v>
      </c>
      <c r="S4990" t="e">
        <f>INDEX(RawData!S$2:S$1048576,MATCH(FmtData!$B$4+(ROW()-10),RawData!$A$2:$A$1048576,0))</f>
        <v>#N/A</v>
      </c>
      <c r="T4990" t="e">
        <f>INDEX(RawData!T$2:T$1048576,MATCH(FmtData!$B$4+(ROW()-10),RawData!$A$2:$A$1048576,0))</f>
        <v>#N/A</v>
      </c>
      <c r="U4990" t="e">
        <f>INDEX(RawData!U$2:U$1048576,MATCH(FmtData!$B$4+(ROW()-10),RawData!$A$2:$A$1048576,0))</f>
        <v>#N/A</v>
      </c>
      <c r="V4990" t="e">
        <f>INDEX(RawData!V$2:V$1048576,MATCH(FmtData!$B$4+(ROW()-10),RawData!$A$2:$A$1048576,0))</f>
        <v>#N/A</v>
      </c>
      <c r="W4990" s="8" t="e">
        <f t="shared" si="1697"/>
        <v>#N/A</v>
      </c>
      <c r="X4990" s="8" t="e">
        <f t="shared" si="1698"/>
        <v>#N/A</v>
      </c>
      <c r="Y4990" s="8" t="e">
        <f t="shared" si="1699"/>
        <v>#N/A</v>
      </c>
      <c r="Z4990" s="8" t="e">
        <f t="shared" si="1700"/>
        <v>#N/A</v>
      </c>
      <c r="AA4990" s="8" t="e">
        <f t="shared" si="1701"/>
        <v>#N/A</v>
      </c>
      <c r="AB4990" s="8" t="e">
        <f t="shared" si="1702"/>
        <v>#N/A</v>
      </c>
      <c r="AC4990" s="6" t="e">
        <f t="shared" si="1718"/>
        <v>#N/A</v>
      </c>
      <c r="AD4990" s="41" t="e">
        <f t="shared" si="1713"/>
        <v>#N/A</v>
      </c>
      <c r="AE4990" s="15" t="e">
        <f t="shared" si="1714"/>
        <v>#N/A</v>
      </c>
      <c r="AF4990" s="15" t="e">
        <f t="shared" si="1715"/>
        <v>#N/A</v>
      </c>
      <c r="AG4990" s="15" t="e">
        <f t="shared" si="1703"/>
        <v>#N/A</v>
      </c>
      <c r="AH4990" s="15" t="e">
        <f t="shared" si="1716"/>
        <v>#N/A</v>
      </c>
      <c r="AI4990" s="17" t="e">
        <f t="shared" si="1704"/>
        <v>#N/A</v>
      </c>
      <c r="AJ4990" s="17" t="e">
        <f t="shared" si="1705"/>
        <v>#N/A</v>
      </c>
      <c r="AK4990" s="17" t="e">
        <f t="shared" si="1706"/>
        <v>#N/A</v>
      </c>
      <c r="AL4990" s="17" t="e">
        <f t="shared" si="1707"/>
        <v>#N/A</v>
      </c>
      <c r="AM4990" s="17" t="e">
        <f t="shared" si="1708"/>
        <v>#N/A</v>
      </c>
      <c r="AN4990" s="17" t="e">
        <f t="shared" si="1717"/>
        <v>#N/A</v>
      </c>
      <c r="AO4990" s="17" t="e">
        <f t="shared" si="1712"/>
        <v>#N/A</v>
      </c>
      <c r="AP4990" s="17" t="e">
        <f t="shared" si="1709"/>
        <v>#N/A</v>
      </c>
      <c r="AQ4990" s="17" t="e">
        <f t="shared" si="1710"/>
        <v>#N/A</v>
      </c>
      <c r="AR4990" s="17" t="e">
        <f t="shared" si="1711"/>
        <v>#N/A</v>
      </c>
    </row>
    <row r="4991" spans="2:44" x14ac:dyDescent="0.25">
      <c r="B4991" t="e">
        <f>INDEX(RawData!$A$2:$A$1048576,MATCH(FmtData!$B$4+(ROW()-10),RawData!$A$2:$A$1048576,0))</f>
        <v>#N/A</v>
      </c>
      <c r="C49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1)</f>
        <v>#N/A</v>
      </c>
      <c r="D49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91" s="62" t="e">
        <f>INDEX(RawData!E$2:E$1048576,MATCH(FmtData!$B$4+(ROW()-10),RawData!$A$2:$A$1048576,0))</f>
        <v>#N/A</v>
      </c>
      <c r="F4991" t="e">
        <f>INDEX(RawData!F$2:F$1048576,MATCH(FmtData!$B$4+(ROW()-10),RawData!$A$2:$A$1048576,0))</f>
        <v>#N/A</v>
      </c>
      <c r="G4991" t="e">
        <f>INDEX(RawData!G$2:G$1048576,MATCH(FmtData!$B$4+(ROW()-10),RawData!$A$2:$A$1048576,0))</f>
        <v>#N/A</v>
      </c>
      <c r="H4991" t="e">
        <f>INDEX(RawData!H$2:H$1048576,MATCH(FmtData!$B$4+(ROW()-10),RawData!$A$2:$A$1048576,0))</f>
        <v>#N/A</v>
      </c>
      <c r="I4991" t="e">
        <f>INDEX(RawData!I$2:I$1048576,MATCH(FmtData!$B$4+(ROW()-10),RawData!$A$2:$A$1048576,0))</f>
        <v>#N/A</v>
      </c>
      <c r="J4991" t="e">
        <f>INDEX(RawData!J$2:J$1048576,MATCH(FmtData!$B$4+(ROW()-10),RawData!$A$2:$A$1048576,0))</f>
        <v>#N/A</v>
      </c>
      <c r="K4991" t="e">
        <f>INDEX(RawData!K$2:K$1048576,MATCH(FmtData!$B$4+(ROW()-10),RawData!$A$2:$A$1048576,0))</f>
        <v>#N/A</v>
      </c>
      <c r="L4991" t="e">
        <f>INDEX(RawData!L$2:L$1048576,MATCH(FmtData!$B$4+(ROW()-10),RawData!$A$2:$A$1048576,0))</f>
        <v>#N/A</v>
      </c>
      <c r="M4991" t="e">
        <f>INDEX(RawData!M$2:M$1048576,MATCH(FmtData!$B$4+(ROW()-10),RawData!$A$2:$A$1048576,0))</f>
        <v>#N/A</v>
      </c>
      <c r="N4991" t="e">
        <f>INDEX(RawData!N$2:N$1048576,MATCH(FmtData!$B$4+(ROW()-10),RawData!$A$2:$A$1048576,0))</f>
        <v>#N/A</v>
      </c>
      <c r="O4991" t="e">
        <f>INDEX(RawData!O$2:O$1048576,MATCH(FmtData!$B$4+(ROW()-10),RawData!$A$2:$A$1048576,0))</f>
        <v>#N/A</v>
      </c>
      <c r="P4991" t="e">
        <f>INDEX(RawData!P$2:P$1048576,MATCH(FmtData!$B$4+(ROW()-10),RawData!$A$2:$A$1048576,0))</f>
        <v>#N/A</v>
      </c>
      <c r="Q4991" t="e">
        <f>INDEX(RawData!Q$2:Q$1048576,MATCH(FmtData!$B$4+(ROW()-10),RawData!$A$2:$A$1048576,0))</f>
        <v>#N/A</v>
      </c>
      <c r="R4991" t="e">
        <f>INDEX(RawData!R$2:R$1048576,MATCH(FmtData!$B$4+(ROW()-10),RawData!$A$2:$A$1048576,0))</f>
        <v>#N/A</v>
      </c>
      <c r="S4991" t="e">
        <f>INDEX(RawData!S$2:S$1048576,MATCH(FmtData!$B$4+(ROW()-10),RawData!$A$2:$A$1048576,0))</f>
        <v>#N/A</v>
      </c>
      <c r="T4991" t="e">
        <f>INDEX(RawData!T$2:T$1048576,MATCH(FmtData!$B$4+(ROW()-10),RawData!$A$2:$A$1048576,0))</f>
        <v>#N/A</v>
      </c>
      <c r="U4991" t="e">
        <f>INDEX(RawData!U$2:U$1048576,MATCH(FmtData!$B$4+(ROW()-10),RawData!$A$2:$A$1048576,0))</f>
        <v>#N/A</v>
      </c>
      <c r="V4991" t="e">
        <f>INDEX(RawData!V$2:V$1048576,MATCH(FmtData!$B$4+(ROW()-10),RawData!$A$2:$A$1048576,0))</f>
        <v>#N/A</v>
      </c>
      <c r="W4991" s="8" t="e">
        <f t="shared" si="1697"/>
        <v>#N/A</v>
      </c>
      <c r="X4991" s="8" t="e">
        <f t="shared" si="1698"/>
        <v>#N/A</v>
      </c>
      <c r="Y4991" s="8" t="e">
        <f t="shared" si="1699"/>
        <v>#N/A</v>
      </c>
      <c r="Z4991" s="8" t="e">
        <f t="shared" si="1700"/>
        <v>#N/A</v>
      </c>
      <c r="AA4991" s="8" t="e">
        <f t="shared" si="1701"/>
        <v>#N/A</v>
      </c>
      <c r="AB4991" s="8" t="e">
        <f t="shared" si="1702"/>
        <v>#N/A</v>
      </c>
      <c r="AC4991" s="6" t="e">
        <f t="shared" si="1718"/>
        <v>#N/A</v>
      </c>
      <c r="AD4991" s="41" t="e">
        <f t="shared" si="1713"/>
        <v>#N/A</v>
      </c>
      <c r="AE4991" s="15" t="e">
        <f t="shared" si="1714"/>
        <v>#N/A</v>
      </c>
      <c r="AF4991" s="15" t="e">
        <f t="shared" si="1715"/>
        <v>#N/A</v>
      </c>
      <c r="AG4991" s="15" t="e">
        <f t="shared" si="1703"/>
        <v>#N/A</v>
      </c>
      <c r="AH4991" s="15" t="e">
        <f t="shared" si="1716"/>
        <v>#N/A</v>
      </c>
      <c r="AI4991" s="17" t="e">
        <f t="shared" si="1704"/>
        <v>#N/A</v>
      </c>
      <c r="AJ4991" s="17" t="e">
        <f t="shared" si="1705"/>
        <v>#N/A</v>
      </c>
      <c r="AK4991" s="17" t="e">
        <f t="shared" si="1706"/>
        <v>#N/A</v>
      </c>
      <c r="AL4991" s="17" t="e">
        <f t="shared" si="1707"/>
        <v>#N/A</v>
      </c>
      <c r="AM4991" s="17" t="e">
        <f t="shared" si="1708"/>
        <v>#N/A</v>
      </c>
      <c r="AN4991" s="17" t="e">
        <f t="shared" si="1717"/>
        <v>#N/A</v>
      </c>
      <c r="AO4991" s="17" t="e">
        <f t="shared" si="1712"/>
        <v>#N/A</v>
      </c>
      <c r="AP4991" s="17" t="e">
        <f t="shared" si="1709"/>
        <v>#N/A</v>
      </c>
      <c r="AQ4991" s="17" t="e">
        <f t="shared" si="1710"/>
        <v>#N/A</v>
      </c>
      <c r="AR4991" s="17" t="e">
        <f t="shared" si="1711"/>
        <v>#N/A</v>
      </c>
    </row>
    <row r="4992" spans="2:44" x14ac:dyDescent="0.25">
      <c r="B4992" t="e">
        <f>INDEX(RawData!$A$2:$A$1048576,MATCH(FmtData!$B$4+(ROW()-10),RawData!$A$2:$A$1048576,0))</f>
        <v>#N/A</v>
      </c>
      <c r="C49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2)</f>
        <v>#N/A</v>
      </c>
      <c r="D49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92" s="62" t="e">
        <f>INDEX(RawData!E$2:E$1048576,MATCH(FmtData!$B$4+(ROW()-10),RawData!$A$2:$A$1048576,0))</f>
        <v>#N/A</v>
      </c>
      <c r="F4992" t="e">
        <f>INDEX(RawData!F$2:F$1048576,MATCH(FmtData!$B$4+(ROW()-10),RawData!$A$2:$A$1048576,0))</f>
        <v>#N/A</v>
      </c>
      <c r="G4992" t="e">
        <f>INDEX(RawData!G$2:G$1048576,MATCH(FmtData!$B$4+(ROW()-10),RawData!$A$2:$A$1048576,0))</f>
        <v>#N/A</v>
      </c>
      <c r="H4992" t="e">
        <f>INDEX(RawData!H$2:H$1048576,MATCH(FmtData!$B$4+(ROW()-10),RawData!$A$2:$A$1048576,0))</f>
        <v>#N/A</v>
      </c>
      <c r="I4992" t="e">
        <f>INDEX(RawData!I$2:I$1048576,MATCH(FmtData!$B$4+(ROW()-10),RawData!$A$2:$A$1048576,0))</f>
        <v>#N/A</v>
      </c>
      <c r="J4992" t="e">
        <f>INDEX(RawData!J$2:J$1048576,MATCH(FmtData!$B$4+(ROW()-10),RawData!$A$2:$A$1048576,0))</f>
        <v>#N/A</v>
      </c>
      <c r="K4992" t="e">
        <f>INDEX(RawData!K$2:K$1048576,MATCH(FmtData!$B$4+(ROW()-10),RawData!$A$2:$A$1048576,0))</f>
        <v>#N/A</v>
      </c>
      <c r="L4992" t="e">
        <f>INDEX(RawData!L$2:L$1048576,MATCH(FmtData!$B$4+(ROW()-10),RawData!$A$2:$A$1048576,0))</f>
        <v>#N/A</v>
      </c>
      <c r="M4992" t="e">
        <f>INDEX(RawData!M$2:M$1048576,MATCH(FmtData!$B$4+(ROW()-10),RawData!$A$2:$A$1048576,0))</f>
        <v>#N/A</v>
      </c>
      <c r="N4992" t="e">
        <f>INDEX(RawData!N$2:N$1048576,MATCH(FmtData!$B$4+(ROW()-10),RawData!$A$2:$A$1048576,0))</f>
        <v>#N/A</v>
      </c>
      <c r="O4992" t="e">
        <f>INDEX(RawData!O$2:O$1048576,MATCH(FmtData!$B$4+(ROW()-10),RawData!$A$2:$A$1048576,0))</f>
        <v>#N/A</v>
      </c>
      <c r="P4992" t="e">
        <f>INDEX(RawData!P$2:P$1048576,MATCH(FmtData!$B$4+(ROW()-10),RawData!$A$2:$A$1048576,0))</f>
        <v>#N/A</v>
      </c>
      <c r="Q4992" t="e">
        <f>INDEX(RawData!Q$2:Q$1048576,MATCH(FmtData!$B$4+(ROW()-10),RawData!$A$2:$A$1048576,0))</f>
        <v>#N/A</v>
      </c>
      <c r="R4992" t="e">
        <f>INDEX(RawData!R$2:R$1048576,MATCH(FmtData!$B$4+(ROW()-10),RawData!$A$2:$A$1048576,0))</f>
        <v>#N/A</v>
      </c>
      <c r="S4992" t="e">
        <f>INDEX(RawData!S$2:S$1048576,MATCH(FmtData!$B$4+(ROW()-10),RawData!$A$2:$A$1048576,0))</f>
        <v>#N/A</v>
      </c>
      <c r="T4992" t="e">
        <f>INDEX(RawData!T$2:T$1048576,MATCH(FmtData!$B$4+(ROW()-10),RawData!$A$2:$A$1048576,0))</f>
        <v>#N/A</v>
      </c>
      <c r="U4992" t="e">
        <f>INDEX(RawData!U$2:U$1048576,MATCH(FmtData!$B$4+(ROW()-10),RawData!$A$2:$A$1048576,0))</f>
        <v>#N/A</v>
      </c>
      <c r="V4992" t="e">
        <f>INDEX(RawData!V$2:V$1048576,MATCH(FmtData!$B$4+(ROW()-10),RawData!$A$2:$A$1048576,0))</f>
        <v>#N/A</v>
      </c>
      <c r="W4992" s="8" t="e">
        <f t="shared" si="1697"/>
        <v>#N/A</v>
      </c>
      <c r="X4992" s="8" t="e">
        <f t="shared" si="1698"/>
        <v>#N/A</v>
      </c>
      <c r="Y4992" s="8" t="e">
        <f t="shared" si="1699"/>
        <v>#N/A</v>
      </c>
      <c r="Z4992" s="8" t="e">
        <f t="shared" si="1700"/>
        <v>#N/A</v>
      </c>
      <c r="AA4992" s="8" t="e">
        <f t="shared" si="1701"/>
        <v>#N/A</v>
      </c>
      <c r="AB4992" s="8" t="e">
        <f t="shared" si="1702"/>
        <v>#N/A</v>
      </c>
      <c r="AC4992" s="6" t="e">
        <f t="shared" si="1718"/>
        <v>#N/A</v>
      </c>
      <c r="AD4992" s="41" t="e">
        <f t="shared" si="1713"/>
        <v>#N/A</v>
      </c>
      <c r="AE4992" s="15" t="e">
        <f t="shared" si="1714"/>
        <v>#N/A</v>
      </c>
      <c r="AF4992" s="15" t="e">
        <f t="shared" si="1715"/>
        <v>#N/A</v>
      </c>
      <c r="AG4992" s="15" t="e">
        <f t="shared" si="1703"/>
        <v>#N/A</v>
      </c>
      <c r="AH4992" s="15" t="e">
        <f t="shared" si="1716"/>
        <v>#N/A</v>
      </c>
      <c r="AI4992" s="17" t="e">
        <f t="shared" si="1704"/>
        <v>#N/A</v>
      </c>
      <c r="AJ4992" s="17" t="e">
        <f t="shared" si="1705"/>
        <v>#N/A</v>
      </c>
      <c r="AK4992" s="17" t="e">
        <f t="shared" si="1706"/>
        <v>#N/A</v>
      </c>
      <c r="AL4992" s="17" t="e">
        <f t="shared" si="1707"/>
        <v>#N/A</v>
      </c>
      <c r="AM4992" s="17" t="e">
        <f t="shared" si="1708"/>
        <v>#N/A</v>
      </c>
      <c r="AN4992" s="17" t="e">
        <f t="shared" si="1717"/>
        <v>#N/A</v>
      </c>
      <c r="AO4992" s="17" t="e">
        <f t="shared" si="1712"/>
        <v>#N/A</v>
      </c>
      <c r="AP4992" s="17" t="e">
        <f t="shared" si="1709"/>
        <v>#N/A</v>
      </c>
      <c r="AQ4992" s="17" t="e">
        <f t="shared" si="1710"/>
        <v>#N/A</v>
      </c>
      <c r="AR4992" s="17" t="e">
        <f t="shared" si="1711"/>
        <v>#N/A</v>
      </c>
    </row>
    <row r="4993" spans="2:44" x14ac:dyDescent="0.25">
      <c r="B4993" t="e">
        <f>INDEX(RawData!$A$2:$A$1048576,MATCH(FmtData!$B$4+(ROW()-10),RawData!$A$2:$A$1048576,0))</f>
        <v>#N/A</v>
      </c>
      <c r="C49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3)</f>
        <v>#N/A</v>
      </c>
      <c r="D49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93" s="62" t="e">
        <f>INDEX(RawData!E$2:E$1048576,MATCH(FmtData!$B$4+(ROW()-10),RawData!$A$2:$A$1048576,0))</f>
        <v>#N/A</v>
      </c>
      <c r="F4993" t="e">
        <f>INDEX(RawData!F$2:F$1048576,MATCH(FmtData!$B$4+(ROW()-10),RawData!$A$2:$A$1048576,0))</f>
        <v>#N/A</v>
      </c>
      <c r="G4993" t="e">
        <f>INDEX(RawData!G$2:G$1048576,MATCH(FmtData!$B$4+(ROW()-10),RawData!$A$2:$A$1048576,0))</f>
        <v>#N/A</v>
      </c>
      <c r="H4993" t="e">
        <f>INDEX(RawData!H$2:H$1048576,MATCH(FmtData!$B$4+(ROW()-10),RawData!$A$2:$A$1048576,0))</f>
        <v>#N/A</v>
      </c>
      <c r="I4993" t="e">
        <f>INDEX(RawData!I$2:I$1048576,MATCH(FmtData!$B$4+(ROW()-10),RawData!$A$2:$A$1048576,0))</f>
        <v>#N/A</v>
      </c>
      <c r="J4993" t="e">
        <f>INDEX(RawData!J$2:J$1048576,MATCH(FmtData!$B$4+(ROW()-10),RawData!$A$2:$A$1048576,0))</f>
        <v>#N/A</v>
      </c>
      <c r="K4993" t="e">
        <f>INDEX(RawData!K$2:K$1048576,MATCH(FmtData!$B$4+(ROW()-10),RawData!$A$2:$A$1048576,0))</f>
        <v>#N/A</v>
      </c>
      <c r="L4993" t="e">
        <f>INDEX(RawData!L$2:L$1048576,MATCH(FmtData!$B$4+(ROW()-10),RawData!$A$2:$A$1048576,0))</f>
        <v>#N/A</v>
      </c>
      <c r="M4993" t="e">
        <f>INDEX(RawData!M$2:M$1048576,MATCH(FmtData!$B$4+(ROW()-10),RawData!$A$2:$A$1048576,0))</f>
        <v>#N/A</v>
      </c>
      <c r="N4993" t="e">
        <f>INDEX(RawData!N$2:N$1048576,MATCH(FmtData!$B$4+(ROW()-10),RawData!$A$2:$A$1048576,0))</f>
        <v>#N/A</v>
      </c>
      <c r="O4993" t="e">
        <f>INDEX(RawData!O$2:O$1048576,MATCH(FmtData!$B$4+(ROW()-10),RawData!$A$2:$A$1048576,0))</f>
        <v>#N/A</v>
      </c>
      <c r="P4993" t="e">
        <f>INDEX(RawData!P$2:P$1048576,MATCH(FmtData!$B$4+(ROW()-10),RawData!$A$2:$A$1048576,0))</f>
        <v>#N/A</v>
      </c>
      <c r="Q4993" t="e">
        <f>INDEX(RawData!Q$2:Q$1048576,MATCH(FmtData!$B$4+(ROW()-10),RawData!$A$2:$A$1048576,0))</f>
        <v>#N/A</v>
      </c>
      <c r="R4993" t="e">
        <f>INDEX(RawData!R$2:R$1048576,MATCH(FmtData!$B$4+(ROW()-10),RawData!$A$2:$A$1048576,0))</f>
        <v>#N/A</v>
      </c>
      <c r="S4993" t="e">
        <f>INDEX(RawData!S$2:S$1048576,MATCH(FmtData!$B$4+(ROW()-10),RawData!$A$2:$A$1048576,0))</f>
        <v>#N/A</v>
      </c>
      <c r="T4993" t="e">
        <f>INDEX(RawData!T$2:T$1048576,MATCH(FmtData!$B$4+(ROW()-10),RawData!$A$2:$A$1048576,0))</f>
        <v>#N/A</v>
      </c>
      <c r="U4993" t="e">
        <f>INDEX(RawData!U$2:U$1048576,MATCH(FmtData!$B$4+(ROW()-10),RawData!$A$2:$A$1048576,0))</f>
        <v>#N/A</v>
      </c>
      <c r="V4993" t="e">
        <f>INDEX(RawData!V$2:V$1048576,MATCH(FmtData!$B$4+(ROW()-10),RawData!$A$2:$A$1048576,0))</f>
        <v>#N/A</v>
      </c>
      <c r="W4993" s="8" t="e">
        <f t="shared" si="1697"/>
        <v>#N/A</v>
      </c>
      <c r="X4993" s="8" t="e">
        <f t="shared" si="1698"/>
        <v>#N/A</v>
      </c>
      <c r="Y4993" s="8" t="e">
        <f t="shared" si="1699"/>
        <v>#N/A</v>
      </c>
      <c r="Z4993" s="8" t="e">
        <f t="shared" si="1700"/>
        <v>#N/A</v>
      </c>
      <c r="AA4993" s="8" t="e">
        <f t="shared" si="1701"/>
        <v>#N/A</v>
      </c>
      <c r="AB4993" s="8" t="e">
        <f t="shared" si="1702"/>
        <v>#N/A</v>
      </c>
      <c r="AC4993" s="6" t="e">
        <f t="shared" si="1718"/>
        <v>#N/A</v>
      </c>
      <c r="AD4993" s="41" t="e">
        <f t="shared" si="1713"/>
        <v>#N/A</v>
      </c>
      <c r="AE4993" s="15" t="e">
        <f t="shared" si="1714"/>
        <v>#N/A</v>
      </c>
      <c r="AF4993" s="15" t="e">
        <f t="shared" si="1715"/>
        <v>#N/A</v>
      </c>
      <c r="AG4993" s="15" t="e">
        <f t="shared" si="1703"/>
        <v>#N/A</v>
      </c>
      <c r="AH4993" s="15" t="e">
        <f t="shared" si="1716"/>
        <v>#N/A</v>
      </c>
      <c r="AI4993" s="17" t="e">
        <f t="shared" si="1704"/>
        <v>#N/A</v>
      </c>
      <c r="AJ4993" s="17" t="e">
        <f t="shared" si="1705"/>
        <v>#N/A</v>
      </c>
      <c r="AK4993" s="17" t="e">
        <f t="shared" si="1706"/>
        <v>#N/A</v>
      </c>
      <c r="AL4993" s="17" t="e">
        <f t="shared" si="1707"/>
        <v>#N/A</v>
      </c>
      <c r="AM4993" s="17" t="e">
        <f t="shared" si="1708"/>
        <v>#N/A</v>
      </c>
      <c r="AN4993" s="17" t="e">
        <f t="shared" si="1717"/>
        <v>#N/A</v>
      </c>
      <c r="AO4993" s="17" t="e">
        <f t="shared" si="1712"/>
        <v>#N/A</v>
      </c>
      <c r="AP4993" s="17" t="e">
        <f t="shared" si="1709"/>
        <v>#N/A</v>
      </c>
      <c r="AQ4993" s="17" t="e">
        <f t="shared" si="1710"/>
        <v>#N/A</v>
      </c>
      <c r="AR4993" s="17" t="e">
        <f t="shared" si="1711"/>
        <v>#N/A</v>
      </c>
    </row>
    <row r="4994" spans="2:44" x14ac:dyDescent="0.25">
      <c r="B4994" t="e">
        <f>INDEX(RawData!$A$2:$A$1048576,MATCH(FmtData!$B$4+(ROW()-10),RawData!$A$2:$A$1048576,0))</f>
        <v>#N/A</v>
      </c>
      <c r="C49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4)</f>
        <v>#N/A</v>
      </c>
      <c r="D49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94" s="62" t="e">
        <f>INDEX(RawData!E$2:E$1048576,MATCH(FmtData!$B$4+(ROW()-10),RawData!$A$2:$A$1048576,0))</f>
        <v>#N/A</v>
      </c>
      <c r="F4994" t="e">
        <f>INDEX(RawData!F$2:F$1048576,MATCH(FmtData!$B$4+(ROW()-10),RawData!$A$2:$A$1048576,0))</f>
        <v>#N/A</v>
      </c>
      <c r="G4994" t="e">
        <f>INDEX(RawData!G$2:G$1048576,MATCH(FmtData!$B$4+(ROW()-10),RawData!$A$2:$A$1048576,0))</f>
        <v>#N/A</v>
      </c>
      <c r="H4994" t="e">
        <f>INDEX(RawData!H$2:H$1048576,MATCH(FmtData!$B$4+(ROW()-10),RawData!$A$2:$A$1048576,0))</f>
        <v>#N/A</v>
      </c>
      <c r="I4994" t="e">
        <f>INDEX(RawData!I$2:I$1048576,MATCH(FmtData!$B$4+(ROW()-10),RawData!$A$2:$A$1048576,0))</f>
        <v>#N/A</v>
      </c>
      <c r="J4994" t="e">
        <f>INDEX(RawData!J$2:J$1048576,MATCH(FmtData!$B$4+(ROW()-10),RawData!$A$2:$A$1048576,0))</f>
        <v>#N/A</v>
      </c>
      <c r="K4994" t="e">
        <f>INDEX(RawData!K$2:K$1048576,MATCH(FmtData!$B$4+(ROW()-10),RawData!$A$2:$A$1048576,0))</f>
        <v>#N/A</v>
      </c>
      <c r="L4994" t="e">
        <f>INDEX(RawData!L$2:L$1048576,MATCH(FmtData!$B$4+(ROW()-10),RawData!$A$2:$A$1048576,0))</f>
        <v>#N/A</v>
      </c>
      <c r="M4994" t="e">
        <f>INDEX(RawData!M$2:M$1048576,MATCH(FmtData!$B$4+(ROW()-10),RawData!$A$2:$A$1048576,0))</f>
        <v>#N/A</v>
      </c>
      <c r="N4994" t="e">
        <f>INDEX(RawData!N$2:N$1048576,MATCH(FmtData!$B$4+(ROW()-10),RawData!$A$2:$A$1048576,0))</f>
        <v>#N/A</v>
      </c>
      <c r="O4994" t="e">
        <f>INDEX(RawData!O$2:O$1048576,MATCH(FmtData!$B$4+(ROW()-10),RawData!$A$2:$A$1048576,0))</f>
        <v>#N/A</v>
      </c>
      <c r="P4994" t="e">
        <f>INDEX(RawData!P$2:P$1048576,MATCH(FmtData!$B$4+(ROW()-10),RawData!$A$2:$A$1048576,0))</f>
        <v>#N/A</v>
      </c>
      <c r="Q4994" t="e">
        <f>INDEX(RawData!Q$2:Q$1048576,MATCH(FmtData!$B$4+(ROW()-10),RawData!$A$2:$A$1048576,0))</f>
        <v>#N/A</v>
      </c>
      <c r="R4994" t="e">
        <f>INDEX(RawData!R$2:R$1048576,MATCH(FmtData!$B$4+(ROW()-10),RawData!$A$2:$A$1048576,0))</f>
        <v>#N/A</v>
      </c>
      <c r="S4994" t="e">
        <f>INDEX(RawData!S$2:S$1048576,MATCH(FmtData!$B$4+(ROW()-10),RawData!$A$2:$A$1048576,0))</f>
        <v>#N/A</v>
      </c>
      <c r="T4994" t="e">
        <f>INDEX(RawData!T$2:T$1048576,MATCH(FmtData!$B$4+(ROW()-10),RawData!$A$2:$A$1048576,0))</f>
        <v>#N/A</v>
      </c>
      <c r="U4994" t="e">
        <f>INDEX(RawData!U$2:U$1048576,MATCH(FmtData!$B$4+(ROW()-10),RawData!$A$2:$A$1048576,0))</f>
        <v>#N/A</v>
      </c>
      <c r="V4994" t="e">
        <f>INDEX(RawData!V$2:V$1048576,MATCH(FmtData!$B$4+(ROW()-10),RawData!$A$2:$A$1048576,0))</f>
        <v>#N/A</v>
      </c>
      <c r="W4994" s="8" t="e">
        <f t="shared" si="1697"/>
        <v>#N/A</v>
      </c>
      <c r="X4994" s="8" t="e">
        <f t="shared" si="1698"/>
        <v>#N/A</v>
      </c>
      <c r="Y4994" s="8" t="e">
        <f t="shared" si="1699"/>
        <v>#N/A</v>
      </c>
      <c r="Z4994" s="8" t="e">
        <f t="shared" si="1700"/>
        <v>#N/A</v>
      </c>
      <c r="AA4994" s="8" t="e">
        <f t="shared" si="1701"/>
        <v>#N/A</v>
      </c>
      <c r="AB4994" s="8" t="e">
        <f t="shared" si="1702"/>
        <v>#N/A</v>
      </c>
      <c r="AC4994" s="6" t="e">
        <f t="shared" si="1718"/>
        <v>#N/A</v>
      </c>
      <c r="AD4994" s="41" t="e">
        <f t="shared" si="1713"/>
        <v>#N/A</v>
      </c>
      <c r="AE4994" s="15" t="e">
        <f t="shared" si="1714"/>
        <v>#N/A</v>
      </c>
      <c r="AF4994" s="15" t="e">
        <f t="shared" si="1715"/>
        <v>#N/A</v>
      </c>
      <c r="AG4994" s="15" t="e">
        <f t="shared" si="1703"/>
        <v>#N/A</v>
      </c>
      <c r="AH4994" s="15" t="e">
        <f t="shared" si="1716"/>
        <v>#N/A</v>
      </c>
      <c r="AI4994" s="17" t="e">
        <f t="shared" si="1704"/>
        <v>#N/A</v>
      </c>
      <c r="AJ4994" s="17" t="e">
        <f t="shared" si="1705"/>
        <v>#N/A</v>
      </c>
      <c r="AK4994" s="17" t="e">
        <f t="shared" si="1706"/>
        <v>#N/A</v>
      </c>
      <c r="AL4994" s="17" t="e">
        <f t="shared" si="1707"/>
        <v>#N/A</v>
      </c>
      <c r="AM4994" s="17" t="e">
        <f t="shared" si="1708"/>
        <v>#N/A</v>
      </c>
      <c r="AN4994" s="17" t="e">
        <f t="shared" si="1717"/>
        <v>#N/A</v>
      </c>
      <c r="AO4994" s="17" t="e">
        <f t="shared" si="1712"/>
        <v>#N/A</v>
      </c>
      <c r="AP4994" s="17" t="e">
        <f t="shared" si="1709"/>
        <v>#N/A</v>
      </c>
      <c r="AQ4994" s="17" t="e">
        <f t="shared" si="1710"/>
        <v>#N/A</v>
      </c>
      <c r="AR4994" s="17" t="e">
        <f t="shared" si="1711"/>
        <v>#N/A</v>
      </c>
    </row>
    <row r="4995" spans="2:44" x14ac:dyDescent="0.25">
      <c r="B4995" t="e">
        <f>INDEX(RawData!$A$2:$A$1048576,MATCH(FmtData!$B$4+(ROW()-10),RawData!$A$2:$A$1048576,0))</f>
        <v>#N/A</v>
      </c>
      <c r="C49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5)</f>
        <v>#N/A</v>
      </c>
      <c r="D49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95" s="62" t="e">
        <f>INDEX(RawData!E$2:E$1048576,MATCH(FmtData!$B$4+(ROW()-10),RawData!$A$2:$A$1048576,0))</f>
        <v>#N/A</v>
      </c>
      <c r="F4995" t="e">
        <f>INDEX(RawData!F$2:F$1048576,MATCH(FmtData!$B$4+(ROW()-10),RawData!$A$2:$A$1048576,0))</f>
        <v>#N/A</v>
      </c>
      <c r="G4995" t="e">
        <f>INDEX(RawData!G$2:G$1048576,MATCH(FmtData!$B$4+(ROW()-10),RawData!$A$2:$A$1048576,0))</f>
        <v>#N/A</v>
      </c>
      <c r="H4995" t="e">
        <f>INDEX(RawData!H$2:H$1048576,MATCH(FmtData!$B$4+(ROW()-10),RawData!$A$2:$A$1048576,0))</f>
        <v>#N/A</v>
      </c>
      <c r="I4995" t="e">
        <f>INDEX(RawData!I$2:I$1048576,MATCH(FmtData!$B$4+(ROW()-10),RawData!$A$2:$A$1048576,0))</f>
        <v>#N/A</v>
      </c>
      <c r="J4995" t="e">
        <f>INDEX(RawData!J$2:J$1048576,MATCH(FmtData!$B$4+(ROW()-10),RawData!$A$2:$A$1048576,0))</f>
        <v>#N/A</v>
      </c>
      <c r="K4995" t="e">
        <f>INDEX(RawData!K$2:K$1048576,MATCH(FmtData!$B$4+(ROW()-10),RawData!$A$2:$A$1048576,0))</f>
        <v>#N/A</v>
      </c>
      <c r="L4995" t="e">
        <f>INDEX(RawData!L$2:L$1048576,MATCH(FmtData!$B$4+(ROW()-10),RawData!$A$2:$A$1048576,0))</f>
        <v>#N/A</v>
      </c>
      <c r="M4995" t="e">
        <f>INDEX(RawData!M$2:M$1048576,MATCH(FmtData!$B$4+(ROW()-10),RawData!$A$2:$A$1048576,0))</f>
        <v>#N/A</v>
      </c>
      <c r="N4995" t="e">
        <f>INDEX(RawData!N$2:N$1048576,MATCH(FmtData!$B$4+(ROW()-10),RawData!$A$2:$A$1048576,0))</f>
        <v>#N/A</v>
      </c>
      <c r="O4995" t="e">
        <f>INDEX(RawData!O$2:O$1048576,MATCH(FmtData!$B$4+(ROW()-10),RawData!$A$2:$A$1048576,0))</f>
        <v>#N/A</v>
      </c>
      <c r="P4995" t="e">
        <f>INDEX(RawData!P$2:P$1048576,MATCH(FmtData!$B$4+(ROW()-10),RawData!$A$2:$A$1048576,0))</f>
        <v>#N/A</v>
      </c>
      <c r="Q4995" t="e">
        <f>INDEX(RawData!Q$2:Q$1048576,MATCH(FmtData!$B$4+(ROW()-10),RawData!$A$2:$A$1048576,0))</f>
        <v>#N/A</v>
      </c>
      <c r="R4995" t="e">
        <f>INDEX(RawData!R$2:R$1048576,MATCH(FmtData!$B$4+(ROW()-10),RawData!$A$2:$A$1048576,0))</f>
        <v>#N/A</v>
      </c>
      <c r="S4995" t="e">
        <f>INDEX(RawData!S$2:S$1048576,MATCH(FmtData!$B$4+(ROW()-10),RawData!$A$2:$A$1048576,0))</f>
        <v>#N/A</v>
      </c>
      <c r="T4995" t="e">
        <f>INDEX(RawData!T$2:T$1048576,MATCH(FmtData!$B$4+(ROW()-10),RawData!$A$2:$A$1048576,0))</f>
        <v>#N/A</v>
      </c>
      <c r="U4995" t="e">
        <f>INDEX(RawData!U$2:U$1048576,MATCH(FmtData!$B$4+(ROW()-10),RawData!$A$2:$A$1048576,0))</f>
        <v>#N/A</v>
      </c>
      <c r="V4995" t="e">
        <f>INDEX(RawData!V$2:V$1048576,MATCH(FmtData!$B$4+(ROW()-10),RawData!$A$2:$A$1048576,0))</f>
        <v>#N/A</v>
      </c>
      <c r="W4995" s="8" t="e">
        <f t="shared" si="1697"/>
        <v>#N/A</v>
      </c>
      <c r="X4995" s="8" t="e">
        <f t="shared" si="1698"/>
        <v>#N/A</v>
      </c>
      <c r="Y4995" s="8" t="e">
        <f t="shared" si="1699"/>
        <v>#N/A</v>
      </c>
      <c r="Z4995" s="8" t="e">
        <f t="shared" si="1700"/>
        <v>#N/A</v>
      </c>
      <c r="AA4995" s="8" t="e">
        <f t="shared" si="1701"/>
        <v>#N/A</v>
      </c>
      <c r="AB4995" s="8" t="e">
        <f t="shared" si="1702"/>
        <v>#N/A</v>
      </c>
      <c r="AC4995" s="6" t="e">
        <f t="shared" si="1718"/>
        <v>#N/A</v>
      </c>
      <c r="AD4995" s="41" t="e">
        <f t="shared" si="1713"/>
        <v>#N/A</v>
      </c>
      <c r="AE4995" s="15" t="e">
        <f t="shared" si="1714"/>
        <v>#N/A</v>
      </c>
      <c r="AF4995" s="15" t="e">
        <f t="shared" si="1715"/>
        <v>#N/A</v>
      </c>
      <c r="AG4995" s="15" t="e">
        <f t="shared" si="1703"/>
        <v>#N/A</v>
      </c>
      <c r="AH4995" s="15" t="e">
        <f t="shared" si="1716"/>
        <v>#N/A</v>
      </c>
      <c r="AI4995" s="17" t="e">
        <f t="shared" si="1704"/>
        <v>#N/A</v>
      </c>
      <c r="AJ4995" s="17" t="e">
        <f t="shared" si="1705"/>
        <v>#N/A</v>
      </c>
      <c r="AK4995" s="17" t="e">
        <f t="shared" si="1706"/>
        <v>#N/A</v>
      </c>
      <c r="AL4995" s="17" t="e">
        <f t="shared" si="1707"/>
        <v>#N/A</v>
      </c>
      <c r="AM4995" s="17" t="e">
        <f t="shared" si="1708"/>
        <v>#N/A</v>
      </c>
      <c r="AN4995" s="17" t="e">
        <f t="shared" si="1717"/>
        <v>#N/A</v>
      </c>
      <c r="AO4995" s="17" t="e">
        <f t="shared" si="1712"/>
        <v>#N/A</v>
      </c>
      <c r="AP4995" s="17" t="e">
        <f t="shared" si="1709"/>
        <v>#N/A</v>
      </c>
      <c r="AQ4995" s="17" t="e">
        <f t="shared" si="1710"/>
        <v>#N/A</v>
      </c>
      <c r="AR4995" s="17" t="e">
        <f t="shared" si="1711"/>
        <v>#N/A</v>
      </c>
    </row>
    <row r="4996" spans="2:44" x14ac:dyDescent="0.25">
      <c r="B4996" t="e">
        <f>INDEX(RawData!$A$2:$A$1048576,MATCH(FmtData!$B$4+(ROW()-10),RawData!$A$2:$A$1048576,0))</f>
        <v>#N/A</v>
      </c>
      <c r="C49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6)</f>
        <v>#N/A</v>
      </c>
      <c r="D49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96" s="62" t="e">
        <f>INDEX(RawData!E$2:E$1048576,MATCH(FmtData!$B$4+(ROW()-10),RawData!$A$2:$A$1048576,0))</f>
        <v>#N/A</v>
      </c>
      <c r="F4996" t="e">
        <f>INDEX(RawData!F$2:F$1048576,MATCH(FmtData!$B$4+(ROW()-10),RawData!$A$2:$A$1048576,0))</f>
        <v>#N/A</v>
      </c>
      <c r="G4996" t="e">
        <f>INDEX(RawData!G$2:G$1048576,MATCH(FmtData!$B$4+(ROW()-10),RawData!$A$2:$A$1048576,0))</f>
        <v>#N/A</v>
      </c>
      <c r="H4996" t="e">
        <f>INDEX(RawData!H$2:H$1048576,MATCH(FmtData!$B$4+(ROW()-10),RawData!$A$2:$A$1048576,0))</f>
        <v>#N/A</v>
      </c>
      <c r="I4996" t="e">
        <f>INDEX(RawData!I$2:I$1048576,MATCH(FmtData!$B$4+(ROW()-10),RawData!$A$2:$A$1048576,0))</f>
        <v>#N/A</v>
      </c>
      <c r="J4996" t="e">
        <f>INDEX(RawData!J$2:J$1048576,MATCH(FmtData!$B$4+(ROW()-10),RawData!$A$2:$A$1048576,0))</f>
        <v>#N/A</v>
      </c>
      <c r="K4996" t="e">
        <f>INDEX(RawData!K$2:K$1048576,MATCH(FmtData!$B$4+(ROW()-10),RawData!$A$2:$A$1048576,0))</f>
        <v>#N/A</v>
      </c>
      <c r="L4996" t="e">
        <f>INDEX(RawData!L$2:L$1048576,MATCH(FmtData!$B$4+(ROW()-10),RawData!$A$2:$A$1048576,0))</f>
        <v>#N/A</v>
      </c>
      <c r="M4996" t="e">
        <f>INDEX(RawData!M$2:M$1048576,MATCH(FmtData!$B$4+(ROW()-10),RawData!$A$2:$A$1048576,0))</f>
        <v>#N/A</v>
      </c>
      <c r="N4996" t="e">
        <f>INDEX(RawData!N$2:N$1048576,MATCH(FmtData!$B$4+(ROW()-10),RawData!$A$2:$A$1048576,0))</f>
        <v>#N/A</v>
      </c>
      <c r="O4996" t="e">
        <f>INDEX(RawData!O$2:O$1048576,MATCH(FmtData!$B$4+(ROW()-10),RawData!$A$2:$A$1048576,0))</f>
        <v>#N/A</v>
      </c>
      <c r="P4996" t="e">
        <f>INDEX(RawData!P$2:P$1048576,MATCH(FmtData!$B$4+(ROW()-10),RawData!$A$2:$A$1048576,0))</f>
        <v>#N/A</v>
      </c>
      <c r="Q4996" t="e">
        <f>INDEX(RawData!Q$2:Q$1048576,MATCH(FmtData!$B$4+(ROW()-10),RawData!$A$2:$A$1048576,0))</f>
        <v>#N/A</v>
      </c>
      <c r="R4996" t="e">
        <f>INDEX(RawData!R$2:R$1048576,MATCH(FmtData!$B$4+(ROW()-10),RawData!$A$2:$A$1048576,0))</f>
        <v>#N/A</v>
      </c>
      <c r="S4996" t="e">
        <f>INDEX(RawData!S$2:S$1048576,MATCH(FmtData!$B$4+(ROW()-10),RawData!$A$2:$A$1048576,0))</f>
        <v>#N/A</v>
      </c>
      <c r="T4996" t="e">
        <f>INDEX(RawData!T$2:T$1048576,MATCH(FmtData!$B$4+(ROW()-10),RawData!$A$2:$A$1048576,0))</f>
        <v>#N/A</v>
      </c>
      <c r="U4996" t="e">
        <f>INDEX(RawData!U$2:U$1048576,MATCH(FmtData!$B$4+(ROW()-10),RawData!$A$2:$A$1048576,0))</f>
        <v>#N/A</v>
      </c>
      <c r="V4996" t="e">
        <f>INDEX(RawData!V$2:V$1048576,MATCH(FmtData!$B$4+(ROW()-10),RawData!$A$2:$A$1048576,0))</f>
        <v>#N/A</v>
      </c>
      <c r="W4996" s="8" t="e">
        <f t="shared" ref="W4996:W5059" si="1719">V4996-U4996</f>
        <v>#N/A</v>
      </c>
      <c r="X4996" s="8" t="e">
        <f t="shared" ref="X4996:X5059" si="1720">-(S4996-$S$10)*2.54</f>
        <v>#N/A</v>
      </c>
      <c r="Y4996" s="8" t="e">
        <f t="shared" ref="Y4996:Y5059" si="1721">-(T4996-$T$10)*2.54</f>
        <v>#N/A</v>
      </c>
      <c r="Z4996" s="8" t="e">
        <f t="shared" ref="Z4996:Z5059" si="1722">$S$6-X4996</f>
        <v>#N/A</v>
      </c>
      <c r="AA4996" s="8" t="e">
        <f t="shared" ref="AA4996:AA5059" si="1723">$S$6-Y4996</f>
        <v>#N/A</v>
      </c>
      <c r="AB4996" s="8" t="e">
        <f t="shared" ref="AB4996:AB5059" si="1724">(Z4996+AA4996)/2</f>
        <v>#N/A</v>
      </c>
      <c r="AC4996" s="6" t="e">
        <f t="shared" si="1718"/>
        <v>#N/A</v>
      </c>
      <c r="AD4996" s="41" t="e">
        <f t="shared" si="1713"/>
        <v>#N/A</v>
      </c>
      <c r="AE4996" s="15" t="e">
        <f t="shared" si="1714"/>
        <v>#N/A</v>
      </c>
      <c r="AF4996" s="15" t="e">
        <f t="shared" si="1715"/>
        <v>#N/A</v>
      </c>
      <c r="AG4996" s="15" t="e">
        <f t="shared" ref="AG4996:AG5059" si="1725">PI()*AB4996^2/4*($P$4+(AB4996-$AB$10))-$S$5</f>
        <v>#N/A</v>
      </c>
      <c r="AH4996" s="15" t="e">
        <f t="shared" si="1716"/>
        <v>#N/A</v>
      </c>
      <c r="AI4996" s="17" t="e">
        <f t="shared" ref="AI4996:AI5059" si="1726">$L$6/(($S$5+AC4996)*2160)*100^3</f>
        <v>#N/A</v>
      </c>
      <c r="AJ4996" s="17" t="e">
        <f t="shared" ref="AJ4996:AJ5059" si="1727">$L$6/(($S$5+AH4996)*2160)*100^3</f>
        <v>#N/A</v>
      </c>
      <c r="AK4996" s="17" t="e">
        <f t="shared" ref="AK4996:AK5059" si="1728">$L$6/(($S$5+AE4996)*2160)*100^3</f>
        <v>#N/A</v>
      </c>
      <c r="AL4996" s="17" t="e">
        <f t="shared" ref="AL4996:AL5059" si="1729">$L$6/(($S$5+AF4996)*2160)*100^3</f>
        <v>#N/A</v>
      </c>
      <c r="AM4996" s="17" t="e">
        <f t="shared" ref="AM4996:AM5059" si="1730">$L$6/(($S$3+AG4996)*2160)*100^3</f>
        <v>#N/A</v>
      </c>
      <c r="AN4996" s="17" t="e">
        <f t="shared" si="1717"/>
        <v>#N/A</v>
      </c>
      <c r="AO4996" s="17" t="e">
        <f t="shared" si="1712"/>
        <v>#N/A</v>
      </c>
      <c r="AP4996" s="17" t="e">
        <f t="shared" ref="AP4996:AP5059" si="1731">AM4996*10</f>
        <v>#N/A</v>
      </c>
      <c r="AQ4996" s="17" t="e">
        <f t="shared" ref="AQ4996:AQ5059" si="1732">AI4996*10</f>
        <v>#N/A</v>
      </c>
      <c r="AR4996" s="17" t="e">
        <f t="shared" ref="AR4996:AR5059" si="1733">E4996*0.101325/14.696</f>
        <v>#N/A</v>
      </c>
    </row>
    <row r="4997" spans="2:44" x14ac:dyDescent="0.25">
      <c r="B4997" t="e">
        <f>INDEX(RawData!$A$2:$A$1048576,MATCH(FmtData!$B$4+(ROW()-10),RawData!$A$2:$A$1048576,0))</f>
        <v>#N/A</v>
      </c>
      <c r="C49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7)</f>
        <v>#N/A</v>
      </c>
      <c r="D49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97" s="62" t="e">
        <f>INDEX(RawData!E$2:E$1048576,MATCH(FmtData!$B$4+(ROW()-10),RawData!$A$2:$A$1048576,0))</f>
        <v>#N/A</v>
      </c>
      <c r="F4997" t="e">
        <f>INDEX(RawData!F$2:F$1048576,MATCH(FmtData!$B$4+(ROW()-10),RawData!$A$2:$A$1048576,0))</f>
        <v>#N/A</v>
      </c>
      <c r="G4997" t="e">
        <f>INDEX(RawData!G$2:G$1048576,MATCH(FmtData!$B$4+(ROW()-10),RawData!$A$2:$A$1048576,0))</f>
        <v>#N/A</v>
      </c>
      <c r="H4997" t="e">
        <f>INDEX(RawData!H$2:H$1048576,MATCH(FmtData!$B$4+(ROW()-10),RawData!$A$2:$A$1048576,0))</f>
        <v>#N/A</v>
      </c>
      <c r="I4997" t="e">
        <f>INDEX(RawData!I$2:I$1048576,MATCH(FmtData!$B$4+(ROW()-10),RawData!$A$2:$A$1048576,0))</f>
        <v>#N/A</v>
      </c>
      <c r="J4997" t="e">
        <f>INDEX(RawData!J$2:J$1048576,MATCH(FmtData!$B$4+(ROW()-10),RawData!$A$2:$A$1048576,0))</f>
        <v>#N/A</v>
      </c>
      <c r="K4997" t="e">
        <f>INDEX(RawData!K$2:K$1048576,MATCH(FmtData!$B$4+(ROW()-10),RawData!$A$2:$A$1048576,0))</f>
        <v>#N/A</v>
      </c>
      <c r="L4997" t="e">
        <f>INDEX(RawData!L$2:L$1048576,MATCH(FmtData!$B$4+(ROW()-10),RawData!$A$2:$A$1048576,0))</f>
        <v>#N/A</v>
      </c>
      <c r="M4997" t="e">
        <f>INDEX(RawData!M$2:M$1048576,MATCH(FmtData!$B$4+(ROW()-10),RawData!$A$2:$A$1048576,0))</f>
        <v>#N/A</v>
      </c>
      <c r="N4997" t="e">
        <f>INDEX(RawData!N$2:N$1048576,MATCH(FmtData!$B$4+(ROW()-10),RawData!$A$2:$A$1048576,0))</f>
        <v>#N/A</v>
      </c>
      <c r="O4997" t="e">
        <f>INDEX(RawData!O$2:O$1048576,MATCH(FmtData!$B$4+(ROW()-10),RawData!$A$2:$A$1048576,0))</f>
        <v>#N/A</v>
      </c>
      <c r="P4997" t="e">
        <f>INDEX(RawData!P$2:P$1048576,MATCH(FmtData!$B$4+(ROW()-10),RawData!$A$2:$A$1048576,0))</f>
        <v>#N/A</v>
      </c>
      <c r="Q4997" t="e">
        <f>INDEX(RawData!Q$2:Q$1048576,MATCH(FmtData!$B$4+(ROW()-10),RawData!$A$2:$A$1048576,0))</f>
        <v>#N/A</v>
      </c>
      <c r="R4997" t="e">
        <f>INDEX(RawData!R$2:R$1048576,MATCH(FmtData!$B$4+(ROW()-10),RawData!$A$2:$A$1048576,0))</f>
        <v>#N/A</v>
      </c>
      <c r="S4997" t="e">
        <f>INDEX(RawData!S$2:S$1048576,MATCH(FmtData!$B$4+(ROW()-10),RawData!$A$2:$A$1048576,0))</f>
        <v>#N/A</v>
      </c>
      <c r="T4997" t="e">
        <f>INDEX(RawData!T$2:T$1048576,MATCH(FmtData!$B$4+(ROW()-10),RawData!$A$2:$A$1048576,0))</f>
        <v>#N/A</v>
      </c>
      <c r="U4997" t="e">
        <f>INDEX(RawData!U$2:U$1048576,MATCH(FmtData!$B$4+(ROW()-10),RawData!$A$2:$A$1048576,0))</f>
        <v>#N/A</v>
      </c>
      <c r="V4997" t="e">
        <f>INDEX(RawData!V$2:V$1048576,MATCH(FmtData!$B$4+(ROW()-10),RawData!$A$2:$A$1048576,0))</f>
        <v>#N/A</v>
      </c>
      <c r="W4997" s="8" t="e">
        <f t="shared" si="1719"/>
        <v>#N/A</v>
      </c>
      <c r="X4997" s="8" t="e">
        <f t="shared" si="1720"/>
        <v>#N/A</v>
      </c>
      <c r="Y4997" s="8" t="e">
        <f t="shared" si="1721"/>
        <v>#N/A</v>
      </c>
      <c r="Z4997" s="8" t="e">
        <f t="shared" si="1722"/>
        <v>#N/A</v>
      </c>
      <c r="AA4997" s="8" t="e">
        <f t="shared" si="1723"/>
        <v>#N/A</v>
      </c>
      <c r="AB4997" s="8" t="e">
        <f t="shared" si="1724"/>
        <v>#N/A</v>
      </c>
      <c r="AC4997" s="6" t="e">
        <f t="shared" si="1718"/>
        <v>#N/A</v>
      </c>
      <c r="AD4997" s="41" t="e">
        <f t="shared" si="1713"/>
        <v>#N/A</v>
      </c>
      <c r="AE4997" s="15" t="e">
        <f t="shared" si="1714"/>
        <v>#N/A</v>
      </c>
      <c r="AF4997" s="15" t="e">
        <f t="shared" si="1715"/>
        <v>#N/A</v>
      </c>
      <c r="AG4997" s="15" t="e">
        <f t="shared" si="1725"/>
        <v>#N/A</v>
      </c>
      <c r="AH4997" s="15" t="e">
        <f t="shared" si="1716"/>
        <v>#N/A</v>
      </c>
      <c r="AI4997" s="17" t="e">
        <f t="shared" si="1726"/>
        <v>#N/A</v>
      </c>
      <c r="AJ4997" s="17" t="e">
        <f t="shared" si="1727"/>
        <v>#N/A</v>
      </c>
      <c r="AK4997" s="17" t="e">
        <f t="shared" si="1728"/>
        <v>#N/A</v>
      </c>
      <c r="AL4997" s="17" t="e">
        <f t="shared" si="1729"/>
        <v>#N/A</v>
      </c>
      <c r="AM4997" s="17" t="e">
        <f t="shared" si="1730"/>
        <v>#N/A</v>
      </c>
      <c r="AN4997" s="17" t="e">
        <f t="shared" si="1717"/>
        <v>#N/A</v>
      </c>
      <c r="AO4997" s="17" t="e">
        <f t="shared" si="1712"/>
        <v>#N/A</v>
      </c>
      <c r="AP4997" s="17" t="e">
        <f t="shared" si="1731"/>
        <v>#N/A</v>
      </c>
      <c r="AQ4997" s="17" t="e">
        <f t="shared" si="1732"/>
        <v>#N/A</v>
      </c>
      <c r="AR4997" s="17" t="e">
        <f t="shared" si="1733"/>
        <v>#N/A</v>
      </c>
    </row>
    <row r="4998" spans="2:44" x14ac:dyDescent="0.25">
      <c r="B4998" t="e">
        <f>INDEX(RawData!$A$2:$A$1048576,MATCH(FmtData!$B$4+(ROW()-10),RawData!$A$2:$A$1048576,0))</f>
        <v>#N/A</v>
      </c>
      <c r="C49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8)</f>
        <v>#N/A</v>
      </c>
      <c r="D49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98" s="62" t="e">
        <f>INDEX(RawData!E$2:E$1048576,MATCH(FmtData!$B$4+(ROW()-10),RawData!$A$2:$A$1048576,0))</f>
        <v>#N/A</v>
      </c>
      <c r="F4998" t="e">
        <f>INDEX(RawData!F$2:F$1048576,MATCH(FmtData!$B$4+(ROW()-10),RawData!$A$2:$A$1048576,0))</f>
        <v>#N/A</v>
      </c>
      <c r="G4998" t="e">
        <f>INDEX(RawData!G$2:G$1048576,MATCH(FmtData!$B$4+(ROW()-10),RawData!$A$2:$A$1048576,0))</f>
        <v>#N/A</v>
      </c>
      <c r="H4998" t="e">
        <f>INDEX(RawData!H$2:H$1048576,MATCH(FmtData!$B$4+(ROW()-10),RawData!$A$2:$A$1048576,0))</f>
        <v>#N/A</v>
      </c>
      <c r="I4998" t="e">
        <f>INDEX(RawData!I$2:I$1048576,MATCH(FmtData!$B$4+(ROW()-10),RawData!$A$2:$A$1048576,0))</f>
        <v>#N/A</v>
      </c>
      <c r="J4998" t="e">
        <f>INDEX(RawData!J$2:J$1048576,MATCH(FmtData!$B$4+(ROW()-10),RawData!$A$2:$A$1048576,0))</f>
        <v>#N/A</v>
      </c>
      <c r="K4998" t="e">
        <f>INDEX(RawData!K$2:K$1048576,MATCH(FmtData!$B$4+(ROW()-10),RawData!$A$2:$A$1048576,0))</f>
        <v>#N/A</v>
      </c>
      <c r="L4998" t="e">
        <f>INDEX(RawData!L$2:L$1048576,MATCH(FmtData!$B$4+(ROW()-10),RawData!$A$2:$A$1048576,0))</f>
        <v>#N/A</v>
      </c>
      <c r="M4998" t="e">
        <f>INDEX(RawData!M$2:M$1048576,MATCH(FmtData!$B$4+(ROW()-10),RawData!$A$2:$A$1048576,0))</f>
        <v>#N/A</v>
      </c>
      <c r="N4998" t="e">
        <f>INDEX(RawData!N$2:N$1048576,MATCH(FmtData!$B$4+(ROW()-10),RawData!$A$2:$A$1048576,0))</f>
        <v>#N/A</v>
      </c>
      <c r="O4998" t="e">
        <f>INDEX(RawData!O$2:O$1048576,MATCH(FmtData!$B$4+(ROW()-10),RawData!$A$2:$A$1048576,0))</f>
        <v>#N/A</v>
      </c>
      <c r="P4998" t="e">
        <f>INDEX(RawData!P$2:P$1048576,MATCH(FmtData!$B$4+(ROW()-10),RawData!$A$2:$A$1048576,0))</f>
        <v>#N/A</v>
      </c>
      <c r="Q4998" t="e">
        <f>INDEX(RawData!Q$2:Q$1048576,MATCH(FmtData!$B$4+(ROW()-10),RawData!$A$2:$A$1048576,0))</f>
        <v>#N/A</v>
      </c>
      <c r="R4998" t="e">
        <f>INDEX(RawData!R$2:R$1048576,MATCH(FmtData!$B$4+(ROW()-10),RawData!$A$2:$A$1048576,0))</f>
        <v>#N/A</v>
      </c>
      <c r="S4998" t="e">
        <f>INDEX(RawData!S$2:S$1048576,MATCH(FmtData!$B$4+(ROW()-10),RawData!$A$2:$A$1048576,0))</f>
        <v>#N/A</v>
      </c>
      <c r="T4998" t="e">
        <f>INDEX(RawData!T$2:T$1048576,MATCH(FmtData!$B$4+(ROW()-10),RawData!$A$2:$A$1048576,0))</f>
        <v>#N/A</v>
      </c>
      <c r="U4998" t="e">
        <f>INDEX(RawData!U$2:U$1048576,MATCH(FmtData!$B$4+(ROW()-10),RawData!$A$2:$A$1048576,0))</f>
        <v>#N/A</v>
      </c>
      <c r="V4998" t="e">
        <f>INDEX(RawData!V$2:V$1048576,MATCH(FmtData!$B$4+(ROW()-10),RawData!$A$2:$A$1048576,0))</f>
        <v>#N/A</v>
      </c>
      <c r="W4998" s="8" t="e">
        <f t="shared" si="1719"/>
        <v>#N/A</v>
      </c>
      <c r="X4998" s="8" t="e">
        <f t="shared" si="1720"/>
        <v>#N/A</v>
      </c>
      <c r="Y4998" s="8" t="e">
        <f t="shared" si="1721"/>
        <v>#N/A</v>
      </c>
      <c r="Z4998" s="8" t="e">
        <f t="shared" si="1722"/>
        <v>#N/A</v>
      </c>
      <c r="AA4998" s="8" t="e">
        <f t="shared" si="1723"/>
        <v>#N/A</v>
      </c>
      <c r="AB4998" s="8" t="e">
        <f t="shared" si="1724"/>
        <v>#N/A</v>
      </c>
      <c r="AC4998" s="6" t="e">
        <f t="shared" si="1718"/>
        <v>#N/A</v>
      </c>
      <c r="AD4998" s="41" t="e">
        <f t="shared" si="1713"/>
        <v>#N/A</v>
      </c>
      <c r="AE4998" s="15" t="e">
        <f t="shared" si="1714"/>
        <v>#N/A</v>
      </c>
      <c r="AF4998" s="15" t="e">
        <f t="shared" si="1715"/>
        <v>#N/A</v>
      </c>
      <c r="AG4998" s="15" t="e">
        <f t="shared" si="1725"/>
        <v>#N/A</v>
      </c>
      <c r="AH4998" s="15" t="e">
        <f t="shared" si="1716"/>
        <v>#N/A</v>
      </c>
      <c r="AI4998" s="17" t="e">
        <f t="shared" si="1726"/>
        <v>#N/A</v>
      </c>
      <c r="AJ4998" s="17" t="e">
        <f t="shared" si="1727"/>
        <v>#N/A</v>
      </c>
      <c r="AK4998" s="17" t="e">
        <f t="shared" si="1728"/>
        <v>#N/A</v>
      </c>
      <c r="AL4998" s="17" t="e">
        <f t="shared" si="1729"/>
        <v>#N/A</v>
      </c>
      <c r="AM4998" s="17" t="e">
        <f t="shared" si="1730"/>
        <v>#N/A</v>
      </c>
      <c r="AN4998" s="17" t="e">
        <f t="shared" si="1717"/>
        <v>#N/A</v>
      </c>
      <c r="AO4998" s="17" t="e">
        <f t="shared" si="1712"/>
        <v>#N/A</v>
      </c>
      <c r="AP4998" s="17" t="e">
        <f t="shared" si="1731"/>
        <v>#N/A</v>
      </c>
      <c r="AQ4998" s="17" t="e">
        <f t="shared" si="1732"/>
        <v>#N/A</v>
      </c>
      <c r="AR4998" s="17" t="e">
        <f t="shared" si="1733"/>
        <v>#N/A</v>
      </c>
    </row>
    <row r="4999" spans="2:44" x14ac:dyDescent="0.25">
      <c r="B4999" t="e">
        <f>INDEX(RawData!$A$2:$A$1048576,MATCH(FmtData!$B$4+(ROW()-10),RawData!$A$2:$A$1048576,0))</f>
        <v>#N/A</v>
      </c>
      <c r="C49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9)</f>
        <v>#N/A</v>
      </c>
      <c r="D49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999" s="62" t="e">
        <f>INDEX(RawData!E$2:E$1048576,MATCH(FmtData!$B$4+(ROW()-10),RawData!$A$2:$A$1048576,0))</f>
        <v>#N/A</v>
      </c>
      <c r="F4999" t="e">
        <f>INDEX(RawData!F$2:F$1048576,MATCH(FmtData!$B$4+(ROW()-10),RawData!$A$2:$A$1048576,0))</f>
        <v>#N/A</v>
      </c>
      <c r="G4999" t="e">
        <f>INDEX(RawData!G$2:G$1048576,MATCH(FmtData!$B$4+(ROW()-10),RawData!$A$2:$A$1048576,0))</f>
        <v>#N/A</v>
      </c>
      <c r="H4999" t="e">
        <f>INDEX(RawData!H$2:H$1048576,MATCH(FmtData!$B$4+(ROW()-10),RawData!$A$2:$A$1048576,0))</f>
        <v>#N/A</v>
      </c>
      <c r="I4999" t="e">
        <f>INDEX(RawData!I$2:I$1048576,MATCH(FmtData!$B$4+(ROW()-10),RawData!$A$2:$A$1048576,0))</f>
        <v>#N/A</v>
      </c>
      <c r="J4999" t="e">
        <f>INDEX(RawData!J$2:J$1048576,MATCH(FmtData!$B$4+(ROW()-10),RawData!$A$2:$A$1048576,0))</f>
        <v>#N/A</v>
      </c>
      <c r="K4999" t="e">
        <f>INDEX(RawData!K$2:K$1048576,MATCH(FmtData!$B$4+(ROW()-10),RawData!$A$2:$A$1048576,0))</f>
        <v>#N/A</v>
      </c>
      <c r="L4999" t="e">
        <f>INDEX(RawData!L$2:L$1048576,MATCH(FmtData!$B$4+(ROW()-10),RawData!$A$2:$A$1048576,0))</f>
        <v>#N/A</v>
      </c>
      <c r="M4999" t="e">
        <f>INDEX(RawData!M$2:M$1048576,MATCH(FmtData!$B$4+(ROW()-10),RawData!$A$2:$A$1048576,0))</f>
        <v>#N/A</v>
      </c>
      <c r="N4999" t="e">
        <f>INDEX(RawData!N$2:N$1048576,MATCH(FmtData!$B$4+(ROW()-10),RawData!$A$2:$A$1048576,0))</f>
        <v>#N/A</v>
      </c>
      <c r="O4999" t="e">
        <f>INDEX(RawData!O$2:O$1048576,MATCH(FmtData!$B$4+(ROW()-10),RawData!$A$2:$A$1048576,0))</f>
        <v>#N/A</v>
      </c>
      <c r="P4999" t="e">
        <f>INDEX(RawData!P$2:P$1048576,MATCH(FmtData!$B$4+(ROW()-10),RawData!$A$2:$A$1048576,0))</f>
        <v>#N/A</v>
      </c>
      <c r="Q4999" t="e">
        <f>INDEX(RawData!Q$2:Q$1048576,MATCH(FmtData!$B$4+(ROW()-10),RawData!$A$2:$A$1048576,0))</f>
        <v>#N/A</v>
      </c>
      <c r="R4999" t="e">
        <f>INDEX(RawData!R$2:R$1048576,MATCH(FmtData!$B$4+(ROW()-10),RawData!$A$2:$A$1048576,0))</f>
        <v>#N/A</v>
      </c>
      <c r="S4999" t="e">
        <f>INDEX(RawData!S$2:S$1048576,MATCH(FmtData!$B$4+(ROW()-10),RawData!$A$2:$A$1048576,0))</f>
        <v>#N/A</v>
      </c>
      <c r="T4999" t="e">
        <f>INDEX(RawData!T$2:T$1048576,MATCH(FmtData!$B$4+(ROW()-10),RawData!$A$2:$A$1048576,0))</f>
        <v>#N/A</v>
      </c>
      <c r="U4999" t="e">
        <f>INDEX(RawData!U$2:U$1048576,MATCH(FmtData!$B$4+(ROW()-10),RawData!$A$2:$A$1048576,0))</f>
        <v>#N/A</v>
      </c>
      <c r="V4999" t="e">
        <f>INDEX(RawData!V$2:V$1048576,MATCH(FmtData!$B$4+(ROW()-10),RawData!$A$2:$A$1048576,0))</f>
        <v>#N/A</v>
      </c>
      <c r="W4999" s="8" t="e">
        <f t="shared" si="1719"/>
        <v>#N/A</v>
      </c>
      <c r="X4999" s="8" t="e">
        <f t="shared" si="1720"/>
        <v>#N/A</v>
      </c>
      <c r="Y4999" s="8" t="e">
        <f t="shared" si="1721"/>
        <v>#N/A</v>
      </c>
      <c r="Z4999" s="8" t="e">
        <f t="shared" si="1722"/>
        <v>#N/A</v>
      </c>
      <c r="AA4999" s="8" t="e">
        <f t="shared" si="1723"/>
        <v>#N/A</v>
      </c>
      <c r="AB4999" s="8" t="e">
        <f t="shared" si="1724"/>
        <v>#N/A</v>
      </c>
      <c r="AC4999" s="6" t="e">
        <f t="shared" si="1718"/>
        <v>#N/A</v>
      </c>
      <c r="AD4999" s="41" t="e">
        <f t="shared" si="1713"/>
        <v>#N/A</v>
      </c>
      <c r="AE4999" s="15" t="e">
        <f t="shared" si="1714"/>
        <v>#N/A</v>
      </c>
      <c r="AF4999" s="15" t="e">
        <f t="shared" si="1715"/>
        <v>#N/A</v>
      </c>
      <c r="AG4999" s="15" t="e">
        <f t="shared" si="1725"/>
        <v>#N/A</v>
      </c>
      <c r="AH4999" s="15" t="e">
        <f t="shared" si="1716"/>
        <v>#N/A</v>
      </c>
      <c r="AI4999" s="17" t="e">
        <f t="shared" si="1726"/>
        <v>#N/A</v>
      </c>
      <c r="AJ4999" s="17" t="e">
        <f t="shared" si="1727"/>
        <v>#N/A</v>
      </c>
      <c r="AK4999" s="17" t="e">
        <f t="shared" si="1728"/>
        <v>#N/A</v>
      </c>
      <c r="AL4999" s="17" t="e">
        <f t="shared" si="1729"/>
        <v>#N/A</v>
      </c>
      <c r="AM4999" s="17" t="e">
        <f t="shared" si="1730"/>
        <v>#N/A</v>
      </c>
      <c r="AN4999" s="17" t="e">
        <f t="shared" si="1717"/>
        <v>#N/A</v>
      </c>
      <c r="AO4999" s="17" t="e">
        <f t="shared" si="1712"/>
        <v>#N/A</v>
      </c>
      <c r="AP4999" s="17" t="e">
        <f t="shared" si="1731"/>
        <v>#N/A</v>
      </c>
      <c r="AQ4999" s="17" t="e">
        <f t="shared" si="1732"/>
        <v>#N/A</v>
      </c>
      <c r="AR4999" s="17" t="e">
        <f t="shared" si="1733"/>
        <v>#N/A</v>
      </c>
    </row>
    <row r="5000" spans="2:44" x14ac:dyDescent="0.25">
      <c r="B5000" t="e">
        <f>INDEX(RawData!$A$2:$A$1048576,MATCH(FmtData!$B$4+(ROW()-10),RawData!$A$2:$A$1048576,0))</f>
        <v>#N/A</v>
      </c>
      <c r="C50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0)</f>
        <v>#N/A</v>
      </c>
      <c r="D50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00" s="62" t="e">
        <f>INDEX(RawData!E$2:E$1048576,MATCH(FmtData!$B$4+(ROW()-10),RawData!$A$2:$A$1048576,0))</f>
        <v>#N/A</v>
      </c>
      <c r="F5000" t="e">
        <f>INDEX(RawData!F$2:F$1048576,MATCH(FmtData!$B$4+(ROW()-10),RawData!$A$2:$A$1048576,0))</f>
        <v>#N/A</v>
      </c>
      <c r="G5000" t="e">
        <f>INDEX(RawData!G$2:G$1048576,MATCH(FmtData!$B$4+(ROW()-10),RawData!$A$2:$A$1048576,0))</f>
        <v>#N/A</v>
      </c>
      <c r="H5000" t="e">
        <f>INDEX(RawData!H$2:H$1048576,MATCH(FmtData!$B$4+(ROW()-10),RawData!$A$2:$A$1048576,0))</f>
        <v>#N/A</v>
      </c>
      <c r="I5000" t="e">
        <f>INDEX(RawData!I$2:I$1048576,MATCH(FmtData!$B$4+(ROW()-10),RawData!$A$2:$A$1048576,0))</f>
        <v>#N/A</v>
      </c>
      <c r="J5000" t="e">
        <f>INDEX(RawData!J$2:J$1048576,MATCH(FmtData!$B$4+(ROW()-10),RawData!$A$2:$A$1048576,0))</f>
        <v>#N/A</v>
      </c>
      <c r="K5000" t="e">
        <f>INDEX(RawData!K$2:K$1048576,MATCH(FmtData!$B$4+(ROW()-10),RawData!$A$2:$A$1048576,0))</f>
        <v>#N/A</v>
      </c>
      <c r="L5000" t="e">
        <f>INDEX(RawData!L$2:L$1048576,MATCH(FmtData!$B$4+(ROW()-10),RawData!$A$2:$A$1048576,0))</f>
        <v>#N/A</v>
      </c>
      <c r="M5000" t="e">
        <f>INDEX(RawData!M$2:M$1048576,MATCH(FmtData!$B$4+(ROW()-10),RawData!$A$2:$A$1048576,0))</f>
        <v>#N/A</v>
      </c>
      <c r="N5000" t="e">
        <f>INDEX(RawData!N$2:N$1048576,MATCH(FmtData!$B$4+(ROW()-10),RawData!$A$2:$A$1048576,0))</f>
        <v>#N/A</v>
      </c>
      <c r="O5000" t="e">
        <f>INDEX(RawData!O$2:O$1048576,MATCH(FmtData!$B$4+(ROW()-10),RawData!$A$2:$A$1048576,0))</f>
        <v>#N/A</v>
      </c>
      <c r="P5000" t="e">
        <f>INDEX(RawData!P$2:P$1048576,MATCH(FmtData!$B$4+(ROW()-10),RawData!$A$2:$A$1048576,0))</f>
        <v>#N/A</v>
      </c>
      <c r="Q5000" t="e">
        <f>INDEX(RawData!Q$2:Q$1048576,MATCH(FmtData!$B$4+(ROW()-10),RawData!$A$2:$A$1048576,0))</f>
        <v>#N/A</v>
      </c>
      <c r="R5000" t="e">
        <f>INDEX(RawData!R$2:R$1048576,MATCH(FmtData!$B$4+(ROW()-10),RawData!$A$2:$A$1048576,0))</f>
        <v>#N/A</v>
      </c>
      <c r="S5000" t="e">
        <f>INDEX(RawData!S$2:S$1048576,MATCH(FmtData!$B$4+(ROW()-10),RawData!$A$2:$A$1048576,0))</f>
        <v>#N/A</v>
      </c>
      <c r="T5000" t="e">
        <f>INDEX(RawData!T$2:T$1048576,MATCH(FmtData!$B$4+(ROW()-10),RawData!$A$2:$A$1048576,0))</f>
        <v>#N/A</v>
      </c>
      <c r="U5000" t="e">
        <f>INDEX(RawData!U$2:U$1048576,MATCH(FmtData!$B$4+(ROW()-10),RawData!$A$2:$A$1048576,0))</f>
        <v>#N/A</v>
      </c>
      <c r="V5000" t="e">
        <f>INDEX(RawData!V$2:V$1048576,MATCH(FmtData!$B$4+(ROW()-10),RawData!$A$2:$A$1048576,0))</f>
        <v>#N/A</v>
      </c>
      <c r="W5000" s="8" t="e">
        <f t="shared" si="1719"/>
        <v>#N/A</v>
      </c>
      <c r="X5000" s="8" t="e">
        <f t="shared" si="1720"/>
        <v>#N/A</v>
      </c>
      <c r="Y5000" s="8" t="e">
        <f t="shared" si="1721"/>
        <v>#N/A</v>
      </c>
      <c r="Z5000" s="8" t="e">
        <f t="shared" si="1722"/>
        <v>#N/A</v>
      </c>
      <c r="AA5000" s="8" t="e">
        <f t="shared" si="1723"/>
        <v>#N/A</v>
      </c>
      <c r="AB5000" s="8" t="e">
        <f t="shared" si="1724"/>
        <v>#N/A</v>
      </c>
      <c r="AC5000" s="6" t="e">
        <f t="shared" si="1718"/>
        <v>#N/A</v>
      </c>
      <c r="AD5000" s="41" t="e">
        <f t="shared" si="1713"/>
        <v>#N/A</v>
      </c>
      <c r="AE5000" s="15" t="e">
        <f t="shared" si="1714"/>
        <v>#N/A</v>
      </c>
      <c r="AF5000" s="15" t="e">
        <f t="shared" si="1715"/>
        <v>#N/A</v>
      </c>
      <c r="AG5000" s="15" t="e">
        <f t="shared" si="1725"/>
        <v>#N/A</v>
      </c>
      <c r="AH5000" s="15" t="e">
        <f t="shared" si="1716"/>
        <v>#N/A</v>
      </c>
      <c r="AI5000" s="17" t="e">
        <f t="shared" si="1726"/>
        <v>#N/A</v>
      </c>
      <c r="AJ5000" s="17" t="e">
        <f t="shared" si="1727"/>
        <v>#N/A</v>
      </c>
      <c r="AK5000" s="17" t="e">
        <f t="shared" si="1728"/>
        <v>#N/A</v>
      </c>
      <c r="AL5000" s="17" t="e">
        <f t="shared" si="1729"/>
        <v>#N/A</v>
      </c>
      <c r="AM5000" s="17" t="e">
        <f t="shared" si="1730"/>
        <v>#N/A</v>
      </c>
      <c r="AN5000" s="17" t="e">
        <f t="shared" si="1717"/>
        <v>#N/A</v>
      </c>
      <c r="AO5000" s="17" t="e">
        <f t="shared" si="1712"/>
        <v>#N/A</v>
      </c>
      <c r="AP5000" s="17" t="e">
        <f t="shared" si="1731"/>
        <v>#N/A</v>
      </c>
      <c r="AQ5000" s="17" t="e">
        <f t="shared" si="1732"/>
        <v>#N/A</v>
      </c>
      <c r="AR5000" s="17" t="e">
        <f t="shared" si="1733"/>
        <v>#N/A</v>
      </c>
    </row>
    <row r="5001" spans="2:44" x14ac:dyDescent="0.25">
      <c r="B5001" t="e">
        <f>INDEX(RawData!$A$2:$A$1048576,MATCH(FmtData!$B$4+(ROW()-10),RawData!$A$2:$A$1048576,0))</f>
        <v>#N/A</v>
      </c>
      <c r="C50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1)</f>
        <v>#N/A</v>
      </c>
      <c r="D50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01" s="62" t="e">
        <f>INDEX(RawData!E$2:E$1048576,MATCH(FmtData!$B$4+(ROW()-10),RawData!$A$2:$A$1048576,0))</f>
        <v>#N/A</v>
      </c>
      <c r="F5001" t="e">
        <f>INDEX(RawData!F$2:F$1048576,MATCH(FmtData!$B$4+(ROW()-10),RawData!$A$2:$A$1048576,0))</f>
        <v>#N/A</v>
      </c>
      <c r="G5001" t="e">
        <f>INDEX(RawData!G$2:G$1048576,MATCH(FmtData!$B$4+(ROW()-10),RawData!$A$2:$A$1048576,0))</f>
        <v>#N/A</v>
      </c>
      <c r="H5001" t="e">
        <f>INDEX(RawData!H$2:H$1048576,MATCH(FmtData!$B$4+(ROW()-10),RawData!$A$2:$A$1048576,0))</f>
        <v>#N/A</v>
      </c>
      <c r="I5001" t="e">
        <f>INDEX(RawData!I$2:I$1048576,MATCH(FmtData!$B$4+(ROW()-10),RawData!$A$2:$A$1048576,0))</f>
        <v>#N/A</v>
      </c>
      <c r="J5001" t="e">
        <f>INDEX(RawData!J$2:J$1048576,MATCH(FmtData!$B$4+(ROW()-10),RawData!$A$2:$A$1048576,0))</f>
        <v>#N/A</v>
      </c>
      <c r="K5001" t="e">
        <f>INDEX(RawData!K$2:K$1048576,MATCH(FmtData!$B$4+(ROW()-10),RawData!$A$2:$A$1048576,0))</f>
        <v>#N/A</v>
      </c>
      <c r="L5001" t="e">
        <f>INDEX(RawData!L$2:L$1048576,MATCH(FmtData!$B$4+(ROW()-10),RawData!$A$2:$A$1048576,0))</f>
        <v>#N/A</v>
      </c>
      <c r="M5001" t="e">
        <f>INDEX(RawData!M$2:M$1048576,MATCH(FmtData!$B$4+(ROW()-10),RawData!$A$2:$A$1048576,0))</f>
        <v>#N/A</v>
      </c>
      <c r="N5001" t="e">
        <f>INDEX(RawData!N$2:N$1048576,MATCH(FmtData!$B$4+(ROW()-10),RawData!$A$2:$A$1048576,0))</f>
        <v>#N/A</v>
      </c>
      <c r="O5001" t="e">
        <f>INDEX(RawData!O$2:O$1048576,MATCH(FmtData!$B$4+(ROW()-10),RawData!$A$2:$A$1048576,0))</f>
        <v>#N/A</v>
      </c>
      <c r="P5001" t="e">
        <f>INDEX(RawData!P$2:P$1048576,MATCH(FmtData!$B$4+(ROW()-10),RawData!$A$2:$A$1048576,0))</f>
        <v>#N/A</v>
      </c>
      <c r="Q5001" t="e">
        <f>INDEX(RawData!Q$2:Q$1048576,MATCH(FmtData!$B$4+(ROW()-10),RawData!$A$2:$A$1048576,0))</f>
        <v>#N/A</v>
      </c>
      <c r="R5001" t="e">
        <f>INDEX(RawData!R$2:R$1048576,MATCH(FmtData!$B$4+(ROW()-10),RawData!$A$2:$A$1048576,0))</f>
        <v>#N/A</v>
      </c>
      <c r="S5001" t="e">
        <f>INDEX(RawData!S$2:S$1048576,MATCH(FmtData!$B$4+(ROW()-10),RawData!$A$2:$A$1048576,0))</f>
        <v>#N/A</v>
      </c>
      <c r="T5001" t="e">
        <f>INDEX(RawData!T$2:T$1048576,MATCH(FmtData!$B$4+(ROW()-10),RawData!$A$2:$A$1048576,0))</f>
        <v>#N/A</v>
      </c>
      <c r="U5001" t="e">
        <f>INDEX(RawData!U$2:U$1048576,MATCH(FmtData!$B$4+(ROW()-10),RawData!$A$2:$A$1048576,0))</f>
        <v>#N/A</v>
      </c>
      <c r="V5001" t="e">
        <f>INDEX(RawData!V$2:V$1048576,MATCH(FmtData!$B$4+(ROW()-10),RawData!$A$2:$A$1048576,0))</f>
        <v>#N/A</v>
      </c>
      <c r="W5001" s="8" t="e">
        <f t="shared" si="1719"/>
        <v>#N/A</v>
      </c>
      <c r="X5001" s="8" t="e">
        <f t="shared" si="1720"/>
        <v>#N/A</v>
      </c>
      <c r="Y5001" s="8" t="e">
        <f t="shared" si="1721"/>
        <v>#N/A</v>
      </c>
      <c r="Z5001" s="8" t="e">
        <f t="shared" si="1722"/>
        <v>#N/A</v>
      </c>
      <c r="AA5001" s="8" t="e">
        <f t="shared" si="1723"/>
        <v>#N/A</v>
      </c>
      <c r="AB5001" s="8" t="e">
        <f t="shared" si="1724"/>
        <v>#N/A</v>
      </c>
      <c r="AC5001" s="6" t="e">
        <f t="shared" si="1718"/>
        <v>#N/A</v>
      </c>
      <c r="AD5001" s="41" t="e">
        <f t="shared" si="1713"/>
        <v>#N/A</v>
      </c>
      <c r="AE5001" s="15" t="e">
        <f t="shared" si="1714"/>
        <v>#N/A</v>
      </c>
      <c r="AF5001" s="15" t="e">
        <f t="shared" si="1715"/>
        <v>#N/A</v>
      </c>
      <c r="AG5001" s="15" t="e">
        <f t="shared" si="1725"/>
        <v>#N/A</v>
      </c>
      <c r="AH5001" s="15" t="e">
        <f t="shared" si="1716"/>
        <v>#N/A</v>
      </c>
      <c r="AI5001" s="17" t="e">
        <f t="shared" si="1726"/>
        <v>#N/A</v>
      </c>
      <c r="AJ5001" s="17" t="e">
        <f t="shared" si="1727"/>
        <v>#N/A</v>
      </c>
      <c r="AK5001" s="17" t="e">
        <f t="shared" si="1728"/>
        <v>#N/A</v>
      </c>
      <c r="AL5001" s="17" t="e">
        <f t="shared" si="1729"/>
        <v>#N/A</v>
      </c>
      <c r="AM5001" s="17" t="e">
        <f t="shared" si="1730"/>
        <v>#N/A</v>
      </c>
      <c r="AN5001" s="17" t="e">
        <f t="shared" si="1717"/>
        <v>#N/A</v>
      </c>
      <c r="AO5001" s="17" t="e">
        <f t="shared" si="1712"/>
        <v>#N/A</v>
      </c>
      <c r="AP5001" s="17" t="e">
        <f t="shared" si="1731"/>
        <v>#N/A</v>
      </c>
      <c r="AQ5001" s="17" t="e">
        <f t="shared" si="1732"/>
        <v>#N/A</v>
      </c>
      <c r="AR5001" s="17" t="e">
        <f t="shared" si="1733"/>
        <v>#N/A</v>
      </c>
    </row>
    <row r="5002" spans="2:44" x14ac:dyDescent="0.25">
      <c r="B5002" t="e">
        <f>INDEX(RawData!$A$2:$A$1048576,MATCH(FmtData!$B$4+(ROW()-10),RawData!$A$2:$A$1048576,0))</f>
        <v>#N/A</v>
      </c>
      <c r="C50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2)</f>
        <v>#N/A</v>
      </c>
      <c r="D50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02" s="62" t="e">
        <f>INDEX(RawData!E$2:E$1048576,MATCH(FmtData!$B$4+(ROW()-10),RawData!$A$2:$A$1048576,0))</f>
        <v>#N/A</v>
      </c>
      <c r="F5002" t="e">
        <f>INDEX(RawData!F$2:F$1048576,MATCH(FmtData!$B$4+(ROW()-10),RawData!$A$2:$A$1048576,0))</f>
        <v>#N/A</v>
      </c>
      <c r="G5002" t="e">
        <f>INDEX(RawData!G$2:G$1048576,MATCH(FmtData!$B$4+(ROW()-10),RawData!$A$2:$A$1048576,0))</f>
        <v>#N/A</v>
      </c>
      <c r="H5002" t="e">
        <f>INDEX(RawData!H$2:H$1048576,MATCH(FmtData!$B$4+(ROW()-10),RawData!$A$2:$A$1048576,0))</f>
        <v>#N/A</v>
      </c>
      <c r="I5002" t="e">
        <f>INDEX(RawData!I$2:I$1048576,MATCH(FmtData!$B$4+(ROW()-10),RawData!$A$2:$A$1048576,0))</f>
        <v>#N/A</v>
      </c>
      <c r="J5002" t="e">
        <f>INDEX(RawData!J$2:J$1048576,MATCH(FmtData!$B$4+(ROW()-10),RawData!$A$2:$A$1048576,0))</f>
        <v>#N/A</v>
      </c>
      <c r="K5002" t="e">
        <f>INDEX(RawData!K$2:K$1048576,MATCH(FmtData!$B$4+(ROW()-10),RawData!$A$2:$A$1048576,0))</f>
        <v>#N/A</v>
      </c>
      <c r="L5002" t="e">
        <f>INDEX(RawData!L$2:L$1048576,MATCH(FmtData!$B$4+(ROW()-10),RawData!$A$2:$A$1048576,0))</f>
        <v>#N/A</v>
      </c>
      <c r="M5002" t="e">
        <f>INDEX(RawData!M$2:M$1048576,MATCH(FmtData!$B$4+(ROW()-10),RawData!$A$2:$A$1048576,0))</f>
        <v>#N/A</v>
      </c>
      <c r="N5002" t="e">
        <f>INDEX(RawData!N$2:N$1048576,MATCH(FmtData!$B$4+(ROW()-10),RawData!$A$2:$A$1048576,0))</f>
        <v>#N/A</v>
      </c>
      <c r="O5002" t="e">
        <f>INDEX(RawData!O$2:O$1048576,MATCH(FmtData!$B$4+(ROW()-10),RawData!$A$2:$A$1048576,0))</f>
        <v>#N/A</v>
      </c>
      <c r="P5002" t="e">
        <f>INDEX(RawData!P$2:P$1048576,MATCH(FmtData!$B$4+(ROW()-10),RawData!$A$2:$A$1048576,0))</f>
        <v>#N/A</v>
      </c>
      <c r="Q5002" t="e">
        <f>INDEX(RawData!Q$2:Q$1048576,MATCH(FmtData!$B$4+(ROW()-10),RawData!$A$2:$A$1048576,0))</f>
        <v>#N/A</v>
      </c>
      <c r="R5002" t="e">
        <f>INDEX(RawData!R$2:R$1048576,MATCH(FmtData!$B$4+(ROW()-10),RawData!$A$2:$A$1048576,0))</f>
        <v>#N/A</v>
      </c>
      <c r="S5002" t="e">
        <f>INDEX(RawData!S$2:S$1048576,MATCH(FmtData!$B$4+(ROW()-10),RawData!$A$2:$A$1048576,0))</f>
        <v>#N/A</v>
      </c>
      <c r="T5002" t="e">
        <f>INDEX(RawData!T$2:T$1048576,MATCH(FmtData!$B$4+(ROW()-10),RawData!$A$2:$A$1048576,0))</f>
        <v>#N/A</v>
      </c>
      <c r="U5002" t="e">
        <f>INDEX(RawData!U$2:U$1048576,MATCH(FmtData!$B$4+(ROW()-10),RawData!$A$2:$A$1048576,0))</f>
        <v>#N/A</v>
      </c>
      <c r="V5002" t="e">
        <f>INDEX(RawData!V$2:V$1048576,MATCH(FmtData!$B$4+(ROW()-10),RawData!$A$2:$A$1048576,0))</f>
        <v>#N/A</v>
      </c>
      <c r="W5002" s="8" t="e">
        <f t="shared" si="1719"/>
        <v>#N/A</v>
      </c>
      <c r="X5002" s="8" t="e">
        <f t="shared" si="1720"/>
        <v>#N/A</v>
      </c>
      <c r="Y5002" s="8" t="e">
        <f t="shared" si="1721"/>
        <v>#N/A</v>
      </c>
      <c r="Z5002" s="8" t="e">
        <f t="shared" si="1722"/>
        <v>#N/A</v>
      </c>
      <c r="AA5002" s="8" t="e">
        <f t="shared" si="1723"/>
        <v>#N/A</v>
      </c>
      <c r="AB5002" s="8" t="e">
        <f t="shared" si="1724"/>
        <v>#N/A</v>
      </c>
      <c r="AC5002" s="6" t="e">
        <f t="shared" si="1718"/>
        <v>#N/A</v>
      </c>
      <c r="AD5002" s="41" t="e">
        <f t="shared" si="1713"/>
        <v>#N/A</v>
      </c>
      <c r="AE5002" s="15" t="e">
        <f t="shared" si="1714"/>
        <v>#N/A</v>
      </c>
      <c r="AF5002" s="15" t="e">
        <f t="shared" si="1715"/>
        <v>#N/A</v>
      </c>
      <c r="AG5002" s="15" t="e">
        <f t="shared" si="1725"/>
        <v>#N/A</v>
      </c>
      <c r="AH5002" s="15" t="e">
        <f t="shared" si="1716"/>
        <v>#N/A</v>
      </c>
      <c r="AI5002" s="17" t="e">
        <f t="shared" si="1726"/>
        <v>#N/A</v>
      </c>
      <c r="AJ5002" s="17" t="e">
        <f t="shared" si="1727"/>
        <v>#N/A</v>
      </c>
      <c r="AK5002" s="17" t="e">
        <f t="shared" si="1728"/>
        <v>#N/A</v>
      </c>
      <c r="AL5002" s="17" t="e">
        <f t="shared" si="1729"/>
        <v>#N/A</v>
      </c>
      <c r="AM5002" s="17" t="e">
        <f t="shared" si="1730"/>
        <v>#N/A</v>
      </c>
      <c r="AN5002" s="17" t="e">
        <f t="shared" si="1717"/>
        <v>#N/A</v>
      </c>
      <c r="AO5002" s="17" t="e">
        <f t="shared" ref="AO5002:AO5065" si="1734">$AM$6*E5002^3+$AN$6*E5002^2+$AO$6*E5002</f>
        <v>#N/A</v>
      </c>
      <c r="AP5002" s="17" t="e">
        <f t="shared" si="1731"/>
        <v>#N/A</v>
      </c>
      <c r="AQ5002" s="17" t="e">
        <f t="shared" si="1732"/>
        <v>#N/A</v>
      </c>
      <c r="AR5002" s="17" t="e">
        <f t="shared" si="1733"/>
        <v>#N/A</v>
      </c>
    </row>
    <row r="5003" spans="2:44" x14ac:dyDescent="0.25">
      <c r="B5003" t="e">
        <f>INDEX(RawData!$A$2:$A$1048576,MATCH(FmtData!$B$4+(ROW()-10),RawData!$A$2:$A$1048576,0))</f>
        <v>#N/A</v>
      </c>
      <c r="C50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3)</f>
        <v>#N/A</v>
      </c>
      <c r="D50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03" s="62" t="e">
        <f>INDEX(RawData!E$2:E$1048576,MATCH(FmtData!$B$4+(ROW()-10),RawData!$A$2:$A$1048576,0))</f>
        <v>#N/A</v>
      </c>
      <c r="F5003" t="e">
        <f>INDEX(RawData!F$2:F$1048576,MATCH(FmtData!$B$4+(ROW()-10),RawData!$A$2:$A$1048576,0))</f>
        <v>#N/A</v>
      </c>
      <c r="G5003" t="e">
        <f>INDEX(RawData!G$2:G$1048576,MATCH(FmtData!$B$4+(ROW()-10),RawData!$A$2:$A$1048576,0))</f>
        <v>#N/A</v>
      </c>
      <c r="H5003" t="e">
        <f>INDEX(RawData!H$2:H$1048576,MATCH(FmtData!$B$4+(ROW()-10),RawData!$A$2:$A$1048576,0))</f>
        <v>#N/A</v>
      </c>
      <c r="I5003" t="e">
        <f>INDEX(RawData!I$2:I$1048576,MATCH(FmtData!$B$4+(ROW()-10),RawData!$A$2:$A$1048576,0))</f>
        <v>#N/A</v>
      </c>
      <c r="J5003" t="e">
        <f>INDEX(RawData!J$2:J$1048576,MATCH(FmtData!$B$4+(ROW()-10),RawData!$A$2:$A$1048576,0))</f>
        <v>#N/A</v>
      </c>
      <c r="K5003" t="e">
        <f>INDEX(RawData!K$2:K$1048576,MATCH(FmtData!$B$4+(ROW()-10),RawData!$A$2:$A$1048576,0))</f>
        <v>#N/A</v>
      </c>
      <c r="L5003" t="e">
        <f>INDEX(RawData!L$2:L$1048576,MATCH(FmtData!$B$4+(ROW()-10),RawData!$A$2:$A$1048576,0))</f>
        <v>#N/A</v>
      </c>
      <c r="M5003" t="e">
        <f>INDEX(RawData!M$2:M$1048576,MATCH(FmtData!$B$4+(ROW()-10),RawData!$A$2:$A$1048576,0))</f>
        <v>#N/A</v>
      </c>
      <c r="N5003" t="e">
        <f>INDEX(RawData!N$2:N$1048576,MATCH(FmtData!$B$4+(ROW()-10),RawData!$A$2:$A$1048576,0))</f>
        <v>#N/A</v>
      </c>
      <c r="O5003" t="e">
        <f>INDEX(RawData!O$2:O$1048576,MATCH(FmtData!$B$4+(ROW()-10),RawData!$A$2:$A$1048576,0))</f>
        <v>#N/A</v>
      </c>
      <c r="P5003" t="e">
        <f>INDEX(RawData!P$2:P$1048576,MATCH(FmtData!$B$4+(ROW()-10),RawData!$A$2:$A$1048576,0))</f>
        <v>#N/A</v>
      </c>
      <c r="Q5003" t="e">
        <f>INDEX(RawData!Q$2:Q$1048576,MATCH(FmtData!$B$4+(ROW()-10),RawData!$A$2:$A$1048576,0))</f>
        <v>#N/A</v>
      </c>
      <c r="R5003" t="e">
        <f>INDEX(RawData!R$2:R$1048576,MATCH(FmtData!$B$4+(ROW()-10),RawData!$A$2:$A$1048576,0))</f>
        <v>#N/A</v>
      </c>
      <c r="S5003" t="e">
        <f>INDEX(RawData!S$2:S$1048576,MATCH(FmtData!$B$4+(ROW()-10),RawData!$A$2:$A$1048576,0))</f>
        <v>#N/A</v>
      </c>
      <c r="T5003" t="e">
        <f>INDEX(RawData!T$2:T$1048576,MATCH(FmtData!$B$4+(ROW()-10),RawData!$A$2:$A$1048576,0))</f>
        <v>#N/A</v>
      </c>
      <c r="U5003" t="e">
        <f>INDEX(RawData!U$2:U$1048576,MATCH(FmtData!$B$4+(ROW()-10),RawData!$A$2:$A$1048576,0))</f>
        <v>#N/A</v>
      </c>
      <c r="V5003" t="e">
        <f>INDEX(RawData!V$2:V$1048576,MATCH(FmtData!$B$4+(ROW()-10),RawData!$A$2:$A$1048576,0))</f>
        <v>#N/A</v>
      </c>
      <c r="W5003" s="8" t="e">
        <f t="shared" si="1719"/>
        <v>#N/A</v>
      </c>
      <c r="X5003" s="8" t="e">
        <f t="shared" si="1720"/>
        <v>#N/A</v>
      </c>
      <c r="Y5003" s="8" t="e">
        <f t="shared" si="1721"/>
        <v>#N/A</v>
      </c>
      <c r="Z5003" s="8" t="e">
        <f t="shared" si="1722"/>
        <v>#N/A</v>
      </c>
      <c r="AA5003" s="8" t="e">
        <f t="shared" si="1723"/>
        <v>#N/A</v>
      </c>
      <c r="AB5003" s="8" t="e">
        <f t="shared" si="1724"/>
        <v>#N/A</v>
      </c>
      <c r="AC5003" s="6" t="e">
        <f t="shared" si="1718"/>
        <v>#N/A</v>
      </c>
      <c r="AD5003" s="41" t="e">
        <f t="shared" ref="AD5003:AD5066" si="1735">AC5003+$AD$4</f>
        <v>#N/A</v>
      </c>
      <c r="AE5003" s="15" t="e">
        <f t="shared" ref="AE5003:AE5066" si="1736">PI()*Z5003^2/4*($P$4+($Z$10-Z5003))-$S$5</f>
        <v>#N/A</v>
      </c>
      <c r="AF5003" s="15" t="e">
        <f t="shared" ref="AF5003:AF5066" si="1737">PI()*AA5003^2/4*($P$4+($AA$10-AA5003))-$S$5</f>
        <v>#N/A</v>
      </c>
      <c r="AG5003" s="15" t="e">
        <f t="shared" si="1725"/>
        <v>#N/A</v>
      </c>
      <c r="AH5003" s="15" t="e">
        <f t="shared" ref="AH5003:AH5066" si="1738">AC5003-AO5003</f>
        <v>#N/A</v>
      </c>
      <c r="AI5003" s="17" t="e">
        <f t="shared" si="1726"/>
        <v>#N/A</v>
      </c>
      <c r="AJ5003" s="17" t="e">
        <f t="shared" si="1727"/>
        <v>#N/A</v>
      </c>
      <c r="AK5003" s="17" t="e">
        <f t="shared" si="1728"/>
        <v>#N/A</v>
      </c>
      <c r="AL5003" s="17" t="e">
        <f t="shared" si="1729"/>
        <v>#N/A</v>
      </c>
      <c r="AM5003" s="17" t="e">
        <f t="shared" si="1730"/>
        <v>#N/A</v>
      </c>
      <c r="AN5003" s="17" t="e">
        <f t="shared" ref="AN5003:AN5066" si="1739">$L$6/(($S$5+AH5003)*2160)*100^3+(171.2-163)*0.0129</f>
        <v>#N/A</v>
      </c>
      <c r="AO5003" s="17" t="e">
        <f t="shared" si="1734"/>
        <v>#N/A</v>
      </c>
      <c r="AP5003" s="17" t="e">
        <f t="shared" si="1731"/>
        <v>#N/A</v>
      </c>
      <c r="AQ5003" s="17" t="e">
        <f t="shared" si="1732"/>
        <v>#N/A</v>
      </c>
      <c r="AR5003" s="17" t="e">
        <f t="shared" si="1733"/>
        <v>#N/A</v>
      </c>
    </row>
    <row r="5004" spans="2:44" x14ac:dyDescent="0.25">
      <c r="B5004" t="e">
        <f>INDEX(RawData!$A$2:$A$1048576,MATCH(FmtData!$B$4+(ROW()-10),RawData!$A$2:$A$1048576,0))</f>
        <v>#N/A</v>
      </c>
      <c r="C50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4)</f>
        <v>#N/A</v>
      </c>
      <c r="D50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04" s="62" t="e">
        <f>INDEX(RawData!E$2:E$1048576,MATCH(FmtData!$B$4+(ROW()-10),RawData!$A$2:$A$1048576,0))</f>
        <v>#N/A</v>
      </c>
      <c r="F5004" t="e">
        <f>INDEX(RawData!F$2:F$1048576,MATCH(FmtData!$B$4+(ROW()-10),RawData!$A$2:$A$1048576,0))</f>
        <v>#N/A</v>
      </c>
      <c r="G5004" t="e">
        <f>INDEX(RawData!G$2:G$1048576,MATCH(FmtData!$B$4+(ROW()-10),RawData!$A$2:$A$1048576,0))</f>
        <v>#N/A</v>
      </c>
      <c r="H5004" t="e">
        <f>INDEX(RawData!H$2:H$1048576,MATCH(FmtData!$B$4+(ROW()-10),RawData!$A$2:$A$1048576,0))</f>
        <v>#N/A</v>
      </c>
      <c r="I5004" t="e">
        <f>INDEX(RawData!I$2:I$1048576,MATCH(FmtData!$B$4+(ROW()-10),RawData!$A$2:$A$1048576,0))</f>
        <v>#N/A</v>
      </c>
      <c r="J5004" t="e">
        <f>INDEX(RawData!J$2:J$1048576,MATCH(FmtData!$B$4+(ROW()-10),RawData!$A$2:$A$1048576,0))</f>
        <v>#N/A</v>
      </c>
      <c r="K5004" t="e">
        <f>INDEX(RawData!K$2:K$1048576,MATCH(FmtData!$B$4+(ROW()-10),RawData!$A$2:$A$1048576,0))</f>
        <v>#N/A</v>
      </c>
      <c r="L5004" t="e">
        <f>INDEX(RawData!L$2:L$1048576,MATCH(FmtData!$B$4+(ROW()-10),RawData!$A$2:$A$1048576,0))</f>
        <v>#N/A</v>
      </c>
      <c r="M5004" t="e">
        <f>INDEX(RawData!M$2:M$1048576,MATCH(FmtData!$B$4+(ROW()-10),RawData!$A$2:$A$1048576,0))</f>
        <v>#N/A</v>
      </c>
      <c r="N5004" t="e">
        <f>INDEX(RawData!N$2:N$1048576,MATCH(FmtData!$B$4+(ROW()-10),RawData!$A$2:$A$1048576,0))</f>
        <v>#N/A</v>
      </c>
      <c r="O5004" t="e">
        <f>INDEX(RawData!O$2:O$1048576,MATCH(FmtData!$B$4+(ROW()-10),RawData!$A$2:$A$1048576,0))</f>
        <v>#N/A</v>
      </c>
      <c r="P5004" t="e">
        <f>INDEX(RawData!P$2:P$1048576,MATCH(FmtData!$B$4+(ROW()-10),RawData!$A$2:$A$1048576,0))</f>
        <v>#N/A</v>
      </c>
      <c r="Q5004" t="e">
        <f>INDEX(RawData!Q$2:Q$1048576,MATCH(FmtData!$B$4+(ROW()-10),RawData!$A$2:$A$1048576,0))</f>
        <v>#N/A</v>
      </c>
      <c r="R5004" t="e">
        <f>INDEX(RawData!R$2:R$1048576,MATCH(FmtData!$B$4+(ROW()-10),RawData!$A$2:$A$1048576,0))</f>
        <v>#N/A</v>
      </c>
      <c r="S5004" t="e">
        <f>INDEX(RawData!S$2:S$1048576,MATCH(FmtData!$B$4+(ROW()-10),RawData!$A$2:$A$1048576,0))</f>
        <v>#N/A</v>
      </c>
      <c r="T5004" t="e">
        <f>INDEX(RawData!T$2:T$1048576,MATCH(FmtData!$B$4+(ROW()-10),RawData!$A$2:$A$1048576,0))</f>
        <v>#N/A</v>
      </c>
      <c r="U5004" t="e">
        <f>INDEX(RawData!U$2:U$1048576,MATCH(FmtData!$B$4+(ROW()-10),RawData!$A$2:$A$1048576,0))</f>
        <v>#N/A</v>
      </c>
      <c r="V5004" t="e">
        <f>INDEX(RawData!V$2:V$1048576,MATCH(FmtData!$B$4+(ROW()-10),RawData!$A$2:$A$1048576,0))</f>
        <v>#N/A</v>
      </c>
      <c r="W5004" s="8" t="e">
        <f t="shared" si="1719"/>
        <v>#N/A</v>
      </c>
      <c r="X5004" s="8" t="e">
        <f t="shared" si="1720"/>
        <v>#N/A</v>
      </c>
      <c r="Y5004" s="8" t="e">
        <f t="shared" si="1721"/>
        <v>#N/A</v>
      </c>
      <c r="Z5004" s="8" t="e">
        <f t="shared" si="1722"/>
        <v>#N/A</v>
      </c>
      <c r="AA5004" s="8" t="e">
        <f t="shared" si="1723"/>
        <v>#N/A</v>
      </c>
      <c r="AB5004" s="8" t="e">
        <f t="shared" si="1724"/>
        <v>#N/A</v>
      </c>
      <c r="AC5004" s="6" t="e">
        <f t="shared" ref="AC5004:AC5067" si="1740">Q5004-$Q$10</f>
        <v>#N/A</v>
      </c>
      <c r="AD5004" s="41" t="e">
        <f t="shared" si="1735"/>
        <v>#N/A</v>
      </c>
      <c r="AE5004" s="15" t="e">
        <f t="shared" si="1736"/>
        <v>#N/A</v>
      </c>
      <c r="AF5004" s="15" t="e">
        <f t="shared" si="1737"/>
        <v>#N/A</v>
      </c>
      <c r="AG5004" s="15" t="e">
        <f t="shared" si="1725"/>
        <v>#N/A</v>
      </c>
      <c r="AH5004" s="15" t="e">
        <f t="shared" si="1738"/>
        <v>#N/A</v>
      </c>
      <c r="AI5004" s="17" t="e">
        <f t="shared" si="1726"/>
        <v>#N/A</v>
      </c>
      <c r="AJ5004" s="17" t="e">
        <f t="shared" si="1727"/>
        <v>#N/A</v>
      </c>
      <c r="AK5004" s="17" t="e">
        <f t="shared" si="1728"/>
        <v>#N/A</v>
      </c>
      <c r="AL5004" s="17" t="e">
        <f t="shared" si="1729"/>
        <v>#N/A</v>
      </c>
      <c r="AM5004" s="17" t="e">
        <f t="shared" si="1730"/>
        <v>#N/A</v>
      </c>
      <c r="AN5004" s="17" t="e">
        <f t="shared" si="1739"/>
        <v>#N/A</v>
      </c>
      <c r="AO5004" s="17" t="e">
        <f t="shared" si="1734"/>
        <v>#N/A</v>
      </c>
      <c r="AP5004" s="17" t="e">
        <f t="shared" si="1731"/>
        <v>#N/A</v>
      </c>
      <c r="AQ5004" s="17" t="e">
        <f t="shared" si="1732"/>
        <v>#N/A</v>
      </c>
      <c r="AR5004" s="17" t="e">
        <f t="shared" si="1733"/>
        <v>#N/A</v>
      </c>
    </row>
    <row r="5005" spans="2:44" x14ac:dyDescent="0.25">
      <c r="B5005" t="e">
        <f>INDEX(RawData!$A$2:$A$1048576,MATCH(FmtData!$B$4+(ROW()-10),RawData!$A$2:$A$1048576,0))</f>
        <v>#N/A</v>
      </c>
      <c r="C50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5)</f>
        <v>#N/A</v>
      </c>
      <c r="D50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05" s="62" t="e">
        <f>INDEX(RawData!E$2:E$1048576,MATCH(FmtData!$B$4+(ROW()-10),RawData!$A$2:$A$1048576,0))</f>
        <v>#N/A</v>
      </c>
      <c r="F5005" t="e">
        <f>INDEX(RawData!F$2:F$1048576,MATCH(FmtData!$B$4+(ROW()-10),RawData!$A$2:$A$1048576,0))</f>
        <v>#N/A</v>
      </c>
      <c r="G5005" t="e">
        <f>INDEX(RawData!G$2:G$1048576,MATCH(FmtData!$B$4+(ROW()-10),RawData!$A$2:$A$1048576,0))</f>
        <v>#N/A</v>
      </c>
      <c r="H5005" t="e">
        <f>INDEX(RawData!H$2:H$1048576,MATCH(FmtData!$B$4+(ROW()-10),RawData!$A$2:$A$1048576,0))</f>
        <v>#N/A</v>
      </c>
      <c r="I5005" t="e">
        <f>INDEX(RawData!I$2:I$1048576,MATCH(FmtData!$B$4+(ROW()-10),RawData!$A$2:$A$1048576,0))</f>
        <v>#N/A</v>
      </c>
      <c r="J5005" t="e">
        <f>INDEX(RawData!J$2:J$1048576,MATCH(FmtData!$B$4+(ROW()-10),RawData!$A$2:$A$1048576,0))</f>
        <v>#N/A</v>
      </c>
      <c r="K5005" t="e">
        <f>INDEX(RawData!K$2:K$1048576,MATCH(FmtData!$B$4+(ROW()-10),RawData!$A$2:$A$1048576,0))</f>
        <v>#N/A</v>
      </c>
      <c r="L5005" t="e">
        <f>INDEX(RawData!L$2:L$1048576,MATCH(FmtData!$B$4+(ROW()-10),RawData!$A$2:$A$1048576,0))</f>
        <v>#N/A</v>
      </c>
      <c r="M5005" t="e">
        <f>INDEX(RawData!M$2:M$1048576,MATCH(FmtData!$B$4+(ROW()-10),RawData!$A$2:$A$1048576,0))</f>
        <v>#N/A</v>
      </c>
      <c r="N5005" t="e">
        <f>INDEX(RawData!N$2:N$1048576,MATCH(FmtData!$B$4+(ROW()-10),RawData!$A$2:$A$1048576,0))</f>
        <v>#N/A</v>
      </c>
      <c r="O5005" t="e">
        <f>INDEX(RawData!O$2:O$1048576,MATCH(FmtData!$B$4+(ROW()-10),RawData!$A$2:$A$1048576,0))</f>
        <v>#N/A</v>
      </c>
      <c r="P5005" t="e">
        <f>INDEX(RawData!P$2:P$1048576,MATCH(FmtData!$B$4+(ROW()-10),RawData!$A$2:$A$1048576,0))</f>
        <v>#N/A</v>
      </c>
      <c r="Q5005" t="e">
        <f>INDEX(RawData!Q$2:Q$1048576,MATCH(FmtData!$B$4+(ROW()-10),RawData!$A$2:$A$1048576,0))</f>
        <v>#N/A</v>
      </c>
      <c r="R5005" t="e">
        <f>INDEX(RawData!R$2:R$1048576,MATCH(FmtData!$B$4+(ROW()-10),RawData!$A$2:$A$1048576,0))</f>
        <v>#N/A</v>
      </c>
      <c r="S5005" t="e">
        <f>INDEX(RawData!S$2:S$1048576,MATCH(FmtData!$B$4+(ROW()-10),RawData!$A$2:$A$1048576,0))</f>
        <v>#N/A</v>
      </c>
      <c r="T5005" t="e">
        <f>INDEX(RawData!T$2:T$1048576,MATCH(FmtData!$B$4+(ROW()-10),RawData!$A$2:$A$1048576,0))</f>
        <v>#N/A</v>
      </c>
      <c r="U5005" t="e">
        <f>INDEX(RawData!U$2:U$1048576,MATCH(FmtData!$B$4+(ROW()-10),RawData!$A$2:$A$1048576,0))</f>
        <v>#N/A</v>
      </c>
      <c r="V5005" t="e">
        <f>INDEX(RawData!V$2:V$1048576,MATCH(FmtData!$B$4+(ROW()-10),RawData!$A$2:$A$1048576,0))</f>
        <v>#N/A</v>
      </c>
      <c r="W5005" s="8" t="e">
        <f t="shared" si="1719"/>
        <v>#N/A</v>
      </c>
      <c r="X5005" s="8" t="e">
        <f t="shared" si="1720"/>
        <v>#N/A</v>
      </c>
      <c r="Y5005" s="8" t="e">
        <f t="shared" si="1721"/>
        <v>#N/A</v>
      </c>
      <c r="Z5005" s="8" t="e">
        <f t="shared" si="1722"/>
        <v>#N/A</v>
      </c>
      <c r="AA5005" s="8" t="e">
        <f t="shared" si="1723"/>
        <v>#N/A</v>
      </c>
      <c r="AB5005" s="8" t="e">
        <f t="shared" si="1724"/>
        <v>#N/A</v>
      </c>
      <c r="AC5005" s="6" t="e">
        <f t="shared" si="1740"/>
        <v>#N/A</v>
      </c>
      <c r="AD5005" s="41" t="e">
        <f t="shared" si="1735"/>
        <v>#N/A</v>
      </c>
      <c r="AE5005" s="15" t="e">
        <f t="shared" si="1736"/>
        <v>#N/A</v>
      </c>
      <c r="AF5005" s="15" t="e">
        <f t="shared" si="1737"/>
        <v>#N/A</v>
      </c>
      <c r="AG5005" s="15" t="e">
        <f t="shared" si="1725"/>
        <v>#N/A</v>
      </c>
      <c r="AH5005" s="15" t="e">
        <f t="shared" si="1738"/>
        <v>#N/A</v>
      </c>
      <c r="AI5005" s="17" t="e">
        <f t="shared" si="1726"/>
        <v>#N/A</v>
      </c>
      <c r="AJ5005" s="17" t="e">
        <f t="shared" si="1727"/>
        <v>#N/A</v>
      </c>
      <c r="AK5005" s="17" t="e">
        <f t="shared" si="1728"/>
        <v>#N/A</v>
      </c>
      <c r="AL5005" s="17" t="e">
        <f t="shared" si="1729"/>
        <v>#N/A</v>
      </c>
      <c r="AM5005" s="17" t="e">
        <f t="shared" si="1730"/>
        <v>#N/A</v>
      </c>
      <c r="AN5005" s="17" t="e">
        <f t="shared" si="1739"/>
        <v>#N/A</v>
      </c>
      <c r="AO5005" s="17" t="e">
        <f t="shared" si="1734"/>
        <v>#N/A</v>
      </c>
      <c r="AP5005" s="17" t="e">
        <f t="shared" si="1731"/>
        <v>#N/A</v>
      </c>
      <c r="AQ5005" s="17" t="e">
        <f t="shared" si="1732"/>
        <v>#N/A</v>
      </c>
      <c r="AR5005" s="17" t="e">
        <f t="shared" si="1733"/>
        <v>#N/A</v>
      </c>
    </row>
    <row r="5006" spans="2:44" x14ac:dyDescent="0.25">
      <c r="B5006" t="e">
        <f>INDEX(RawData!$A$2:$A$1048576,MATCH(FmtData!$B$4+(ROW()-10),RawData!$A$2:$A$1048576,0))</f>
        <v>#N/A</v>
      </c>
      <c r="C50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6)</f>
        <v>#N/A</v>
      </c>
      <c r="D50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06" s="62" t="e">
        <f>INDEX(RawData!E$2:E$1048576,MATCH(FmtData!$B$4+(ROW()-10),RawData!$A$2:$A$1048576,0))</f>
        <v>#N/A</v>
      </c>
      <c r="F5006" t="e">
        <f>INDEX(RawData!F$2:F$1048576,MATCH(FmtData!$B$4+(ROW()-10),RawData!$A$2:$A$1048576,0))</f>
        <v>#N/A</v>
      </c>
      <c r="G5006" t="e">
        <f>INDEX(RawData!G$2:G$1048576,MATCH(FmtData!$B$4+(ROW()-10),RawData!$A$2:$A$1048576,0))</f>
        <v>#N/A</v>
      </c>
      <c r="H5006" t="e">
        <f>INDEX(RawData!H$2:H$1048576,MATCH(FmtData!$B$4+(ROW()-10),RawData!$A$2:$A$1048576,0))</f>
        <v>#N/A</v>
      </c>
      <c r="I5006" t="e">
        <f>INDEX(RawData!I$2:I$1048576,MATCH(FmtData!$B$4+(ROW()-10),RawData!$A$2:$A$1048576,0))</f>
        <v>#N/A</v>
      </c>
      <c r="J5006" t="e">
        <f>INDEX(RawData!J$2:J$1048576,MATCH(FmtData!$B$4+(ROW()-10),RawData!$A$2:$A$1048576,0))</f>
        <v>#N/A</v>
      </c>
      <c r="K5006" t="e">
        <f>INDEX(RawData!K$2:K$1048576,MATCH(FmtData!$B$4+(ROW()-10),RawData!$A$2:$A$1048576,0))</f>
        <v>#N/A</v>
      </c>
      <c r="L5006" t="e">
        <f>INDEX(RawData!L$2:L$1048576,MATCH(FmtData!$B$4+(ROW()-10),RawData!$A$2:$A$1048576,0))</f>
        <v>#N/A</v>
      </c>
      <c r="M5006" t="e">
        <f>INDEX(RawData!M$2:M$1048576,MATCH(FmtData!$B$4+(ROW()-10),RawData!$A$2:$A$1048576,0))</f>
        <v>#N/A</v>
      </c>
      <c r="N5006" t="e">
        <f>INDEX(RawData!N$2:N$1048576,MATCH(FmtData!$B$4+(ROW()-10),RawData!$A$2:$A$1048576,0))</f>
        <v>#N/A</v>
      </c>
      <c r="O5006" t="e">
        <f>INDEX(RawData!O$2:O$1048576,MATCH(FmtData!$B$4+(ROW()-10),RawData!$A$2:$A$1048576,0))</f>
        <v>#N/A</v>
      </c>
      <c r="P5006" t="e">
        <f>INDEX(RawData!P$2:P$1048576,MATCH(FmtData!$B$4+(ROW()-10),RawData!$A$2:$A$1048576,0))</f>
        <v>#N/A</v>
      </c>
      <c r="Q5006" t="e">
        <f>INDEX(RawData!Q$2:Q$1048576,MATCH(FmtData!$B$4+(ROW()-10),RawData!$A$2:$A$1048576,0))</f>
        <v>#N/A</v>
      </c>
      <c r="R5006" t="e">
        <f>INDEX(RawData!R$2:R$1048576,MATCH(FmtData!$B$4+(ROW()-10),RawData!$A$2:$A$1048576,0))</f>
        <v>#N/A</v>
      </c>
      <c r="S5006" t="e">
        <f>INDEX(RawData!S$2:S$1048576,MATCH(FmtData!$B$4+(ROW()-10),RawData!$A$2:$A$1048576,0))</f>
        <v>#N/A</v>
      </c>
      <c r="T5006" t="e">
        <f>INDEX(RawData!T$2:T$1048576,MATCH(FmtData!$B$4+(ROW()-10),RawData!$A$2:$A$1048576,0))</f>
        <v>#N/A</v>
      </c>
      <c r="U5006" t="e">
        <f>INDEX(RawData!U$2:U$1048576,MATCH(FmtData!$B$4+(ROW()-10),RawData!$A$2:$A$1048576,0))</f>
        <v>#N/A</v>
      </c>
      <c r="V5006" t="e">
        <f>INDEX(RawData!V$2:V$1048576,MATCH(FmtData!$B$4+(ROW()-10),RawData!$A$2:$A$1048576,0))</f>
        <v>#N/A</v>
      </c>
      <c r="W5006" s="8" t="e">
        <f t="shared" si="1719"/>
        <v>#N/A</v>
      </c>
      <c r="X5006" s="8" t="e">
        <f t="shared" si="1720"/>
        <v>#N/A</v>
      </c>
      <c r="Y5006" s="8" t="e">
        <f t="shared" si="1721"/>
        <v>#N/A</v>
      </c>
      <c r="Z5006" s="8" t="e">
        <f t="shared" si="1722"/>
        <v>#N/A</v>
      </c>
      <c r="AA5006" s="8" t="e">
        <f t="shared" si="1723"/>
        <v>#N/A</v>
      </c>
      <c r="AB5006" s="8" t="e">
        <f t="shared" si="1724"/>
        <v>#N/A</v>
      </c>
      <c r="AC5006" s="6" t="e">
        <f t="shared" si="1740"/>
        <v>#N/A</v>
      </c>
      <c r="AD5006" s="41" t="e">
        <f t="shared" si="1735"/>
        <v>#N/A</v>
      </c>
      <c r="AE5006" s="15" t="e">
        <f t="shared" si="1736"/>
        <v>#N/A</v>
      </c>
      <c r="AF5006" s="15" t="e">
        <f t="shared" si="1737"/>
        <v>#N/A</v>
      </c>
      <c r="AG5006" s="15" t="e">
        <f t="shared" si="1725"/>
        <v>#N/A</v>
      </c>
      <c r="AH5006" s="15" t="e">
        <f t="shared" si="1738"/>
        <v>#N/A</v>
      </c>
      <c r="AI5006" s="17" t="e">
        <f t="shared" si="1726"/>
        <v>#N/A</v>
      </c>
      <c r="AJ5006" s="17" t="e">
        <f t="shared" si="1727"/>
        <v>#N/A</v>
      </c>
      <c r="AK5006" s="17" t="e">
        <f t="shared" si="1728"/>
        <v>#N/A</v>
      </c>
      <c r="AL5006" s="17" t="e">
        <f t="shared" si="1729"/>
        <v>#N/A</v>
      </c>
      <c r="AM5006" s="17" t="e">
        <f t="shared" si="1730"/>
        <v>#N/A</v>
      </c>
      <c r="AN5006" s="17" t="e">
        <f t="shared" si="1739"/>
        <v>#N/A</v>
      </c>
      <c r="AO5006" s="17" t="e">
        <f t="shared" si="1734"/>
        <v>#N/A</v>
      </c>
      <c r="AP5006" s="17" t="e">
        <f t="shared" si="1731"/>
        <v>#N/A</v>
      </c>
      <c r="AQ5006" s="17" t="e">
        <f t="shared" si="1732"/>
        <v>#N/A</v>
      </c>
      <c r="AR5006" s="17" t="e">
        <f t="shared" si="1733"/>
        <v>#N/A</v>
      </c>
    </row>
    <row r="5007" spans="2:44" x14ac:dyDescent="0.25">
      <c r="B5007" t="e">
        <f>INDEX(RawData!$A$2:$A$1048576,MATCH(FmtData!$B$4+(ROW()-10),RawData!$A$2:$A$1048576,0))</f>
        <v>#N/A</v>
      </c>
      <c r="C50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7)</f>
        <v>#N/A</v>
      </c>
      <c r="D50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07" s="62" t="e">
        <f>INDEX(RawData!E$2:E$1048576,MATCH(FmtData!$B$4+(ROW()-10),RawData!$A$2:$A$1048576,0))</f>
        <v>#N/A</v>
      </c>
      <c r="F5007" t="e">
        <f>INDEX(RawData!F$2:F$1048576,MATCH(FmtData!$B$4+(ROW()-10),RawData!$A$2:$A$1048576,0))</f>
        <v>#N/A</v>
      </c>
      <c r="G5007" t="e">
        <f>INDEX(RawData!G$2:G$1048576,MATCH(FmtData!$B$4+(ROW()-10),RawData!$A$2:$A$1048576,0))</f>
        <v>#N/A</v>
      </c>
      <c r="H5007" t="e">
        <f>INDEX(RawData!H$2:H$1048576,MATCH(FmtData!$B$4+(ROW()-10),RawData!$A$2:$A$1048576,0))</f>
        <v>#N/A</v>
      </c>
      <c r="I5007" t="e">
        <f>INDEX(RawData!I$2:I$1048576,MATCH(FmtData!$B$4+(ROW()-10),RawData!$A$2:$A$1048576,0))</f>
        <v>#N/A</v>
      </c>
      <c r="J5007" t="e">
        <f>INDEX(RawData!J$2:J$1048576,MATCH(FmtData!$B$4+(ROW()-10),RawData!$A$2:$A$1048576,0))</f>
        <v>#N/A</v>
      </c>
      <c r="K5007" t="e">
        <f>INDEX(RawData!K$2:K$1048576,MATCH(FmtData!$B$4+(ROW()-10),RawData!$A$2:$A$1048576,0))</f>
        <v>#N/A</v>
      </c>
      <c r="L5007" t="e">
        <f>INDEX(RawData!L$2:L$1048576,MATCH(FmtData!$B$4+(ROW()-10),RawData!$A$2:$A$1048576,0))</f>
        <v>#N/A</v>
      </c>
      <c r="M5007" t="e">
        <f>INDEX(RawData!M$2:M$1048576,MATCH(FmtData!$B$4+(ROW()-10),RawData!$A$2:$A$1048576,0))</f>
        <v>#N/A</v>
      </c>
      <c r="N5007" t="e">
        <f>INDEX(RawData!N$2:N$1048576,MATCH(FmtData!$B$4+(ROW()-10),RawData!$A$2:$A$1048576,0))</f>
        <v>#N/A</v>
      </c>
      <c r="O5007" t="e">
        <f>INDEX(RawData!O$2:O$1048576,MATCH(FmtData!$B$4+(ROW()-10),RawData!$A$2:$A$1048576,0))</f>
        <v>#N/A</v>
      </c>
      <c r="P5007" t="e">
        <f>INDEX(RawData!P$2:P$1048576,MATCH(FmtData!$B$4+(ROW()-10),RawData!$A$2:$A$1048576,0))</f>
        <v>#N/A</v>
      </c>
      <c r="Q5007" t="e">
        <f>INDEX(RawData!Q$2:Q$1048576,MATCH(FmtData!$B$4+(ROW()-10),RawData!$A$2:$A$1048576,0))</f>
        <v>#N/A</v>
      </c>
      <c r="R5007" t="e">
        <f>INDEX(RawData!R$2:R$1048576,MATCH(FmtData!$B$4+(ROW()-10),RawData!$A$2:$A$1048576,0))</f>
        <v>#N/A</v>
      </c>
      <c r="S5007" t="e">
        <f>INDEX(RawData!S$2:S$1048576,MATCH(FmtData!$B$4+(ROW()-10),RawData!$A$2:$A$1048576,0))</f>
        <v>#N/A</v>
      </c>
      <c r="T5007" t="e">
        <f>INDEX(RawData!T$2:T$1048576,MATCH(FmtData!$B$4+(ROW()-10),RawData!$A$2:$A$1048576,0))</f>
        <v>#N/A</v>
      </c>
      <c r="U5007" t="e">
        <f>INDEX(RawData!U$2:U$1048576,MATCH(FmtData!$B$4+(ROW()-10),RawData!$A$2:$A$1048576,0))</f>
        <v>#N/A</v>
      </c>
      <c r="V5007" t="e">
        <f>INDEX(RawData!V$2:V$1048576,MATCH(FmtData!$B$4+(ROW()-10),RawData!$A$2:$A$1048576,0))</f>
        <v>#N/A</v>
      </c>
      <c r="W5007" s="8" t="e">
        <f t="shared" si="1719"/>
        <v>#N/A</v>
      </c>
      <c r="X5007" s="8" t="e">
        <f t="shared" si="1720"/>
        <v>#N/A</v>
      </c>
      <c r="Y5007" s="8" t="e">
        <f t="shared" si="1721"/>
        <v>#N/A</v>
      </c>
      <c r="Z5007" s="8" t="e">
        <f t="shared" si="1722"/>
        <v>#N/A</v>
      </c>
      <c r="AA5007" s="8" t="e">
        <f t="shared" si="1723"/>
        <v>#N/A</v>
      </c>
      <c r="AB5007" s="8" t="e">
        <f t="shared" si="1724"/>
        <v>#N/A</v>
      </c>
      <c r="AC5007" s="6" t="e">
        <f t="shared" si="1740"/>
        <v>#N/A</v>
      </c>
      <c r="AD5007" s="41" t="e">
        <f t="shared" si="1735"/>
        <v>#N/A</v>
      </c>
      <c r="AE5007" s="15" t="e">
        <f t="shared" si="1736"/>
        <v>#N/A</v>
      </c>
      <c r="AF5007" s="15" t="e">
        <f t="shared" si="1737"/>
        <v>#N/A</v>
      </c>
      <c r="AG5007" s="15" t="e">
        <f t="shared" si="1725"/>
        <v>#N/A</v>
      </c>
      <c r="AH5007" s="15" t="e">
        <f t="shared" si="1738"/>
        <v>#N/A</v>
      </c>
      <c r="AI5007" s="17" t="e">
        <f t="shared" si="1726"/>
        <v>#N/A</v>
      </c>
      <c r="AJ5007" s="17" t="e">
        <f t="shared" si="1727"/>
        <v>#N/A</v>
      </c>
      <c r="AK5007" s="17" t="e">
        <f t="shared" si="1728"/>
        <v>#N/A</v>
      </c>
      <c r="AL5007" s="17" t="e">
        <f t="shared" si="1729"/>
        <v>#N/A</v>
      </c>
      <c r="AM5007" s="17" t="e">
        <f t="shared" si="1730"/>
        <v>#N/A</v>
      </c>
      <c r="AN5007" s="17" t="e">
        <f t="shared" si="1739"/>
        <v>#N/A</v>
      </c>
      <c r="AO5007" s="17" t="e">
        <f t="shared" si="1734"/>
        <v>#N/A</v>
      </c>
      <c r="AP5007" s="17" t="e">
        <f t="shared" si="1731"/>
        <v>#N/A</v>
      </c>
      <c r="AQ5007" s="17" t="e">
        <f t="shared" si="1732"/>
        <v>#N/A</v>
      </c>
      <c r="AR5007" s="17" t="e">
        <f t="shared" si="1733"/>
        <v>#N/A</v>
      </c>
    </row>
    <row r="5008" spans="2:44" x14ac:dyDescent="0.25">
      <c r="B5008" t="e">
        <f>INDEX(RawData!$A$2:$A$1048576,MATCH(FmtData!$B$4+(ROW()-10),RawData!$A$2:$A$1048576,0))</f>
        <v>#N/A</v>
      </c>
      <c r="C50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8)</f>
        <v>#N/A</v>
      </c>
      <c r="D50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08" s="62" t="e">
        <f>INDEX(RawData!E$2:E$1048576,MATCH(FmtData!$B$4+(ROW()-10),RawData!$A$2:$A$1048576,0))</f>
        <v>#N/A</v>
      </c>
      <c r="F5008" t="e">
        <f>INDEX(RawData!F$2:F$1048576,MATCH(FmtData!$B$4+(ROW()-10),RawData!$A$2:$A$1048576,0))</f>
        <v>#N/A</v>
      </c>
      <c r="G5008" t="e">
        <f>INDEX(RawData!G$2:G$1048576,MATCH(FmtData!$B$4+(ROW()-10),RawData!$A$2:$A$1048576,0))</f>
        <v>#N/A</v>
      </c>
      <c r="H5008" t="e">
        <f>INDEX(RawData!H$2:H$1048576,MATCH(FmtData!$B$4+(ROW()-10),RawData!$A$2:$A$1048576,0))</f>
        <v>#N/A</v>
      </c>
      <c r="I5008" t="e">
        <f>INDEX(RawData!I$2:I$1048576,MATCH(FmtData!$B$4+(ROW()-10),RawData!$A$2:$A$1048576,0))</f>
        <v>#N/A</v>
      </c>
      <c r="J5008" t="e">
        <f>INDEX(RawData!J$2:J$1048576,MATCH(FmtData!$B$4+(ROW()-10),RawData!$A$2:$A$1048576,0))</f>
        <v>#N/A</v>
      </c>
      <c r="K5008" t="e">
        <f>INDEX(RawData!K$2:K$1048576,MATCH(FmtData!$B$4+(ROW()-10),RawData!$A$2:$A$1048576,0))</f>
        <v>#N/A</v>
      </c>
      <c r="L5008" t="e">
        <f>INDEX(RawData!L$2:L$1048576,MATCH(FmtData!$B$4+(ROW()-10),RawData!$A$2:$A$1048576,0))</f>
        <v>#N/A</v>
      </c>
      <c r="M5008" t="e">
        <f>INDEX(RawData!M$2:M$1048576,MATCH(FmtData!$B$4+(ROW()-10),RawData!$A$2:$A$1048576,0))</f>
        <v>#N/A</v>
      </c>
      <c r="N5008" t="e">
        <f>INDEX(RawData!N$2:N$1048576,MATCH(FmtData!$B$4+(ROW()-10),RawData!$A$2:$A$1048576,0))</f>
        <v>#N/A</v>
      </c>
      <c r="O5008" t="e">
        <f>INDEX(RawData!O$2:O$1048576,MATCH(FmtData!$B$4+(ROW()-10),RawData!$A$2:$A$1048576,0))</f>
        <v>#N/A</v>
      </c>
      <c r="P5008" t="e">
        <f>INDEX(RawData!P$2:P$1048576,MATCH(FmtData!$B$4+(ROW()-10),RawData!$A$2:$A$1048576,0))</f>
        <v>#N/A</v>
      </c>
      <c r="Q5008" t="e">
        <f>INDEX(RawData!Q$2:Q$1048576,MATCH(FmtData!$B$4+(ROW()-10),RawData!$A$2:$A$1048576,0))</f>
        <v>#N/A</v>
      </c>
      <c r="R5008" t="e">
        <f>INDEX(RawData!R$2:R$1048576,MATCH(FmtData!$B$4+(ROW()-10),RawData!$A$2:$A$1048576,0))</f>
        <v>#N/A</v>
      </c>
      <c r="S5008" t="e">
        <f>INDEX(RawData!S$2:S$1048576,MATCH(FmtData!$B$4+(ROW()-10),RawData!$A$2:$A$1048576,0))</f>
        <v>#N/A</v>
      </c>
      <c r="T5008" t="e">
        <f>INDEX(RawData!T$2:T$1048576,MATCH(FmtData!$B$4+(ROW()-10),RawData!$A$2:$A$1048576,0))</f>
        <v>#N/A</v>
      </c>
      <c r="U5008" t="e">
        <f>INDEX(RawData!U$2:U$1048576,MATCH(FmtData!$B$4+(ROW()-10),RawData!$A$2:$A$1048576,0))</f>
        <v>#N/A</v>
      </c>
      <c r="V5008" t="e">
        <f>INDEX(RawData!V$2:V$1048576,MATCH(FmtData!$B$4+(ROW()-10),RawData!$A$2:$A$1048576,0))</f>
        <v>#N/A</v>
      </c>
      <c r="W5008" s="8" t="e">
        <f t="shared" si="1719"/>
        <v>#N/A</v>
      </c>
      <c r="X5008" s="8" t="e">
        <f t="shared" si="1720"/>
        <v>#N/A</v>
      </c>
      <c r="Y5008" s="8" t="e">
        <f t="shared" si="1721"/>
        <v>#N/A</v>
      </c>
      <c r="Z5008" s="8" t="e">
        <f t="shared" si="1722"/>
        <v>#N/A</v>
      </c>
      <c r="AA5008" s="8" t="e">
        <f t="shared" si="1723"/>
        <v>#N/A</v>
      </c>
      <c r="AB5008" s="8" t="e">
        <f t="shared" si="1724"/>
        <v>#N/A</v>
      </c>
      <c r="AC5008" s="6" t="e">
        <f t="shared" si="1740"/>
        <v>#N/A</v>
      </c>
      <c r="AD5008" s="41" t="e">
        <f t="shared" si="1735"/>
        <v>#N/A</v>
      </c>
      <c r="AE5008" s="15" t="e">
        <f t="shared" si="1736"/>
        <v>#N/A</v>
      </c>
      <c r="AF5008" s="15" t="e">
        <f t="shared" si="1737"/>
        <v>#N/A</v>
      </c>
      <c r="AG5008" s="15" t="e">
        <f t="shared" si="1725"/>
        <v>#N/A</v>
      </c>
      <c r="AH5008" s="15" t="e">
        <f t="shared" si="1738"/>
        <v>#N/A</v>
      </c>
      <c r="AI5008" s="17" t="e">
        <f t="shared" si="1726"/>
        <v>#N/A</v>
      </c>
      <c r="AJ5008" s="17" t="e">
        <f t="shared" si="1727"/>
        <v>#N/A</v>
      </c>
      <c r="AK5008" s="17" t="e">
        <f t="shared" si="1728"/>
        <v>#N/A</v>
      </c>
      <c r="AL5008" s="17" t="e">
        <f t="shared" si="1729"/>
        <v>#N/A</v>
      </c>
      <c r="AM5008" s="17" t="e">
        <f t="shared" si="1730"/>
        <v>#N/A</v>
      </c>
      <c r="AN5008" s="17" t="e">
        <f t="shared" si="1739"/>
        <v>#N/A</v>
      </c>
      <c r="AO5008" s="17" t="e">
        <f t="shared" si="1734"/>
        <v>#N/A</v>
      </c>
      <c r="AP5008" s="17" t="e">
        <f t="shared" si="1731"/>
        <v>#N/A</v>
      </c>
      <c r="AQ5008" s="17" t="e">
        <f t="shared" si="1732"/>
        <v>#N/A</v>
      </c>
      <c r="AR5008" s="17" t="e">
        <f t="shared" si="1733"/>
        <v>#N/A</v>
      </c>
    </row>
    <row r="5009" spans="2:44" x14ac:dyDescent="0.25">
      <c r="B5009" t="e">
        <f>INDEX(RawData!$A$2:$A$1048576,MATCH(FmtData!$B$4+(ROW()-10),RawData!$A$2:$A$1048576,0))</f>
        <v>#N/A</v>
      </c>
      <c r="C50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9)</f>
        <v>#N/A</v>
      </c>
      <c r="D50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09" s="62" t="e">
        <f>INDEX(RawData!E$2:E$1048576,MATCH(FmtData!$B$4+(ROW()-10),RawData!$A$2:$A$1048576,0))</f>
        <v>#N/A</v>
      </c>
      <c r="F5009" t="e">
        <f>INDEX(RawData!F$2:F$1048576,MATCH(FmtData!$B$4+(ROW()-10),RawData!$A$2:$A$1048576,0))</f>
        <v>#N/A</v>
      </c>
      <c r="G5009" t="e">
        <f>INDEX(RawData!G$2:G$1048576,MATCH(FmtData!$B$4+(ROW()-10),RawData!$A$2:$A$1048576,0))</f>
        <v>#N/A</v>
      </c>
      <c r="H5009" t="e">
        <f>INDEX(RawData!H$2:H$1048576,MATCH(FmtData!$B$4+(ROW()-10),RawData!$A$2:$A$1048576,0))</f>
        <v>#N/A</v>
      </c>
      <c r="I5009" t="e">
        <f>INDEX(RawData!I$2:I$1048576,MATCH(FmtData!$B$4+(ROW()-10),RawData!$A$2:$A$1048576,0))</f>
        <v>#N/A</v>
      </c>
      <c r="J5009" t="e">
        <f>INDEX(RawData!J$2:J$1048576,MATCH(FmtData!$B$4+(ROW()-10),RawData!$A$2:$A$1048576,0))</f>
        <v>#N/A</v>
      </c>
      <c r="K5009" t="e">
        <f>INDEX(RawData!K$2:K$1048576,MATCH(FmtData!$B$4+(ROW()-10),RawData!$A$2:$A$1048576,0))</f>
        <v>#N/A</v>
      </c>
      <c r="L5009" t="e">
        <f>INDEX(RawData!L$2:L$1048576,MATCH(FmtData!$B$4+(ROW()-10),RawData!$A$2:$A$1048576,0))</f>
        <v>#N/A</v>
      </c>
      <c r="M5009" t="e">
        <f>INDEX(RawData!M$2:M$1048576,MATCH(FmtData!$B$4+(ROW()-10),RawData!$A$2:$A$1048576,0))</f>
        <v>#N/A</v>
      </c>
      <c r="N5009" t="e">
        <f>INDEX(RawData!N$2:N$1048576,MATCH(FmtData!$B$4+(ROW()-10),RawData!$A$2:$A$1048576,0))</f>
        <v>#N/A</v>
      </c>
      <c r="O5009" t="e">
        <f>INDEX(RawData!O$2:O$1048576,MATCH(FmtData!$B$4+(ROW()-10),RawData!$A$2:$A$1048576,0))</f>
        <v>#N/A</v>
      </c>
      <c r="P5009" t="e">
        <f>INDEX(RawData!P$2:P$1048576,MATCH(FmtData!$B$4+(ROW()-10),RawData!$A$2:$A$1048576,0))</f>
        <v>#N/A</v>
      </c>
      <c r="Q5009" t="e">
        <f>INDEX(RawData!Q$2:Q$1048576,MATCH(FmtData!$B$4+(ROW()-10),RawData!$A$2:$A$1048576,0))</f>
        <v>#N/A</v>
      </c>
      <c r="R5009" t="e">
        <f>INDEX(RawData!R$2:R$1048576,MATCH(FmtData!$B$4+(ROW()-10),RawData!$A$2:$A$1048576,0))</f>
        <v>#N/A</v>
      </c>
      <c r="S5009" t="e">
        <f>INDEX(RawData!S$2:S$1048576,MATCH(FmtData!$B$4+(ROW()-10),RawData!$A$2:$A$1048576,0))</f>
        <v>#N/A</v>
      </c>
      <c r="T5009" t="e">
        <f>INDEX(RawData!T$2:T$1048576,MATCH(FmtData!$B$4+(ROW()-10),RawData!$A$2:$A$1048576,0))</f>
        <v>#N/A</v>
      </c>
      <c r="U5009" t="e">
        <f>INDEX(RawData!U$2:U$1048576,MATCH(FmtData!$B$4+(ROW()-10),RawData!$A$2:$A$1048576,0))</f>
        <v>#N/A</v>
      </c>
      <c r="V5009" t="e">
        <f>INDEX(RawData!V$2:V$1048576,MATCH(FmtData!$B$4+(ROW()-10),RawData!$A$2:$A$1048576,0))</f>
        <v>#N/A</v>
      </c>
      <c r="W5009" s="8" t="e">
        <f t="shared" si="1719"/>
        <v>#N/A</v>
      </c>
      <c r="X5009" s="8" t="e">
        <f t="shared" si="1720"/>
        <v>#N/A</v>
      </c>
      <c r="Y5009" s="8" t="e">
        <f t="shared" si="1721"/>
        <v>#N/A</v>
      </c>
      <c r="Z5009" s="8" t="e">
        <f t="shared" si="1722"/>
        <v>#N/A</v>
      </c>
      <c r="AA5009" s="8" t="e">
        <f t="shared" si="1723"/>
        <v>#N/A</v>
      </c>
      <c r="AB5009" s="8" t="e">
        <f t="shared" si="1724"/>
        <v>#N/A</v>
      </c>
      <c r="AC5009" s="6" t="e">
        <f t="shared" si="1740"/>
        <v>#N/A</v>
      </c>
      <c r="AD5009" s="41" t="e">
        <f t="shared" si="1735"/>
        <v>#N/A</v>
      </c>
      <c r="AE5009" s="15" t="e">
        <f t="shared" si="1736"/>
        <v>#N/A</v>
      </c>
      <c r="AF5009" s="15" t="e">
        <f t="shared" si="1737"/>
        <v>#N/A</v>
      </c>
      <c r="AG5009" s="15" t="e">
        <f t="shared" si="1725"/>
        <v>#N/A</v>
      </c>
      <c r="AH5009" s="15" t="e">
        <f t="shared" si="1738"/>
        <v>#N/A</v>
      </c>
      <c r="AI5009" s="17" t="e">
        <f t="shared" si="1726"/>
        <v>#N/A</v>
      </c>
      <c r="AJ5009" s="17" t="e">
        <f t="shared" si="1727"/>
        <v>#N/A</v>
      </c>
      <c r="AK5009" s="17" t="e">
        <f t="shared" si="1728"/>
        <v>#N/A</v>
      </c>
      <c r="AL5009" s="17" t="e">
        <f t="shared" si="1729"/>
        <v>#N/A</v>
      </c>
      <c r="AM5009" s="17" t="e">
        <f t="shared" si="1730"/>
        <v>#N/A</v>
      </c>
      <c r="AN5009" s="17" t="e">
        <f t="shared" si="1739"/>
        <v>#N/A</v>
      </c>
      <c r="AO5009" s="17" t="e">
        <f t="shared" si="1734"/>
        <v>#N/A</v>
      </c>
      <c r="AP5009" s="17" t="e">
        <f t="shared" si="1731"/>
        <v>#N/A</v>
      </c>
      <c r="AQ5009" s="17" t="e">
        <f t="shared" si="1732"/>
        <v>#N/A</v>
      </c>
      <c r="AR5009" s="17" t="e">
        <f t="shared" si="1733"/>
        <v>#N/A</v>
      </c>
    </row>
    <row r="5010" spans="2:44" x14ac:dyDescent="0.25">
      <c r="B5010" t="e">
        <f>INDEX(RawData!$A$2:$A$1048576,MATCH(FmtData!$B$4+(ROW()-10),RawData!$A$2:$A$1048576,0))</f>
        <v>#N/A</v>
      </c>
      <c r="C50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0)</f>
        <v>#N/A</v>
      </c>
      <c r="D50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10" s="62" t="e">
        <f>INDEX(RawData!E$2:E$1048576,MATCH(FmtData!$B$4+(ROW()-10),RawData!$A$2:$A$1048576,0))</f>
        <v>#N/A</v>
      </c>
      <c r="F5010" t="e">
        <f>INDEX(RawData!F$2:F$1048576,MATCH(FmtData!$B$4+(ROW()-10),RawData!$A$2:$A$1048576,0))</f>
        <v>#N/A</v>
      </c>
      <c r="G5010" t="e">
        <f>INDEX(RawData!G$2:G$1048576,MATCH(FmtData!$B$4+(ROW()-10),RawData!$A$2:$A$1048576,0))</f>
        <v>#N/A</v>
      </c>
      <c r="H5010" t="e">
        <f>INDEX(RawData!H$2:H$1048576,MATCH(FmtData!$B$4+(ROW()-10),RawData!$A$2:$A$1048576,0))</f>
        <v>#N/A</v>
      </c>
      <c r="I5010" t="e">
        <f>INDEX(RawData!I$2:I$1048576,MATCH(FmtData!$B$4+(ROW()-10),RawData!$A$2:$A$1048576,0))</f>
        <v>#N/A</v>
      </c>
      <c r="J5010" t="e">
        <f>INDEX(RawData!J$2:J$1048576,MATCH(FmtData!$B$4+(ROW()-10),RawData!$A$2:$A$1048576,0))</f>
        <v>#N/A</v>
      </c>
      <c r="K5010" t="e">
        <f>INDEX(RawData!K$2:K$1048576,MATCH(FmtData!$B$4+(ROW()-10),RawData!$A$2:$A$1048576,0))</f>
        <v>#N/A</v>
      </c>
      <c r="L5010" t="e">
        <f>INDEX(RawData!L$2:L$1048576,MATCH(FmtData!$B$4+(ROW()-10),RawData!$A$2:$A$1048576,0))</f>
        <v>#N/A</v>
      </c>
      <c r="M5010" t="e">
        <f>INDEX(RawData!M$2:M$1048576,MATCH(FmtData!$B$4+(ROW()-10),RawData!$A$2:$A$1048576,0))</f>
        <v>#N/A</v>
      </c>
      <c r="N5010" t="e">
        <f>INDEX(RawData!N$2:N$1048576,MATCH(FmtData!$B$4+(ROW()-10),RawData!$A$2:$A$1048576,0))</f>
        <v>#N/A</v>
      </c>
      <c r="O5010" t="e">
        <f>INDEX(RawData!O$2:O$1048576,MATCH(FmtData!$B$4+(ROW()-10),RawData!$A$2:$A$1048576,0))</f>
        <v>#N/A</v>
      </c>
      <c r="P5010" t="e">
        <f>INDEX(RawData!P$2:P$1048576,MATCH(FmtData!$B$4+(ROW()-10),RawData!$A$2:$A$1048576,0))</f>
        <v>#N/A</v>
      </c>
      <c r="Q5010" t="e">
        <f>INDEX(RawData!Q$2:Q$1048576,MATCH(FmtData!$B$4+(ROW()-10),RawData!$A$2:$A$1048576,0))</f>
        <v>#N/A</v>
      </c>
      <c r="R5010" t="e">
        <f>INDEX(RawData!R$2:R$1048576,MATCH(FmtData!$B$4+(ROW()-10),RawData!$A$2:$A$1048576,0))</f>
        <v>#N/A</v>
      </c>
      <c r="S5010" t="e">
        <f>INDEX(RawData!S$2:S$1048576,MATCH(FmtData!$B$4+(ROW()-10),RawData!$A$2:$A$1048576,0))</f>
        <v>#N/A</v>
      </c>
      <c r="T5010" t="e">
        <f>INDEX(RawData!T$2:T$1048576,MATCH(FmtData!$B$4+(ROW()-10),RawData!$A$2:$A$1048576,0))</f>
        <v>#N/A</v>
      </c>
      <c r="U5010" t="e">
        <f>INDEX(RawData!U$2:U$1048576,MATCH(FmtData!$B$4+(ROW()-10),RawData!$A$2:$A$1048576,0))</f>
        <v>#N/A</v>
      </c>
      <c r="V5010" t="e">
        <f>INDEX(RawData!V$2:V$1048576,MATCH(FmtData!$B$4+(ROW()-10),RawData!$A$2:$A$1048576,0))</f>
        <v>#N/A</v>
      </c>
      <c r="W5010" s="8" t="e">
        <f t="shared" si="1719"/>
        <v>#N/A</v>
      </c>
      <c r="X5010" s="8" t="e">
        <f t="shared" si="1720"/>
        <v>#N/A</v>
      </c>
      <c r="Y5010" s="8" t="e">
        <f t="shared" si="1721"/>
        <v>#N/A</v>
      </c>
      <c r="Z5010" s="8" t="e">
        <f t="shared" si="1722"/>
        <v>#N/A</v>
      </c>
      <c r="AA5010" s="8" t="e">
        <f t="shared" si="1723"/>
        <v>#N/A</v>
      </c>
      <c r="AB5010" s="8" t="e">
        <f t="shared" si="1724"/>
        <v>#N/A</v>
      </c>
      <c r="AC5010" s="6" t="e">
        <f t="shared" si="1740"/>
        <v>#N/A</v>
      </c>
      <c r="AD5010" s="41" t="e">
        <f t="shared" si="1735"/>
        <v>#N/A</v>
      </c>
      <c r="AE5010" s="15" t="e">
        <f t="shared" si="1736"/>
        <v>#N/A</v>
      </c>
      <c r="AF5010" s="15" t="e">
        <f t="shared" si="1737"/>
        <v>#N/A</v>
      </c>
      <c r="AG5010" s="15" t="e">
        <f t="shared" si="1725"/>
        <v>#N/A</v>
      </c>
      <c r="AH5010" s="15" t="e">
        <f t="shared" si="1738"/>
        <v>#N/A</v>
      </c>
      <c r="AI5010" s="17" t="e">
        <f t="shared" si="1726"/>
        <v>#N/A</v>
      </c>
      <c r="AJ5010" s="17" t="e">
        <f t="shared" si="1727"/>
        <v>#N/A</v>
      </c>
      <c r="AK5010" s="17" t="e">
        <f t="shared" si="1728"/>
        <v>#N/A</v>
      </c>
      <c r="AL5010" s="17" t="e">
        <f t="shared" si="1729"/>
        <v>#N/A</v>
      </c>
      <c r="AM5010" s="17" t="e">
        <f t="shared" si="1730"/>
        <v>#N/A</v>
      </c>
      <c r="AN5010" s="17" t="e">
        <f t="shared" si="1739"/>
        <v>#N/A</v>
      </c>
      <c r="AO5010" s="17" t="e">
        <f t="shared" si="1734"/>
        <v>#N/A</v>
      </c>
      <c r="AP5010" s="17" t="e">
        <f t="shared" si="1731"/>
        <v>#N/A</v>
      </c>
      <c r="AQ5010" s="17" t="e">
        <f t="shared" si="1732"/>
        <v>#N/A</v>
      </c>
      <c r="AR5010" s="17" t="e">
        <f t="shared" si="1733"/>
        <v>#N/A</v>
      </c>
    </row>
    <row r="5011" spans="2:44" x14ac:dyDescent="0.25">
      <c r="B5011" t="e">
        <f>INDEX(RawData!$A$2:$A$1048576,MATCH(FmtData!$B$4+(ROW()-10),RawData!$A$2:$A$1048576,0))</f>
        <v>#N/A</v>
      </c>
      <c r="C50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1)</f>
        <v>#N/A</v>
      </c>
      <c r="D50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11" s="62" t="e">
        <f>INDEX(RawData!E$2:E$1048576,MATCH(FmtData!$B$4+(ROW()-10),RawData!$A$2:$A$1048576,0))</f>
        <v>#N/A</v>
      </c>
      <c r="F5011" t="e">
        <f>INDEX(RawData!F$2:F$1048576,MATCH(FmtData!$B$4+(ROW()-10),RawData!$A$2:$A$1048576,0))</f>
        <v>#N/A</v>
      </c>
      <c r="G5011" t="e">
        <f>INDEX(RawData!G$2:G$1048576,MATCH(FmtData!$B$4+(ROW()-10),RawData!$A$2:$A$1048576,0))</f>
        <v>#N/A</v>
      </c>
      <c r="H5011" t="e">
        <f>INDEX(RawData!H$2:H$1048576,MATCH(FmtData!$B$4+(ROW()-10),RawData!$A$2:$A$1048576,0))</f>
        <v>#N/A</v>
      </c>
      <c r="I5011" t="e">
        <f>INDEX(RawData!I$2:I$1048576,MATCH(FmtData!$B$4+(ROW()-10),RawData!$A$2:$A$1048576,0))</f>
        <v>#N/A</v>
      </c>
      <c r="J5011" t="e">
        <f>INDEX(RawData!J$2:J$1048576,MATCH(FmtData!$B$4+(ROW()-10),RawData!$A$2:$A$1048576,0))</f>
        <v>#N/A</v>
      </c>
      <c r="K5011" t="e">
        <f>INDEX(RawData!K$2:K$1048576,MATCH(FmtData!$B$4+(ROW()-10),RawData!$A$2:$A$1048576,0))</f>
        <v>#N/A</v>
      </c>
      <c r="L5011" t="e">
        <f>INDEX(RawData!L$2:L$1048576,MATCH(FmtData!$B$4+(ROW()-10),RawData!$A$2:$A$1048576,0))</f>
        <v>#N/A</v>
      </c>
      <c r="M5011" t="e">
        <f>INDEX(RawData!M$2:M$1048576,MATCH(FmtData!$B$4+(ROW()-10),RawData!$A$2:$A$1048576,0))</f>
        <v>#N/A</v>
      </c>
      <c r="N5011" t="e">
        <f>INDEX(RawData!N$2:N$1048576,MATCH(FmtData!$B$4+(ROW()-10),RawData!$A$2:$A$1048576,0))</f>
        <v>#N/A</v>
      </c>
      <c r="O5011" t="e">
        <f>INDEX(RawData!O$2:O$1048576,MATCH(FmtData!$B$4+(ROW()-10),RawData!$A$2:$A$1048576,0))</f>
        <v>#N/A</v>
      </c>
      <c r="P5011" t="e">
        <f>INDEX(RawData!P$2:P$1048576,MATCH(FmtData!$B$4+(ROW()-10),RawData!$A$2:$A$1048576,0))</f>
        <v>#N/A</v>
      </c>
      <c r="Q5011" t="e">
        <f>INDEX(RawData!Q$2:Q$1048576,MATCH(FmtData!$B$4+(ROW()-10),RawData!$A$2:$A$1048576,0))</f>
        <v>#N/A</v>
      </c>
      <c r="R5011" t="e">
        <f>INDEX(RawData!R$2:R$1048576,MATCH(FmtData!$B$4+(ROW()-10),RawData!$A$2:$A$1048576,0))</f>
        <v>#N/A</v>
      </c>
      <c r="S5011" t="e">
        <f>INDEX(RawData!S$2:S$1048576,MATCH(FmtData!$B$4+(ROW()-10),RawData!$A$2:$A$1048576,0))</f>
        <v>#N/A</v>
      </c>
      <c r="T5011" t="e">
        <f>INDEX(RawData!T$2:T$1048576,MATCH(FmtData!$B$4+(ROW()-10),RawData!$A$2:$A$1048576,0))</f>
        <v>#N/A</v>
      </c>
      <c r="U5011" t="e">
        <f>INDEX(RawData!U$2:U$1048576,MATCH(FmtData!$B$4+(ROW()-10),RawData!$A$2:$A$1048576,0))</f>
        <v>#N/A</v>
      </c>
      <c r="V5011" t="e">
        <f>INDEX(RawData!V$2:V$1048576,MATCH(FmtData!$B$4+(ROW()-10),RawData!$A$2:$A$1048576,0))</f>
        <v>#N/A</v>
      </c>
      <c r="W5011" s="8" t="e">
        <f t="shared" si="1719"/>
        <v>#N/A</v>
      </c>
      <c r="X5011" s="8" t="e">
        <f t="shared" si="1720"/>
        <v>#N/A</v>
      </c>
      <c r="Y5011" s="8" t="e">
        <f t="shared" si="1721"/>
        <v>#N/A</v>
      </c>
      <c r="Z5011" s="8" t="e">
        <f t="shared" si="1722"/>
        <v>#N/A</v>
      </c>
      <c r="AA5011" s="8" t="e">
        <f t="shared" si="1723"/>
        <v>#N/A</v>
      </c>
      <c r="AB5011" s="8" t="e">
        <f t="shared" si="1724"/>
        <v>#N/A</v>
      </c>
      <c r="AC5011" s="6" t="e">
        <f t="shared" si="1740"/>
        <v>#N/A</v>
      </c>
      <c r="AD5011" s="41" t="e">
        <f t="shared" si="1735"/>
        <v>#N/A</v>
      </c>
      <c r="AE5011" s="15" t="e">
        <f t="shared" si="1736"/>
        <v>#N/A</v>
      </c>
      <c r="AF5011" s="15" t="e">
        <f t="shared" si="1737"/>
        <v>#N/A</v>
      </c>
      <c r="AG5011" s="15" t="e">
        <f t="shared" si="1725"/>
        <v>#N/A</v>
      </c>
      <c r="AH5011" s="15" t="e">
        <f t="shared" si="1738"/>
        <v>#N/A</v>
      </c>
      <c r="AI5011" s="17" t="e">
        <f t="shared" si="1726"/>
        <v>#N/A</v>
      </c>
      <c r="AJ5011" s="17" t="e">
        <f t="shared" si="1727"/>
        <v>#N/A</v>
      </c>
      <c r="AK5011" s="17" t="e">
        <f t="shared" si="1728"/>
        <v>#N/A</v>
      </c>
      <c r="AL5011" s="17" t="e">
        <f t="shared" si="1729"/>
        <v>#N/A</v>
      </c>
      <c r="AM5011" s="17" t="e">
        <f t="shared" si="1730"/>
        <v>#N/A</v>
      </c>
      <c r="AN5011" s="17" t="e">
        <f t="shared" si="1739"/>
        <v>#N/A</v>
      </c>
      <c r="AO5011" s="17" t="e">
        <f t="shared" si="1734"/>
        <v>#N/A</v>
      </c>
      <c r="AP5011" s="17" t="e">
        <f t="shared" si="1731"/>
        <v>#N/A</v>
      </c>
      <c r="AQ5011" s="17" t="e">
        <f t="shared" si="1732"/>
        <v>#N/A</v>
      </c>
      <c r="AR5011" s="17" t="e">
        <f t="shared" si="1733"/>
        <v>#N/A</v>
      </c>
    </row>
    <row r="5012" spans="2:44" x14ac:dyDescent="0.25">
      <c r="B5012" t="e">
        <f>INDEX(RawData!$A$2:$A$1048576,MATCH(FmtData!$B$4+(ROW()-10),RawData!$A$2:$A$1048576,0))</f>
        <v>#N/A</v>
      </c>
      <c r="C50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2)</f>
        <v>#N/A</v>
      </c>
      <c r="D50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12" s="62" t="e">
        <f>INDEX(RawData!E$2:E$1048576,MATCH(FmtData!$B$4+(ROW()-10),RawData!$A$2:$A$1048576,0))</f>
        <v>#N/A</v>
      </c>
      <c r="F5012" t="e">
        <f>INDEX(RawData!F$2:F$1048576,MATCH(FmtData!$B$4+(ROW()-10),RawData!$A$2:$A$1048576,0))</f>
        <v>#N/A</v>
      </c>
      <c r="G5012" t="e">
        <f>INDEX(RawData!G$2:G$1048576,MATCH(FmtData!$B$4+(ROW()-10),RawData!$A$2:$A$1048576,0))</f>
        <v>#N/A</v>
      </c>
      <c r="H5012" t="e">
        <f>INDEX(RawData!H$2:H$1048576,MATCH(FmtData!$B$4+(ROW()-10),RawData!$A$2:$A$1048576,0))</f>
        <v>#N/A</v>
      </c>
      <c r="I5012" t="e">
        <f>INDEX(RawData!I$2:I$1048576,MATCH(FmtData!$B$4+(ROW()-10),RawData!$A$2:$A$1048576,0))</f>
        <v>#N/A</v>
      </c>
      <c r="J5012" t="e">
        <f>INDEX(RawData!J$2:J$1048576,MATCH(FmtData!$B$4+(ROW()-10),RawData!$A$2:$A$1048576,0))</f>
        <v>#N/A</v>
      </c>
      <c r="K5012" t="e">
        <f>INDEX(RawData!K$2:K$1048576,MATCH(FmtData!$B$4+(ROW()-10),RawData!$A$2:$A$1048576,0))</f>
        <v>#N/A</v>
      </c>
      <c r="L5012" t="e">
        <f>INDEX(RawData!L$2:L$1048576,MATCH(FmtData!$B$4+(ROW()-10),RawData!$A$2:$A$1048576,0))</f>
        <v>#N/A</v>
      </c>
      <c r="M5012" t="e">
        <f>INDEX(RawData!M$2:M$1048576,MATCH(FmtData!$B$4+(ROW()-10),RawData!$A$2:$A$1048576,0))</f>
        <v>#N/A</v>
      </c>
      <c r="N5012" t="e">
        <f>INDEX(RawData!N$2:N$1048576,MATCH(FmtData!$B$4+(ROW()-10),RawData!$A$2:$A$1048576,0))</f>
        <v>#N/A</v>
      </c>
      <c r="O5012" t="e">
        <f>INDEX(RawData!O$2:O$1048576,MATCH(FmtData!$B$4+(ROW()-10),RawData!$A$2:$A$1048576,0))</f>
        <v>#N/A</v>
      </c>
      <c r="P5012" t="e">
        <f>INDEX(RawData!P$2:P$1048576,MATCH(FmtData!$B$4+(ROW()-10),RawData!$A$2:$A$1048576,0))</f>
        <v>#N/A</v>
      </c>
      <c r="Q5012" t="e">
        <f>INDEX(RawData!Q$2:Q$1048576,MATCH(FmtData!$B$4+(ROW()-10),RawData!$A$2:$A$1048576,0))</f>
        <v>#N/A</v>
      </c>
      <c r="R5012" t="e">
        <f>INDEX(RawData!R$2:R$1048576,MATCH(FmtData!$B$4+(ROW()-10),RawData!$A$2:$A$1048576,0))</f>
        <v>#N/A</v>
      </c>
      <c r="S5012" t="e">
        <f>INDEX(RawData!S$2:S$1048576,MATCH(FmtData!$B$4+(ROW()-10),RawData!$A$2:$A$1048576,0))</f>
        <v>#N/A</v>
      </c>
      <c r="T5012" t="e">
        <f>INDEX(RawData!T$2:T$1048576,MATCH(FmtData!$B$4+(ROW()-10),RawData!$A$2:$A$1048576,0))</f>
        <v>#N/A</v>
      </c>
      <c r="U5012" t="e">
        <f>INDEX(RawData!U$2:U$1048576,MATCH(FmtData!$B$4+(ROW()-10),RawData!$A$2:$A$1048576,0))</f>
        <v>#N/A</v>
      </c>
      <c r="V5012" t="e">
        <f>INDEX(RawData!V$2:V$1048576,MATCH(FmtData!$B$4+(ROW()-10),RawData!$A$2:$A$1048576,0))</f>
        <v>#N/A</v>
      </c>
      <c r="W5012" s="8" t="e">
        <f t="shared" si="1719"/>
        <v>#N/A</v>
      </c>
      <c r="X5012" s="8" t="e">
        <f t="shared" si="1720"/>
        <v>#N/A</v>
      </c>
      <c r="Y5012" s="8" t="e">
        <f t="shared" si="1721"/>
        <v>#N/A</v>
      </c>
      <c r="Z5012" s="8" t="e">
        <f t="shared" si="1722"/>
        <v>#N/A</v>
      </c>
      <c r="AA5012" s="8" t="e">
        <f t="shared" si="1723"/>
        <v>#N/A</v>
      </c>
      <c r="AB5012" s="8" t="e">
        <f t="shared" si="1724"/>
        <v>#N/A</v>
      </c>
      <c r="AC5012" s="6" t="e">
        <f t="shared" si="1740"/>
        <v>#N/A</v>
      </c>
      <c r="AD5012" s="41" t="e">
        <f t="shared" si="1735"/>
        <v>#N/A</v>
      </c>
      <c r="AE5012" s="15" t="e">
        <f t="shared" si="1736"/>
        <v>#N/A</v>
      </c>
      <c r="AF5012" s="15" t="e">
        <f t="shared" si="1737"/>
        <v>#N/A</v>
      </c>
      <c r="AG5012" s="15" t="e">
        <f t="shared" si="1725"/>
        <v>#N/A</v>
      </c>
      <c r="AH5012" s="15" t="e">
        <f t="shared" si="1738"/>
        <v>#N/A</v>
      </c>
      <c r="AI5012" s="17" t="e">
        <f t="shared" si="1726"/>
        <v>#N/A</v>
      </c>
      <c r="AJ5012" s="17" t="e">
        <f t="shared" si="1727"/>
        <v>#N/A</v>
      </c>
      <c r="AK5012" s="17" t="e">
        <f t="shared" si="1728"/>
        <v>#N/A</v>
      </c>
      <c r="AL5012" s="17" t="e">
        <f t="shared" si="1729"/>
        <v>#N/A</v>
      </c>
      <c r="AM5012" s="17" t="e">
        <f t="shared" si="1730"/>
        <v>#N/A</v>
      </c>
      <c r="AN5012" s="17" t="e">
        <f t="shared" si="1739"/>
        <v>#N/A</v>
      </c>
      <c r="AO5012" s="17" t="e">
        <f t="shared" si="1734"/>
        <v>#N/A</v>
      </c>
      <c r="AP5012" s="17" t="e">
        <f t="shared" si="1731"/>
        <v>#N/A</v>
      </c>
      <c r="AQ5012" s="17" t="e">
        <f t="shared" si="1732"/>
        <v>#N/A</v>
      </c>
      <c r="AR5012" s="17" t="e">
        <f t="shared" si="1733"/>
        <v>#N/A</v>
      </c>
    </row>
    <row r="5013" spans="2:44" x14ac:dyDescent="0.25">
      <c r="B5013" t="e">
        <f>INDEX(RawData!$A$2:$A$1048576,MATCH(FmtData!$B$4+(ROW()-10),RawData!$A$2:$A$1048576,0))</f>
        <v>#N/A</v>
      </c>
      <c r="C50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3)</f>
        <v>#N/A</v>
      </c>
      <c r="D50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13" s="62" t="e">
        <f>INDEX(RawData!E$2:E$1048576,MATCH(FmtData!$B$4+(ROW()-10),RawData!$A$2:$A$1048576,0))</f>
        <v>#N/A</v>
      </c>
      <c r="F5013" t="e">
        <f>INDEX(RawData!F$2:F$1048576,MATCH(FmtData!$B$4+(ROW()-10),RawData!$A$2:$A$1048576,0))</f>
        <v>#N/A</v>
      </c>
      <c r="G5013" t="e">
        <f>INDEX(RawData!G$2:G$1048576,MATCH(FmtData!$B$4+(ROW()-10),RawData!$A$2:$A$1048576,0))</f>
        <v>#N/A</v>
      </c>
      <c r="H5013" t="e">
        <f>INDEX(RawData!H$2:H$1048576,MATCH(FmtData!$B$4+(ROW()-10),RawData!$A$2:$A$1048576,0))</f>
        <v>#N/A</v>
      </c>
      <c r="I5013" t="e">
        <f>INDEX(RawData!I$2:I$1048576,MATCH(FmtData!$B$4+(ROW()-10),RawData!$A$2:$A$1048576,0))</f>
        <v>#N/A</v>
      </c>
      <c r="J5013" t="e">
        <f>INDEX(RawData!J$2:J$1048576,MATCH(FmtData!$B$4+(ROW()-10),RawData!$A$2:$A$1048576,0))</f>
        <v>#N/A</v>
      </c>
      <c r="K5013" t="e">
        <f>INDEX(RawData!K$2:K$1048576,MATCH(FmtData!$B$4+(ROW()-10),RawData!$A$2:$A$1048576,0))</f>
        <v>#N/A</v>
      </c>
      <c r="L5013" t="e">
        <f>INDEX(RawData!L$2:L$1048576,MATCH(FmtData!$B$4+(ROW()-10),RawData!$A$2:$A$1048576,0))</f>
        <v>#N/A</v>
      </c>
      <c r="M5013" t="e">
        <f>INDEX(RawData!M$2:M$1048576,MATCH(FmtData!$B$4+(ROW()-10),RawData!$A$2:$A$1048576,0))</f>
        <v>#N/A</v>
      </c>
      <c r="N5013" t="e">
        <f>INDEX(RawData!N$2:N$1048576,MATCH(FmtData!$B$4+(ROW()-10),RawData!$A$2:$A$1048576,0))</f>
        <v>#N/A</v>
      </c>
      <c r="O5013" t="e">
        <f>INDEX(RawData!O$2:O$1048576,MATCH(FmtData!$B$4+(ROW()-10),RawData!$A$2:$A$1048576,0))</f>
        <v>#N/A</v>
      </c>
      <c r="P5013" t="e">
        <f>INDEX(RawData!P$2:P$1048576,MATCH(FmtData!$B$4+(ROW()-10),RawData!$A$2:$A$1048576,0))</f>
        <v>#N/A</v>
      </c>
      <c r="Q5013" t="e">
        <f>INDEX(RawData!Q$2:Q$1048576,MATCH(FmtData!$B$4+(ROW()-10),RawData!$A$2:$A$1048576,0))</f>
        <v>#N/A</v>
      </c>
      <c r="R5013" t="e">
        <f>INDEX(RawData!R$2:R$1048576,MATCH(FmtData!$B$4+(ROW()-10),RawData!$A$2:$A$1048576,0))</f>
        <v>#N/A</v>
      </c>
      <c r="S5013" t="e">
        <f>INDEX(RawData!S$2:S$1048576,MATCH(FmtData!$B$4+(ROW()-10),RawData!$A$2:$A$1048576,0))</f>
        <v>#N/A</v>
      </c>
      <c r="T5013" t="e">
        <f>INDEX(RawData!T$2:T$1048576,MATCH(FmtData!$B$4+(ROW()-10),RawData!$A$2:$A$1048576,0))</f>
        <v>#N/A</v>
      </c>
      <c r="U5013" t="e">
        <f>INDEX(RawData!U$2:U$1048576,MATCH(FmtData!$B$4+(ROW()-10),RawData!$A$2:$A$1048576,0))</f>
        <v>#N/A</v>
      </c>
      <c r="V5013" t="e">
        <f>INDEX(RawData!V$2:V$1048576,MATCH(FmtData!$B$4+(ROW()-10),RawData!$A$2:$A$1048576,0))</f>
        <v>#N/A</v>
      </c>
      <c r="W5013" s="8" t="e">
        <f t="shared" si="1719"/>
        <v>#N/A</v>
      </c>
      <c r="X5013" s="8" t="e">
        <f t="shared" si="1720"/>
        <v>#N/A</v>
      </c>
      <c r="Y5013" s="8" t="e">
        <f t="shared" si="1721"/>
        <v>#N/A</v>
      </c>
      <c r="Z5013" s="8" t="e">
        <f t="shared" si="1722"/>
        <v>#N/A</v>
      </c>
      <c r="AA5013" s="8" t="e">
        <f t="shared" si="1723"/>
        <v>#N/A</v>
      </c>
      <c r="AB5013" s="8" t="e">
        <f t="shared" si="1724"/>
        <v>#N/A</v>
      </c>
      <c r="AC5013" s="6" t="e">
        <f t="shared" si="1740"/>
        <v>#N/A</v>
      </c>
      <c r="AD5013" s="41" t="e">
        <f t="shared" si="1735"/>
        <v>#N/A</v>
      </c>
      <c r="AE5013" s="15" t="e">
        <f t="shared" si="1736"/>
        <v>#N/A</v>
      </c>
      <c r="AF5013" s="15" t="e">
        <f t="shared" si="1737"/>
        <v>#N/A</v>
      </c>
      <c r="AG5013" s="15" t="e">
        <f t="shared" si="1725"/>
        <v>#N/A</v>
      </c>
      <c r="AH5013" s="15" t="e">
        <f t="shared" si="1738"/>
        <v>#N/A</v>
      </c>
      <c r="AI5013" s="17" t="e">
        <f t="shared" si="1726"/>
        <v>#N/A</v>
      </c>
      <c r="AJ5013" s="17" t="e">
        <f t="shared" si="1727"/>
        <v>#N/A</v>
      </c>
      <c r="AK5013" s="17" t="e">
        <f t="shared" si="1728"/>
        <v>#N/A</v>
      </c>
      <c r="AL5013" s="17" t="e">
        <f t="shared" si="1729"/>
        <v>#N/A</v>
      </c>
      <c r="AM5013" s="17" t="e">
        <f t="shared" si="1730"/>
        <v>#N/A</v>
      </c>
      <c r="AN5013" s="17" t="e">
        <f t="shared" si="1739"/>
        <v>#N/A</v>
      </c>
      <c r="AO5013" s="17" t="e">
        <f t="shared" si="1734"/>
        <v>#N/A</v>
      </c>
      <c r="AP5013" s="17" t="e">
        <f t="shared" si="1731"/>
        <v>#N/A</v>
      </c>
      <c r="AQ5013" s="17" t="e">
        <f t="shared" si="1732"/>
        <v>#N/A</v>
      </c>
      <c r="AR5013" s="17" t="e">
        <f t="shared" si="1733"/>
        <v>#N/A</v>
      </c>
    </row>
    <row r="5014" spans="2:44" x14ac:dyDescent="0.25">
      <c r="B5014" t="e">
        <f>INDEX(RawData!$A$2:$A$1048576,MATCH(FmtData!$B$4+(ROW()-10),RawData!$A$2:$A$1048576,0))</f>
        <v>#N/A</v>
      </c>
      <c r="C50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4)</f>
        <v>#N/A</v>
      </c>
      <c r="D50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14" s="62" t="e">
        <f>INDEX(RawData!E$2:E$1048576,MATCH(FmtData!$B$4+(ROW()-10),RawData!$A$2:$A$1048576,0))</f>
        <v>#N/A</v>
      </c>
      <c r="F5014" t="e">
        <f>INDEX(RawData!F$2:F$1048576,MATCH(FmtData!$B$4+(ROW()-10),RawData!$A$2:$A$1048576,0))</f>
        <v>#N/A</v>
      </c>
      <c r="G5014" t="e">
        <f>INDEX(RawData!G$2:G$1048576,MATCH(FmtData!$B$4+(ROW()-10),RawData!$A$2:$A$1048576,0))</f>
        <v>#N/A</v>
      </c>
      <c r="H5014" t="e">
        <f>INDEX(RawData!H$2:H$1048576,MATCH(FmtData!$B$4+(ROW()-10),RawData!$A$2:$A$1048576,0))</f>
        <v>#N/A</v>
      </c>
      <c r="I5014" t="e">
        <f>INDEX(RawData!I$2:I$1048576,MATCH(FmtData!$B$4+(ROW()-10),RawData!$A$2:$A$1048576,0))</f>
        <v>#N/A</v>
      </c>
      <c r="J5014" t="e">
        <f>INDEX(RawData!J$2:J$1048576,MATCH(FmtData!$B$4+(ROW()-10),RawData!$A$2:$A$1048576,0))</f>
        <v>#N/A</v>
      </c>
      <c r="K5014" t="e">
        <f>INDEX(RawData!K$2:K$1048576,MATCH(FmtData!$B$4+(ROW()-10),RawData!$A$2:$A$1048576,0))</f>
        <v>#N/A</v>
      </c>
      <c r="L5014" t="e">
        <f>INDEX(RawData!L$2:L$1048576,MATCH(FmtData!$B$4+(ROW()-10),RawData!$A$2:$A$1048576,0))</f>
        <v>#N/A</v>
      </c>
      <c r="M5014" t="e">
        <f>INDEX(RawData!M$2:M$1048576,MATCH(FmtData!$B$4+(ROW()-10),RawData!$A$2:$A$1048576,0))</f>
        <v>#N/A</v>
      </c>
      <c r="N5014" t="e">
        <f>INDEX(RawData!N$2:N$1048576,MATCH(FmtData!$B$4+(ROW()-10),RawData!$A$2:$A$1048576,0))</f>
        <v>#N/A</v>
      </c>
      <c r="O5014" t="e">
        <f>INDEX(RawData!O$2:O$1048576,MATCH(FmtData!$B$4+(ROW()-10),RawData!$A$2:$A$1048576,0))</f>
        <v>#N/A</v>
      </c>
      <c r="P5014" t="e">
        <f>INDEX(RawData!P$2:P$1048576,MATCH(FmtData!$B$4+(ROW()-10),RawData!$A$2:$A$1048576,0))</f>
        <v>#N/A</v>
      </c>
      <c r="Q5014" t="e">
        <f>INDEX(RawData!Q$2:Q$1048576,MATCH(FmtData!$B$4+(ROW()-10),RawData!$A$2:$A$1048576,0))</f>
        <v>#N/A</v>
      </c>
      <c r="R5014" t="e">
        <f>INDEX(RawData!R$2:R$1048576,MATCH(FmtData!$B$4+(ROW()-10),RawData!$A$2:$A$1048576,0))</f>
        <v>#N/A</v>
      </c>
      <c r="S5014" t="e">
        <f>INDEX(RawData!S$2:S$1048576,MATCH(FmtData!$B$4+(ROW()-10),RawData!$A$2:$A$1048576,0))</f>
        <v>#N/A</v>
      </c>
      <c r="T5014" t="e">
        <f>INDEX(RawData!T$2:T$1048576,MATCH(FmtData!$B$4+(ROW()-10),RawData!$A$2:$A$1048576,0))</f>
        <v>#N/A</v>
      </c>
      <c r="U5014" t="e">
        <f>INDEX(RawData!U$2:U$1048576,MATCH(FmtData!$B$4+(ROW()-10),RawData!$A$2:$A$1048576,0))</f>
        <v>#N/A</v>
      </c>
      <c r="V5014" t="e">
        <f>INDEX(RawData!V$2:V$1048576,MATCH(FmtData!$B$4+(ROW()-10),RawData!$A$2:$A$1048576,0))</f>
        <v>#N/A</v>
      </c>
      <c r="W5014" s="8" t="e">
        <f t="shared" si="1719"/>
        <v>#N/A</v>
      </c>
      <c r="X5014" s="8" t="e">
        <f t="shared" si="1720"/>
        <v>#N/A</v>
      </c>
      <c r="Y5014" s="8" t="e">
        <f t="shared" si="1721"/>
        <v>#N/A</v>
      </c>
      <c r="Z5014" s="8" t="e">
        <f t="shared" si="1722"/>
        <v>#N/A</v>
      </c>
      <c r="AA5014" s="8" t="e">
        <f t="shared" si="1723"/>
        <v>#N/A</v>
      </c>
      <c r="AB5014" s="8" t="e">
        <f t="shared" si="1724"/>
        <v>#N/A</v>
      </c>
      <c r="AC5014" s="6" t="e">
        <f t="shared" si="1740"/>
        <v>#N/A</v>
      </c>
      <c r="AD5014" s="41" t="e">
        <f t="shared" si="1735"/>
        <v>#N/A</v>
      </c>
      <c r="AE5014" s="15" t="e">
        <f t="shared" si="1736"/>
        <v>#N/A</v>
      </c>
      <c r="AF5014" s="15" t="e">
        <f t="shared" si="1737"/>
        <v>#N/A</v>
      </c>
      <c r="AG5014" s="15" t="e">
        <f t="shared" si="1725"/>
        <v>#N/A</v>
      </c>
      <c r="AH5014" s="15" t="e">
        <f t="shared" si="1738"/>
        <v>#N/A</v>
      </c>
      <c r="AI5014" s="17" t="e">
        <f t="shared" si="1726"/>
        <v>#N/A</v>
      </c>
      <c r="AJ5014" s="17" t="e">
        <f t="shared" si="1727"/>
        <v>#N/A</v>
      </c>
      <c r="AK5014" s="17" t="e">
        <f t="shared" si="1728"/>
        <v>#N/A</v>
      </c>
      <c r="AL5014" s="17" t="e">
        <f t="shared" si="1729"/>
        <v>#N/A</v>
      </c>
      <c r="AM5014" s="17" t="e">
        <f t="shared" si="1730"/>
        <v>#N/A</v>
      </c>
      <c r="AN5014" s="17" t="e">
        <f t="shared" si="1739"/>
        <v>#N/A</v>
      </c>
      <c r="AO5014" s="17" t="e">
        <f t="shared" si="1734"/>
        <v>#N/A</v>
      </c>
      <c r="AP5014" s="17" t="e">
        <f t="shared" si="1731"/>
        <v>#N/A</v>
      </c>
      <c r="AQ5014" s="17" t="e">
        <f t="shared" si="1732"/>
        <v>#N/A</v>
      </c>
      <c r="AR5014" s="17" t="e">
        <f t="shared" si="1733"/>
        <v>#N/A</v>
      </c>
    </row>
    <row r="5015" spans="2:44" x14ac:dyDescent="0.25">
      <c r="B5015" t="e">
        <f>INDEX(RawData!$A$2:$A$1048576,MATCH(FmtData!$B$4+(ROW()-10),RawData!$A$2:$A$1048576,0))</f>
        <v>#N/A</v>
      </c>
      <c r="C50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5)</f>
        <v>#N/A</v>
      </c>
      <c r="D50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15" s="62" t="e">
        <f>INDEX(RawData!E$2:E$1048576,MATCH(FmtData!$B$4+(ROW()-10),RawData!$A$2:$A$1048576,0))</f>
        <v>#N/A</v>
      </c>
      <c r="F5015" t="e">
        <f>INDEX(RawData!F$2:F$1048576,MATCH(FmtData!$B$4+(ROW()-10),RawData!$A$2:$A$1048576,0))</f>
        <v>#N/A</v>
      </c>
      <c r="G5015" t="e">
        <f>INDEX(RawData!G$2:G$1048576,MATCH(FmtData!$B$4+(ROW()-10),RawData!$A$2:$A$1048576,0))</f>
        <v>#N/A</v>
      </c>
      <c r="H5015" t="e">
        <f>INDEX(RawData!H$2:H$1048576,MATCH(FmtData!$B$4+(ROW()-10),RawData!$A$2:$A$1048576,0))</f>
        <v>#N/A</v>
      </c>
      <c r="I5015" t="e">
        <f>INDEX(RawData!I$2:I$1048576,MATCH(FmtData!$B$4+(ROW()-10),RawData!$A$2:$A$1048576,0))</f>
        <v>#N/A</v>
      </c>
      <c r="J5015" t="e">
        <f>INDEX(RawData!J$2:J$1048576,MATCH(FmtData!$B$4+(ROW()-10),RawData!$A$2:$A$1048576,0))</f>
        <v>#N/A</v>
      </c>
      <c r="K5015" t="e">
        <f>INDEX(RawData!K$2:K$1048576,MATCH(FmtData!$B$4+(ROW()-10),RawData!$A$2:$A$1048576,0))</f>
        <v>#N/A</v>
      </c>
      <c r="L5015" t="e">
        <f>INDEX(RawData!L$2:L$1048576,MATCH(FmtData!$B$4+(ROW()-10),RawData!$A$2:$A$1048576,0))</f>
        <v>#N/A</v>
      </c>
      <c r="M5015" t="e">
        <f>INDEX(RawData!M$2:M$1048576,MATCH(FmtData!$B$4+(ROW()-10),RawData!$A$2:$A$1048576,0))</f>
        <v>#N/A</v>
      </c>
      <c r="N5015" t="e">
        <f>INDEX(RawData!N$2:N$1048576,MATCH(FmtData!$B$4+(ROW()-10),RawData!$A$2:$A$1048576,0))</f>
        <v>#N/A</v>
      </c>
      <c r="O5015" t="e">
        <f>INDEX(RawData!O$2:O$1048576,MATCH(FmtData!$B$4+(ROW()-10),RawData!$A$2:$A$1048576,0))</f>
        <v>#N/A</v>
      </c>
      <c r="P5015" t="e">
        <f>INDEX(RawData!P$2:P$1048576,MATCH(FmtData!$B$4+(ROW()-10),RawData!$A$2:$A$1048576,0))</f>
        <v>#N/A</v>
      </c>
      <c r="Q5015" t="e">
        <f>INDEX(RawData!Q$2:Q$1048576,MATCH(FmtData!$B$4+(ROW()-10),RawData!$A$2:$A$1048576,0))</f>
        <v>#N/A</v>
      </c>
      <c r="R5015" t="e">
        <f>INDEX(RawData!R$2:R$1048576,MATCH(FmtData!$B$4+(ROW()-10),RawData!$A$2:$A$1048576,0))</f>
        <v>#N/A</v>
      </c>
      <c r="S5015" t="e">
        <f>INDEX(RawData!S$2:S$1048576,MATCH(FmtData!$B$4+(ROW()-10),RawData!$A$2:$A$1048576,0))</f>
        <v>#N/A</v>
      </c>
      <c r="T5015" t="e">
        <f>INDEX(RawData!T$2:T$1048576,MATCH(FmtData!$B$4+(ROW()-10),RawData!$A$2:$A$1048576,0))</f>
        <v>#N/A</v>
      </c>
      <c r="U5015" t="e">
        <f>INDEX(RawData!U$2:U$1048576,MATCH(FmtData!$B$4+(ROW()-10),RawData!$A$2:$A$1048576,0))</f>
        <v>#N/A</v>
      </c>
      <c r="V5015" t="e">
        <f>INDEX(RawData!V$2:V$1048576,MATCH(FmtData!$B$4+(ROW()-10),RawData!$A$2:$A$1048576,0))</f>
        <v>#N/A</v>
      </c>
      <c r="W5015" s="8" t="e">
        <f t="shared" si="1719"/>
        <v>#N/A</v>
      </c>
      <c r="X5015" s="8" t="e">
        <f t="shared" si="1720"/>
        <v>#N/A</v>
      </c>
      <c r="Y5015" s="8" t="e">
        <f t="shared" si="1721"/>
        <v>#N/A</v>
      </c>
      <c r="Z5015" s="8" t="e">
        <f t="shared" si="1722"/>
        <v>#N/A</v>
      </c>
      <c r="AA5015" s="8" t="e">
        <f t="shared" si="1723"/>
        <v>#N/A</v>
      </c>
      <c r="AB5015" s="8" t="e">
        <f t="shared" si="1724"/>
        <v>#N/A</v>
      </c>
      <c r="AC5015" s="6" t="e">
        <f t="shared" si="1740"/>
        <v>#N/A</v>
      </c>
      <c r="AD5015" s="41" t="e">
        <f t="shared" si="1735"/>
        <v>#N/A</v>
      </c>
      <c r="AE5015" s="15" t="e">
        <f t="shared" si="1736"/>
        <v>#N/A</v>
      </c>
      <c r="AF5015" s="15" t="e">
        <f t="shared" si="1737"/>
        <v>#N/A</v>
      </c>
      <c r="AG5015" s="15" t="e">
        <f t="shared" si="1725"/>
        <v>#N/A</v>
      </c>
      <c r="AH5015" s="15" t="e">
        <f t="shared" si="1738"/>
        <v>#N/A</v>
      </c>
      <c r="AI5015" s="17" t="e">
        <f t="shared" si="1726"/>
        <v>#N/A</v>
      </c>
      <c r="AJ5015" s="17" t="e">
        <f t="shared" si="1727"/>
        <v>#N/A</v>
      </c>
      <c r="AK5015" s="17" t="e">
        <f t="shared" si="1728"/>
        <v>#N/A</v>
      </c>
      <c r="AL5015" s="17" t="e">
        <f t="shared" si="1729"/>
        <v>#N/A</v>
      </c>
      <c r="AM5015" s="17" t="e">
        <f t="shared" si="1730"/>
        <v>#N/A</v>
      </c>
      <c r="AN5015" s="17" t="e">
        <f t="shared" si="1739"/>
        <v>#N/A</v>
      </c>
      <c r="AO5015" s="17" t="e">
        <f t="shared" si="1734"/>
        <v>#N/A</v>
      </c>
      <c r="AP5015" s="17" t="e">
        <f t="shared" si="1731"/>
        <v>#N/A</v>
      </c>
      <c r="AQ5015" s="17" t="e">
        <f t="shared" si="1732"/>
        <v>#N/A</v>
      </c>
      <c r="AR5015" s="17" t="e">
        <f t="shared" si="1733"/>
        <v>#N/A</v>
      </c>
    </row>
    <row r="5016" spans="2:44" x14ac:dyDescent="0.25">
      <c r="B5016" t="e">
        <f>INDEX(RawData!$A$2:$A$1048576,MATCH(FmtData!$B$4+(ROW()-10),RawData!$A$2:$A$1048576,0))</f>
        <v>#N/A</v>
      </c>
      <c r="C50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6)</f>
        <v>#N/A</v>
      </c>
      <c r="D50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16" s="62" t="e">
        <f>INDEX(RawData!E$2:E$1048576,MATCH(FmtData!$B$4+(ROW()-10),RawData!$A$2:$A$1048576,0))</f>
        <v>#N/A</v>
      </c>
      <c r="F5016" t="e">
        <f>INDEX(RawData!F$2:F$1048576,MATCH(FmtData!$B$4+(ROW()-10),RawData!$A$2:$A$1048576,0))</f>
        <v>#N/A</v>
      </c>
      <c r="G5016" t="e">
        <f>INDEX(RawData!G$2:G$1048576,MATCH(FmtData!$B$4+(ROW()-10),RawData!$A$2:$A$1048576,0))</f>
        <v>#N/A</v>
      </c>
      <c r="H5016" t="e">
        <f>INDEX(RawData!H$2:H$1048576,MATCH(FmtData!$B$4+(ROW()-10),RawData!$A$2:$A$1048576,0))</f>
        <v>#N/A</v>
      </c>
      <c r="I5016" t="e">
        <f>INDEX(RawData!I$2:I$1048576,MATCH(FmtData!$B$4+(ROW()-10),RawData!$A$2:$A$1048576,0))</f>
        <v>#N/A</v>
      </c>
      <c r="J5016" t="e">
        <f>INDEX(RawData!J$2:J$1048576,MATCH(FmtData!$B$4+(ROW()-10),RawData!$A$2:$A$1048576,0))</f>
        <v>#N/A</v>
      </c>
      <c r="K5016" t="e">
        <f>INDEX(RawData!K$2:K$1048576,MATCH(FmtData!$B$4+(ROW()-10),RawData!$A$2:$A$1048576,0))</f>
        <v>#N/A</v>
      </c>
      <c r="L5016" t="e">
        <f>INDEX(RawData!L$2:L$1048576,MATCH(FmtData!$B$4+(ROW()-10),RawData!$A$2:$A$1048576,0))</f>
        <v>#N/A</v>
      </c>
      <c r="M5016" t="e">
        <f>INDEX(RawData!M$2:M$1048576,MATCH(FmtData!$B$4+(ROW()-10),RawData!$A$2:$A$1048576,0))</f>
        <v>#N/A</v>
      </c>
      <c r="N5016" t="e">
        <f>INDEX(RawData!N$2:N$1048576,MATCH(FmtData!$B$4+(ROW()-10),RawData!$A$2:$A$1048576,0))</f>
        <v>#N/A</v>
      </c>
      <c r="O5016" t="e">
        <f>INDEX(RawData!O$2:O$1048576,MATCH(FmtData!$B$4+(ROW()-10),RawData!$A$2:$A$1048576,0))</f>
        <v>#N/A</v>
      </c>
      <c r="P5016" t="e">
        <f>INDEX(RawData!P$2:P$1048576,MATCH(FmtData!$B$4+(ROW()-10),RawData!$A$2:$A$1048576,0))</f>
        <v>#N/A</v>
      </c>
      <c r="Q5016" t="e">
        <f>INDEX(RawData!Q$2:Q$1048576,MATCH(FmtData!$B$4+(ROW()-10),RawData!$A$2:$A$1048576,0))</f>
        <v>#N/A</v>
      </c>
      <c r="R5016" t="e">
        <f>INDEX(RawData!R$2:R$1048576,MATCH(FmtData!$B$4+(ROW()-10),RawData!$A$2:$A$1048576,0))</f>
        <v>#N/A</v>
      </c>
      <c r="S5016" t="e">
        <f>INDEX(RawData!S$2:S$1048576,MATCH(FmtData!$B$4+(ROW()-10),RawData!$A$2:$A$1048576,0))</f>
        <v>#N/A</v>
      </c>
      <c r="T5016" t="e">
        <f>INDEX(RawData!T$2:T$1048576,MATCH(FmtData!$B$4+(ROW()-10),RawData!$A$2:$A$1048576,0))</f>
        <v>#N/A</v>
      </c>
      <c r="U5016" t="e">
        <f>INDEX(RawData!U$2:U$1048576,MATCH(FmtData!$B$4+(ROW()-10),RawData!$A$2:$A$1048576,0))</f>
        <v>#N/A</v>
      </c>
      <c r="V5016" t="e">
        <f>INDEX(RawData!V$2:V$1048576,MATCH(FmtData!$B$4+(ROW()-10),RawData!$A$2:$A$1048576,0))</f>
        <v>#N/A</v>
      </c>
      <c r="W5016" s="8" t="e">
        <f t="shared" si="1719"/>
        <v>#N/A</v>
      </c>
      <c r="X5016" s="8" t="e">
        <f t="shared" si="1720"/>
        <v>#N/A</v>
      </c>
      <c r="Y5016" s="8" t="e">
        <f t="shared" si="1721"/>
        <v>#N/A</v>
      </c>
      <c r="Z5016" s="8" t="e">
        <f t="shared" si="1722"/>
        <v>#N/A</v>
      </c>
      <c r="AA5016" s="8" t="e">
        <f t="shared" si="1723"/>
        <v>#N/A</v>
      </c>
      <c r="AB5016" s="8" t="e">
        <f t="shared" si="1724"/>
        <v>#N/A</v>
      </c>
      <c r="AC5016" s="6" t="e">
        <f t="shared" si="1740"/>
        <v>#N/A</v>
      </c>
      <c r="AD5016" s="41" t="e">
        <f t="shared" si="1735"/>
        <v>#N/A</v>
      </c>
      <c r="AE5016" s="15" t="e">
        <f t="shared" si="1736"/>
        <v>#N/A</v>
      </c>
      <c r="AF5016" s="15" t="e">
        <f t="shared" si="1737"/>
        <v>#N/A</v>
      </c>
      <c r="AG5016" s="15" t="e">
        <f t="shared" si="1725"/>
        <v>#N/A</v>
      </c>
      <c r="AH5016" s="15" t="e">
        <f t="shared" si="1738"/>
        <v>#N/A</v>
      </c>
      <c r="AI5016" s="17" t="e">
        <f t="shared" si="1726"/>
        <v>#N/A</v>
      </c>
      <c r="AJ5016" s="17" t="e">
        <f t="shared" si="1727"/>
        <v>#N/A</v>
      </c>
      <c r="AK5016" s="17" t="e">
        <f t="shared" si="1728"/>
        <v>#N/A</v>
      </c>
      <c r="AL5016" s="17" t="e">
        <f t="shared" si="1729"/>
        <v>#N/A</v>
      </c>
      <c r="AM5016" s="17" t="e">
        <f t="shared" si="1730"/>
        <v>#N/A</v>
      </c>
      <c r="AN5016" s="17" t="e">
        <f t="shared" si="1739"/>
        <v>#N/A</v>
      </c>
      <c r="AO5016" s="17" t="e">
        <f t="shared" si="1734"/>
        <v>#N/A</v>
      </c>
      <c r="AP5016" s="17" t="e">
        <f t="shared" si="1731"/>
        <v>#N/A</v>
      </c>
      <c r="AQ5016" s="17" t="e">
        <f t="shared" si="1732"/>
        <v>#N/A</v>
      </c>
      <c r="AR5016" s="17" t="e">
        <f t="shared" si="1733"/>
        <v>#N/A</v>
      </c>
    </row>
    <row r="5017" spans="2:44" x14ac:dyDescent="0.25">
      <c r="B5017" t="e">
        <f>INDEX(RawData!$A$2:$A$1048576,MATCH(FmtData!$B$4+(ROW()-10),RawData!$A$2:$A$1048576,0))</f>
        <v>#N/A</v>
      </c>
      <c r="C50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7)</f>
        <v>#N/A</v>
      </c>
      <c r="D50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17" s="62" t="e">
        <f>INDEX(RawData!E$2:E$1048576,MATCH(FmtData!$B$4+(ROW()-10),RawData!$A$2:$A$1048576,0))</f>
        <v>#N/A</v>
      </c>
      <c r="F5017" t="e">
        <f>INDEX(RawData!F$2:F$1048576,MATCH(FmtData!$B$4+(ROW()-10),RawData!$A$2:$A$1048576,0))</f>
        <v>#N/A</v>
      </c>
      <c r="G5017" t="e">
        <f>INDEX(RawData!G$2:G$1048576,MATCH(FmtData!$B$4+(ROW()-10),RawData!$A$2:$A$1048576,0))</f>
        <v>#N/A</v>
      </c>
      <c r="H5017" t="e">
        <f>INDEX(RawData!H$2:H$1048576,MATCH(FmtData!$B$4+(ROW()-10),RawData!$A$2:$A$1048576,0))</f>
        <v>#N/A</v>
      </c>
      <c r="I5017" t="e">
        <f>INDEX(RawData!I$2:I$1048576,MATCH(FmtData!$B$4+(ROW()-10),RawData!$A$2:$A$1048576,0))</f>
        <v>#N/A</v>
      </c>
      <c r="J5017" t="e">
        <f>INDEX(RawData!J$2:J$1048576,MATCH(FmtData!$B$4+(ROW()-10),RawData!$A$2:$A$1048576,0))</f>
        <v>#N/A</v>
      </c>
      <c r="K5017" t="e">
        <f>INDEX(RawData!K$2:K$1048576,MATCH(FmtData!$B$4+(ROW()-10),RawData!$A$2:$A$1048576,0))</f>
        <v>#N/A</v>
      </c>
      <c r="L5017" t="e">
        <f>INDEX(RawData!L$2:L$1048576,MATCH(FmtData!$B$4+(ROW()-10),RawData!$A$2:$A$1048576,0))</f>
        <v>#N/A</v>
      </c>
      <c r="M5017" t="e">
        <f>INDEX(RawData!M$2:M$1048576,MATCH(FmtData!$B$4+(ROW()-10),RawData!$A$2:$A$1048576,0))</f>
        <v>#N/A</v>
      </c>
      <c r="N5017" t="e">
        <f>INDEX(RawData!N$2:N$1048576,MATCH(FmtData!$B$4+(ROW()-10),RawData!$A$2:$A$1048576,0))</f>
        <v>#N/A</v>
      </c>
      <c r="O5017" t="e">
        <f>INDEX(RawData!O$2:O$1048576,MATCH(FmtData!$B$4+(ROW()-10),RawData!$A$2:$A$1048576,0))</f>
        <v>#N/A</v>
      </c>
      <c r="P5017" t="e">
        <f>INDEX(RawData!P$2:P$1048576,MATCH(FmtData!$B$4+(ROW()-10),RawData!$A$2:$A$1048576,0))</f>
        <v>#N/A</v>
      </c>
      <c r="Q5017" t="e">
        <f>INDEX(RawData!Q$2:Q$1048576,MATCH(FmtData!$B$4+(ROW()-10),RawData!$A$2:$A$1048576,0))</f>
        <v>#N/A</v>
      </c>
      <c r="R5017" t="e">
        <f>INDEX(RawData!R$2:R$1048576,MATCH(FmtData!$B$4+(ROW()-10),RawData!$A$2:$A$1048576,0))</f>
        <v>#N/A</v>
      </c>
      <c r="S5017" t="e">
        <f>INDEX(RawData!S$2:S$1048576,MATCH(FmtData!$B$4+(ROW()-10),RawData!$A$2:$A$1048576,0))</f>
        <v>#N/A</v>
      </c>
      <c r="T5017" t="e">
        <f>INDEX(RawData!T$2:T$1048576,MATCH(FmtData!$B$4+(ROW()-10),RawData!$A$2:$A$1048576,0))</f>
        <v>#N/A</v>
      </c>
      <c r="U5017" t="e">
        <f>INDEX(RawData!U$2:U$1048576,MATCH(FmtData!$B$4+(ROW()-10),RawData!$A$2:$A$1048576,0))</f>
        <v>#N/A</v>
      </c>
      <c r="V5017" t="e">
        <f>INDEX(RawData!V$2:V$1048576,MATCH(FmtData!$B$4+(ROW()-10),RawData!$A$2:$A$1048576,0))</f>
        <v>#N/A</v>
      </c>
      <c r="W5017" s="8" t="e">
        <f t="shared" si="1719"/>
        <v>#N/A</v>
      </c>
      <c r="X5017" s="8" t="e">
        <f t="shared" si="1720"/>
        <v>#N/A</v>
      </c>
      <c r="Y5017" s="8" t="e">
        <f t="shared" si="1721"/>
        <v>#N/A</v>
      </c>
      <c r="Z5017" s="8" t="e">
        <f t="shared" si="1722"/>
        <v>#N/A</v>
      </c>
      <c r="AA5017" s="8" t="e">
        <f t="shared" si="1723"/>
        <v>#N/A</v>
      </c>
      <c r="AB5017" s="8" t="e">
        <f t="shared" si="1724"/>
        <v>#N/A</v>
      </c>
      <c r="AC5017" s="6" t="e">
        <f t="shared" si="1740"/>
        <v>#N/A</v>
      </c>
      <c r="AD5017" s="41" t="e">
        <f t="shared" si="1735"/>
        <v>#N/A</v>
      </c>
      <c r="AE5017" s="15" t="e">
        <f t="shared" si="1736"/>
        <v>#N/A</v>
      </c>
      <c r="AF5017" s="15" t="e">
        <f t="shared" si="1737"/>
        <v>#N/A</v>
      </c>
      <c r="AG5017" s="15" t="e">
        <f t="shared" si="1725"/>
        <v>#N/A</v>
      </c>
      <c r="AH5017" s="15" t="e">
        <f t="shared" si="1738"/>
        <v>#N/A</v>
      </c>
      <c r="AI5017" s="17" t="e">
        <f t="shared" si="1726"/>
        <v>#N/A</v>
      </c>
      <c r="AJ5017" s="17" t="e">
        <f t="shared" si="1727"/>
        <v>#N/A</v>
      </c>
      <c r="AK5017" s="17" t="e">
        <f t="shared" si="1728"/>
        <v>#N/A</v>
      </c>
      <c r="AL5017" s="17" t="e">
        <f t="shared" si="1729"/>
        <v>#N/A</v>
      </c>
      <c r="AM5017" s="17" t="e">
        <f t="shared" si="1730"/>
        <v>#N/A</v>
      </c>
      <c r="AN5017" s="17" t="e">
        <f t="shared" si="1739"/>
        <v>#N/A</v>
      </c>
      <c r="AO5017" s="17" t="e">
        <f t="shared" si="1734"/>
        <v>#N/A</v>
      </c>
      <c r="AP5017" s="17" t="e">
        <f t="shared" si="1731"/>
        <v>#N/A</v>
      </c>
      <c r="AQ5017" s="17" t="e">
        <f t="shared" si="1732"/>
        <v>#N/A</v>
      </c>
      <c r="AR5017" s="17" t="e">
        <f t="shared" si="1733"/>
        <v>#N/A</v>
      </c>
    </row>
    <row r="5018" spans="2:44" x14ac:dyDescent="0.25">
      <c r="B5018" t="e">
        <f>INDEX(RawData!$A$2:$A$1048576,MATCH(FmtData!$B$4+(ROW()-10),RawData!$A$2:$A$1048576,0))</f>
        <v>#N/A</v>
      </c>
      <c r="C50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8)</f>
        <v>#N/A</v>
      </c>
      <c r="D50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18" s="62" t="e">
        <f>INDEX(RawData!E$2:E$1048576,MATCH(FmtData!$B$4+(ROW()-10),RawData!$A$2:$A$1048576,0))</f>
        <v>#N/A</v>
      </c>
      <c r="F5018" t="e">
        <f>INDEX(RawData!F$2:F$1048576,MATCH(FmtData!$B$4+(ROW()-10),RawData!$A$2:$A$1048576,0))</f>
        <v>#N/A</v>
      </c>
      <c r="G5018" t="e">
        <f>INDEX(RawData!G$2:G$1048576,MATCH(FmtData!$B$4+(ROW()-10),RawData!$A$2:$A$1048576,0))</f>
        <v>#N/A</v>
      </c>
      <c r="H5018" t="e">
        <f>INDEX(RawData!H$2:H$1048576,MATCH(FmtData!$B$4+(ROW()-10),RawData!$A$2:$A$1048576,0))</f>
        <v>#N/A</v>
      </c>
      <c r="I5018" t="e">
        <f>INDEX(RawData!I$2:I$1048576,MATCH(FmtData!$B$4+(ROW()-10),RawData!$A$2:$A$1048576,0))</f>
        <v>#N/A</v>
      </c>
      <c r="J5018" t="e">
        <f>INDEX(RawData!J$2:J$1048576,MATCH(FmtData!$B$4+(ROW()-10),RawData!$A$2:$A$1048576,0))</f>
        <v>#N/A</v>
      </c>
      <c r="K5018" t="e">
        <f>INDEX(RawData!K$2:K$1048576,MATCH(FmtData!$B$4+(ROW()-10),RawData!$A$2:$A$1048576,0))</f>
        <v>#N/A</v>
      </c>
      <c r="L5018" t="e">
        <f>INDEX(RawData!L$2:L$1048576,MATCH(FmtData!$B$4+(ROW()-10),RawData!$A$2:$A$1048576,0))</f>
        <v>#N/A</v>
      </c>
      <c r="M5018" t="e">
        <f>INDEX(RawData!M$2:M$1048576,MATCH(FmtData!$B$4+(ROW()-10),RawData!$A$2:$A$1048576,0))</f>
        <v>#N/A</v>
      </c>
      <c r="N5018" t="e">
        <f>INDEX(RawData!N$2:N$1048576,MATCH(FmtData!$B$4+(ROW()-10),RawData!$A$2:$A$1048576,0))</f>
        <v>#N/A</v>
      </c>
      <c r="O5018" t="e">
        <f>INDEX(RawData!O$2:O$1048576,MATCH(FmtData!$B$4+(ROW()-10),RawData!$A$2:$A$1048576,0))</f>
        <v>#N/A</v>
      </c>
      <c r="P5018" t="e">
        <f>INDEX(RawData!P$2:P$1048576,MATCH(FmtData!$B$4+(ROW()-10),RawData!$A$2:$A$1048576,0))</f>
        <v>#N/A</v>
      </c>
      <c r="Q5018" t="e">
        <f>INDEX(RawData!Q$2:Q$1048576,MATCH(FmtData!$B$4+(ROW()-10),RawData!$A$2:$A$1048576,0))</f>
        <v>#N/A</v>
      </c>
      <c r="R5018" t="e">
        <f>INDEX(RawData!R$2:R$1048576,MATCH(FmtData!$B$4+(ROW()-10),RawData!$A$2:$A$1048576,0))</f>
        <v>#N/A</v>
      </c>
      <c r="S5018" t="e">
        <f>INDEX(RawData!S$2:S$1048576,MATCH(FmtData!$B$4+(ROW()-10),RawData!$A$2:$A$1048576,0))</f>
        <v>#N/A</v>
      </c>
      <c r="T5018" t="e">
        <f>INDEX(RawData!T$2:T$1048576,MATCH(FmtData!$B$4+(ROW()-10),RawData!$A$2:$A$1048576,0))</f>
        <v>#N/A</v>
      </c>
      <c r="U5018" t="e">
        <f>INDEX(RawData!U$2:U$1048576,MATCH(FmtData!$B$4+(ROW()-10),RawData!$A$2:$A$1048576,0))</f>
        <v>#N/A</v>
      </c>
      <c r="V5018" t="e">
        <f>INDEX(RawData!V$2:V$1048576,MATCH(FmtData!$B$4+(ROW()-10),RawData!$A$2:$A$1048576,0))</f>
        <v>#N/A</v>
      </c>
      <c r="W5018" s="8" t="e">
        <f t="shared" si="1719"/>
        <v>#N/A</v>
      </c>
      <c r="X5018" s="8" t="e">
        <f t="shared" si="1720"/>
        <v>#N/A</v>
      </c>
      <c r="Y5018" s="8" t="e">
        <f t="shared" si="1721"/>
        <v>#N/A</v>
      </c>
      <c r="Z5018" s="8" t="e">
        <f t="shared" si="1722"/>
        <v>#N/A</v>
      </c>
      <c r="AA5018" s="8" t="e">
        <f t="shared" si="1723"/>
        <v>#N/A</v>
      </c>
      <c r="AB5018" s="8" t="e">
        <f t="shared" si="1724"/>
        <v>#N/A</v>
      </c>
      <c r="AC5018" s="6" t="e">
        <f t="shared" si="1740"/>
        <v>#N/A</v>
      </c>
      <c r="AD5018" s="41" t="e">
        <f t="shared" si="1735"/>
        <v>#N/A</v>
      </c>
      <c r="AE5018" s="15" t="e">
        <f t="shared" si="1736"/>
        <v>#N/A</v>
      </c>
      <c r="AF5018" s="15" t="e">
        <f t="shared" si="1737"/>
        <v>#N/A</v>
      </c>
      <c r="AG5018" s="15" t="e">
        <f t="shared" si="1725"/>
        <v>#N/A</v>
      </c>
      <c r="AH5018" s="15" t="e">
        <f t="shared" si="1738"/>
        <v>#N/A</v>
      </c>
      <c r="AI5018" s="17" t="e">
        <f t="shared" si="1726"/>
        <v>#N/A</v>
      </c>
      <c r="AJ5018" s="17" t="e">
        <f t="shared" si="1727"/>
        <v>#N/A</v>
      </c>
      <c r="AK5018" s="17" t="e">
        <f t="shared" si="1728"/>
        <v>#N/A</v>
      </c>
      <c r="AL5018" s="17" t="e">
        <f t="shared" si="1729"/>
        <v>#N/A</v>
      </c>
      <c r="AM5018" s="17" t="e">
        <f t="shared" si="1730"/>
        <v>#N/A</v>
      </c>
      <c r="AN5018" s="17" t="e">
        <f t="shared" si="1739"/>
        <v>#N/A</v>
      </c>
      <c r="AO5018" s="17" t="e">
        <f t="shared" si="1734"/>
        <v>#N/A</v>
      </c>
      <c r="AP5018" s="17" t="e">
        <f t="shared" si="1731"/>
        <v>#N/A</v>
      </c>
      <c r="AQ5018" s="17" t="e">
        <f t="shared" si="1732"/>
        <v>#N/A</v>
      </c>
      <c r="AR5018" s="17" t="e">
        <f t="shared" si="1733"/>
        <v>#N/A</v>
      </c>
    </row>
    <row r="5019" spans="2:44" x14ac:dyDescent="0.25">
      <c r="B5019" t="e">
        <f>INDEX(RawData!$A$2:$A$1048576,MATCH(FmtData!$B$4+(ROW()-10),RawData!$A$2:$A$1048576,0))</f>
        <v>#N/A</v>
      </c>
      <c r="C50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9)</f>
        <v>#N/A</v>
      </c>
      <c r="D50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19" s="62" t="e">
        <f>INDEX(RawData!E$2:E$1048576,MATCH(FmtData!$B$4+(ROW()-10),RawData!$A$2:$A$1048576,0))</f>
        <v>#N/A</v>
      </c>
      <c r="F5019" t="e">
        <f>INDEX(RawData!F$2:F$1048576,MATCH(FmtData!$B$4+(ROW()-10),RawData!$A$2:$A$1048576,0))</f>
        <v>#N/A</v>
      </c>
      <c r="G5019" t="e">
        <f>INDEX(RawData!G$2:G$1048576,MATCH(FmtData!$B$4+(ROW()-10),RawData!$A$2:$A$1048576,0))</f>
        <v>#N/A</v>
      </c>
      <c r="H5019" t="e">
        <f>INDEX(RawData!H$2:H$1048576,MATCH(FmtData!$B$4+(ROW()-10),RawData!$A$2:$A$1048576,0))</f>
        <v>#N/A</v>
      </c>
      <c r="I5019" t="e">
        <f>INDEX(RawData!I$2:I$1048576,MATCH(FmtData!$B$4+(ROW()-10),RawData!$A$2:$A$1048576,0))</f>
        <v>#N/A</v>
      </c>
      <c r="J5019" t="e">
        <f>INDEX(RawData!J$2:J$1048576,MATCH(FmtData!$B$4+(ROW()-10),RawData!$A$2:$A$1048576,0))</f>
        <v>#N/A</v>
      </c>
      <c r="K5019" t="e">
        <f>INDEX(RawData!K$2:K$1048576,MATCH(FmtData!$B$4+(ROW()-10),RawData!$A$2:$A$1048576,0))</f>
        <v>#N/A</v>
      </c>
      <c r="L5019" t="e">
        <f>INDEX(RawData!L$2:L$1048576,MATCH(FmtData!$B$4+(ROW()-10),RawData!$A$2:$A$1048576,0))</f>
        <v>#N/A</v>
      </c>
      <c r="M5019" t="e">
        <f>INDEX(RawData!M$2:M$1048576,MATCH(FmtData!$B$4+(ROW()-10),RawData!$A$2:$A$1048576,0))</f>
        <v>#N/A</v>
      </c>
      <c r="N5019" t="e">
        <f>INDEX(RawData!N$2:N$1048576,MATCH(FmtData!$B$4+(ROW()-10),RawData!$A$2:$A$1048576,0))</f>
        <v>#N/A</v>
      </c>
      <c r="O5019" t="e">
        <f>INDEX(RawData!O$2:O$1048576,MATCH(FmtData!$B$4+(ROW()-10),RawData!$A$2:$A$1048576,0))</f>
        <v>#N/A</v>
      </c>
      <c r="P5019" t="e">
        <f>INDEX(RawData!P$2:P$1048576,MATCH(FmtData!$B$4+(ROW()-10),RawData!$A$2:$A$1048576,0))</f>
        <v>#N/A</v>
      </c>
      <c r="Q5019" t="e">
        <f>INDEX(RawData!Q$2:Q$1048576,MATCH(FmtData!$B$4+(ROW()-10),RawData!$A$2:$A$1048576,0))</f>
        <v>#N/A</v>
      </c>
      <c r="R5019" t="e">
        <f>INDEX(RawData!R$2:R$1048576,MATCH(FmtData!$B$4+(ROW()-10),RawData!$A$2:$A$1048576,0))</f>
        <v>#N/A</v>
      </c>
      <c r="S5019" t="e">
        <f>INDEX(RawData!S$2:S$1048576,MATCH(FmtData!$B$4+(ROW()-10),RawData!$A$2:$A$1048576,0))</f>
        <v>#N/A</v>
      </c>
      <c r="T5019" t="e">
        <f>INDEX(RawData!T$2:T$1048576,MATCH(FmtData!$B$4+(ROW()-10),RawData!$A$2:$A$1048576,0))</f>
        <v>#N/A</v>
      </c>
      <c r="U5019" t="e">
        <f>INDEX(RawData!U$2:U$1048576,MATCH(FmtData!$B$4+(ROW()-10),RawData!$A$2:$A$1048576,0))</f>
        <v>#N/A</v>
      </c>
      <c r="V5019" t="e">
        <f>INDEX(RawData!V$2:V$1048576,MATCH(FmtData!$B$4+(ROW()-10),RawData!$A$2:$A$1048576,0))</f>
        <v>#N/A</v>
      </c>
      <c r="W5019" s="8" t="e">
        <f t="shared" si="1719"/>
        <v>#N/A</v>
      </c>
      <c r="X5019" s="8" t="e">
        <f t="shared" si="1720"/>
        <v>#N/A</v>
      </c>
      <c r="Y5019" s="8" t="e">
        <f t="shared" si="1721"/>
        <v>#N/A</v>
      </c>
      <c r="Z5019" s="8" t="e">
        <f t="shared" si="1722"/>
        <v>#N/A</v>
      </c>
      <c r="AA5019" s="8" t="e">
        <f t="shared" si="1723"/>
        <v>#N/A</v>
      </c>
      <c r="AB5019" s="8" t="e">
        <f t="shared" si="1724"/>
        <v>#N/A</v>
      </c>
      <c r="AC5019" s="6" t="e">
        <f t="shared" si="1740"/>
        <v>#N/A</v>
      </c>
      <c r="AD5019" s="41" t="e">
        <f t="shared" si="1735"/>
        <v>#N/A</v>
      </c>
      <c r="AE5019" s="15" t="e">
        <f t="shared" si="1736"/>
        <v>#N/A</v>
      </c>
      <c r="AF5019" s="15" t="e">
        <f t="shared" si="1737"/>
        <v>#N/A</v>
      </c>
      <c r="AG5019" s="15" t="e">
        <f t="shared" si="1725"/>
        <v>#N/A</v>
      </c>
      <c r="AH5019" s="15" t="e">
        <f t="shared" si="1738"/>
        <v>#N/A</v>
      </c>
      <c r="AI5019" s="17" t="e">
        <f t="shared" si="1726"/>
        <v>#N/A</v>
      </c>
      <c r="AJ5019" s="17" t="e">
        <f t="shared" si="1727"/>
        <v>#N/A</v>
      </c>
      <c r="AK5019" s="17" t="e">
        <f t="shared" si="1728"/>
        <v>#N/A</v>
      </c>
      <c r="AL5019" s="17" t="e">
        <f t="shared" si="1729"/>
        <v>#N/A</v>
      </c>
      <c r="AM5019" s="17" t="e">
        <f t="shared" si="1730"/>
        <v>#N/A</v>
      </c>
      <c r="AN5019" s="17" t="e">
        <f t="shared" si="1739"/>
        <v>#N/A</v>
      </c>
      <c r="AO5019" s="17" t="e">
        <f t="shared" si="1734"/>
        <v>#N/A</v>
      </c>
      <c r="AP5019" s="17" t="e">
        <f t="shared" si="1731"/>
        <v>#N/A</v>
      </c>
      <c r="AQ5019" s="17" t="e">
        <f t="shared" si="1732"/>
        <v>#N/A</v>
      </c>
      <c r="AR5019" s="17" t="e">
        <f t="shared" si="1733"/>
        <v>#N/A</v>
      </c>
    </row>
    <row r="5020" spans="2:44" x14ac:dyDescent="0.25">
      <c r="B5020" t="e">
        <f>INDEX(RawData!$A$2:$A$1048576,MATCH(FmtData!$B$4+(ROW()-10),RawData!$A$2:$A$1048576,0))</f>
        <v>#N/A</v>
      </c>
      <c r="C50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0)</f>
        <v>#N/A</v>
      </c>
      <c r="D50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20" s="62" t="e">
        <f>INDEX(RawData!E$2:E$1048576,MATCH(FmtData!$B$4+(ROW()-10),RawData!$A$2:$A$1048576,0))</f>
        <v>#N/A</v>
      </c>
      <c r="F5020" t="e">
        <f>INDEX(RawData!F$2:F$1048576,MATCH(FmtData!$B$4+(ROW()-10),RawData!$A$2:$A$1048576,0))</f>
        <v>#N/A</v>
      </c>
      <c r="G5020" t="e">
        <f>INDEX(RawData!G$2:G$1048576,MATCH(FmtData!$B$4+(ROW()-10),RawData!$A$2:$A$1048576,0))</f>
        <v>#N/A</v>
      </c>
      <c r="H5020" t="e">
        <f>INDEX(RawData!H$2:H$1048576,MATCH(FmtData!$B$4+(ROW()-10),RawData!$A$2:$A$1048576,0))</f>
        <v>#N/A</v>
      </c>
      <c r="I5020" t="e">
        <f>INDEX(RawData!I$2:I$1048576,MATCH(FmtData!$B$4+(ROW()-10),RawData!$A$2:$A$1048576,0))</f>
        <v>#N/A</v>
      </c>
      <c r="J5020" t="e">
        <f>INDEX(RawData!J$2:J$1048576,MATCH(FmtData!$B$4+(ROW()-10),RawData!$A$2:$A$1048576,0))</f>
        <v>#N/A</v>
      </c>
      <c r="K5020" t="e">
        <f>INDEX(RawData!K$2:K$1048576,MATCH(FmtData!$B$4+(ROW()-10),RawData!$A$2:$A$1048576,0))</f>
        <v>#N/A</v>
      </c>
      <c r="L5020" t="e">
        <f>INDEX(RawData!L$2:L$1048576,MATCH(FmtData!$B$4+(ROW()-10),RawData!$A$2:$A$1048576,0))</f>
        <v>#N/A</v>
      </c>
      <c r="M5020" t="e">
        <f>INDEX(RawData!M$2:M$1048576,MATCH(FmtData!$B$4+(ROW()-10),RawData!$A$2:$A$1048576,0))</f>
        <v>#N/A</v>
      </c>
      <c r="N5020" t="e">
        <f>INDEX(RawData!N$2:N$1048576,MATCH(FmtData!$B$4+(ROW()-10),RawData!$A$2:$A$1048576,0))</f>
        <v>#N/A</v>
      </c>
      <c r="O5020" t="e">
        <f>INDEX(RawData!O$2:O$1048576,MATCH(FmtData!$B$4+(ROW()-10),RawData!$A$2:$A$1048576,0))</f>
        <v>#N/A</v>
      </c>
      <c r="P5020" t="e">
        <f>INDEX(RawData!P$2:P$1048576,MATCH(FmtData!$B$4+(ROW()-10),RawData!$A$2:$A$1048576,0))</f>
        <v>#N/A</v>
      </c>
      <c r="Q5020" t="e">
        <f>INDEX(RawData!Q$2:Q$1048576,MATCH(FmtData!$B$4+(ROW()-10),RawData!$A$2:$A$1048576,0))</f>
        <v>#N/A</v>
      </c>
      <c r="R5020" t="e">
        <f>INDEX(RawData!R$2:R$1048576,MATCH(FmtData!$B$4+(ROW()-10),RawData!$A$2:$A$1048576,0))</f>
        <v>#N/A</v>
      </c>
      <c r="S5020" t="e">
        <f>INDEX(RawData!S$2:S$1048576,MATCH(FmtData!$B$4+(ROW()-10),RawData!$A$2:$A$1048576,0))</f>
        <v>#N/A</v>
      </c>
      <c r="T5020" t="e">
        <f>INDEX(RawData!T$2:T$1048576,MATCH(FmtData!$B$4+(ROW()-10),RawData!$A$2:$A$1048576,0))</f>
        <v>#N/A</v>
      </c>
      <c r="U5020" t="e">
        <f>INDEX(RawData!U$2:U$1048576,MATCH(FmtData!$B$4+(ROW()-10),RawData!$A$2:$A$1048576,0))</f>
        <v>#N/A</v>
      </c>
      <c r="V5020" t="e">
        <f>INDEX(RawData!V$2:V$1048576,MATCH(FmtData!$B$4+(ROW()-10),RawData!$A$2:$A$1048576,0))</f>
        <v>#N/A</v>
      </c>
      <c r="W5020" s="8" t="e">
        <f t="shared" si="1719"/>
        <v>#N/A</v>
      </c>
      <c r="X5020" s="8" t="e">
        <f t="shared" si="1720"/>
        <v>#N/A</v>
      </c>
      <c r="Y5020" s="8" t="e">
        <f t="shared" si="1721"/>
        <v>#N/A</v>
      </c>
      <c r="Z5020" s="8" t="e">
        <f t="shared" si="1722"/>
        <v>#N/A</v>
      </c>
      <c r="AA5020" s="8" t="e">
        <f t="shared" si="1723"/>
        <v>#N/A</v>
      </c>
      <c r="AB5020" s="8" t="e">
        <f t="shared" si="1724"/>
        <v>#N/A</v>
      </c>
      <c r="AC5020" s="6" t="e">
        <f t="shared" si="1740"/>
        <v>#N/A</v>
      </c>
      <c r="AD5020" s="41" t="e">
        <f t="shared" si="1735"/>
        <v>#N/A</v>
      </c>
      <c r="AE5020" s="15" t="e">
        <f t="shared" si="1736"/>
        <v>#N/A</v>
      </c>
      <c r="AF5020" s="15" t="e">
        <f t="shared" si="1737"/>
        <v>#N/A</v>
      </c>
      <c r="AG5020" s="15" t="e">
        <f t="shared" si="1725"/>
        <v>#N/A</v>
      </c>
      <c r="AH5020" s="15" t="e">
        <f t="shared" si="1738"/>
        <v>#N/A</v>
      </c>
      <c r="AI5020" s="17" t="e">
        <f t="shared" si="1726"/>
        <v>#N/A</v>
      </c>
      <c r="AJ5020" s="17" t="e">
        <f t="shared" si="1727"/>
        <v>#N/A</v>
      </c>
      <c r="AK5020" s="17" t="e">
        <f t="shared" si="1728"/>
        <v>#N/A</v>
      </c>
      <c r="AL5020" s="17" t="e">
        <f t="shared" si="1729"/>
        <v>#N/A</v>
      </c>
      <c r="AM5020" s="17" t="e">
        <f t="shared" si="1730"/>
        <v>#N/A</v>
      </c>
      <c r="AN5020" s="17" t="e">
        <f t="shared" si="1739"/>
        <v>#N/A</v>
      </c>
      <c r="AO5020" s="17" t="e">
        <f t="shared" si="1734"/>
        <v>#N/A</v>
      </c>
      <c r="AP5020" s="17" t="e">
        <f t="shared" si="1731"/>
        <v>#N/A</v>
      </c>
      <c r="AQ5020" s="17" t="e">
        <f t="shared" si="1732"/>
        <v>#N/A</v>
      </c>
      <c r="AR5020" s="17" t="e">
        <f t="shared" si="1733"/>
        <v>#N/A</v>
      </c>
    </row>
    <row r="5021" spans="2:44" x14ac:dyDescent="0.25">
      <c r="B5021" t="e">
        <f>INDEX(RawData!$A$2:$A$1048576,MATCH(FmtData!$B$4+(ROW()-10),RawData!$A$2:$A$1048576,0))</f>
        <v>#N/A</v>
      </c>
      <c r="C50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1)</f>
        <v>#N/A</v>
      </c>
      <c r="D50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21" s="62" t="e">
        <f>INDEX(RawData!E$2:E$1048576,MATCH(FmtData!$B$4+(ROW()-10),RawData!$A$2:$A$1048576,0))</f>
        <v>#N/A</v>
      </c>
      <c r="F5021" t="e">
        <f>INDEX(RawData!F$2:F$1048576,MATCH(FmtData!$B$4+(ROW()-10),RawData!$A$2:$A$1048576,0))</f>
        <v>#N/A</v>
      </c>
      <c r="G5021" t="e">
        <f>INDEX(RawData!G$2:G$1048576,MATCH(FmtData!$B$4+(ROW()-10),RawData!$A$2:$A$1048576,0))</f>
        <v>#N/A</v>
      </c>
      <c r="H5021" t="e">
        <f>INDEX(RawData!H$2:H$1048576,MATCH(FmtData!$B$4+(ROW()-10),RawData!$A$2:$A$1048576,0))</f>
        <v>#N/A</v>
      </c>
      <c r="I5021" t="e">
        <f>INDEX(RawData!I$2:I$1048576,MATCH(FmtData!$B$4+(ROW()-10),RawData!$A$2:$A$1048576,0))</f>
        <v>#N/A</v>
      </c>
      <c r="J5021" t="e">
        <f>INDEX(RawData!J$2:J$1048576,MATCH(FmtData!$B$4+(ROW()-10),RawData!$A$2:$A$1048576,0))</f>
        <v>#N/A</v>
      </c>
      <c r="K5021" t="e">
        <f>INDEX(RawData!K$2:K$1048576,MATCH(FmtData!$B$4+(ROW()-10),RawData!$A$2:$A$1048576,0))</f>
        <v>#N/A</v>
      </c>
      <c r="L5021" t="e">
        <f>INDEX(RawData!L$2:L$1048576,MATCH(FmtData!$B$4+(ROW()-10),RawData!$A$2:$A$1048576,0))</f>
        <v>#N/A</v>
      </c>
      <c r="M5021" t="e">
        <f>INDEX(RawData!M$2:M$1048576,MATCH(FmtData!$B$4+(ROW()-10),RawData!$A$2:$A$1048576,0))</f>
        <v>#N/A</v>
      </c>
      <c r="N5021" t="e">
        <f>INDEX(RawData!N$2:N$1048576,MATCH(FmtData!$B$4+(ROW()-10),RawData!$A$2:$A$1048576,0))</f>
        <v>#N/A</v>
      </c>
      <c r="O5021" t="e">
        <f>INDEX(RawData!O$2:O$1048576,MATCH(FmtData!$B$4+(ROW()-10),RawData!$A$2:$A$1048576,0))</f>
        <v>#N/A</v>
      </c>
      <c r="P5021" t="e">
        <f>INDEX(RawData!P$2:P$1048576,MATCH(FmtData!$B$4+(ROW()-10),RawData!$A$2:$A$1048576,0))</f>
        <v>#N/A</v>
      </c>
      <c r="Q5021" t="e">
        <f>INDEX(RawData!Q$2:Q$1048576,MATCH(FmtData!$B$4+(ROW()-10),RawData!$A$2:$A$1048576,0))</f>
        <v>#N/A</v>
      </c>
      <c r="R5021" t="e">
        <f>INDEX(RawData!R$2:R$1048576,MATCH(FmtData!$B$4+(ROW()-10),RawData!$A$2:$A$1048576,0))</f>
        <v>#N/A</v>
      </c>
      <c r="S5021" t="e">
        <f>INDEX(RawData!S$2:S$1048576,MATCH(FmtData!$B$4+(ROW()-10),RawData!$A$2:$A$1048576,0))</f>
        <v>#N/A</v>
      </c>
      <c r="T5021" t="e">
        <f>INDEX(RawData!T$2:T$1048576,MATCH(FmtData!$B$4+(ROW()-10),RawData!$A$2:$A$1048576,0))</f>
        <v>#N/A</v>
      </c>
      <c r="U5021" t="e">
        <f>INDEX(RawData!U$2:U$1048576,MATCH(FmtData!$B$4+(ROW()-10),RawData!$A$2:$A$1048576,0))</f>
        <v>#N/A</v>
      </c>
      <c r="V5021" t="e">
        <f>INDEX(RawData!V$2:V$1048576,MATCH(FmtData!$B$4+(ROW()-10),RawData!$A$2:$A$1048576,0))</f>
        <v>#N/A</v>
      </c>
      <c r="W5021" s="8" t="e">
        <f t="shared" si="1719"/>
        <v>#N/A</v>
      </c>
      <c r="X5021" s="8" t="e">
        <f t="shared" si="1720"/>
        <v>#N/A</v>
      </c>
      <c r="Y5021" s="8" t="e">
        <f t="shared" si="1721"/>
        <v>#N/A</v>
      </c>
      <c r="Z5021" s="8" t="e">
        <f t="shared" si="1722"/>
        <v>#N/A</v>
      </c>
      <c r="AA5021" s="8" t="e">
        <f t="shared" si="1723"/>
        <v>#N/A</v>
      </c>
      <c r="AB5021" s="8" t="e">
        <f t="shared" si="1724"/>
        <v>#N/A</v>
      </c>
      <c r="AC5021" s="6" t="e">
        <f t="shared" si="1740"/>
        <v>#N/A</v>
      </c>
      <c r="AD5021" s="41" t="e">
        <f t="shared" si="1735"/>
        <v>#N/A</v>
      </c>
      <c r="AE5021" s="15" t="e">
        <f t="shared" si="1736"/>
        <v>#N/A</v>
      </c>
      <c r="AF5021" s="15" t="e">
        <f t="shared" si="1737"/>
        <v>#N/A</v>
      </c>
      <c r="AG5021" s="15" t="e">
        <f t="shared" si="1725"/>
        <v>#N/A</v>
      </c>
      <c r="AH5021" s="15" t="e">
        <f t="shared" si="1738"/>
        <v>#N/A</v>
      </c>
      <c r="AI5021" s="17" t="e">
        <f t="shared" si="1726"/>
        <v>#N/A</v>
      </c>
      <c r="AJ5021" s="17" t="e">
        <f t="shared" si="1727"/>
        <v>#N/A</v>
      </c>
      <c r="AK5021" s="17" t="e">
        <f t="shared" si="1728"/>
        <v>#N/A</v>
      </c>
      <c r="AL5021" s="17" t="e">
        <f t="shared" si="1729"/>
        <v>#N/A</v>
      </c>
      <c r="AM5021" s="17" t="e">
        <f t="shared" si="1730"/>
        <v>#N/A</v>
      </c>
      <c r="AN5021" s="17" t="e">
        <f t="shared" si="1739"/>
        <v>#N/A</v>
      </c>
      <c r="AO5021" s="17" t="e">
        <f t="shared" si="1734"/>
        <v>#N/A</v>
      </c>
      <c r="AP5021" s="17" t="e">
        <f t="shared" si="1731"/>
        <v>#N/A</v>
      </c>
      <c r="AQ5021" s="17" t="e">
        <f t="shared" si="1732"/>
        <v>#N/A</v>
      </c>
      <c r="AR5021" s="17" t="e">
        <f t="shared" si="1733"/>
        <v>#N/A</v>
      </c>
    </row>
    <row r="5022" spans="2:44" x14ac:dyDescent="0.25">
      <c r="B5022" t="e">
        <f>INDEX(RawData!$A$2:$A$1048576,MATCH(FmtData!$B$4+(ROW()-10),RawData!$A$2:$A$1048576,0))</f>
        <v>#N/A</v>
      </c>
      <c r="C50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2)</f>
        <v>#N/A</v>
      </c>
      <c r="D50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22" s="62" t="e">
        <f>INDEX(RawData!E$2:E$1048576,MATCH(FmtData!$B$4+(ROW()-10),RawData!$A$2:$A$1048576,0))</f>
        <v>#N/A</v>
      </c>
      <c r="F5022" t="e">
        <f>INDEX(RawData!F$2:F$1048576,MATCH(FmtData!$B$4+(ROW()-10),RawData!$A$2:$A$1048576,0))</f>
        <v>#N/A</v>
      </c>
      <c r="G5022" t="e">
        <f>INDEX(RawData!G$2:G$1048576,MATCH(FmtData!$B$4+(ROW()-10),RawData!$A$2:$A$1048576,0))</f>
        <v>#N/A</v>
      </c>
      <c r="H5022" t="e">
        <f>INDEX(RawData!H$2:H$1048576,MATCH(FmtData!$B$4+(ROW()-10),RawData!$A$2:$A$1048576,0))</f>
        <v>#N/A</v>
      </c>
      <c r="I5022" t="e">
        <f>INDEX(RawData!I$2:I$1048576,MATCH(FmtData!$B$4+(ROW()-10),RawData!$A$2:$A$1048576,0))</f>
        <v>#N/A</v>
      </c>
      <c r="J5022" t="e">
        <f>INDEX(RawData!J$2:J$1048576,MATCH(FmtData!$B$4+(ROW()-10),RawData!$A$2:$A$1048576,0))</f>
        <v>#N/A</v>
      </c>
      <c r="K5022" t="e">
        <f>INDEX(RawData!K$2:K$1048576,MATCH(FmtData!$B$4+(ROW()-10),RawData!$A$2:$A$1048576,0))</f>
        <v>#N/A</v>
      </c>
      <c r="L5022" t="e">
        <f>INDEX(RawData!L$2:L$1048576,MATCH(FmtData!$B$4+(ROW()-10),RawData!$A$2:$A$1048576,0))</f>
        <v>#N/A</v>
      </c>
      <c r="M5022" t="e">
        <f>INDEX(RawData!M$2:M$1048576,MATCH(FmtData!$B$4+(ROW()-10),RawData!$A$2:$A$1048576,0))</f>
        <v>#N/A</v>
      </c>
      <c r="N5022" t="e">
        <f>INDEX(RawData!N$2:N$1048576,MATCH(FmtData!$B$4+(ROW()-10),RawData!$A$2:$A$1048576,0))</f>
        <v>#N/A</v>
      </c>
      <c r="O5022" t="e">
        <f>INDEX(RawData!O$2:O$1048576,MATCH(FmtData!$B$4+(ROW()-10),RawData!$A$2:$A$1048576,0))</f>
        <v>#N/A</v>
      </c>
      <c r="P5022" t="e">
        <f>INDEX(RawData!P$2:P$1048576,MATCH(FmtData!$B$4+(ROW()-10),RawData!$A$2:$A$1048576,0))</f>
        <v>#N/A</v>
      </c>
      <c r="Q5022" t="e">
        <f>INDEX(RawData!Q$2:Q$1048576,MATCH(FmtData!$B$4+(ROW()-10),RawData!$A$2:$A$1048576,0))</f>
        <v>#N/A</v>
      </c>
      <c r="R5022" t="e">
        <f>INDEX(RawData!R$2:R$1048576,MATCH(FmtData!$B$4+(ROW()-10),RawData!$A$2:$A$1048576,0))</f>
        <v>#N/A</v>
      </c>
      <c r="S5022" t="e">
        <f>INDEX(RawData!S$2:S$1048576,MATCH(FmtData!$B$4+(ROW()-10),RawData!$A$2:$A$1048576,0))</f>
        <v>#N/A</v>
      </c>
      <c r="T5022" t="e">
        <f>INDEX(RawData!T$2:T$1048576,MATCH(FmtData!$B$4+(ROW()-10),RawData!$A$2:$A$1048576,0))</f>
        <v>#N/A</v>
      </c>
      <c r="U5022" t="e">
        <f>INDEX(RawData!U$2:U$1048576,MATCH(FmtData!$B$4+(ROW()-10),RawData!$A$2:$A$1048576,0))</f>
        <v>#N/A</v>
      </c>
      <c r="V5022" t="e">
        <f>INDEX(RawData!V$2:V$1048576,MATCH(FmtData!$B$4+(ROW()-10),RawData!$A$2:$A$1048576,0))</f>
        <v>#N/A</v>
      </c>
      <c r="W5022" s="8" t="e">
        <f t="shared" si="1719"/>
        <v>#N/A</v>
      </c>
      <c r="X5022" s="8" t="e">
        <f t="shared" si="1720"/>
        <v>#N/A</v>
      </c>
      <c r="Y5022" s="8" t="e">
        <f t="shared" si="1721"/>
        <v>#N/A</v>
      </c>
      <c r="Z5022" s="8" t="e">
        <f t="shared" si="1722"/>
        <v>#N/A</v>
      </c>
      <c r="AA5022" s="8" t="e">
        <f t="shared" si="1723"/>
        <v>#N/A</v>
      </c>
      <c r="AB5022" s="8" t="e">
        <f t="shared" si="1724"/>
        <v>#N/A</v>
      </c>
      <c r="AC5022" s="6" t="e">
        <f t="shared" si="1740"/>
        <v>#N/A</v>
      </c>
      <c r="AD5022" s="41" t="e">
        <f t="shared" si="1735"/>
        <v>#N/A</v>
      </c>
      <c r="AE5022" s="15" t="e">
        <f t="shared" si="1736"/>
        <v>#N/A</v>
      </c>
      <c r="AF5022" s="15" t="e">
        <f t="shared" si="1737"/>
        <v>#N/A</v>
      </c>
      <c r="AG5022" s="15" t="e">
        <f t="shared" si="1725"/>
        <v>#N/A</v>
      </c>
      <c r="AH5022" s="15" t="e">
        <f t="shared" si="1738"/>
        <v>#N/A</v>
      </c>
      <c r="AI5022" s="17" t="e">
        <f t="shared" si="1726"/>
        <v>#N/A</v>
      </c>
      <c r="AJ5022" s="17" t="e">
        <f t="shared" si="1727"/>
        <v>#N/A</v>
      </c>
      <c r="AK5022" s="17" t="e">
        <f t="shared" si="1728"/>
        <v>#N/A</v>
      </c>
      <c r="AL5022" s="17" t="e">
        <f t="shared" si="1729"/>
        <v>#N/A</v>
      </c>
      <c r="AM5022" s="17" t="e">
        <f t="shared" si="1730"/>
        <v>#N/A</v>
      </c>
      <c r="AN5022" s="17" t="e">
        <f t="shared" si="1739"/>
        <v>#N/A</v>
      </c>
      <c r="AO5022" s="17" t="e">
        <f t="shared" si="1734"/>
        <v>#N/A</v>
      </c>
      <c r="AP5022" s="17" t="e">
        <f t="shared" si="1731"/>
        <v>#N/A</v>
      </c>
      <c r="AQ5022" s="17" t="e">
        <f t="shared" si="1732"/>
        <v>#N/A</v>
      </c>
      <c r="AR5022" s="17" t="e">
        <f t="shared" si="1733"/>
        <v>#N/A</v>
      </c>
    </row>
    <row r="5023" spans="2:44" x14ac:dyDescent="0.25">
      <c r="B5023" t="e">
        <f>INDEX(RawData!$A$2:$A$1048576,MATCH(FmtData!$B$4+(ROW()-10),RawData!$A$2:$A$1048576,0))</f>
        <v>#N/A</v>
      </c>
      <c r="C50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3)</f>
        <v>#N/A</v>
      </c>
      <c r="D50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23" s="62" t="e">
        <f>INDEX(RawData!E$2:E$1048576,MATCH(FmtData!$B$4+(ROW()-10),RawData!$A$2:$A$1048576,0))</f>
        <v>#N/A</v>
      </c>
      <c r="F5023" t="e">
        <f>INDEX(RawData!F$2:F$1048576,MATCH(FmtData!$B$4+(ROW()-10),RawData!$A$2:$A$1048576,0))</f>
        <v>#N/A</v>
      </c>
      <c r="G5023" t="e">
        <f>INDEX(RawData!G$2:G$1048576,MATCH(FmtData!$B$4+(ROW()-10),RawData!$A$2:$A$1048576,0))</f>
        <v>#N/A</v>
      </c>
      <c r="H5023" t="e">
        <f>INDEX(RawData!H$2:H$1048576,MATCH(FmtData!$B$4+(ROW()-10),RawData!$A$2:$A$1048576,0))</f>
        <v>#N/A</v>
      </c>
      <c r="I5023" t="e">
        <f>INDEX(RawData!I$2:I$1048576,MATCH(FmtData!$B$4+(ROW()-10),RawData!$A$2:$A$1048576,0))</f>
        <v>#N/A</v>
      </c>
      <c r="J5023" t="e">
        <f>INDEX(RawData!J$2:J$1048576,MATCH(FmtData!$B$4+(ROW()-10),RawData!$A$2:$A$1048576,0))</f>
        <v>#N/A</v>
      </c>
      <c r="K5023" t="e">
        <f>INDEX(RawData!K$2:K$1048576,MATCH(FmtData!$B$4+(ROW()-10),RawData!$A$2:$A$1048576,0))</f>
        <v>#N/A</v>
      </c>
      <c r="L5023" t="e">
        <f>INDEX(RawData!L$2:L$1048576,MATCH(FmtData!$B$4+(ROW()-10),RawData!$A$2:$A$1048576,0))</f>
        <v>#N/A</v>
      </c>
      <c r="M5023" t="e">
        <f>INDEX(RawData!M$2:M$1048576,MATCH(FmtData!$B$4+(ROW()-10),RawData!$A$2:$A$1048576,0))</f>
        <v>#N/A</v>
      </c>
      <c r="N5023" t="e">
        <f>INDEX(RawData!N$2:N$1048576,MATCH(FmtData!$B$4+(ROW()-10),RawData!$A$2:$A$1048576,0))</f>
        <v>#N/A</v>
      </c>
      <c r="O5023" t="e">
        <f>INDEX(RawData!O$2:O$1048576,MATCH(FmtData!$B$4+(ROW()-10),RawData!$A$2:$A$1048576,0))</f>
        <v>#N/A</v>
      </c>
      <c r="P5023" t="e">
        <f>INDEX(RawData!P$2:P$1048576,MATCH(FmtData!$B$4+(ROW()-10),RawData!$A$2:$A$1048576,0))</f>
        <v>#N/A</v>
      </c>
      <c r="Q5023" t="e">
        <f>INDEX(RawData!Q$2:Q$1048576,MATCH(FmtData!$B$4+(ROW()-10),RawData!$A$2:$A$1048576,0))</f>
        <v>#N/A</v>
      </c>
      <c r="R5023" t="e">
        <f>INDEX(RawData!R$2:R$1048576,MATCH(FmtData!$B$4+(ROW()-10),RawData!$A$2:$A$1048576,0))</f>
        <v>#N/A</v>
      </c>
      <c r="S5023" t="e">
        <f>INDEX(RawData!S$2:S$1048576,MATCH(FmtData!$B$4+(ROW()-10),RawData!$A$2:$A$1048576,0))</f>
        <v>#N/A</v>
      </c>
      <c r="T5023" t="e">
        <f>INDEX(RawData!T$2:T$1048576,MATCH(FmtData!$B$4+(ROW()-10),RawData!$A$2:$A$1048576,0))</f>
        <v>#N/A</v>
      </c>
      <c r="U5023" t="e">
        <f>INDEX(RawData!U$2:U$1048576,MATCH(FmtData!$B$4+(ROW()-10),RawData!$A$2:$A$1048576,0))</f>
        <v>#N/A</v>
      </c>
      <c r="V5023" t="e">
        <f>INDEX(RawData!V$2:V$1048576,MATCH(FmtData!$B$4+(ROW()-10),RawData!$A$2:$A$1048576,0))</f>
        <v>#N/A</v>
      </c>
      <c r="W5023" s="8" t="e">
        <f t="shared" si="1719"/>
        <v>#N/A</v>
      </c>
      <c r="X5023" s="8" t="e">
        <f t="shared" si="1720"/>
        <v>#N/A</v>
      </c>
      <c r="Y5023" s="8" t="e">
        <f t="shared" si="1721"/>
        <v>#N/A</v>
      </c>
      <c r="Z5023" s="8" t="e">
        <f t="shared" si="1722"/>
        <v>#N/A</v>
      </c>
      <c r="AA5023" s="8" t="e">
        <f t="shared" si="1723"/>
        <v>#N/A</v>
      </c>
      <c r="AB5023" s="8" t="e">
        <f t="shared" si="1724"/>
        <v>#N/A</v>
      </c>
      <c r="AC5023" s="6" t="e">
        <f t="shared" si="1740"/>
        <v>#N/A</v>
      </c>
      <c r="AD5023" s="41" t="e">
        <f t="shared" si="1735"/>
        <v>#N/A</v>
      </c>
      <c r="AE5023" s="15" t="e">
        <f t="shared" si="1736"/>
        <v>#N/A</v>
      </c>
      <c r="AF5023" s="15" t="e">
        <f t="shared" si="1737"/>
        <v>#N/A</v>
      </c>
      <c r="AG5023" s="15" t="e">
        <f t="shared" si="1725"/>
        <v>#N/A</v>
      </c>
      <c r="AH5023" s="15" t="e">
        <f t="shared" si="1738"/>
        <v>#N/A</v>
      </c>
      <c r="AI5023" s="17" t="e">
        <f t="shared" si="1726"/>
        <v>#N/A</v>
      </c>
      <c r="AJ5023" s="17" t="e">
        <f t="shared" si="1727"/>
        <v>#N/A</v>
      </c>
      <c r="AK5023" s="17" t="e">
        <f t="shared" si="1728"/>
        <v>#N/A</v>
      </c>
      <c r="AL5023" s="17" t="e">
        <f t="shared" si="1729"/>
        <v>#N/A</v>
      </c>
      <c r="AM5023" s="17" t="e">
        <f t="shared" si="1730"/>
        <v>#N/A</v>
      </c>
      <c r="AN5023" s="17" t="e">
        <f t="shared" si="1739"/>
        <v>#N/A</v>
      </c>
      <c r="AO5023" s="17" t="e">
        <f t="shared" si="1734"/>
        <v>#N/A</v>
      </c>
      <c r="AP5023" s="17" t="e">
        <f t="shared" si="1731"/>
        <v>#N/A</v>
      </c>
      <c r="AQ5023" s="17" t="e">
        <f t="shared" si="1732"/>
        <v>#N/A</v>
      </c>
      <c r="AR5023" s="17" t="e">
        <f t="shared" si="1733"/>
        <v>#N/A</v>
      </c>
    </row>
    <row r="5024" spans="2:44" x14ac:dyDescent="0.25">
      <c r="B5024" t="e">
        <f>INDEX(RawData!$A$2:$A$1048576,MATCH(FmtData!$B$4+(ROW()-10),RawData!$A$2:$A$1048576,0))</f>
        <v>#N/A</v>
      </c>
      <c r="C50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4)</f>
        <v>#N/A</v>
      </c>
      <c r="D50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24" s="62" t="e">
        <f>INDEX(RawData!E$2:E$1048576,MATCH(FmtData!$B$4+(ROW()-10),RawData!$A$2:$A$1048576,0))</f>
        <v>#N/A</v>
      </c>
      <c r="F5024" t="e">
        <f>INDEX(RawData!F$2:F$1048576,MATCH(FmtData!$B$4+(ROW()-10),RawData!$A$2:$A$1048576,0))</f>
        <v>#N/A</v>
      </c>
      <c r="G5024" t="e">
        <f>INDEX(RawData!G$2:G$1048576,MATCH(FmtData!$B$4+(ROW()-10),RawData!$A$2:$A$1048576,0))</f>
        <v>#N/A</v>
      </c>
      <c r="H5024" t="e">
        <f>INDEX(RawData!H$2:H$1048576,MATCH(FmtData!$B$4+(ROW()-10),RawData!$A$2:$A$1048576,0))</f>
        <v>#N/A</v>
      </c>
      <c r="I5024" t="e">
        <f>INDEX(RawData!I$2:I$1048576,MATCH(FmtData!$B$4+(ROW()-10),RawData!$A$2:$A$1048576,0))</f>
        <v>#N/A</v>
      </c>
      <c r="J5024" t="e">
        <f>INDEX(RawData!J$2:J$1048576,MATCH(FmtData!$B$4+(ROW()-10),RawData!$A$2:$A$1048576,0))</f>
        <v>#N/A</v>
      </c>
      <c r="K5024" t="e">
        <f>INDEX(RawData!K$2:K$1048576,MATCH(FmtData!$B$4+(ROW()-10),RawData!$A$2:$A$1048576,0))</f>
        <v>#N/A</v>
      </c>
      <c r="L5024" t="e">
        <f>INDEX(RawData!L$2:L$1048576,MATCH(FmtData!$B$4+(ROW()-10),RawData!$A$2:$A$1048576,0))</f>
        <v>#N/A</v>
      </c>
      <c r="M5024" t="e">
        <f>INDEX(RawData!M$2:M$1048576,MATCH(FmtData!$B$4+(ROW()-10),RawData!$A$2:$A$1048576,0))</f>
        <v>#N/A</v>
      </c>
      <c r="N5024" t="e">
        <f>INDEX(RawData!N$2:N$1048576,MATCH(FmtData!$B$4+(ROW()-10),RawData!$A$2:$A$1048576,0))</f>
        <v>#N/A</v>
      </c>
      <c r="O5024" t="e">
        <f>INDEX(RawData!O$2:O$1048576,MATCH(FmtData!$B$4+(ROW()-10),RawData!$A$2:$A$1048576,0))</f>
        <v>#N/A</v>
      </c>
      <c r="P5024" t="e">
        <f>INDEX(RawData!P$2:P$1048576,MATCH(FmtData!$B$4+(ROW()-10),RawData!$A$2:$A$1048576,0))</f>
        <v>#N/A</v>
      </c>
      <c r="Q5024" t="e">
        <f>INDEX(RawData!Q$2:Q$1048576,MATCH(FmtData!$B$4+(ROW()-10),RawData!$A$2:$A$1048576,0))</f>
        <v>#N/A</v>
      </c>
      <c r="R5024" t="e">
        <f>INDEX(RawData!R$2:R$1048576,MATCH(FmtData!$B$4+(ROW()-10),RawData!$A$2:$A$1048576,0))</f>
        <v>#N/A</v>
      </c>
      <c r="S5024" t="e">
        <f>INDEX(RawData!S$2:S$1048576,MATCH(FmtData!$B$4+(ROW()-10),RawData!$A$2:$A$1048576,0))</f>
        <v>#N/A</v>
      </c>
      <c r="T5024" t="e">
        <f>INDEX(RawData!T$2:T$1048576,MATCH(FmtData!$B$4+(ROW()-10),RawData!$A$2:$A$1048576,0))</f>
        <v>#N/A</v>
      </c>
      <c r="U5024" t="e">
        <f>INDEX(RawData!U$2:U$1048576,MATCH(FmtData!$B$4+(ROW()-10),RawData!$A$2:$A$1048576,0))</f>
        <v>#N/A</v>
      </c>
      <c r="V5024" t="e">
        <f>INDEX(RawData!V$2:V$1048576,MATCH(FmtData!$B$4+(ROW()-10),RawData!$A$2:$A$1048576,0))</f>
        <v>#N/A</v>
      </c>
      <c r="W5024" s="8" t="e">
        <f t="shared" si="1719"/>
        <v>#N/A</v>
      </c>
      <c r="X5024" s="8" t="e">
        <f t="shared" si="1720"/>
        <v>#N/A</v>
      </c>
      <c r="Y5024" s="8" t="e">
        <f t="shared" si="1721"/>
        <v>#N/A</v>
      </c>
      <c r="Z5024" s="8" t="e">
        <f t="shared" si="1722"/>
        <v>#N/A</v>
      </c>
      <c r="AA5024" s="8" t="e">
        <f t="shared" si="1723"/>
        <v>#N/A</v>
      </c>
      <c r="AB5024" s="8" t="e">
        <f t="shared" si="1724"/>
        <v>#N/A</v>
      </c>
      <c r="AC5024" s="6" t="e">
        <f t="shared" si="1740"/>
        <v>#N/A</v>
      </c>
      <c r="AD5024" s="41" t="e">
        <f t="shared" si="1735"/>
        <v>#N/A</v>
      </c>
      <c r="AE5024" s="15" t="e">
        <f t="shared" si="1736"/>
        <v>#N/A</v>
      </c>
      <c r="AF5024" s="15" t="e">
        <f t="shared" si="1737"/>
        <v>#N/A</v>
      </c>
      <c r="AG5024" s="15" t="e">
        <f t="shared" si="1725"/>
        <v>#N/A</v>
      </c>
      <c r="AH5024" s="15" t="e">
        <f t="shared" si="1738"/>
        <v>#N/A</v>
      </c>
      <c r="AI5024" s="17" t="e">
        <f t="shared" si="1726"/>
        <v>#N/A</v>
      </c>
      <c r="AJ5024" s="17" t="e">
        <f t="shared" si="1727"/>
        <v>#N/A</v>
      </c>
      <c r="AK5024" s="17" t="e">
        <f t="shared" si="1728"/>
        <v>#N/A</v>
      </c>
      <c r="AL5024" s="17" t="e">
        <f t="shared" si="1729"/>
        <v>#N/A</v>
      </c>
      <c r="AM5024" s="17" t="e">
        <f t="shared" si="1730"/>
        <v>#N/A</v>
      </c>
      <c r="AN5024" s="17" t="e">
        <f t="shared" si="1739"/>
        <v>#N/A</v>
      </c>
      <c r="AO5024" s="17" t="e">
        <f t="shared" si="1734"/>
        <v>#N/A</v>
      </c>
      <c r="AP5024" s="17" t="e">
        <f t="shared" si="1731"/>
        <v>#N/A</v>
      </c>
      <c r="AQ5024" s="17" t="e">
        <f t="shared" si="1732"/>
        <v>#N/A</v>
      </c>
      <c r="AR5024" s="17" t="e">
        <f t="shared" si="1733"/>
        <v>#N/A</v>
      </c>
    </row>
    <row r="5025" spans="2:44" x14ac:dyDescent="0.25">
      <c r="B5025" t="e">
        <f>INDEX(RawData!$A$2:$A$1048576,MATCH(FmtData!$B$4+(ROW()-10),RawData!$A$2:$A$1048576,0))</f>
        <v>#N/A</v>
      </c>
      <c r="C50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5)</f>
        <v>#N/A</v>
      </c>
      <c r="D50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25" s="62" t="e">
        <f>INDEX(RawData!E$2:E$1048576,MATCH(FmtData!$B$4+(ROW()-10),RawData!$A$2:$A$1048576,0))</f>
        <v>#N/A</v>
      </c>
      <c r="F5025" t="e">
        <f>INDEX(RawData!F$2:F$1048576,MATCH(FmtData!$B$4+(ROW()-10),RawData!$A$2:$A$1048576,0))</f>
        <v>#N/A</v>
      </c>
      <c r="G5025" t="e">
        <f>INDEX(RawData!G$2:G$1048576,MATCH(FmtData!$B$4+(ROW()-10),RawData!$A$2:$A$1048576,0))</f>
        <v>#N/A</v>
      </c>
      <c r="H5025" t="e">
        <f>INDEX(RawData!H$2:H$1048576,MATCH(FmtData!$B$4+(ROW()-10),RawData!$A$2:$A$1048576,0))</f>
        <v>#N/A</v>
      </c>
      <c r="I5025" t="e">
        <f>INDEX(RawData!I$2:I$1048576,MATCH(FmtData!$B$4+(ROW()-10),RawData!$A$2:$A$1048576,0))</f>
        <v>#N/A</v>
      </c>
      <c r="J5025" t="e">
        <f>INDEX(RawData!J$2:J$1048576,MATCH(FmtData!$B$4+(ROW()-10),RawData!$A$2:$A$1048576,0))</f>
        <v>#N/A</v>
      </c>
      <c r="K5025" t="e">
        <f>INDEX(RawData!K$2:K$1048576,MATCH(FmtData!$B$4+(ROW()-10),RawData!$A$2:$A$1048576,0))</f>
        <v>#N/A</v>
      </c>
      <c r="L5025" t="e">
        <f>INDEX(RawData!L$2:L$1048576,MATCH(FmtData!$B$4+(ROW()-10),RawData!$A$2:$A$1048576,0))</f>
        <v>#N/A</v>
      </c>
      <c r="M5025" t="e">
        <f>INDEX(RawData!M$2:M$1048576,MATCH(FmtData!$B$4+(ROW()-10),RawData!$A$2:$A$1048576,0))</f>
        <v>#N/A</v>
      </c>
      <c r="N5025" t="e">
        <f>INDEX(RawData!N$2:N$1048576,MATCH(FmtData!$B$4+(ROW()-10),RawData!$A$2:$A$1048576,0))</f>
        <v>#N/A</v>
      </c>
      <c r="O5025" t="e">
        <f>INDEX(RawData!O$2:O$1048576,MATCH(FmtData!$B$4+(ROW()-10),RawData!$A$2:$A$1048576,0))</f>
        <v>#N/A</v>
      </c>
      <c r="P5025" t="e">
        <f>INDEX(RawData!P$2:P$1048576,MATCH(FmtData!$B$4+(ROW()-10),RawData!$A$2:$A$1048576,0))</f>
        <v>#N/A</v>
      </c>
      <c r="Q5025" t="e">
        <f>INDEX(RawData!Q$2:Q$1048576,MATCH(FmtData!$B$4+(ROW()-10),RawData!$A$2:$A$1048576,0))</f>
        <v>#N/A</v>
      </c>
      <c r="R5025" t="e">
        <f>INDEX(RawData!R$2:R$1048576,MATCH(FmtData!$B$4+(ROW()-10),RawData!$A$2:$A$1048576,0))</f>
        <v>#N/A</v>
      </c>
      <c r="S5025" t="e">
        <f>INDEX(RawData!S$2:S$1048576,MATCH(FmtData!$B$4+(ROW()-10),RawData!$A$2:$A$1048576,0))</f>
        <v>#N/A</v>
      </c>
      <c r="T5025" t="e">
        <f>INDEX(RawData!T$2:T$1048576,MATCH(FmtData!$B$4+(ROW()-10),RawData!$A$2:$A$1048576,0))</f>
        <v>#N/A</v>
      </c>
      <c r="U5025" t="e">
        <f>INDEX(RawData!U$2:U$1048576,MATCH(FmtData!$B$4+(ROW()-10),RawData!$A$2:$A$1048576,0))</f>
        <v>#N/A</v>
      </c>
      <c r="V5025" t="e">
        <f>INDEX(RawData!V$2:V$1048576,MATCH(FmtData!$B$4+(ROW()-10),RawData!$A$2:$A$1048576,0))</f>
        <v>#N/A</v>
      </c>
      <c r="W5025" s="8" t="e">
        <f t="shared" si="1719"/>
        <v>#N/A</v>
      </c>
      <c r="X5025" s="8" t="e">
        <f t="shared" si="1720"/>
        <v>#N/A</v>
      </c>
      <c r="Y5025" s="8" t="e">
        <f t="shared" si="1721"/>
        <v>#N/A</v>
      </c>
      <c r="Z5025" s="8" t="e">
        <f t="shared" si="1722"/>
        <v>#N/A</v>
      </c>
      <c r="AA5025" s="8" t="e">
        <f t="shared" si="1723"/>
        <v>#N/A</v>
      </c>
      <c r="AB5025" s="8" t="e">
        <f t="shared" si="1724"/>
        <v>#N/A</v>
      </c>
      <c r="AC5025" s="6" t="e">
        <f t="shared" si="1740"/>
        <v>#N/A</v>
      </c>
      <c r="AD5025" s="41" t="e">
        <f t="shared" si="1735"/>
        <v>#N/A</v>
      </c>
      <c r="AE5025" s="15" t="e">
        <f t="shared" si="1736"/>
        <v>#N/A</v>
      </c>
      <c r="AF5025" s="15" t="e">
        <f t="shared" si="1737"/>
        <v>#N/A</v>
      </c>
      <c r="AG5025" s="15" t="e">
        <f t="shared" si="1725"/>
        <v>#N/A</v>
      </c>
      <c r="AH5025" s="15" t="e">
        <f t="shared" si="1738"/>
        <v>#N/A</v>
      </c>
      <c r="AI5025" s="17" t="e">
        <f t="shared" si="1726"/>
        <v>#N/A</v>
      </c>
      <c r="AJ5025" s="17" t="e">
        <f t="shared" si="1727"/>
        <v>#N/A</v>
      </c>
      <c r="AK5025" s="17" t="e">
        <f t="shared" si="1728"/>
        <v>#N/A</v>
      </c>
      <c r="AL5025" s="17" t="e">
        <f t="shared" si="1729"/>
        <v>#N/A</v>
      </c>
      <c r="AM5025" s="17" t="e">
        <f t="shared" si="1730"/>
        <v>#N/A</v>
      </c>
      <c r="AN5025" s="17" t="e">
        <f t="shared" si="1739"/>
        <v>#N/A</v>
      </c>
      <c r="AO5025" s="17" t="e">
        <f t="shared" si="1734"/>
        <v>#N/A</v>
      </c>
      <c r="AP5025" s="17" t="e">
        <f t="shared" si="1731"/>
        <v>#N/A</v>
      </c>
      <c r="AQ5025" s="17" t="e">
        <f t="shared" si="1732"/>
        <v>#N/A</v>
      </c>
      <c r="AR5025" s="17" t="e">
        <f t="shared" si="1733"/>
        <v>#N/A</v>
      </c>
    </row>
    <row r="5026" spans="2:44" x14ac:dyDescent="0.25">
      <c r="B5026" t="e">
        <f>INDEX(RawData!$A$2:$A$1048576,MATCH(FmtData!$B$4+(ROW()-10),RawData!$A$2:$A$1048576,0))</f>
        <v>#N/A</v>
      </c>
      <c r="C50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6)</f>
        <v>#N/A</v>
      </c>
      <c r="D50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26" s="62" t="e">
        <f>INDEX(RawData!E$2:E$1048576,MATCH(FmtData!$B$4+(ROW()-10),RawData!$A$2:$A$1048576,0))</f>
        <v>#N/A</v>
      </c>
      <c r="F5026" t="e">
        <f>INDEX(RawData!F$2:F$1048576,MATCH(FmtData!$B$4+(ROW()-10),RawData!$A$2:$A$1048576,0))</f>
        <v>#N/A</v>
      </c>
      <c r="G5026" t="e">
        <f>INDEX(RawData!G$2:G$1048576,MATCH(FmtData!$B$4+(ROW()-10),RawData!$A$2:$A$1048576,0))</f>
        <v>#N/A</v>
      </c>
      <c r="H5026" t="e">
        <f>INDEX(RawData!H$2:H$1048576,MATCH(FmtData!$B$4+(ROW()-10),RawData!$A$2:$A$1048576,0))</f>
        <v>#N/A</v>
      </c>
      <c r="I5026" t="e">
        <f>INDEX(RawData!I$2:I$1048576,MATCH(FmtData!$B$4+(ROW()-10),RawData!$A$2:$A$1048576,0))</f>
        <v>#N/A</v>
      </c>
      <c r="J5026" t="e">
        <f>INDEX(RawData!J$2:J$1048576,MATCH(FmtData!$B$4+(ROW()-10),RawData!$A$2:$A$1048576,0))</f>
        <v>#N/A</v>
      </c>
      <c r="K5026" t="e">
        <f>INDEX(RawData!K$2:K$1048576,MATCH(FmtData!$B$4+(ROW()-10),RawData!$A$2:$A$1048576,0))</f>
        <v>#N/A</v>
      </c>
      <c r="L5026" t="e">
        <f>INDEX(RawData!L$2:L$1048576,MATCH(FmtData!$B$4+(ROW()-10),RawData!$A$2:$A$1048576,0))</f>
        <v>#N/A</v>
      </c>
      <c r="M5026" t="e">
        <f>INDEX(RawData!M$2:M$1048576,MATCH(FmtData!$B$4+(ROW()-10),RawData!$A$2:$A$1048576,0))</f>
        <v>#N/A</v>
      </c>
      <c r="N5026" t="e">
        <f>INDEX(RawData!N$2:N$1048576,MATCH(FmtData!$B$4+(ROW()-10),RawData!$A$2:$A$1048576,0))</f>
        <v>#N/A</v>
      </c>
      <c r="O5026" t="e">
        <f>INDEX(RawData!O$2:O$1048576,MATCH(FmtData!$B$4+(ROW()-10),RawData!$A$2:$A$1048576,0))</f>
        <v>#N/A</v>
      </c>
      <c r="P5026" t="e">
        <f>INDEX(RawData!P$2:P$1048576,MATCH(FmtData!$B$4+(ROW()-10),RawData!$A$2:$A$1048576,0))</f>
        <v>#N/A</v>
      </c>
      <c r="Q5026" t="e">
        <f>INDEX(RawData!Q$2:Q$1048576,MATCH(FmtData!$B$4+(ROW()-10),RawData!$A$2:$A$1048576,0))</f>
        <v>#N/A</v>
      </c>
      <c r="R5026" t="e">
        <f>INDEX(RawData!R$2:R$1048576,MATCH(FmtData!$B$4+(ROW()-10),RawData!$A$2:$A$1048576,0))</f>
        <v>#N/A</v>
      </c>
      <c r="S5026" t="e">
        <f>INDEX(RawData!S$2:S$1048576,MATCH(FmtData!$B$4+(ROW()-10),RawData!$A$2:$A$1048576,0))</f>
        <v>#N/A</v>
      </c>
      <c r="T5026" t="e">
        <f>INDEX(RawData!T$2:T$1048576,MATCH(FmtData!$B$4+(ROW()-10),RawData!$A$2:$A$1048576,0))</f>
        <v>#N/A</v>
      </c>
      <c r="U5026" t="e">
        <f>INDEX(RawData!U$2:U$1048576,MATCH(FmtData!$B$4+(ROW()-10),RawData!$A$2:$A$1048576,0))</f>
        <v>#N/A</v>
      </c>
      <c r="V5026" t="e">
        <f>INDEX(RawData!V$2:V$1048576,MATCH(FmtData!$B$4+(ROW()-10),RawData!$A$2:$A$1048576,0))</f>
        <v>#N/A</v>
      </c>
      <c r="W5026" s="8" t="e">
        <f t="shared" si="1719"/>
        <v>#N/A</v>
      </c>
      <c r="X5026" s="8" t="e">
        <f t="shared" si="1720"/>
        <v>#N/A</v>
      </c>
      <c r="Y5026" s="8" t="e">
        <f t="shared" si="1721"/>
        <v>#N/A</v>
      </c>
      <c r="Z5026" s="8" t="e">
        <f t="shared" si="1722"/>
        <v>#N/A</v>
      </c>
      <c r="AA5026" s="8" t="e">
        <f t="shared" si="1723"/>
        <v>#N/A</v>
      </c>
      <c r="AB5026" s="8" t="e">
        <f t="shared" si="1724"/>
        <v>#N/A</v>
      </c>
      <c r="AC5026" s="6" t="e">
        <f t="shared" si="1740"/>
        <v>#N/A</v>
      </c>
      <c r="AD5026" s="41" t="e">
        <f t="shared" si="1735"/>
        <v>#N/A</v>
      </c>
      <c r="AE5026" s="15" t="e">
        <f t="shared" si="1736"/>
        <v>#N/A</v>
      </c>
      <c r="AF5026" s="15" t="e">
        <f t="shared" si="1737"/>
        <v>#N/A</v>
      </c>
      <c r="AG5026" s="15" t="e">
        <f t="shared" si="1725"/>
        <v>#N/A</v>
      </c>
      <c r="AH5026" s="15" t="e">
        <f t="shared" si="1738"/>
        <v>#N/A</v>
      </c>
      <c r="AI5026" s="17" t="e">
        <f t="shared" si="1726"/>
        <v>#N/A</v>
      </c>
      <c r="AJ5026" s="17" t="e">
        <f t="shared" si="1727"/>
        <v>#N/A</v>
      </c>
      <c r="AK5026" s="17" t="e">
        <f t="shared" si="1728"/>
        <v>#N/A</v>
      </c>
      <c r="AL5026" s="17" t="e">
        <f t="shared" si="1729"/>
        <v>#N/A</v>
      </c>
      <c r="AM5026" s="17" t="e">
        <f t="shared" si="1730"/>
        <v>#N/A</v>
      </c>
      <c r="AN5026" s="17" t="e">
        <f t="shared" si="1739"/>
        <v>#N/A</v>
      </c>
      <c r="AO5026" s="17" t="e">
        <f t="shared" si="1734"/>
        <v>#N/A</v>
      </c>
      <c r="AP5026" s="17" t="e">
        <f t="shared" si="1731"/>
        <v>#N/A</v>
      </c>
      <c r="AQ5026" s="17" t="e">
        <f t="shared" si="1732"/>
        <v>#N/A</v>
      </c>
      <c r="AR5026" s="17" t="e">
        <f t="shared" si="1733"/>
        <v>#N/A</v>
      </c>
    </row>
    <row r="5027" spans="2:44" x14ac:dyDescent="0.25">
      <c r="B5027" t="e">
        <f>INDEX(RawData!$A$2:$A$1048576,MATCH(FmtData!$B$4+(ROW()-10),RawData!$A$2:$A$1048576,0))</f>
        <v>#N/A</v>
      </c>
      <c r="C50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7)</f>
        <v>#N/A</v>
      </c>
      <c r="D50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27" s="62" t="e">
        <f>INDEX(RawData!E$2:E$1048576,MATCH(FmtData!$B$4+(ROW()-10),RawData!$A$2:$A$1048576,0))</f>
        <v>#N/A</v>
      </c>
      <c r="F5027" t="e">
        <f>INDEX(RawData!F$2:F$1048576,MATCH(FmtData!$B$4+(ROW()-10),RawData!$A$2:$A$1048576,0))</f>
        <v>#N/A</v>
      </c>
      <c r="G5027" t="e">
        <f>INDEX(RawData!G$2:G$1048576,MATCH(FmtData!$B$4+(ROW()-10),RawData!$A$2:$A$1048576,0))</f>
        <v>#N/A</v>
      </c>
      <c r="H5027" t="e">
        <f>INDEX(RawData!H$2:H$1048576,MATCH(FmtData!$B$4+(ROW()-10),RawData!$A$2:$A$1048576,0))</f>
        <v>#N/A</v>
      </c>
      <c r="I5027" t="e">
        <f>INDEX(RawData!I$2:I$1048576,MATCH(FmtData!$B$4+(ROW()-10),RawData!$A$2:$A$1048576,0))</f>
        <v>#N/A</v>
      </c>
      <c r="J5027" t="e">
        <f>INDEX(RawData!J$2:J$1048576,MATCH(FmtData!$B$4+(ROW()-10),RawData!$A$2:$A$1048576,0))</f>
        <v>#N/A</v>
      </c>
      <c r="K5027" t="e">
        <f>INDEX(RawData!K$2:K$1048576,MATCH(FmtData!$B$4+(ROW()-10),RawData!$A$2:$A$1048576,0))</f>
        <v>#N/A</v>
      </c>
      <c r="L5027" t="e">
        <f>INDEX(RawData!L$2:L$1048576,MATCH(FmtData!$B$4+(ROW()-10),RawData!$A$2:$A$1048576,0))</f>
        <v>#N/A</v>
      </c>
      <c r="M5027" t="e">
        <f>INDEX(RawData!M$2:M$1048576,MATCH(FmtData!$B$4+(ROW()-10),RawData!$A$2:$A$1048576,0))</f>
        <v>#N/A</v>
      </c>
      <c r="N5027" t="e">
        <f>INDEX(RawData!N$2:N$1048576,MATCH(FmtData!$B$4+(ROW()-10),RawData!$A$2:$A$1048576,0))</f>
        <v>#N/A</v>
      </c>
      <c r="O5027" t="e">
        <f>INDEX(RawData!O$2:O$1048576,MATCH(FmtData!$B$4+(ROW()-10),RawData!$A$2:$A$1048576,0))</f>
        <v>#N/A</v>
      </c>
      <c r="P5027" t="e">
        <f>INDEX(RawData!P$2:P$1048576,MATCH(FmtData!$B$4+(ROW()-10),RawData!$A$2:$A$1048576,0))</f>
        <v>#N/A</v>
      </c>
      <c r="Q5027" t="e">
        <f>INDEX(RawData!Q$2:Q$1048576,MATCH(FmtData!$B$4+(ROW()-10),RawData!$A$2:$A$1048576,0))</f>
        <v>#N/A</v>
      </c>
      <c r="R5027" t="e">
        <f>INDEX(RawData!R$2:R$1048576,MATCH(FmtData!$B$4+(ROW()-10),RawData!$A$2:$A$1048576,0))</f>
        <v>#N/A</v>
      </c>
      <c r="S5027" t="e">
        <f>INDEX(RawData!S$2:S$1048576,MATCH(FmtData!$B$4+(ROW()-10),RawData!$A$2:$A$1048576,0))</f>
        <v>#N/A</v>
      </c>
      <c r="T5027" t="e">
        <f>INDEX(RawData!T$2:T$1048576,MATCH(FmtData!$B$4+(ROW()-10),RawData!$A$2:$A$1048576,0))</f>
        <v>#N/A</v>
      </c>
      <c r="U5027" t="e">
        <f>INDEX(RawData!U$2:U$1048576,MATCH(FmtData!$B$4+(ROW()-10),RawData!$A$2:$A$1048576,0))</f>
        <v>#N/A</v>
      </c>
      <c r="V5027" t="e">
        <f>INDEX(RawData!V$2:V$1048576,MATCH(FmtData!$B$4+(ROW()-10),RawData!$A$2:$A$1048576,0))</f>
        <v>#N/A</v>
      </c>
      <c r="W5027" s="8" t="e">
        <f t="shared" si="1719"/>
        <v>#N/A</v>
      </c>
      <c r="X5027" s="8" t="e">
        <f t="shared" si="1720"/>
        <v>#N/A</v>
      </c>
      <c r="Y5027" s="8" t="e">
        <f t="shared" si="1721"/>
        <v>#N/A</v>
      </c>
      <c r="Z5027" s="8" t="e">
        <f t="shared" si="1722"/>
        <v>#N/A</v>
      </c>
      <c r="AA5027" s="8" t="e">
        <f t="shared" si="1723"/>
        <v>#N/A</v>
      </c>
      <c r="AB5027" s="8" t="e">
        <f t="shared" si="1724"/>
        <v>#N/A</v>
      </c>
      <c r="AC5027" s="6" t="e">
        <f t="shared" si="1740"/>
        <v>#N/A</v>
      </c>
      <c r="AD5027" s="41" t="e">
        <f t="shared" si="1735"/>
        <v>#N/A</v>
      </c>
      <c r="AE5027" s="15" t="e">
        <f t="shared" si="1736"/>
        <v>#N/A</v>
      </c>
      <c r="AF5027" s="15" t="e">
        <f t="shared" si="1737"/>
        <v>#N/A</v>
      </c>
      <c r="AG5027" s="15" t="e">
        <f t="shared" si="1725"/>
        <v>#N/A</v>
      </c>
      <c r="AH5027" s="15" t="e">
        <f t="shared" si="1738"/>
        <v>#N/A</v>
      </c>
      <c r="AI5027" s="17" t="e">
        <f t="shared" si="1726"/>
        <v>#N/A</v>
      </c>
      <c r="AJ5027" s="17" t="e">
        <f t="shared" si="1727"/>
        <v>#N/A</v>
      </c>
      <c r="AK5027" s="17" t="e">
        <f t="shared" si="1728"/>
        <v>#N/A</v>
      </c>
      <c r="AL5027" s="17" t="e">
        <f t="shared" si="1729"/>
        <v>#N/A</v>
      </c>
      <c r="AM5027" s="17" t="e">
        <f t="shared" si="1730"/>
        <v>#N/A</v>
      </c>
      <c r="AN5027" s="17" t="e">
        <f t="shared" si="1739"/>
        <v>#N/A</v>
      </c>
      <c r="AO5027" s="17" t="e">
        <f t="shared" si="1734"/>
        <v>#N/A</v>
      </c>
      <c r="AP5027" s="17" t="e">
        <f t="shared" si="1731"/>
        <v>#N/A</v>
      </c>
      <c r="AQ5027" s="17" t="e">
        <f t="shared" si="1732"/>
        <v>#N/A</v>
      </c>
      <c r="AR5027" s="17" t="e">
        <f t="shared" si="1733"/>
        <v>#N/A</v>
      </c>
    </row>
    <row r="5028" spans="2:44" x14ac:dyDescent="0.25">
      <c r="B5028" t="e">
        <f>INDEX(RawData!$A$2:$A$1048576,MATCH(FmtData!$B$4+(ROW()-10),RawData!$A$2:$A$1048576,0))</f>
        <v>#N/A</v>
      </c>
      <c r="C50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8)</f>
        <v>#N/A</v>
      </c>
      <c r="D50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28" s="62" t="e">
        <f>INDEX(RawData!E$2:E$1048576,MATCH(FmtData!$B$4+(ROW()-10),RawData!$A$2:$A$1048576,0))</f>
        <v>#N/A</v>
      </c>
      <c r="F5028" t="e">
        <f>INDEX(RawData!F$2:F$1048576,MATCH(FmtData!$B$4+(ROW()-10),RawData!$A$2:$A$1048576,0))</f>
        <v>#N/A</v>
      </c>
      <c r="G5028" t="e">
        <f>INDEX(RawData!G$2:G$1048576,MATCH(FmtData!$B$4+(ROW()-10),RawData!$A$2:$A$1048576,0))</f>
        <v>#N/A</v>
      </c>
      <c r="H5028" t="e">
        <f>INDEX(RawData!H$2:H$1048576,MATCH(FmtData!$B$4+(ROW()-10),RawData!$A$2:$A$1048576,0))</f>
        <v>#N/A</v>
      </c>
      <c r="I5028" t="e">
        <f>INDEX(RawData!I$2:I$1048576,MATCH(FmtData!$B$4+(ROW()-10),RawData!$A$2:$A$1048576,0))</f>
        <v>#N/A</v>
      </c>
      <c r="J5028" t="e">
        <f>INDEX(RawData!J$2:J$1048576,MATCH(FmtData!$B$4+(ROW()-10),RawData!$A$2:$A$1048576,0))</f>
        <v>#N/A</v>
      </c>
      <c r="K5028" t="e">
        <f>INDEX(RawData!K$2:K$1048576,MATCH(FmtData!$B$4+(ROW()-10),RawData!$A$2:$A$1048576,0))</f>
        <v>#N/A</v>
      </c>
      <c r="L5028" t="e">
        <f>INDEX(RawData!L$2:L$1048576,MATCH(FmtData!$B$4+(ROW()-10),RawData!$A$2:$A$1048576,0))</f>
        <v>#N/A</v>
      </c>
      <c r="M5028" t="e">
        <f>INDEX(RawData!M$2:M$1048576,MATCH(FmtData!$B$4+(ROW()-10),RawData!$A$2:$A$1048576,0))</f>
        <v>#N/A</v>
      </c>
      <c r="N5028" t="e">
        <f>INDEX(RawData!N$2:N$1048576,MATCH(FmtData!$B$4+(ROW()-10),RawData!$A$2:$A$1048576,0))</f>
        <v>#N/A</v>
      </c>
      <c r="O5028" t="e">
        <f>INDEX(RawData!O$2:O$1048576,MATCH(FmtData!$B$4+(ROW()-10),RawData!$A$2:$A$1048576,0))</f>
        <v>#N/A</v>
      </c>
      <c r="P5028" t="e">
        <f>INDEX(RawData!P$2:P$1048576,MATCH(FmtData!$B$4+(ROW()-10),RawData!$A$2:$A$1048576,0))</f>
        <v>#N/A</v>
      </c>
      <c r="Q5028" t="e">
        <f>INDEX(RawData!Q$2:Q$1048576,MATCH(FmtData!$B$4+(ROW()-10),RawData!$A$2:$A$1048576,0))</f>
        <v>#N/A</v>
      </c>
      <c r="R5028" t="e">
        <f>INDEX(RawData!R$2:R$1048576,MATCH(FmtData!$B$4+(ROW()-10),RawData!$A$2:$A$1048576,0))</f>
        <v>#N/A</v>
      </c>
      <c r="S5028" t="e">
        <f>INDEX(RawData!S$2:S$1048576,MATCH(FmtData!$B$4+(ROW()-10),RawData!$A$2:$A$1048576,0))</f>
        <v>#N/A</v>
      </c>
      <c r="T5028" t="e">
        <f>INDEX(RawData!T$2:T$1048576,MATCH(FmtData!$B$4+(ROW()-10),RawData!$A$2:$A$1048576,0))</f>
        <v>#N/A</v>
      </c>
      <c r="U5028" t="e">
        <f>INDEX(RawData!U$2:U$1048576,MATCH(FmtData!$B$4+(ROW()-10),RawData!$A$2:$A$1048576,0))</f>
        <v>#N/A</v>
      </c>
      <c r="V5028" t="e">
        <f>INDEX(RawData!V$2:V$1048576,MATCH(FmtData!$B$4+(ROW()-10),RawData!$A$2:$A$1048576,0))</f>
        <v>#N/A</v>
      </c>
      <c r="W5028" s="8" t="e">
        <f t="shared" si="1719"/>
        <v>#N/A</v>
      </c>
      <c r="X5028" s="8" t="e">
        <f t="shared" si="1720"/>
        <v>#N/A</v>
      </c>
      <c r="Y5028" s="8" t="e">
        <f t="shared" si="1721"/>
        <v>#N/A</v>
      </c>
      <c r="Z5028" s="8" t="e">
        <f t="shared" si="1722"/>
        <v>#N/A</v>
      </c>
      <c r="AA5028" s="8" t="e">
        <f t="shared" si="1723"/>
        <v>#N/A</v>
      </c>
      <c r="AB5028" s="8" t="e">
        <f t="shared" si="1724"/>
        <v>#N/A</v>
      </c>
      <c r="AC5028" s="6" t="e">
        <f t="shared" si="1740"/>
        <v>#N/A</v>
      </c>
      <c r="AD5028" s="41" t="e">
        <f t="shared" si="1735"/>
        <v>#N/A</v>
      </c>
      <c r="AE5028" s="15" t="e">
        <f t="shared" si="1736"/>
        <v>#N/A</v>
      </c>
      <c r="AF5028" s="15" t="e">
        <f t="shared" si="1737"/>
        <v>#N/A</v>
      </c>
      <c r="AG5028" s="15" t="e">
        <f t="shared" si="1725"/>
        <v>#N/A</v>
      </c>
      <c r="AH5028" s="15" t="e">
        <f t="shared" si="1738"/>
        <v>#N/A</v>
      </c>
      <c r="AI5028" s="17" t="e">
        <f t="shared" si="1726"/>
        <v>#N/A</v>
      </c>
      <c r="AJ5028" s="17" t="e">
        <f t="shared" si="1727"/>
        <v>#N/A</v>
      </c>
      <c r="AK5028" s="17" t="e">
        <f t="shared" si="1728"/>
        <v>#N/A</v>
      </c>
      <c r="AL5028" s="17" t="e">
        <f t="shared" si="1729"/>
        <v>#N/A</v>
      </c>
      <c r="AM5028" s="17" t="e">
        <f t="shared" si="1730"/>
        <v>#N/A</v>
      </c>
      <c r="AN5028" s="17" t="e">
        <f t="shared" si="1739"/>
        <v>#N/A</v>
      </c>
      <c r="AO5028" s="17" t="e">
        <f t="shared" si="1734"/>
        <v>#N/A</v>
      </c>
      <c r="AP5028" s="17" t="e">
        <f t="shared" si="1731"/>
        <v>#N/A</v>
      </c>
      <c r="AQ5028" s="17" t="e">
        <f t="shared" si="1732"/>
        <v>#N/A</v>
      </c>
      <c r="AR5028" s="17" t="e">
        <f t="shared" si="1733"/>
        <v>#N/A</v>
      </c>
    </row>
    <row r="5029" spans="2:44" x14ac:dyDescent="0.25">
      <c r="B5029" t="e">
        <f>INDEX(RawData!$A$2:$A$1048576,MATCH(FmtData!$B$4+(ROW()-10),RawData!$A$2:$A$1048576,0))</f>
        <v>#N/A</v>
      </c>
      <c r="C50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9)</f>
        <v>#N/A</v>
      </c>
      <c r="D50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29" s="62" t="e">
        <f>INDEX(RawData!E$2:E$1048576,MATCH(FmtData!$B$4+(ROW()-10),RawData!$A$2:$A$1048576,0))</f>
        <v>#N/A</v>
      </c>
      <c r="F5029" t="e">
        <f>INDEX(RawData!F$2:F$1048576,MATCH(FmtData!$B$4+(ROW()-10),RawData!$A$2:$A$1048576,0))</f>
        <v>#N/A</v>
      </c>
      <c r="G5029" t="e">
        <f>INDEX(RawData!G$2:G$1048576,MATCH(FmtData!$B$4+(ROW()-10),RawData!$A$2:$A$1048576,0))</f>
        <v>#N/A</v>
      </c>
      <c r="H5029" t="e">
        <f>INDEX(RawData!H$2:H$1048576,MATCH(FmtData!$B$4+(ROW()-10),RawData!$A$2:$A$1048576,0))</f>
        <v>#N/A</v>
      </c>
      <c r="I5029" t="e">
        <f>INDEX(RawData!I$2:I$1048576,MATCH(FmtData!$B$4+(ROW()-10),RawData!$A$2:$A$1048576,0))</f>
        <v>#N/A</v>
      </c>
      <c r="J5029" t="e">
        <f>INDEX(RawData!J$2:J$1048576,MATCH(FmtData!$B$4+(ROW()-10),RawData!$A$2:$A$1048576,0))</f>
        <v>#N/A</v>
      </c>
      <c r="K5029" t="e">
        <f>INDEX(RawData!K$2:K$1048576,MATCH(FmtData!$B$4+(ROW()-10),RawData!$A$2:$A$1048576,0))</f>
        <v>#N/A</v>
      </c>
      <c r="L5029" t="e">
        <f>INDEX(RawData!L$2:L$1048576,MATCH(FmtData!$B$4+(ROW()-10),RawData!$A$2:$A$1048576,0))</f>
        <v>#N/A</v>
      </c>
      <c r="M5029" t="e">
        <f>INDEX(RawData!M$2:M$1048576,MATCH(FmtData!$B$4+(ROW()-10),RawData!$A$2:$A$1048576,0))</f>
        <v>#N/A</v>
      </c>
      <c r="N5029" t="e">
        <f>INDEX(RawData!N$2:N$1048576,MATCH(FmtData!$B$4+(ROW()-10),RawData!$A$2:$A$1048576,0))</f>
        <v>#N/A</v>
      </c>
      <c r="O5029" t="e">
        <f>INDEX(RawData!O$2:O$1048576,MATCH(FmtData!$B$4+(ROW()-10),RawData!$A$2:$A$1048576,0))</f>
        <v>#N/A</v>
      </c>
      <c r="P5029" t="e">
        <f>INDEX(RawData!P$2:P$1048576,MATCH(FmtData!$B$4+(ROW()-10),RawData!$A$2:$A$1048576,0))</f>
        <v>#N/A</v>
      </c>
      <c r="Q5029" t="e">
        <f>INDEX(RawData!Q$2:Q$1048576,MATCH(FmtData!$B$4+(ROW()-10),RawData!$A$2:$A$1048576,0))</f>
        <v>#N/A</v>
      </c>
      <c r="R5029" t="e">
        <f>INDEX(RawData!R$2:R$1048576,MATCH(FmtData!$B$4+(ROW()-10),RawData!$A$2:$A$1048576,0))</f>
        <v>#N/A</v>
      </c>
      <c r="S5029" t="e">
        <f>INDEX(RawData!S$2:S$1048576,MATCH(FmtData!$B$4+(ROW()-10),RawData!$A$2:$A$1048576,0))</f>
        <v>#N/A</v>
      </c>
      <c r="T5029" t="e">
        <f>INDEX(RawData!T$2:T$1048576,MATCH(FmtData!$B$4+(ROW()-10),RawData!$A$2:$A$1048576,0))</f>
        <v>#N/A</v>
      </c>
      <c r="U5029" t="e">
        <f>INDEX(RawData!U$2:U$1048576,MATCH(FmtData!$B$4+(ROW()-10),RawData!$A$2:$A$1048576,0))</f>
        <v>#N/A</v>
      </c>
      <c r="V5029" t="e">
        <f>INDEX(RawData!V$2:V$1048576,MATCH(FmtData!$B$4+(ROW()-10),RawData!$A$2:$A$1048576,0))</f>
        <v>#N/A</v>
      </c>
      <c r="W5029" s="8" t="e">
        <f t="shared" si="1719"/>
        <v>#N/A</v>
      </c>
      <c r="X5029" s="8" t="e">
        <f t="shared" si="1720"/>
        <v>#N/A</v>
      </c>
      <c r="Y5029" s="8" t="e">
        <f t="shared" si="1721"/>
        <v>#N/A</v>
      </c>
      <c r="Z5029" s="8" t="e">
        <f t="shared" si="1722"/>
        <v>#N/A</v>
      </c>
      <c r="AA5029" s="8" t="e">
        <f t="shared" si="1723"/>
        <v>#N/A</v>
      </c>
      <c r="AB5029" s="8" t="e">
        <f t="shared" si="1724"/>
        <v>#N/A</v>
      </c>
      <c r="AC5029" s="6" t="e">
        <f t="shared" si="1740"/>
        <v>#N/A</v>
      </c>
      <c r="AD5029" s="41" t="e">
        <f t="shared" si="1735"/>
        <v>#N/A</v>
      </c>
      <c r="AE5029" s="15" t="e">
        <f t="shared" si="1736"/>
        <v>#N/A</v>
      </c>
      <c r="AF5029" s="15" t="e">
        <f t="shared" si="1737"/>
        <v>#N/A</v>
      </c>
      <c r="AG5029" s="15" t="e">
        <f t="shared" si="1725"/>
        <v>#N/A</v>
      </c>
      <c r="AH5029" s="15" t="e">
        <f t="shared" si="1738"/>
        <v>#N/A</v>
      </c>
      <c r="AI5029" s="17" t="e">
        <f t="shared" si="1726"/>
        <v>#N/A</v>
      </c>
      <c r="AJ5029" s="17" t="e">
        <f t="shared" si="1727"/>
        <v>#N/A</v>
      </c>
      <c r="AK5029" s="17" t="e">
        <f t="shared" si="1728"/>
        <v>#N/A</v>
      </c>
      <c r="AL5029" s="17" t="e">
        <f t="shared" si="1729"/>
        <v>#N/A</v>
      </c>
      <c r="AM5029" s="17" t="e">
        <f t="shared" si="1730"/>
        <v>#N/A</v>
      </c>
      <c r="AN5029" s="17" t="e">
        <f t="shared" si="1739"/>
        <v>#N/A</v>
      </c>
      <c r="AO5029" s="17" t="e">
        <f t="shared" si="1734"/>
        <v>#N/A</v>
      </c>
      <c r="AP5029" s="17" t="e">
        <f t="shared" si="1731"/>
        <v>#N/A</v>
      </c>
      <c r="AQ5029" s="17" t="e">
        <f t="shared" si="1732"/>
        <v>#N/A</v>
      </c>
      <c r="AR5029" s="17" t="e">
        <f t="shared" si="1733"/>
        <v>#N/A</v>
      </c>
    </row>
    <row r="5030" spans="2:44" x14ac:dyDescent="0.25">
      <c r="B5030" t="e">
        <f>INDEX(RawData!$A$2:$A$1048576,MATCH(FmtData!$B$4+(ROW()-10),RawData!$A$2:$A$1048576,0))</f>
        <v>#N/A</v>
      </c>
      <c r="C50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0)</f>
        <v>#N/A</v>
      </c>
      <c r="D50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30" s="62" t="e">
        <f>INDEX(RawData!E$2:E$1048576,MATCH(FmtData!$B$4+(ROW()-10),RawData!$A$2:$A$1048576,0))</f>
        <v>#N/A</v>
      </c>
      <c r="F5030" t="e">
        <f>INDEX(RawData!F$2:F$1048576,MATCH(FmtData!$B$4+(ROW()-10),RawData!$A$2:$A$1048576,0))</f>
        <v>#N/A</v>
      </c>
      <c r="G5030" t="e">
        <f>INDEX(RawData!G$2:G$1048576,MATCH(FmtData!$B$4+(ROW()-10),RawData!$A$2:$A$1048576,0))</f>
        <v>#N/A</v>
      </c>
      <c r="H5030" t="e">
        <f>INDEX(RawData!H$2:H$1048576,MATCH(FmtData!$B$4+(ROW()-10),RawData!$A$2:$A$1048576,0))</f>
        <v>#N/A</v>
      </c>
      <c r="I5030" t="e">
        <f>INDEX(RawData!I$2:I$1048576,MATCH(FmtData!$B$4+(ROW()-10),RawData!$A$2:$A$1048576,0))</f>
        <v>#N/A</v>
      </c>
      <c r="J5030" t="e">
        <f>INDEX(RawData!J$2:J$1048576,MATCH(FmtData!$B$4+(ROW()-10),RawData!$A$2:$A$1048576,0))</f>
        <v>#N/A</v>
      </c>
      <c r="K5030" t="e">
        <f>INDEX(RawData!K$2:K$1048576,MATCH(FmtData!$B$4+(ROW()-10),RawData!$A$2:$A$1048576,0))</f>
        <v>#N/A</v>
      </c>
      <c r="L5030" t="e">
        <f>INDEX(RawData!L$2:L$1048576,MATCH(FmtData!$B$4+(ROW()-10),RawData!$A$2:$A$1048576,0))</f>
        <v>#N/A</v>
      </c>
      <c r="M5030" t="e">
        <f>INDEX(RawData!M$2:M$1048576,MATCH(FmtData!$B$4+(ROW()-10),RawData!$A$2:$A$1048576,0))</f>
        <v>#N/A</v>
      </c>
      <c r="N5030" t="e">
        <f>INDEX(RawData!N$2:N$1048576,MATCH(FmtData!$B$4+(ROW()-10),RawData!$A$2:$A$1048576,0))</f>
        <v>#N/A</v>
      </c>
      <c r="O5030" t="e">
        <f>INDEX(RawData!O$2:O$1048576,MATCH(FmtData!$B$4+(ROW()-10),RawData!$A$2:$A$1048576,0))</f>
        <v>#N/A</v>
      </c>
      <c r="P5030" t="e">
        <f>INDEX(RawData!P$2:P$1048576,MATCH(FmtData!$B$4+(ROW()-10),RawData!$A$2:$A$1048576,0))</f>
        <v>#N/A</v>
      </c>
      <c r="Q5030" t="e">
        <f>INDEX(RawData!Q$2:Q$1048576,MATCH(FmtData!$B$4+(ROW()-10),RawData!$A$2:$A$1048576,0))</f>
        <v>#N/A</v>
      </c>
      <c r="R5030" t="e">
        <f>INDEX(RawData!R$2:R$1048576,MATCH(FmtData!$B$4+(ROW()-10),RawData!$A$2:$A$1048576,0))</f>
        <v>#N/A</v>
      </c>
      <c r="S5030" t="e">
        <f>INDEX(RawData!S$2:S$1048576,MATCH(FmtData!$B$4+(ROW()-10),RawData!$A$2:$A$1048576,0))</f>
        <v>#N/A</v>
      </c>
      <c r="T5030" t="e">
        <f>INDEX(RawData!T$2:T$1048576,MATCH(FmtData!$B$4+(ROW()-10),RawData!$A$2:$A$1048576,0))</f>
        <v>#N/A</v>
      </c>
      <c r="U5030" t="e">
        <f>INDEX(RawData!U$2:U$1048576,MATCH(FmtData!$B$4+(ROW()-10),RawData!$A$2:$A$1048576,0))</f>
        <v>#N/A</v>
      </c>
      <c r="V5030" t="e">
        <f>INDEX(RawData!V$2:V$1048576,MATCH(FmtData!$B$4+(ROW()-10),RawData!$A$2:$A$1048576,0))</f>
        <v>#N/A</v>
      </c>
      <c r="W5030" s="8" t="e">
        <f t="shared" si="1719"/>
        <v>#N/A</v>
      </c>
      <c r="X5030" s="8" t="e">
        <f t="shared" si="1720"/>
        <v>#N/A</v>
      </c>
      <c r="Y5030" s="8" t="e">
        <f t="shared" si="1721"/>
        <v>#N/A</v>
      </c>
      <c r="Z5030" s="8" t="e">
        <f t="shared" si="1722"/>
        <v>#N/A</v>
      </c>
      <c r="AA5030" s="8" t="e">
        <f t="shared" si="1723"/>
        <v>#N/A</v>
      </c>
      <c r="AB5030" s="8" t="e">
        <f t="shared" si="1724"/>
        <v>#N/A</v>
      </c>
      <c r="AC5030" s="6" t="e">
        <f t="shared" si="1740"/>
        <v>#N/A</v>
      </c>
      <c r="AD5030" s="41" t="e">
        <f t="shared" si="1735"/>
        <v>#N/A</v>
      </c>
      <c r="AE5030" s="15" t="e">
        <f t="shared" si="1736"/>
        <v>#N/A</v>
      </c>
      <c r="AF5030" s="15" t="e">
        <f t="shared" si="1737"/>
        <v>#N/A</v>
      </c>
      <c r="AG5030" s="15" t="e">
        <f t="shared" si="1725"/>
        <v>#N/A</v>
      </c>
      <c r="AH5030" s="15" t="e">
        <f t="shared" si="1738"/>
        <v>#N/A</v>
      </c>
      <c r="AI5030" s="17" t="e">
        <f t="shared" si="1726"/>
        <v>#N/A</v>
      </c>
      <c r="AJ5030" s="17" t="e">
        <f t="shared" si="1727"/>
        <v>#N/A</v>
      </c>
      <c r="AK5030" s="17" t="e">
        <f t="shared" si="1728"/>
        <v>#N/A</v>
      </c>
      <c r="AL5030" s="17" t="e">
        <f t="shared" si="1729"/>
        <v>#N/A</v>
      </c>
      <c r="AM5030" s="17" t="e">
        <f t="shared" si="1730"/>
        <v>#N/A</v>
      </c>
      <c r="AN5030" s="17" t="e">
        <f t="shared" si="1739"/>
        <v>#N/A</v>
      </c>
      <c r="AO5030" s="17" t="e">
        <f t="shared" si="1734"/>
        <v>#N/A</v>
      </c>
      <c r="AP5030" s="17" t="e">
        <f t="shared" si="1731"/>
        <v>#N/A</v>
      </c>
      <c r="AQ5030" s="17" t="e">
        <f t="shared" si="1732"/>
        <v>#N/A</v>
      </c>
      <c r="AR5030" s="17" t="e">
        <f t="shared" si="1733"/>
        <v>#N/A</v>
      </c>
    </row>
    <row r="5031" spans="2:44" x14ac:dyDescent="0.25">
      <c r="B5031" t="e">
        <f>INDEX(RawData!$A$2:$A$1048576,MATCH(FmtData!$B$4+(ROW()-10),RawData!$A$2:$A$1048576,0))</f>
        <v>#N/A</v>
      </c>
      <c r="C50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1)</f>
        <v>#N/A</v>
      </c>
      <c r="D50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31" s="62" t="e">
        <f>INDEX(RawData!E$2:E$1048576,MATCH(FmtData!$B$4+(ROW()-10),RawData!$A$2:$A$1048576,0))</f>
        <v>#N/A</v>
      </c>
      <c r="F5031" t="e">
        <f>INDEX(RawData!F$2:F$1048576,MATCH(FmtData!$B$4+(ROW()-10),RawData!$A$2:$A$1048576,0))</f>
        <v>#N/A</v>
      </c>
      <c r="G5031" t="e">
        <f>INDEX(RawData!G$2:G$1048576,MATCH(FmtData!$B$4+(ROW()-10),RawData!$A$2:$A$1048576,0))</f>
        <v>#N/A</v>
      </c>
      <c r="H5031" t="e">
        <f>INDEX(RawData!H$2:H$1048576,MATCH(FmtData!$B$4+(ROW()-10),RawData!$A$2:$A$1048576,0))</f>
        <v>#N/A</v>
      </c>
      <c r="I5031" t="e">
        <f>INDEX(RawData!I$2:I$1048576,MATCH(FmtData!$B$4+(ROW()-10),RawData!$A$2:$A$1048576,0))</f>
        <v>#N/A</v>
      </c>
      <c r="J5031" t="e">
        <f>INDEX(RawData!J$2:J$1048576,MATCH(FmtData!$B$4+(ROW()-10),RawData!$A$2:$A$1048576,0))</f>
        <v>#N/A</v>
      </c>
      <c r="K5031" t="e">
        <f>INDEX(RawData!K$2:K$1048576,MATCH(FmtData!$B$4+(ROW()-10),RawData!$A$2:$A$1048576,0))</f>
        <v>#N/A</v>
      </c>
      <c r="L5031" t="e">
        <f>INDEX(RawData!L$2:L$1048576,MATCH(FmtData!$B$4+(ROW()-10),RawData!$A$2:$A$1048576,0))</f>
        <v>#N/A</v>
      </c>
      <c r="M5031" t="e">
        <f>INDEX(RawData!M$2:M$1048576,MATCH(FmtData!$B$4+(ROW()-10),RawData!$A$2:$A$1048576,0))</f>
        <v>#N/A</v>
      </c>
      <c r="N5031" t="e">
        <f>INDEX(RawData!N$2:N$1048576,MATCH(FmtData!$B$4+(ROW()-10),RawData!$A$2:$A$1048576,0))</f>
        <v>#N/A</v>
      </c>
      <c r="O5031" t="e">
        <f>INDEX(RawData!O$2:O$1048576,MATCH(FmtData!$B$4+(ROW()-10),RawData!$A$2:$A$1048576,0))</f>
        <v>#N/A</v>
      </c>
      <c r="P5031" t="e">
        <f>INDEX(RawData!P$2:P$1048576,MATCH(FmtData!$B$4+(ROW()-10),RawData!$A$2:$A$1048576,0))</f>
        <v>#N/A</v>
      </c>
      <c r="Q5031" t="e">
        <f>INDEX(RawData!Q$2:Q$1048576,MATCH(FmtData!$B$4+(ROW()-10),RawData!$A$2:$A$1048576,0))</f>
        <v>#N/A</v>
      </c>
      <c r="R5031" t="e">
        <f>INDEX(RawData!R$2:R$1048576,MATCH(FmtData!$B$4+(ROW()-10),RawData!$A$2:$A$1048576,0))</f>
        <v>#N/A</v>
      </c>
      <c r="S5031" t="e">
        <f>INDEX(RawData!S$2:S$1048576,MATCH(FmtData!$B$4+(ROW()-10),RawData!$A$2:$A$1048576,0))</f>
        <v>#N/A</v>
      </c>
      <c r="T5031" t="e">
        <f>INDEX(RawData!T$2:T$1048576,MATCH(FmtData!$B$4+(ROW()-10),RawData!$A$2:$A$1048576,0))</f>
        <v>#N/A</v>
      </c>
      <c r="U5031" t="e">
        <f>INDEX(RawData!U$2:U$1048576,MATCH(FmtData!$B$4+(ROW()-10),RawData!$A$2:$A$1048576,0))</f>
        <v>#N/A</v>
      </c>
      <c r="V5031" t="e">
        <f>INDEX(RawData!V$2:V$1048576,MATCH(FmtData!$B$4+(ROW()-10),RawData!$A$2:$A$1048576,0))</f>
        <v>#N/A</v>
      </c>
      <c r="W5031" s="8" t="e">
        <f t="shared" si="1719"/>
        <v>#N/A</v>
      </c>
      <c r="X5031" s="8" t="e">
        <f t="shared" si="1720"/>
        <v>#N/A</v>
      </c>
      <c r="Y5031" s="8" t="e">
        <f t="shared" si="1721"/>
        <v>#N/A</v>
      </c>
      <c r="Z5031" s="8" t="e">
        <f t="shared" si="1722"/>
        <v>#N/A</v>
      </c>
      <c r="AA5031" s="8" t="e">
        <f t="shared" si="1723"/>
        <v>#N/A</v>
      </c>
      <c r="AB5031" s="8" t="e">
        <f t="shared" si="1724"/>
        <v>#N/A</v>
      </c>
      <c r="AC5031" s="6" t="e">
        <f t="shared" si="1740"/>
        <v>#N/A</v>
      </c>
      <c r="AD5031" s="41" t="e">
        <f t="shared" si="1735"/>
        <v>#N/A</v>
      </c>
      <c r="AE5031" s="15" t="e">
        <f t="shared" si="1736"/>
        <v>#N/A</v>
      </c>
      <c r="AF5031" s="15" t="e">
        <f t="shared" si="1737"/>
        <v>#N/A</v>
      </c>
      <c r="AG5031" s="15" t="e">
        <f t="shared" si="1725"/>
        <v>#N/A</v>
      </c>
      <c r="AH5031" s="15" t="e">
        <f t="shared" si="1738"/>
        <v>#N/A</v>
      </c>
      <c r="AI5031" s="17" t="e">
        <f t="shared" si="1726"/>
        <v>#N/A</v>
      </c>
      <c r="AJ5031" s="17" t="e">
        <f t="shared" si="1727"/>
        <v>#N/A</v>
      </c>
      <c r="AK5031" s="17" t="e">
        <f t="shared" si="1728"/>
        <v>#N/A</v>
      </c>
      <c r="AL5031" s="17" t="e">
        <f t="shared" si="1729"/>
        <v>#N/A</v>
      </c>
      <c r="AM5031" s="17" t="e">
        <f t="shared" si="1730"/>
        <v>#N/A</v>
      </c>
      <c r="AN5031" s="17" t="e">
        <f t="shared" si="1739"/>
        <v>#N/A</v>
      </c>
      <c r="AO5031" s="17" t="e">
        <f t="shared" si="1734"/>
        <v>#N/A</v>
      </c>
      <c r="AP5031" s="17" t="e">
        <f t="shared" si="1731"/>
        <v>#N/A</v>
      </c>
      <c r="AQ5031" s="17" t="e">
        <f t="shared" si="1732"/>
        <v>#N/A</v>
      </c>
      <c r="AR5031" s="17" t="e">
        <f t="shared" si="1733"/>
        <v>#N/A</v>
      </c>
    </row>
    <row r="5032" spans="2:44" x14ac:dyDescent="0.25">
      <c r="B5032" t="e">
        <f>INDEX(RawData!$A$2:$A$1048576,MATCH(FmtData!$B$4+(ROW()-10),RawData!$A$2:$A$1048576,0))</f>
        <v>#N/A</v>
      </c>
      <c r="C50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2)</f>
        <v>#N/A</v>
      </c>
      <c r="D50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32" s="62" t="e">
        <f>INDEX(RawData!E$2:E$1048576,MATCH(FmtData!$B$4+(ROW()-10),RawData!$A$2:$A$1048576,0))</f>
        <v>#N/A</v>
      </c>
      <c r="F5032" t="e">
        <f>INDEX(RawData!F$2:F$1048576,MATCH(FmtData!$B$4+(ROW()-10),RawData!$A$2:$A$1048576,0))</f>
        <v>#N/A</v>
      </c>
      <c r="G5032" t="e">
        <f>INDEX(RawData!G$2:G$1048576,MATCH(FmtData!$B$4+(ROW()-10),RawData!$A$2:$A$1048576,0))</f>
        <v>#N/A</v>
      </c>
      <c r="H5032" t="e">
        <f>INDEX(RawData!H$2:H$1048576,MATCH(FmtData!$B$4+(ROW()-10),RawData!$A$2:$A$1048576,0))</f>
        <v>#N/A</v>
      </c>
      <c r="I5032" t="e">
        <f>INDEX(RawData!I$2:I$1048576,MATCH(FmtData!$B$4+(ROW()-10),RawData!$A$2:$A$1048576,0))</f>
        <v>#N/A</v>
      </c>
      <c r="J5032" t="e">
        <f>INDEX(RawData!J$2:J$1048576,MATCH(FmtData!$B$4+(ROW()-10),RawData!$A$2:$A$1048576,0))</f>
        <v>#N/A</v>
      </c>
      <c r="K5032" t="e">
        <f>INDEX(RawData!K$2:K$1048576,MATCH(FmtData!$B$4+(ROW()-10),RawData!$A$2:$A$1048576,0))</f>
        <v>#N/A</v>
      </c>
      <c r="L5032" t="e">
        <f>INDEX(RawData!L$2:L$1048576,MATCH(FmtData!$B$4+(ROW()-10),RawData!$A$2:$A$1048576,0))</f>
        <v>#N/A</v>
      </c>
      <c r="M5032" t="e">
        <f>INDEX(RawData!M$2:M$1048576,MATCH(FmtData!$B$4+(ROW()-10),RawData!$A$2:$A$1048576,0))</f>
        <v>#N/A</v>
      </c>
      <c r="N5032" t="e">
        <f>INDEX(RawData!N$2:N$1048576,MATCH(FmtData!$B$4+(ROW()-10),RawData!$A$2:$A$1048576,0))</f>
        <v>#N/A</v>
      </c>
      <c r="O5032" t="e">
        <f>INDEX(RawData!O$2:O$1048576,MATCH(FmtData!$B$4+(ROW()-10),RawData!$A$2:$A$1048576,0))</f>
        <v>#N/A</v>
      </c>
      <c r="P5032" t="e">
        <f>INDEX(RawData!P$2:P$1048576,MATCH(FmtData!$B$4+(ROW()-10),RawData!$A$2:$A$1048576,0))</f>
        <v>#N/A</v>
      </c>
      <c r="Q5032" t="e">
        <f>INDEX(RawData!Q$2:Q$1048576,MATCH(FmtData!$B$4+(ROW()-10),RawData!$A$2:$A$1048576,0))</f>
        <v>#N/A</v>
      </c>
      <c r="R5032" t="e">
        <f>INDEX(RawData!R$2:R$1048576,MATCH(FmtData!$B$4+(ROW()-10),RawData!$A$2:$A$1048576,0))</f>
        <v>#N/A</v>
      </c>
      <c r="S5032" t="e">
        <f>INDEX(RawData!S$2:S$1048576,MATCH(FmtData!$B$4+(ROW()-10),RawData!$A$2:$A$1048576,0))</f>
        <v>#N/A</v>
      </c>
      <c r="T5032" t="e">
        <f>INDEX(RawData!T$2:T$1048576,MATCH(FmtData!$B$4+(ROW()-10),RawData!$A$2:$A$1048576,0))</f>
        <v>#N/A</v>
      </c>
      <c r="U5032" t="e">
        <f>INDEX(RawData!U$2:U$1048576,MATCH(FmtData!$B$4+(ROW()-10),RawData!$A$2:$A$1048576,0))</f>
        <v>#N/A</v>
      </c>
      <c r="V5032" t="e">
        <f>INDEX(RawData!V$2:V$1048576,MATCH(FmtData!$B$4+(ROW()-10),RawData!$A$2:$A$1048576,0))</f>
        <v>#N/A</v>
      </c>
      <c r="W5032" s="8" t="e">
        <f t="shared" si="1719"/>
        <v>#N/A</v>
      </c>
      <c r="X5032" s="8" t="e">
        <f t="shared" si="1720"/>
        <v>#N/A</v>
      </c>
      <c r="Y5032" s="8" t="e">
        <f t="shared" si="1721"/>
        <v>#N/A</v>
      </c>
      <c r="Z5032" s="8" t="e">
        <f t="shared" si="1722"/>
        <v>#N/A</v>
      </c>
      <c r="AA5032" s="8" t="e">
        <f t="shared" si="1723"/>
        <v>#N/A</v>
      </c>
      <c r="AB5032" s="8" t="e">
        <f t="shared" si="1724"/>
        <v>#N/A</v>
      </c>
      <c r="AC5032" s="6" t="e">
        <f t="shared" si="1740"/>
        <v>#N/A</v>
      </c>
      <c r="AD5032" s="41" t="e">
        <f t="shared" si="1735"/>
        <v>#N/A</v>
      </c>
      <c r="AE5032" s="15" t="e">
        <f t="shared" si="1736"/>
        <v>#N/A</v>
      </c>
      <c r="AF5032" s="15" t="e">
        <f t="shared" si="1737"/>
        <v>#N/A</v>
      </c>
      <c r="AG5032" s="15" t="e">
        <f t="shared" si="1725"/>
        <v>#N/A</v>
      </c>
      <c r="AH5032" s="15" t="e">
        <f t="shared" si="1738"/>
        <v>#N/A</v>
      </c>
      <c r="AI5032" s="17" t="e">
        <f t="shared" si="1726"/>
        <v>#N/A</v>
      </c>
      <c r="AJ5032" s="17" t="e">
        <f t="shared" si="1727"/>
        <v>#N/A</v>
      </c>
      <c r="AK5032" s="17" t="e">
        <f t="shared" si="1728"/>
        <v>#N/A</v>
      </c>
      <c r="AL5032" s="17" t="e">
        <f t="shared" si="1729"/>
        <v>#N/A</v>
      </c>
      <c r="AM5032" s="17" t="e">
        <f t="shared" si="1730"/>
        <v>#N/A</v>
      </c>
      <c r="AN5032" s="17" t="e">
        <f t="shared" si="1739"/>
        <v>#N/A</v>
      </c>
      <c r="AO5032" s="17" t="e">
        <f t="shared" si="1734"/>
        <v>#N/A</v>
      </c>
      <c r="AP5032" s="17" t="e">
        <f t="shared" si="1731"/>
        <v>#N/A</v>
      </c>
      <c r="AQ5032" s="17" t="e">
        <f t="shared" si="1732"/>
        <v>#N/A</v>
      </c>
      <c r="AR5032" s="17" t="e">
        <f t="shared" si="1733"/>
        <v>#N/A</v>
      </c>
    </row>
    <row r="5033" spans="2:44" x14ac:dyDescent="0.25">
      <c r="B5033" t="e">
        <f>INDEX(RawData!$A$2:$A$1048576,MATCH(FmtData!$B$4+(ROW()-10),RawData!$A$2:$A$1048576,0))</f>
        <v>#N/A</v>
      </c>
      <c r="C50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3)</f>
        <v>#N/A</v>
      </c>
      <c r="D50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33" s="62" t="e">
        <f>INDEX(RawData!E$2:E$1048576,MATCH(FmtData!$B$4+(ROW()-10),RawData!$A$2:$A$1048576,0))</f>
        <v>#N/A</v>
      </c>
      <c r="F5033" t="e">
        <f>INDEX(RawData!F$2:F$1048576,MATCH(FmtData!$B$4+(ROW()-10),RawData!$A$2:$A$1048576,0))</f>
        <v>#N/A</v>
      </c>
      <c r="G5033" t="e">
        <f>INDEX(RawData!G$2:G$1048576,MATCH(FmtData!$B$4+(ROW()-10),RawData!$A$2:$A$1048576,0))</f>
        <v>#N/A</v>
      </c>
      <c r="H5033" t="e">
        <f>INDEX(RawData!H$2:H$1048576,MATCH(FmtData!$B$4+(ROW()-10),RawData!$A$2:$A$1048576,0))</f>
        <v>#N/A</v>
      </c>
      <c r="I5033" t="e">
        <f>INDEX(RawData!I$2:I$1048576,MATCH(FmtData!$B$4+(ROW()-10),RawData!$A$2:$A$1048576,0))</f>
        <v>#N/A</v>
      </c>
      <c r="J5033" t="e">
        <f>INDEX(RawData!J$2:J$1048576,MATCH(FmtData!$B$4+(ROW()-10),RawData!$A$2:$A$1048576,0))</f>
        <v>#N/A</v>
      </c>
      <c r="K5033" t="e">
        <f>INDEX(RawData!K$2:K$1048576,MATCH(FmtData!$B$4+(ROW()-10),RawData!$A$2:$A$1048576,0))</f>
        <v>#N/A</v>
      </c>
      <c r="L5033" t="e">
        <f>INDEX(RawData!L$2:L$1048576,MATCH(FmtData!$B$4+(ROW()-10),RawData!$A$2:$A$1048576,0))</f>
        <v>#N/A</v>
      </c>
      <c r="M5033" t="e">
        <f>INDEX(RawData!M$2:M$1048576,MATCH(FmtData!$B$4+(ROW()-10),RawData!$A$2:$A$1048576,0))</f>
        <v>#N/A</v>
      </c>
      <c r="N5033" t="e">
        <f>INDEX(RawData!N$2:N$1048576,MATCH(FmtData!$B$4+(ROW()-10),RawData!$A$2:$A$1048576,0))</f>
        <v>#N/A</v>
      </c>
      <c r="O5033" t="e">
        <f>INDEX(RawData!O$2:O$1048576,MATCH(FmtData!$B$4+(ROW()-10),RawData!$A$2:$A$1048576,0))</f>
        <v>#N/A</v>
      </c>
      <c r="P5033" t="e">
        <f>INDEX(RawData!P$2:P$1048576,MATCH(FmtData!$B$4+(ROW()-10),RawData!$A$2:$A$1048576,0))</f>
        <v>#N/A</v>
      </c>
      <c r="Q5033" t="e">
        <f>INDEX(RawData!Q$2:Q$1048576,MATCH(FmtData!$B$4+(ROW()-10),RawData!$A$2:$A$1048576,0))</f>
        <v>#N/A</v>
      </c>
      <c r="R5033" t="e">
        <f>INDEX(RawData!R$2:R$1048576,MATCH(FmtData!$B$4+(ROW()-10),RawData!$A$2:$A$1048576,0))</f>
        <v>#N/A</v>
      </c>
      <c r="S5033" t="e">
        <f>INDEX(RawData!S$2:S$1048576,MATCH(FmtData!$B$4+(ROW()-10),RawData!$A$2:$A$1048576,0))</f>
        <v>#N/A</v>
      </c>
      <c r="T5033" t="e">
        <f>INDEX(RawData!T$2:T$1048576,MATCH(FmtData!$B$4+(ROW()-10),RawData!$A$2:$A$1048576,0))</f>
        <v>#N/A</v>
      </c>
      <c r="U5033" t="e">
        <f>INDEX(RawData!U$2:U$1048576,MATCH(FmtData!$B$4+(ROW()-10),RawData!$A$2:$A$1048576,0))</f>
        <v>#N/A</v>
      </c>
      <c r="V5033" t="e">
        <f>INDEX(RawData!V$2:V$1048576,MATCH(FmtData!$B$4+(ROW()-10),RawData!$A$2:$A$1048576,0))</f>
        <v>#N/A</v>
      </c>
      <c r="W5033" s="8" t="e">
        <f t="shared" si="1719"/>
        <v>#N/A</v>
      </c>
      <c r="X5033" s="8" t="e">
        <f t="shared" si="1720"/>
        <v>#N/A</v>
      </c>
      <c r="Y5033" s="8" t="e">
        <f t="shared" si="1721"/>
        <v>#N/A</v>
      </c>
      <c r="Z5033" s="8" t="e">
        <f t="shared" si="1722"/>
        <v>#N/A</v>
      </c>
      <c r="AA5033" s="8" t="e">
        <f t="shared" si="1723"/>
        <v>#N/A</v>
      </c>
      <c r="AB5033" s="8" t="e">
        <f t="shared" si="1724"/>
        <v>#N/A</v>
      </c>
      <c r="AC5033" s="6" t="e">
        <f t="shared" si="1740"/>
        <v>#N/A</v>
      </c>
      <c r="AD5033" s="41" t="e">
        <f t="shared" si="1735"/>
        <v>#N/A</v>
      </c>
      <c r="AE5033" s="15" t="e">
        <f t="shared" si="1736"/>
        <v>#N/A</v>
      </c>
      <c r="AF5033" s="15" t="e">
        <f t="shared" si="1737"/>
        <v>#N/A</v>
      </c>
      <c r="AG5033" s="15" t="e">
        <f t="shared" si="1725"/>
        <v>#N/A</v>
      </c>
      <c r="AH5033" s="15" t="e">
        <f t="shared" si="1738"/>
        <v>#N/A</v>
      </c>
      <c r="AI5033" s="17" t="e">
        <f t="shared" si="1726"/>
        <v>#N/A</v>
      </c>
      <c r="AJ5033" s="17" t="e">
        <f t="shared" si="1727"/>
        <v>#N/A</v>
      </c>
      <c r="AK5033" s="17" t="e">
        <f t="shared" si="1728"/>
        <v>#N/A</v>
      </c>
      <c r="AL5033" s="17" t="e">
        <f t="shared" si="1729"/>
        <v>#N/A</v>
      </c>
      <c r="AM5033" s="17" t="e">
        <f t="shared" si="1730"/>
        <v>#N/A</v>
      </c>
      <c r="AN5033" s="17" t="e">
        <f t="shared" si="1739"/>
        <v>#N/A</v>
      </c>
      <c r="AO5033" s="17" t="e">
        <f t="shared" si="1734"/>
        <v>#N/A</v>
      </c>
      <c r="AP5033" s="17" t="e">
        <f t="shared" si="1731"/>
        <v>#N/A</v>
      </c>
      <c r="AQ5033" s="17" t="e">
        <f t="shared" si="1732"/>
        <v>#N/A</v>
      </c>
      <c r="AR5033" s="17" t="e">
        <f t="shared" si="1733"/>
        <v>#N/A</v>
      </c>
    </row>
    <row r="5034" spans="2:44" x14ac:dyDescent="0.25">
      <c r="B5034" t="e">
        <f>INDEX(RawData!$A$2:$A$1048576,MATCH(FmtData!$B$4+(ROW()-10),RawData!$A$2:$A$1048576,0))</f>
        <v>#N/A</v>
      </c>
      <c r="C50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4)</f>
        <v>#N/A</v>
      </c>
      <c r="D50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34" s="62" t="e">
        <f>INDEX(RawData!E$2:E$1048576,MATCH(FmtData!$B$4+(ROW()-10),RawData!$A$2:$A$1048576,0))</f>
        <v>#N/A</v>
      </c>
      <c r="F5034" t="e">
        <f>INDEX(RawData!F$2:F$1048576,MATCH(FmtData!$B$4+(ROW()-10),RawData!$A$2:$A$1048576,0))</f>
        <v>#N/A</v>
      </c>
      <c r="G5034" t="e">
        <f>INDEX(RawData!G$2:G$1048576,MATCH(FmtData!$B$4+(ROW()-10),RawData!$A$2:$A$1048576,0))</f>
        <v>#N/A</v>
      </c>
      <c r="H5034" t="e">
        <f>INDEX(RawData!H$2:H$1048576,MATCH(FmtData!$B$4+(ROW()-10),RawData!$A$2:$A$1048576,0))</f>
        <v>#N/A</v>
      </c>
      <c r="I5034" t="e">
        <f>INDEX(RawData!I$2:I$1048576,MATCH(FmtData!$B$4+(ROW()-10),RawData!$A$2:$A$1048576,0))</f>
        <v>#N/A</v>
      </c>
      <c r="J5034" t="e">
        <f>INDEX(RawData!J$2:J$1048576,MATCH(FmtData!$B$4+(ROW()-10),RawData!$A$2:$A$1048576,0))</f>
        <v>#N/A</v>
      </c>
      <c r="K5034" t="e">
        <f>INDEX(RawData!K$2:K$1048576,MATCH(FmtData!$B$4+(ROW()-10),RawData!$A$2:$A$1048576,0))</f>
        <v>#N/A</v>
      </c>
      <c r="L5034" t="e">
        <f>INDEX(RawData!L$2:L$1048576,MATCH(FmtData!$B$4+(ROW()-10),RawData!$A$2:$A$1048576,0))</f>
        <v>#N/A</v>
      </c>
      <c r="M5034" t="e">
        <f>INDEX(RawData!M$2:M$1048576,MATCH(FmtData!$B$4+(ROW()-10),RawData!$A$2:$A$1048576,0))</f>
        <v>#N/A</v>
      </c>
      <c r="N5034" t="e">
        <f>INDEX(RawData!N$2:N$1048576,MATCH(FmtData!$B$4+(ROW()-10),RawData!$A$2:$A$1048576,0))</f>
        <v>#N/A</v>
      </c>
      <c r="O5034" t="e">
        <f>INDEX(RawData!O$2:O$1048576,MATCH(FmtData!$B$4+(ROW()-10),RawData!$A$2:$A$1048576,0))</f>
        <v>#N/A</v>
      </c>
      <c r="P5034" t="e">
        <f>INDEX(RawData!P$2:P$1048576,MATCH(FmtData!$B$4+(ROW()-10),RawData!$A$2:$A$1048576,0))</f>
        <v>#N/A</v>
      </c>
      <c r="Q5034" t="e">
        <f>INDEX(RawData!Q$2:Q$1048576,MATCH(FmtData!$B$4+(ROW()-10),RawData!$A$2:$A$1048576,0))</f>
        <v>#N/A</v>
      </c>
      <c r="R5034" t="e">
        <f>INDEX(RawData!R$2:R$1048576,MATCH(FmtData!$B$4+(ROW()-10),RawData!$A$2:$A$1048576,0))</f>
        <v>#N/A</v>
      </c>
      <c r="S5034" t="e">
        <f>INDEX(RawData!S$2:S$1048576,MATCH(FmtData!$B$4+(ROW()-10),RawData!$A$2:$A$1048576,0))</f>
        <v>#N/A</v>
      </c>
      <c r="T5034" t="e">
        <f>INDEX(RawData!T$2:T$1048576,MATCH(FmtData!$B$4+(ROW()-10),RawData!$A$2:$A$1048576,0))</f>
        <v>#N/A</v>
      </c>
      <c r="U5034" t="e">
        <f>INDEX(RawData!U$2:U$1048576,MATCH(FmtData!$B$4+(ROW()-10),RawData!$A$2:$A$1048576,0))</f>
        <v>#N/A</v>
      </c>
      <c r="V5034" t="e">
        <f>INDEX(RawData!V$2:V$1048576,MATCH(FmtData!$B$4+(ROW()-10),RawData!$A$2:$A$1048576,0))</f>
        <v>#N/A</v>
      </c>
      <c r="W5034" s="8" t="e">
        <f t="shared" si="1719"/>
        <v>#N/A</v>
      </c>
      <c r="X5034" s="8" t="e">
        <f t="shared" si="1720"/>
        <v>#N/A</v>
      </c>
      <c r="Y5034" s="8" t="e">
        <f t="shared" si="1721"/>
        <v>#N/A</v>
      </c>
      <c r="Z5034" s="8" t="e">
        <f t="shared" si="1722"/>
        <v>#N/A</v>
      </c>
      <c r="AA5034" s="8" t="e">
        <f t="shared" si="1723"/>
        <v>#N/A</v>
      </c>
      <c r="AB5034" s="8" t="e">
        <f t="shared" si="1724"/>
        <v>#N/A</v>
      </c>
      <c r="AC5034" s="6" t="e">
        <f t="shared" si="1740"/>
        <v>#N/A</v>
      </c>
      <c r="AD5034" s="41" t="e">
        <f t="shared" si="1735"/>
        <v>#N/A</v>
      </c>
      <c r="AE5034" s="15" t="e">
        <f t="shared" si="1736"/>
        <v>#N/A</v>
      </c>
      <c r="AF5034" s="15" t="e">
        <f t="shared" si="1737"/>
        <v>#N/A</v>
      </c>
      <c r="AG5034" s="15" t="e">
        <f t="shared" si="1725"/>
        <v>#N/A</v>
      </c>
      <c r="AH5034" s="15" t="e">
        <f t="shared" si="1738"/>
        <v>#N/A</v>
      </c>
      <c r="AI5034" s="17" t="e">
        <f t="shared" si="1726"/>
        <v>#N/A</v>
      </c>
      <c r="AJ5034" s="17" t="e">
        <f t="shared" si="1727"/>
        <v>#N/A</v>
      </c>
      <c r="AK5034" s="17" t="e">
        <f t="shared" si="1728"/>
        <v>#N/A</v>
      </c>
      <c r="AL5034" s="17" t="e">
        <f t="shared" si="1729"/>
        <v>#N/A</v>
      </c>
      <c r="AM5034" s="17" t="e">
        <f t="shared" si="1730"/>
        <v>#N/A</v>
      </c>
      <c r="AN5034" s="17" t="e">
        <f t="shared" si="1739"/>
        <v>#N/A</v>
      </c>
      <c r="AO5034" s="17" t="e">
        <f t="shared" si="1734"/>
        <v>#N/A</v>
      </c>
      <c r="AP5034" s="17" t="e">
        <f t="shared" si="1731"/>
        <v>#N/A</v>
      </c>
      <c r="AQ5034" s="17" t="e">
        <f t="shared" si="1732"/>
        <v>#N/A</v>
      </c>
      <c r="AR5034" s="17" t="e">
        <f t="shared" si="1733"/>
        <v>#N/A</v>
      </c>
    </row>
    <row r="5035" spans="2:44" x14ac:dyDescent="0.25">
      <c r="B5035" t="e">
        <f>INDEX(RawData!$A$2:$A$1048576,MATCH(FmtData!$B$4+(ROW()-10),RawData!$A$2:$A$1048576,0))</f>
        <v>#N/A</v>
      </c>
      <c r="C50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5)</f>
        <v>#N/A</v>
      </c>
      <c r="D50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35" s="62" t="e">
        <f>INDEX(RawData!E$2:E$1048576,MATCH(FmtData!$B$4+(ROW()-10),RawData!$A$2:$A$1048576,0))</f>
        <v>#N/A</v>
      </c>
      <c r="F5035" t="e">
        <f>INDEX(RawData!F$2:F$1048576,MATCH(FmtData!$B$4+(ROW()-10),RawData!$A$2:$A$1048576,0))</f>
        <v>#N/A</v>
      </c>
      <c r="G5035" t="e">
        <f>INDEX(RawData!G$2:G$1048576,MATCH(FmtData!$B$4+(ROW()-10),RawData!$A$2:$A$1048576,0))</f>
        <v>#N/A</v>
      </c>
      <c r="H5035" t="e">
        <f>INDEX(RawData!H$2:H$1048576,MATCH(FmtData!$B$4+(ROW()-10),RawData!$A$2:$A$1048576,0))</f>
        <v>#N/A</v>
      </c>
      <c r="I5035" t="e">
        <f>INDEX(RawData!I$2:I$1048576,MATCH(FmtData!$B$4+(ROW()-10),RawData!$A$2:$A$1048576,0))</f>
        <v>#N/A</v>
      </c>
      <c r="J5035" t="e">
        <f>INDEX(RawData!J$2:J$1048576,MATCH(FmtData!$B$4+(ROW()-10),RawData!$A$2:$A$1048576,0))</f>
        <v>#N/A</v>
      </c>
      <c r="K5035" t="e">
        <f>INDEX(RawData!K$2:K$1048576,MATCH(FmtData!$B$4+(ROW()-10),RawData!$A$2:$A$1048576,0))</f>
        <v>#N/A</v>
      </c>
      <c r="L5035" t="e">
        <f>INDEX(RawData!L$2:L$1048576,MATCH(FmtData!$B$4+(ROW()-10),RawData!$A$2:$A$1048576,0))</f>
        <v>#N/A</v>
      </c>
      <c r="M5035" t="e">
        <f>INDEX(RawData!M$2:M$1048576,MATCH(FmtData!$B$4+(ROW()-10),RawData!$A$2:$A$1048576,0))</f>
        <v>#N/A</v>
      </c>
      <c r="N5035" t="e">
        <f>INDEX(RawData!N$2:N$1048576,MATCH(FmtData!$B$4+(ROW()-10),RawData!$A$2:$A$1048576,0))</f>
        <v>#N/A</v>
      </c>
      <c r="O5035" t="e">
        <f>INDEX(RawData!O$2:O$1048576,MATCH(FmtData!$B$4+(ROW()-10),RawData!$A$2:$A$1048576,0))</f>
        <v>#N/A</v>
      </c>
      <c r="P5035" t="e">
        <f>INDEX(RawData!P$2:P$1048576,MATCH(FmtData!$B$4+(ROW()-10),RawData!$A$2:$A$1048576,0))</f>
        <v>#N/A</v>
      </c>
      <c r="Q5035" t="e">
        <f>INDEX(RawData!Q$2:Q$1048576,MATCH(FmtData!$B$4+(ROW()-10),RawData!$A$2:$A$1048576,0))</f>
        <v>#N/A</v>
      </c>
      <c r="R5035" t="e">
        <f>INDEX(RawData!R$2:R$1048576,MATCH(FmtData!$B$4+(ROW()-10),RawData!$A$2:$A$1048576,0))</f>
        <v>#N/A</v>
      </c>
      <c r="S5035" t="e">
        <f>INDEX(RawData!S$2:S$1048576,MATCH(FmtData!$B$4+(ROW()-10),RawData!$A$2:$A$1048576,0))</f>
        <v>#N/A</v>
      </c>
      <c r="T5035" t="e">
        <f>INDEX(RawData!T$2:T$1048576,MATCH(FmtData!$B$4+(ROW()-10),RawData!$A$2:$A$1048576,0))</f>
        <v>#N/A</v>
      </c>
      <c r="U5035" t="e">
        <f>INDEX(RawData!U$2:U$1048576,MATCH(FmtData!$B$4+(ROW()-10),RawData!$A$2:$A$1048576,0))</f>
        <v>#N/A</v>
      </c>
      <c r="V5035" t="e">
        <f>INDEX(RawData!V$2:V$1048576,MATCH(FmtData!$B$4+(ROW()-10),RawData!$A$2:$A$1048576,0))</f>
        <v>#N/A</v>
      </c>
      <c r="W5035" s="8" t="e">
        <f t="shared" si="1719"/>
        <v>#N/A</v>
      </c>
      <c r="X5035" s="8" t="e">
        <f t="shared" si="1720"/>
        <v>#N/A</v>
      </c>
      <c r="Y5035" s="8" t="e">
        <f t="shared" si="1721"/>
        <v>#N/A</v>
      </c>
      <c r="Z5035" s="8" t="e">
        <f t="shared" si="1722"/>
        <v>#N/A</v>
      </c>
      <c r="AA5035" s="8" t="e">
        <f t="shared" si="1723"/>
        <v>#N/A</v>
      </c>
      <c r="AB5035" s="8" t="e">
        <f t="shared" si="1724"/>
        <v>#N/A</v>
      </c>
      <c r="AC5035" s="6" t="e">
        <f t="shared" si="1740"/>
        <v>#N/A</v>
      </c>
      <c r="AD5035" s="41" t="e">
        <f t="shared" si="1735"/>
        <v>#N/A</v>
      </c>
      <c r="AE5035" s="15" t="e">
        <f t="shared" si="1736"/>
        <v>#N/A</v>
      </c>
      <c r="AF5035" s="15" t="e">
        <f t="shared" si="1737"/>
        <v>#N/A</v>
      </c>
      <c r="AG5035" s="15" t="e">
        <f t="shared" si="1725"/>
        <v>#N/A</v>
      </c>
      <c r="AH5035" s="15" t="e">
        <f t="shared" si="1738"/>
        <v>#N/A</v>
      </c>
      <c r="AI5035" s="17" t="e">
        <f t="shared" si="1726"/>
        <v>#N/A</v>
      </c>
      <c r="AJ5035" s="17" t="e">
        <f t="shared" si="1727"/>
        <v>#N/A</v>
      </c>
      <c r="AK5035" s="17" t="e">
        <f t="shared" si="1728"/>
        <v>#N/A</v>
      </c>
      <c r="AL5035" s="17" t="e">
        <f t="shared" si="1729"/>
        <v>#N/A</v>
      </c>
      <c r="AM5035" s="17" t="e">
        <f t="shared" si="1730"/>
        <v>#N/A</v>
      </c>
      <c r="AN5035" s="17" t="e">
        <f t="shared" si="1739"/>
        <v>#N/A</v>
      </c>
      <c r="AO5035" s="17" t="e">
        <f t="shared" si="1734"/>
        <v>#N/A</v>
      </c>
      <c r="AP5035" s="17" t="e">
        <f t="shared" si="1731"/>
        <v>#N/A</v>
      </c>
      <c r="AQ5035" s="17" t="e">
        <f t="shared" si="1732"/>
        <v>#N/A</v>
      </c>
      <c r="AR5035" s="17" t="e">
        <f t="shared" si="1733"/>
        <v>#N/A</v>
      </c>
    </row>
    <row r="5036" spans="2:44" x14ac:dyDescent="0.25">
      <c r="B5036" t="e">
        <f>INDEX(RawData!$A$2:$A$1048576,MATCH(FmtData!$B$4+(ROW()-10),RawData!$A$2:$A$1048576,0))</f>
        <v>#N/A</v>
      </c>
      <c r="C50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6)</f>
        <v>#N/A</v>
      </c>
      <c r="D50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36" s="62" t="e">
        <f>INDEX(RawData!E$2:E$1048576,MATCH(FmtData!$B$4+(ROW()-10),RawData!$A$2:$A$1048576,0))</f>
        <v>#N/A</v>
      </c>
      <c r="F5036" t="e">
        <f>INDEX(RawData!F$2:F$1048576,MATCH(FmtData!$B$4+(ROW()-10),RawData!$A$2:$A$1048576,0))</f>
        <v>#N/A</v>
      </c>
      <c r="G5036" t="e">
        <f>INDEX(RawData!G$2:G$1048576,MATCH(FmtData!$B$4+(ROW()-10),RawData!$A$2:$A$1048576,0))</f>
        <v>#N/A</v>
      </c>
      <c r="H5036" t="e">
        <f>INDEX(RawData!H$2:H$1048576,MATCH(FmtData!$B$4+(ROW()-10),RawData!$A$2:$A$1048576,0))</f>
        <v>#N/A</v>
      </c>
      <c r="I5036" t="e">
        <f>INDEX(RawData!I$2:I$1048576,MATCH(FmtData!$B$4+(ROW()-10),RawData!$A$2:$A$1048576,0))</f>
        <v>#N/A</v>
      </c>
      <c r="J5036" t="e">
        <f>INDEX(RawData!J$2:J$1048576,MATCH(FmtData!$B$4+(ROW()-10),RawData!$A$2:$A$1048576,0))</f>
        <v>#N/A</v>
      </c>
      <c r="K5036" t="e">
        <f>INDEX(RawData!K$2:K$1048576,MATCH(FmtData!$B$4+(ROW()-10),RawData!$A$2:$A$1048576,0))</f>
        <v>#N/A</v>
      </c>
      <c r="L5036" t="e">
        <f>INDEX(RawData!L$2:L$1048576,MATCH(FmtData!$B$4+(ROW()-10),RawData!$A$2:$A$1048576,0))</f>
        <v>#N/A</v>
      </c>
      <c r="M5036" t="e">
        <f>INDEX(RawData!M$2:M$1048576,MATCH(FmtData!$B$4+(ROW()-10),RawData!$A$2:$A$1048576,0))</f>
        <v>#N/A</v>
      </c>
      <c r="N5036" t="e">
        <f>INDEX(RawData!N$2:N$1048576,MATCH(FmtData!$B$4+(ROW()-10),RawData!$A$2:$A$1048576,0))</f>
        <v>#N/A</v>
      </c>
      <c r="O5036" t="e">
        <f>INDEX(RawData!O$2:O$1048576,MATCH(FmtData!$B$4+(ROW()-10),RawData!$A$2:$A$1048576,0))</f>
        <v>#N/A</v>
      </c>
      <c r="P5036" t="e">
        <f>INDEX(RawData!P$2:P$1048576,MATCH(FmtData!$B$4+(ROW()-10),RawData!$A$2:$A$1048576,0))</f>
        <v>#N/A</v>
      </c>
      <c r="Q5036" t="e">
        <f>INDEX(RawData!Q$2:Q$1048576,MATCH(FmtData!$B$4+(ROW()-10),RawData!$A$2:$A$1048576,0))</f>
        <v>#N/A</v>
      </c>
      <c r="R5036" t="e">
        <f>INDEX(RawData!R$2:R$1048576,MATCH(FmtData!$B$4+(ROW()-10),RawData!$A$2:$A$1048576,0))</f>
        <v>#N/A</v>
      </c>
      <c r="S5036" t="e">
        <f>INDEX(RawData!S$2:S$1048576,MATCH(FmtData!$B$4+(ROW()-10),RawData!$A$2:$A$1048576,0))</f>
        <v>#N/A</v>
      </c>
      <c r="T5036" t="e">
        <f>INDEX(RawData!T$2:T$1048576,MATCH(FmtData!$B$4+(ROW()-10),RawData!$A$2:$A$1048576,0))</f>
        <v>#N/A</v>
      </c>
      <c r="U5036" t="e">
        <f>INDEX(RawData!U$2:U$1048576,MATCH(FmtData!$B$4+(ROW()-10),RawData!$A$2:$A$1048576,0))</f>
        <v>#N/A</v>
      </c>
      <c r="V5036" t="e">
        <f>INDEX(RawData!V$2:V$1048576,MATCH(FmtData!$B$4+(ROW()-10),RawData!$A$2:$A$1048576,0))</f>
        <v>#N/A</v>
      </c>
      <c r="W5036" s="8" t="e">
        <f t="shared" si="1719"/>
        <v>#N/A</v>
      </c>
      <c r="X5036" s="8" t="e">
        <f t="shared" si="1720"/>
        <v>#N/A</v>
      </c>
      <c r="Y5036" s="8" t="e">
        <f t="shared" si="1721"/>
        <v>#N/A</v>
      </c>
      <c r="Z5036" s="8" t="e">
        <f t="shared" si="1722"/>
        <v>#N/A</v>
      </c>
      <c r="AA5036" s="8" t="e">
        <f t="shared" si="1723"/>
        <v>#N/A</v>
      </c>
      <c r="AB5036" s="8" t="e">
        <f t="shared" si="1724"/>
        <v>#N/A</v>
      </c>
      <c r="AC5036" s="6" t="e">
        <f t="shared" si="1740"/>
        <v>#N/A</v>
      </c>
      <c r="AD5036" s="41" t="e">
        <f t="shared" si="1735"/>
        <v>#N/A</v>
      </c>
      <c r="AE5036" s="15" t="e">
        <f t="shared" si="1736"/>
        <v>#N/A</v>
      </c>
      <c r="AF5036" s="15" t="e">
        <f t="shared" si="1737"/>
        <v>#N/A</v>
      </c>
      <c r="AG5036" s="15" t="e">
        <f t="shared" si="1725"/>
        <v>#N/A</v>
      </c>
      <c r="AH5036" s="15" t="e">
        <f t="shared" si="1738"/>
        <v>#N/A</v>
      </c>
      <c r="AI5036" s="17" t="e">
        <f t="shared" si="1726"/>
        <v>#N/A</v>
      </c>
      <c r="AJ5036" s="17" t="e">
        <f t="shared" si="1727"/>
        <v>#N/A</v>
      </c>
      <c r="AK5036" s="17" t="e">
        <f t="shared" si="1728"/>
        <v>#N/A</v>
      </c>
      <c r="AL5036" s="17" t="e">
        <f t="shared" si="1729"/>
        <v>#N/A</v>
      </c>
      <c r="AM5036" s="17" t="e">
        <f t="shared" si="1730"/>
        <v>#N/A</v>
      </c>
      <c r="AN5036" s="17" t="e">
        <f t="shared" si="1739"/>
        <v>#N/A</v>
      </c>
      <c r="AO5036" s="17" t="e">
        <f t="shared" si="1734"/>
        <v>#N/A</v>
      </c>
      <c r="AP5036" s="17" t="e">
        <f t="shared" si="1731"/>
        <v>#N/A</v>
      </c>
      <c r="AQ5036" s="17" t="e">
        <f t="shared" si="1732"/>
        <v>#N/A</v>
      </c>
      <c r="AR5036" s="17" t="e">
        <f t="shared" si="1733"/>
        <v>#N/A</v>
      </c>
    </row>
    <row r="5037" spans="2:44" x14ac:dyDescent="0.25">
      <c r="B5037" t="e">
        <f>INDEX(RawData!$A$2:$A$1048576,MATCH(FmtData!$B$4+(ROW()-10),RawData!$A$2:$A$1048576,0))</f>
        <v>#N/A</v>
      </c>
      <c r="C50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7)</f>
        <v>#N/A</v>
      </c>
      <c r="D50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37" s="62" t="e">
        <f>INDEX(RawData!E$2:E$1048576,MATCH(FmtData!$B$4+(ROW()-10),RawData!$A$2:$A$1048576,0))</f>
        <v>#N/A</v>
      </c>
      <c r="F5037" t="e">
        <f>INDEX(RawData!F$2:F$1048576,MATCH(FmtData!$B$4+(ROW()-10),RawData!$A$2:$A$1048576,0))</f>
        <v>#N/A</v>
      </c>
      <c r="G5037" t="e">
        <f>INDEX(RawData!G$2:G$1048576,MATCH(FmtData!$B$4+(ROW()-10),RawData!$A$2:$A$1048576,0))</f>
        <v>#N/A</v>
      </c>
      <c r="H5037" t="e">
        <f>INDEX(RawData!H$2:H$1048576,MATCH(FmtData!$B$4+(ROW()-10),RawData!$A$2:$A$1048576,0))</f>
        <v>#N/A</v>
      </c>
      <c r="I5037" t="e">
        <f>INDEX(RawData!I$2:I$1048576,MATCH(FmtData!$B$4+(ROW()-10),RawData!$A$2:$A$1048576,0))</f>
        <v>#N/A</v>
      </c>
      <c r="J5037" t="e">
        <f>INDEX(RawData!J$2:J$1048576,MATCH(FmtData!$B$4+(ROW()-10),RawData!$A$2:$A$1048576,0))</f>
        <v>#N/A</v>
      </c>
      <c r="K5037" t="e">
        <f>INDEX(RawData!K$2:K$1048576,MATCH(FmtData!$B$4+(ROW()-10),RawData!$A$2:$A$1048576,0))</f>
        <v>#N/A</v>
      </c>
      <c r="L5037" t="e">
        <f>INDEX(RawData!L$2:L$1048576,MATCH(FmtData!$B$4+(ROW()-10),RawData!$A$2:$A$1048576,0))</f>
        <v>#N/A</v>
      </c>
      <c r="M5037" t="e">
        <f>INDEX(RawData!M$2:M$1048576,MATCH(FmtData!$B$4+(ROW()-10),RawData!$A$2:$A$1048576,0))</f>
        <v>#N/A</v>
      </c>
      <c r="N5037" t="e">
        <f>INDEX(RawData!N$2:N$1048576,MATCH(FmtData!$B$4+(ROW()-10),RawData!$A$2:$A$1048576,0))</f>
        <v>#N/A</v>
      </c>
      <c r="O5037" t="e">
        <f>INDEX(RawData!O$2:O$1048576,MATCH(FmtData!$B$4+(ROW()-10),RawData!$A$2:$A$1048576,0))</f>
        <v>#N/A</v>
      </c>
      <c r="P5037" t="e">
        <f>INDEX(RawData!P$2:P$1048576,MATCH(FmtData!$B$4+(ROW()-10),RawData!$A$2:$A$1048576,0))</f>
        <v>#N/A</v>
      </c>
      <c r="Q5037" t="e">
        <f>INDEX(RawData!Q$2:Q$1048576,MATCH(FmtData!$B$4+(ROW()-10),RawData!$A$2:$A$1048576,0))</f>
        <v>#N/A</v>
      </c>
      <c r="R5037" t="e">
        <f>INDEX(RawData!R$2:R$1048576,MATCH(FmtData!$B$4+(ROW()-10),RawData!$A$2:$A$1048576,0))</f>
        <v>#N/A</v>
      </c>
      <c r="S5037" t="e">
        <f>INDEX(RawData!S$2:S$1048576,MATCH(FmtData!$B$4+(ROW()-10),RawData!$A$2:$A$1048576,0))</f>
        <v>#N/A</v>
      </c>
      <c r="T5037" t="e">
        <f>INDEX(RawData!T$2:T$1048576,MATCH(FmtData!$B$4+(ROW()-10),RawData!$A$2:$A$1048576,0))</f>
        <v>#N/A</v>
      </c>
      <c r="U5037" t="e">
        <f>INDEX(RawData!U$2:U$1048576,MATCH(FmtData!$B$4+(ROW()-10),RawData!$A$2:$A$1048576,0))</f>
        <v>#N/A</v>
      </c>
      <c r="V5037" t="e">
        <f>INDEX(RawData!V$2:V$1048576,MATCH(FmtData!$B$4+(ROW()-10),RawData!$A$2:$A$1048576,0))</f>
        <v>#N/A</v>
      </c>
      <c r="W5037" s="8" t="e">
        <f t="shared" si="1719"/>
        <v>#N/A</v>
      </c>
      <c r="X5037" s="8" t="e">
        <f t="shared" si="1720"/>
        <v>#N/A</v>
      </c>
      <c r="Y5037" s="8" t="e">
        <f t="shared" si="1721"/>
        <v>#N/A</v>
      </c>
      <c r="Z5037" s="8" t="e">
        <f t="shared" si="1722"/>
        <v>#N/A</v>
      </c>
      <c r="AA5037" s="8" t="e">
        <f t="shared" si="1723"/>
        <v>#N/A</v>
      </c>
      <c r="AB5037" s="8" t="e">
        <f t="shared" si="1724"/>
        <v>#N/A</v>
      </c>
      <c r="AC5037" s="6" t="e">
        <f t="shared" si="1740"/>
        <v>#N/A</v>
      </c>
      <c r="AD5037" s="41" t="e">
        <f t="shared" si="1735"/>
        <v>#N/A</v>
      </c>
      <c r="AE5037" s="15" t="e">
        <f t="shared" si="1736"/>
        <v>#N/A</v>
      </c>
      <c r="AF5037" s="15" t="e">
        <f t="shared" si="1737"/>
        <v>#N/A</v>
      </c>
      <c r="AG5037" s="15" t="e">
        <f t="shared" si="1725"/>
        <v>#N/A</v>
      </c>
      <c r="AH5037" s="15" t="e">
        <f t="shared" si="1738"/>
        <v>#N/A</v>
      </c>
      <c r="AI5037" s="17" t="e">
        <f t="shared" si="1726"/>
        <v>#N/A</v>
      </c>
      <c r="AJ5037" s="17" t="e">
        <f t="shared" si="1727"/>
        <v>#N/A</v>
      </c>
      <c r="AK5037" s="17" t="e">
        <f t="shared" si="1728"/>
        <v>#N/A</v>
      </c>
      <c r="AL5037" s="17" t="e">
        <f t="shared" si="1729"/>
        <v>#N/A</v>
      </c>
      <c r="AM5037" s="17" t="e">
        <f t="shared" si="1730"/>
        <v>#N/A</v>
      </c>
      <c r="AN5037" s="17" t="e">
        <f t="shared" si="1739"/>
        <v>#N/A</v>
      </c>
      <c r="AO5037" s="17" t="e">
        <f t="shared" si="1734"/>
        <v>#N/A</v>
      </c>
      <c r="AP5037" s="17" t="e">
        <f t="shared" si="1731"/>
        <v>#N/A</v>
      </c>
      <c r="AQ5037" s="17" t="e">
        <f t="shared" si="1732"/>
        <v>#N/A</v>
      </c>
      <c r="AR5037" s="17" t="e">
        <f t="shared" si="1733"/>
        <v>#N/A</v>
      </c>
    </row>
    <row r="5038" spans="2:44" x14ac:dyDescent="0.25">
      <c r="B5038" t="e">
        <f>INDEX(RawData!$A$2:$A$1048576,MATCH(FmtData!$B$4+(ROW()-10),RawData!$A$2:$A$1048576,0))</f>
        <v>#N/A</v>
      </c>
      <c r="C50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8)</f>
        <v>#N/A</v>
      </c>
      <c r="D50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38" s="62" t="e">
        <f>INDEX(RawData!E$2:E$1048576,MATCH(FmtData!$B$4+(ROW()-10),RawData!$A$2:$A$1048576,0))</f>
        <v>#N/A</v>
      </c>
      <c r="F5038" t="e">
        <f>INDEX(RawData!F$2:F$1048576,MATCH(FmtData!$B$4+(ROW()-10),RawData!$A$2:$A$1048576,0))</f>
        <v>#N/A</v>
      </c>
      <c r="G5038" t="e">
        <f>INDEX(RawData!G$2:G$1048576,MATCH(FmtData!$B$4+(ROW()-10),RawData!$A$2:$A$1048576,0))</f>
        <v>#N/A</v>
      </c>
      <c r="H5038" t="e">
        <f>INDEX(RawData!H$2:H$1048576,MATCH(FmtData!$B$4+(ROW()-10),RawData!$A$2:$A$1048576,0))</f>
        <v>#N/A</v>
      </c>
      <c r="I5038" t="e">
        <f>INDEX(RawData!I$2:I$1048576,MATCH(FmtData!$B$4+(ROW()-10),RawData!$A$2:$A$1048576,0))</f>
        <v>#N/A</v>
      </c>
      <c r="J5038" t="e">
        <f>INDEX(RawData!J$2:J$1048576,MATCH(FmtData!$B$4+(ROW()-10),RawData!$A$2:$A$1048576,0))</f>
        <v>#N/A</v>
      </c>
      <c r="K5038" t="e">
        <f>INDEX(RawData!K$2:K$1048576,MATCH(FmtData!$B$4+(ROW()-10),RawData!$A$2:$A$1048576,0))</f>
        <v>#N/A</v>
      </c>
      <c r="L5038" t="e">
        <f>INDEX(RawData!L$2:L$1048576,MATCH(FmtData!$B$4+(ROW()-10),RawData!$A$2:$A$1048576,0))</f>
        <v>#N/A</v>
      </c>
      <c r="M5038" t="e">
        <f>INDEX(RawData!M$2:M$1048576,MATCH(FmtData!$B$4+(ROW()-10),RawData!$A$2:$A$1048576,0))</f>
        <v>#N/A</v>
      </c>
      <c r="N5038" t="e">
        <f>INDEX(RawData!N$2:N$1048576,MATCH(FmtData!$B$4+(ROW()-10),RawData!$A$2:$A$1048576,0))</f>
        <v>#N/A</v>
      </c>
      <c r="O5038" t="e">
        <f>INDEX(RawData!O$2:O$1048576,MATCH(FmtData!$B$4+(ROW()-10),RawData!$A$2:$A$1048576,0))</f>
        <v>#N/A</v>
      </c>
      <c r="P5038" t="e">
        <f>INDEX(RawData!P$2:P$1048576,MATCH(FmtData!$B$4+(ROW()-10),RawData!$A$2:$A$1048576,0))</f>
        <v>#N/A</v>
      </c>
      <c r="Q5038" t="e">
        <f>INDEX(RawData!Q$2:Q$1048576,MATCH(FmtData!$B$4+(ROW()-10),RawData!$A$2:$A$1048576,0))</f>
        <v>#N/A</v>
      </c>
      <c r="R5038" t="e">
        <f>INDEX(RawData!R$2:R$1048576,MATCH(FmtData!$B$4+(ROW()-10),RawData!$A$2:$A$1048576,0))</f>
        <v>#N/A</v>
      </c>
      <c r="S5038" t="e">
        <f>INDEX(RawData!S$2:S$1048576,MATCH(FmtData!$B$4+(ROW()-10),RawData!$A$2:$A$1048576,0))</f>
        <v>#N/A</v>
      </c>
      <c r="T5038" t="e">
        <f>INDEX(RawData!T$2:T$1048576,MATCH(FmtData!$B$4+(ROW()-10),RawData!$A$2:$A$1048576,0))</f>
        <v>#N/A</v>
      </c>
      <c r="U5038" t="e">
        <f>INDEX(RawData!U$2:U$1048576,MATCH(FmtData!$B$4+(ROW()-10),RawData!$A$2:$A$1048576,0))</f>
        <v>#N/A</v>
      </c>
      <c r="V5038" t="e">
        <f>INDEX(RawData!V$2:V$1048576,MATCH(FmtData!$B$4+(ROW()-10),RawData!$A$2:$A$1048576,0))</f>
        <v>#N/A</v>
      </c>
      <c r="W5038" s="8" t="e">
        <f t="shared" si="1719"/>
        <v>#N/A</v>
      </c>
      <c r="X5038" s="8" t="e">
        <f t="shared" si="1720"/>
        <v>#N/A</v>
      </c>
      <c r="Y5038" s="8" t="e">
        <f t="shared" si="1721"/>
        <v>#N/A</v>
      </c>
      <c r="Z5038" s="8" t="e">
        <f t="shared" si="1722"/>
        <v>#N/A</v>
      </c>
      <c r="AA5038" s="8" t="e">
        <f t="shared" si="1723"/>
        <v>#N/A</v>
      </c>
      <c r="AB5038" s="8" t="e">
        <f t="shared" si="1724"/>
        <v>#N/A</v>
      </c>
      <c r="AC5038" s="6" t="e">
        <f t="shared" si="1740"/>
        <v>#N/A</v>
      </c>
      <c r="AD5038" s="41" t="e">
        <f t="shared" si="1735"/>
        <v>#N/A</v>
      </c>
      <c r="AE5038" s="15" t="e">
        <f t="shared" si="1736"/>
        <v>#N/A</v>
      </c>
      <c r="AF5038" s="15" t="e">
        <f t="shared" si="1737"/>
        <v>#N/A</v>
      </c>
      <c r="AG5038" s="15" t="e">
        <f t="shared" si="1725"/>
        <v>#N/A</v>
      </c>
      <c r="AH5038" s="15" t="e">
        <f t="shared" si="1738"/>
        <v>#N/A</v>
      </c>
      <c r="AI5038" s="17" t="e">
        <f t="shared" si="1726"/>
        <v>#N/A</v>
      </c>
      <c r="AJ5038" s="17" t="e">
        <f t="shared" si="1727"/>
        <v>#N/A</v>
      </c>
      <c r="AK5038" s="17" t="e">
        <f t="shared" si="1728"/>
        <v>#N/A</v>
      </c>
      <c r="AL5038" s="17" t="e">
        <f t="shared" si="1729"/>
        <v>#N/A</v>
      </c>
      <c r="AM5038" s="17" t="e">
        <f t="shared" si="1730"/>
        <v>#N/A</v>
      </c>
      <c r="AN5038" s="17" t="e">
        <f t="shared" si="1739"/>
        <v>#N/A</v>
      </c>
      <c r="AO5038" s="17" t="e">
        <f t="shared" si="1734"/>
        <v>#N/A</v>
      </c>
      <c r="AP5038" s="17" t="e">
        <f t="shared" si="1731"/>
        <v>#N/A</v>
      </c>
      <c r="AQ5038" s="17" t="e">
        <f t="shared" si="1732"/>
        <v>#N/A</v>
      </c>
      <c r="AR5038" s="17" t="e">
        <f t="shared" si="1733"/>
        <v>#N/A</v>
      </c>
    </row>
    <row r="5039" spans="2:44" x14ac:dyDescent="0.25">
      <c r="B5039" t="e">
        <f>INDEX(RawData!$A$2:$A$1048576,MATCH(FmtData!$B$4+(ROW()-10),RawData!$A$2:$A$1048576,0))</f>
        <v>#N/A</v>
      </c>
      <c r="C50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9)</f>
        <v>#N/A</v>
      </c>
      <c r="D50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39" s="62" t="e">
        <f>INDEX(RawData!E$2:E$1048576,MATCH(FmtData!$B$4+(ROW()-10),RawData!$A$2:$A$1048576,0))</f>
        <v>#N/A</v>
      </c>
      <c r="F5039" t="e">
        <f>INDEX(RawData!F$2:F$1048576,MATCH(FmtData!$B$4+(ROW()-10),RawData!$A$2:$A$1048576,0))</f>
        <v>#N/A</v>
      </c>
      <c r="G5039" t="e">
        <f>INDEX(RawData!G$2:G$1048576,MATCH(FmtData!$B$4+(ROW()-10),RawData!$A$2:$A$1048576,0))</f>
        <v>#N/A</v>
      </c>
      <c r="H5039" t="e">
        <f>INDEX(RawData!H$2:H$1048576,MATCH(FmtData!$B$4+(ROW()-10),RawData!$A$2:$A$1048576,0))</f>
        <v>#N/A</v>
      </c>
      <c r="I5039" t="e">
        <f>INDEX(RawData!I$2:I$1048576,MATCH(FmtData!$B$4+(ROW()-10),RawData!$A$2:$A$1048576,0))</f>
        <v>#N/A</v>
      </c>
      <c r="J5039" t="e">
        <f>INDEX(RawData!J$2:J$1048576,MATCH(FmtData!$B$4+(ROW()-10),RawData!$A$2:$A$1048576,0))</f>
        <v>#N/A</v>
      </c>
      <c r="K5039" t="e">
        <f>INDEX(RawData!K$2:K$1048576,MATCH(FmtData!$B$4+(ROW()-10),RawData!$A$2:$A$1048576,0))</f>
        <v>#N/A</v>
      </c>
      <c r="L5039" t="e">
        <f>INDEX(RawData!L$2:L$1048576,MATCH(FmtData!$B$4+(ROW()-10),RawData!$A$2:$A$1048576,0))</f>
        <v>#N/A</v>
      </c>
      <c r="M5039" t="e">
        <f>INDEX(RawData!M$2:M$1048576,MATCH(FmtData!$B$4+(ROW()-10),RawData!$A$2:$A$1048576,0))</f>
        <v>#N/A</v>
      </c>
      <c r="N5039" t="e">
        <f>INDEX(RawData!N$2:N$1048576,MATCH(FmtData!$B$4+(ROW()-10),RawData!$A$2:$A$1048576,0))</f>
        <v>#N/A</v>
      </c>
      <c r="O5039" t="e">
        <f>INDEX(RawData!O$2:O$1048576,MATCH(FmtData!$B$4+(ROW()-10),RawData!$A$2:$A$1048576,0))</f>
        <v>#N/A</v>
      </c>
      <c r="P5039" t="e">
        <f>INDEX(RawData!P$2:P$1048576,MATCH(FmtData!$B$4+(ROW()-10),RawData!$A$2:$A$1048576,0))</f>
        <v>#N/A</v>
      </c>
      <c r="Q5039" t="e">
        <f>INDEX(RawData!Q$2:Q$1048576,MATCH(FmtData!$B$4+(ROW()-10),RawData!$A$2:$A$1048576,0))</f>
        <v>#N/A</v>
      </c>
      <c r="R5039" t="e">
        <f>INDEX(RawData!R$2:R$1048576,MATCH(FmtData!$B$4+(ROW()-10),RawData!$A$2:$A$1048576,0))</f>
        <v>#N/A</v>
      </c>
      <c r="S5039" t="e">
        <f>INDEX(RawData!S$2:S$1048576,MATCH(FmtData!$B$4+(ROW()-10),RawData!$A$2:$A$1048576,0))</f>
        <v>#N/A</v>
      </c>
      <c r="T5039" t="e">
        <f>INDEX(RawData!T$2:T$1048576,MATCH(FmtData!$B$4+(ROW()-10),RawData!$A$2:$A$1048576,0))</f>
        <v>#N/A</v>
      </c>
      <c r="U5039" t="e">
        <f>INDEX(RawData!U$2:U$1048576,MATCH(FmtData!$B$4+(ROW()-10),RawData!$A$2:$A$1048576,0))</f>
        <v>#N/A</v>
      </c>
      <c r="V5039" t="e">
        <f>INDEX(RawData!V$2:V$1048576,MATCH(FmtData!$B$4+(ROW()-10),RawData!$A$2:$A$1048576,0))</f>
        <v>#N/A</v>
      </c>
      <c r="W5039" s="8" t="e">
        <f t="shared" si="1719"/>
        <v>#N/A</v>
      </c>
      <c r="X5039" s="8" t="e">
        <f t="shared" si="1720"/>
        <v>#N/A</v>
      </c>
      <c r="Y5039" s="8" t="e">
        <f t="shared" si="1721"/>
        <v>#N/A</v>
      </c>
      <c r="Z5039" s="8" t="e">
        <f t="shared" si="1722"/>
        <v>#N/A</v>
      </c>
      <c r="AA5039" s="8" t="e">
        <f t="shared" si="1723"/>
        <v>#N/A</v>
      </c>
      <c r="AB5039" s="8" t="e">
        <f t="shared" si="1724"/>
        <v>#N/A</v>
      </c>
      <c r="AC5039" s="6" t="e">
        <f t="shared" si="1740"/>
        <v>#N/A</v>
      </c>
      <c r="AD5039" s="41" t="e">
        <f t="shared" si="1735"/>
        <v>#N/A</v>
      </c>
      <c r="AE5039" s="15" t="e">
        <f t="shared" si="1736"/>
        <v>#N/A</v>
      </c>
      <c r="AF5039" s="15" t="e">
        <f t="shared" si="1737"/>
        <v>#N/A</v>
      </c>
      <c r="AG5039" s="15" t="e">
        <f t="shared" si="1725"/>
        <v>#N/A</v>
      </c>
      <c r="AH5039" s="15" t="e">
        <f t="shared" si="1738"/>
        <v>#N/A</v>
      </c>
      <c r="AI5039" s="17" t="e">
        <f t="shared" si="1726"/>
        <v>#N/A</v>
      </c>
      <c r="AJ5039" s="17" t="e">
        <f t="shared" si="1727"/>
        <v>#N/A</v>
      </c>
      <c r="AK5039" s="17" t="e">
        <f t="shared" si="1728"/>
        <v>#N/A</v>
      </c>
      <c r="AL5039" s="17" t="e">
        <f t="shared" si="1729"/>
        <v>#N/A</v>
      </c>
      <c r="AM5039" s="17" t="e">
        <f t="shared" si="1730"/>
        <v>#N/A</v>
      </c>
      <c r="AN5039" s="17" t="e">
        <f t="shared" si="1739"/>
        <v>#N/A</v>
      </c>
      <c r="AO5039" s="17" t="e">
        <f t="shared" si="1734"/>
        <v>#N/A</v>
      </c>
      <c r="AP5039" s="17" t="e">
        <f t="shared" si="1731"/>
        <v>#N/A</v>
      </c>
      <c r="AQ5039" s="17" t="e">
        <f t="shared" si="1732"/>
        <v>#N/A</v>
      </c>
      <c r="AR5039" s="17" t="e">
        <f t="shared" si="1733"/>
        <v>#N/A</v>
      </c>
    </row>
    <row r="5040" spans="2:44" x14ac:dyDescent="0.25">
      <c r="B5040" t="e">
        <f>INDEX(RawData!$A$2:$A$1048576,MATCH(FmtData!$B$4+(ROW()-10),RawData!$A$2:$A$1048576,0))</f>
        <v>#N/A</v>
      </c>
      <c r="C50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0)</f>
        <v>#N/A</v>
      </c>
      <c r="D50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40" s="62" t="e">
        <f>INDEX(RawData!E$2:E$1048576,MATCH(FmtData!$B$4+(ROW()-10),RawData!$A$2:$A$1048576,0))</f>
        <v>#N/A</v>
      </c>
      <c r="F5040" t="e">
        <f>INDEX(RawData!F$2:F$1048576,MATCH(FmtData!$B$4+(ROW()-10),RawData!$A$2:$A$1048576,0))</f>
        <v>#N/A</v>
      </c>
      <c r="G5040" t="e">
        <f>INDEX(RawData!G$2:G$1048576,MATCH(FmtData!$B$4+(ROW()-10),RawData!$A$2:$A$1048576,0))</f>
        <v>#N/A</v>
      </c>
      <c r="H5040" t="e">
        <f>INDEX(RawData!H$2:H$1048576,MATCH(FmtData!$B$4+(ROW()-10),RawData!$A$2:$A$1048576,0))</f>
        <v>#N/A</v>
      </c>
      <c r="I5040" t="e">
        <f>INDEX(RawData!I$2:I$1048576,MATCH(FmtData!$B$4+(ROW()-10),RawData!$A$2:$A$1048576,0))</f>
        <v>#N/A</v>
      </c>
      <c r="J5040" t="e">
        <f>INDEX(RawData!J$2:J$1048576,MATCH(FmtData!$B$4+(ROW()-10),RawData!$A$2:$A$1048576,0))</f>
        <v>#N/A</v>
      </c>
      <c r="K5040" t="e">
        <f>INDEX(RawData!K$2:K$1048576,MATCH(FmtData!$B$4+(ROW()-10),RawData!$A$2:$A$1048576,0))</f>
        <v>#N/A</v>
      </c>
      <c r="L5040" t="e">
        <f>INDEX(RawData!L$2:L$1048576,MATCH(FmtData!$B$4+(ROW()-10),RawData!$A$2:$A$1048576,0))</f>
        <v>#N/A</v>
      </c>
      <c r="M5040" t="e">
        <f>INDEX(RawData!M$2:M$1048576,MATCH(FmtData!$B$4+(ROW()-10),RawData!$A$2:$A$1048576,0))</f>
        <v>#N/A</v>
      </c>
      <c r="N5040" t="e">
        <f>INDEX(RawData!N$2:N$1048576,MATCH(FmtData!$B$4+(ROW()-10),RawData!$A$2:$A$1048576,0))</f>
        <v>#N/A</v>
      </c>
      <c r="O5040" t="e">
        <f>INDEX(RawData!O$2:O$1048576,MATCH(FmtData!$B$4+(ROW()-10),RawData!$A$2:$A$1048576,0))</f>
        <v>#N/A</v>
      </c>
      <c r="P5040" t="e">
        <f>INDEX(RawData!P$2:P$1048576,MATCH(FmtData!$B$4+(ROW()-10),RawData!$A$2:$A$1048576,0))</f>
        <v>#N/A</v>
      </c>
      <c r="Q5040" t="e">
        <f>INDEX(RawData!Q$2:Q$1048576,MATCH(FmtData!$B$4+(ROW()-10),RawData!$A$2:$A$1048576,0))</f>
        <v>#N/A</v>
      </c>
      <c r="R5040" t="e">
        <f>INDEX(RawData!R$2:R$1048576,MATCH(FmtData!$B$4+(ROW()-10),RawData!$A$2:$A$1048576,0))</f>
        <v>#N/A</v>
      </c>
      <c r="S5040" t="e">
        <f>INDEX(RawData!S$2:S$1048576,MATCH(FmtData!$B$4+(ROW()-10),RawData!$A$2:$A$1048576,0))</f>
        <v>#N/A</v>
      </c>
      <c r="T5040" t="e">
        <f>INDEX(RawData!T$2:T$1048576,MATCH(FmtData!$B$4+(ROW()-10),RawData!$A$2:$A$1048576,0))</f>
        <v>#N/A</v>
      </c>
      <c r="U5040" t="e">
        <f>INDEX(RawData!U$2:U$1048576,MATCH(FmtData!$B$4+(ROW()-10),RawData!$A$2:$A$1048576,0))</f>
        <v>#N/A</v>
      </c>
      <c r="V5040" t="e">
        <f>INDEX(RawData!V$2:V$1048576,MATCH(FmtData!$B$4+(ROW()-10),RawData!$A$2:$A$1048576,0))</f>
        <v>#N/A</v>
      </c>
      <c r="W5040" s="8" t="e">
        <f t="shared" si="1719"/>
        <v>#N/A</v>
      </c>
      <c r="X5040" s="8" t="e">
        <f t="shared" si="1720"/>
        <v>#N/A</v>
      </c>
      <c r="Y5040" s="8" t="e">
        <f t="shared" si="1721"/>
        <v>#N/A</v>
      </c>
      <c r="Z5040" s="8" t="e">
        <f t="shared" si="1722"/>
        <v>#N/A</v>
      </c>
      <c r="AA5040" s="8" t="e">
        <f t="shared" si="1723"/>
        <v>#N/A</v>
      </c>
      <c r="AB5040" s="8" t="e">
        <f t="shared" si="1724"/>
        <v>#N/A</v>
      </c>
      <c r="AC5040" s="6" t="e">
        <f t="shared" si="1740"/>
        <v>#N/A</v>
      </c>
      <c r="AD5040" s="41" t="e">
        <f t="shared" si="1735"/>
        <v>#N/A</v>
      </c>
      <c r="AE5040" s="15" t="e">
        <f t="shared" si="1736"/>
        <v>#N/A</v>
      </c>
      <c r="AF5040" s="15" t="e">
        <f t="shared" si="1737"/>
        <v>#N/A</v>
      </c>
      <c r="AG5040" s="15" t="e">
        <f t="shared" si="1725"/>
        <v>#N/A</v>
      </c>
      <c r="AH5040" s="15" t="e">
        <f t="shared" si="1738"/>
        <v>#N/A</v>
      </c>
      <c r="AI5040" s="17" t="e">
        <f t="shared" si="1726"/>
        <v>#N/A</v>
      </c>
      <c r="AJ5040" s="17" t="e">
        <f t="shared" si="1727"/>
        <v>#N/A</v>
      </c>
      <c r="AK5040" s="17" t="e">
        <f t="shared" si="1728"/>
        <v>#N/A</v>
      </c>
      <c r="AL5040" s="17" t="e">
        <f t="shared" si="1729"/>
        <v>#N/A</v>
      </c>
      <c r="AM5040" s="17" t="e">
        <f t="shared" si="1730"/>
        <v>#N/A</v>
      </c>
      <c r="AN5040" s="17" t="e">
        <f t="shared" si="1739"/>
        <v>#N/A</v>
      </c>
      <c r="AO5040" s="17" t="e">
        <f t="shared" si="1734"/>
        <v>#N/A</v>
      </c>
      <c r="AP5040" s="17" t="e">
        <f t="shared" si="1731"/>
        <v>#N/A</v>
      </c>
      <c r="AQ5040" s="17" t="e">
        <f t="shared" si="1732"/>
        <v>#N/A</v>
      </c>
      <c r="AR5040" s="17" t="e">
        <f t="shared" si="1733"/>
        <v>#N/A</v>
      </c>
    </row>
    <row r="5041" spans="2:44" x14ac:dyDescent="0.25">
      <c r="B5041" t="e">
        <f>INDEX(RawData!$A$2:$A$1048576,MATCH(FmtData!$B$4+(ROW()-10),RawData!$A$2:$A$1048576,0))</f>
        <v>#N/A</v>
      </c>
      <c r="C50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1)</f>
        <v>#N/A</v>
      </c>
      <c r="D50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41" s="62" t="e">
        <f>INDEX(RawData!E$2:E$1048576,MATCH(FmtData!$B$4+(ROW()-10),RawData!$A$2:$A$1048576,0))</f>
        <v>#N/A</v>
      </c>
      <c r="F5041" t="e">
        <f>INDEX(RawData!F$2:F$1048576,MATCH(FmtData!$B$4+(ROW()-10),RawData!$A$2:$A$1048576,0))</f>
        <v>#N/A</v>
      </c>
      <c r="G5041" t="e">
        <f>INDEX(RawData!G$2:G$1048576,MATCH(FmtData!$B$4+(ROW()-10),RawData!$A$2:$A$1048576,0))</f>
        <v>#N/A</v>
      </c>
      <c r="H5041" t="e">
        <f>INDEX(RawData!H$2:H$1048576,MATCH(FmtData!$B$4+(ROW()-10),RawData!$A$2:$A$1048576,0))</f>
        <v>#N/A</v>
      </c>
      <c r="I5041" t="e">
        <f>INDEX(RawData!I$2:I$1048576,MATCH(FmtData!$B$4+(ROW()-10),RawData!$A$2:$A$1048576,0))</f>
        <v>#N/A</v>
      </c>
      <c r="J5041" t="e">
        <f>INDEX(RawData!J$2:J$1048576,MATCH(FmtData!$B$4+(ROW()-10),RawData!$A$2:$A$1048576,0))</f>
        <v>#N/A</v>
      </c>
      <c r="K5041" t="e">
        <f>INDEX(RawData!K$2:K$1048576,MATCH(FmtData!$B$4+(ROW()-10),RawData!$A$2:$A$1048576,0))</f>
        <v>#N/A</v>
      </c>
      <c r="L5041" t="e">
        <f>INDEX(RawData!L$2:L$1048576,MATCH(FmtData!$B$4+(ROW()-10),RawData!$A$2:$A$1048576,0))</f>
        <v>#N/A</v>
      </c>
      <c r="M5041" t="e">
        <f>INDEX(RawData!M$2:M$1048576,MATCH(FmtData!$B$4+(ROW()-10),RawData!$A$2:$A$1048576,0))</f>
        <v>#N/A</v>
      </c>
      <c r="N5041" t="e">
        <f>INDEX(RawData!N$2:N$1048576,MATCH(FmtData!$B$4+(ROW()-10),RawData!$A$2:$A$1048576,0))</f>
        <v>#N/A</v>
      </c>
      <c r="O5041" t="e">
        <f>INDEX(RawData!O$2:O$1048576,MATCH(FmtData!$B$4+(ROW()-10),RawData!$A$2:$A$1048576,0))</f>
        <v>#N/A</v>
      </c>
      <c r="P5041" t="e">
        <f>INDEX(RawData!P$2:P$1048576,MATCH(FmtData!$B$4+(ROW()-10),RawData!$A$2:$A$1048576,0))</f>
        <v>#N/A</v>
      </c>
      <c r="Q5041" t="e">
        <f>INDEX(RawData!Q$2:Q$1048576,MATCH(FmtData!$B$4+(ROW()-10),RawData!$A$2:$A$1048576,0))</f>
        <v>#N/A</v>
      </c>
      <c r="R5041" t="e">
        <f>INDEX(RawData!R$2:R$1048576,MATCH(FmtData!$B$4+(ROW()-10),RawData!$A$2:$A$1048576,0))</f>
        <v>#N/A</v>
      </c>
      <c r="S5041" t="e">
        <f>INDEX(RawData!S$2:S$1048576,MATCH(FmtData!$B$4+(ROW()-10),RawData!$A$2:$A$1048576,0))</f>
        <v>#N/A</v>
      </c>
      <c r="T5041" t="e">
        <f>INDEX(RawData!T$2:T$1048576,MATCH(FmtData!$B$4+(ROW()-10),RawData!$A$2:$A$1048576,0))</f>
        <v>#N/A</v>
      </c>
      <c r="U5041" t="e">
        <f>INDEX(RawData!U$2:U$1048576,MATCH(FmtData!$B$4+(ROW()-10),RawData!$A$2:$A$1048576,0))</f>
        <v>#N/A</v>
      </c>
      <c r="V5041" t="e">
        <f>INDEX(RawData!V$2:V$1048576,MATCH(FmtData!$B$4+(ROW()-10),RawData!$A$2:$A$1048576,0))</f>
        <v>#N/A</v>
      </c>
      <c r="W5041" s="8" t="e">
        <f t="shared" si="1719"/>
        <v>#N/A</v>
      </c>
      <c r="X5041" s="8" t="e">
        <f t="shared" si="1720"/>
        <v>#N/A</v>
      </c>
      <c r="Y5041" s="8" t="e">
        <f t="shared" si="1721"/>
        <v>#N/A</v>
      </c>
      <c r="Z5041" s="8" t="e">
        <f t="shared" si="1722"/>
        <v>#N/A</v>
      </c>
      <c r="AA5041" s="8" t="e">
        <f t="shared" si="1723"/>
        <v>#N/A</v>
      </c>
      <c r="AB5041" s="8" t="e">
        <f t="shared" si="1724"/>
        <v>#N/A</v>
      </c>
      <c r="AC5041" s="6" t="e">
        <f t="shared" si="1740"/>
        <v>#N/A</v>
      </c>
      <c r="AD5041" s="41" t="e">
        <f t="shared" si="1735"/>
        <v>#N/A</v>
      </c>
      <c r="AE5041" s="15" t="e">
        <f t="shared" si="1736"/>
        <v>#N/A</v>
      </c>
      <c r="AF5041" s="15" t="e">
        <f t="shared" si="1737"/>
        <v>#N/A</v>
      </c>
      <c r="AG5041" s="15" t="e">
        <f t="shared" si="1725"/>
        <v>#N/A</v>
      </c>
      <c r="AH5041" s="15" t="e">
        <f t="shared" si="1738"/>
        <v>#N/A</v>
      </c>
      <c r="AI5041" s="17" t="e">
        <f t="shared" si="1726"/>
        <v>#N/A</v>
      </c>
      <c r="AJ5041" s="17" t="e">
        <f t="shared" si="1727"/>
        <v>#N/A</v>
      </c>
      <c r="AK5041" s="17" t="e">
        <f t="shared" si="1728"/>
        <v>#N/A</v>
      </c>
      <c r="AL5041" s="17" t="e">
        <f t="shared" si="1729"/>
        <v>#N/A</v>
      </c>
      <c r="AM5041" s="17" t="e">
        <f t="shared" si="1730"/>
        <v>#N/A</v>
      </c>
      <c r="AN5041" s="17" t="e">
        <f t="shared" si="1739"/>
        <v>#N/A</v>
      </c>
      <c r="AO5041" s="17" t="e">
        <f t="shared" si="1734"/>
        <v>#N/A</v>
      </c>
      <c r="AP5041" s="17" t="e">
        <f t="shared" si="1731"/>
        <v>#N/A</v>
      </c>
      <c r="AQ5041" s="17" t="e">
        <f t="shared" si="1732"/>
        <v>#N/A</v>
      </c>
      <c r="AR5041" s="17" t="e">
        <f t="shared" si="1733"/>
        <v>#N/A</v>
      </c>
    </row>
    <row r="5042" spans="2:44" x14ac:dyDescent="0.25">
      <c r="B5042" t="e">
        <f>INDEX(RawData!$A$2:$A$1048576,MATCH(FmtData!$B$4+(ROW()-10),RawData!$A$2:$A$1048576,0))</f>
        <v>#N/A</v>
      </c>
      <c r="C50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2)</f>
        <v>#N/A</v>
      </c>
      <c r="D50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42" s="62" t="e">
        <f>INDEX(RawData!E$2:E$1048576,MATCH(FmtData!$B$4+(ROW()-10),RawData!$A$2:$A$1048576,0))</f>
        <v>#N/A</v>
      </c>
      <c r="F5042" t="e">
        <f>INDEX(RawData!F$2:F$1048576,MATCH(FmtData!$B$4+(ROW()-10),RawData!$A$2:$A$1048576,0))</f>
        <v>#N/A</v>
      </c>
      <c r="G5042" t="e">
        <f>INDEX(RawData!G$2:G$1048576,MATCH(FmtData!$B$4+(ROW()-10),RawData!$A$2:$A$1048576,0))</f>
        <v>#N/A</v>
      </c>
      <c r="H5042" t="e">
        <f>INDEX(RawData!H$2:H$1048576,MATCH(FmtData!$B$4+(ROW()-10),RawData!$A$2:$A$1048576,0))</f>
        <v>#N/A</v>
      </c>
      <c r="I5042" t="e">
        <f>INDEX(RawData!I$2:I$1048576,MATCH(FmtData!$B$4+(ROW()-10),RawData!$A$2:$A$1048576,0))</f>
        <v>#N/A</v>
      </c>
      <c r="J5042" t="e">
        <f>INDEX(RawData!J$2:J$1048576,MATCH(FmtData!$B$4+(ROW()-10),RawData!$A$2:$A$1048576,0))</f>
        <v>#N/A</v>
      </c>
      <c r="K5042" t="e">
        <f>INDEX(RawData!K$2:K$1048576,MATCH(FmtData!$B$4+(ROW()-10),RawData!$A$2:$A$1048576,0))</f>
        <v>#N/A</v>
      </c>
      <c r="L5042" t="e">
        <f>INDEX(RawData!L$2:L$1048576,MATCH(FmtData!$B$4+(ROW()-10),RawData!$A$2:$A$1048576,0))</f>
        <v>#N/A</v>
      </c>
      <c r="M5042" t="e">
        <f>INDEX(RawData!M$2:M$1048576,MATCH(FmtData!$B$4+(ROW()-10),RawData!$A$2:$A$1048576,0))</f>
        <v>#N/A</v>
      </c>
      <c r="N5042" t="e">
        <f>INDEX(RawData!N$2:N$1048576,MATCH(FmtData!$B$4+(ROW()-10),RawData!$A$2:$A$1048576,0))</f>
        <v>#N/A</v>
      </c>
      <c r="O5042" t="e">
        <f>INDEX(RawData!O$2:O$1048576,MATCH(FmtData!$B$4+(ROW()-10),RawData!$A$2:$A$1048576,0))</f>
        <v>#N/A</v>
      </c>
      <c r="P5042" t="e">
        <f>INDEX(RawData!P$2:P$1048576,MATCH(FmtData!$B$4+(ROW()-10),RawData!$A$2:$A$1048576,0))</f>
        <v>#N/A</v>
      </c>
      <c r="Q5042" t="e">
        <f>INDEX(RawData!Q$2:Q$1048576,MATCH(FmtData!$B$4+(ROW()-10),RawData!$A$2:$A$1048576,0))</f>
        <v>#N/A</v>
      </c>
      <c r="R5042" t="e">
        <f>INDEX(RawData!R$2:R$1048576,MATCH(FmtData!$B$4+(ROW()-10),RawData!$A$2:$A$1048576,0))</f>
        <v>#N/A</v>
      </c>
      <c r="S5042" t="e">
        <f>INDEX(RawData!S$2:S$1048576,MATCH(FmtData!$B$4+(ROW()-10),RawData!$A$2:$A$1048576,0))</f>
        <v>#N/A</v>
      </c>
      <c r="T5042" t="e">
        <f>INDEX(RawData!T$2:T$1048576,MATCH(FmtData!$B$4+(ROW()-10),RawData!$A$2:$A$1048576,0))</f>
        <v>#N/A</v>
      </c>
      <c r="U5042" t="e">
        <f>INDEX(RawData!U$2:U$1048576,MATCH(FmtData!$B$4+(ROW()-10),RawData!$A$2:$A$1048576,0))</f>
        <v>#N/A</v>
      </c>
      <c r="V5042" t="e">
        <f>INDEX(RawData!V$2:V$1048576,MATCH(FmtData!$B$4+(ROW()-10),RawData!$A$2:$A$1048576,0))</f>
        <v>#N/A</v>
      </c>
      <c r="W5042" s="8" t="e">
        <f t="shared" si="1719"/>
        <v>#N/A</v>
      </c>
      <c r="X5042" s="8" t="e">
        <f t="shared" si="1720"/>
        <v>#N/A</v>
      </c>
      <c r="Y5042" s="8" t="e">
        <f t="shared" si="1721"/>
        <v>#N/A</v>
      </c>
      <c r="Z5042" s="8" t="e">
        <f t="shared" si="1722"/>
        <v>#N/A</v>
      </c>
      <c r="AA5042" s="8" t="e">
        <f t="shared" si="1723"/>
        <v>#N/A</v>
      </c>
      <c r="AB5042" s="8" t="e">
        <f t="shared" si="1724"/>
        <v>#N/A</v>
      </c>
      <c r="AC5042" s="6" t="e">
        <f t="shared" si="1740"/>
        <v>#N/A</v>
      </c>
      <c r="AD5042" s="41" t="e">
        <f t="shared" si="1735"/>
        <v>#N/A</v>
      </c>
      <c r="AE5042" s="15" t="e">
        <f t="shared" si="1736"/>
        <v>#N/A</v>
      </c>
      <c r="AF5042" s="15" t="e">
        <f t="shared" si="1737"/>
        <v>#N/A</v>
      </c>
      <c r="AG5042" s="15" t="e">
        <f t="shared" si="1725"/>
        <v>#N/A</v>
      </c>
      <c r="AH5042" s="15" t="e">
        <f t="shared" si="1738"/>
        <v>#N/A</v>
      </c>
      <c r="AI5042" s="17" t="e">
        <f t="shared" si="1726"/>
        <v>#N/A</v>
      </c>
      <c r="AJ5042" s="17" t="e">
        <f t="shared" si="1727"/>
        <v>#N/A</v>
      </c>
      <c r="AK5042" s="17" t="e">
        <f t="shared" si="1728"/>
        <v>#N/A</v>
      </c>
      <c r="AL5042" s="17" t="e">
        <f t="shared" si="1729"/>
        <v>#N/A</v>
      </c>
      <c r="AM5042" s="17" t="e">
        <f t="shared" si="1730"/>
        <v>#N/A</v>
      </c>
      <c r="AN5042" s="17" t="e">
        <f t="shared" si="1739"/>
        <v>#N/A</v>
      </c>
      <c r="AO5042" s="17" t="e">
        <f t="shared" si="1734"/>
        <v>#N/A</v>
      </c>
      <c r="AP5042" s="17" t="e">
        <f t="shared" si="1731"/>
        <v>#N/A</v>
      </c>
      <c r="AQ5042" s="17" t="e">
        <f t="shared" si="1732"/>
        <v>#N/A</v>
      </c>
      <c r="AR5042" s="17" t="e">
        <f t="shared" si="1733"/>
        <v>#N/A</v>
      </c>
    </row>
    <row r="5043" spans="2:44" x14ac:dyDescent="0.25">
      <c r="B5043" t="e">
        <f>INDEX(RawData!$A$2:$A$1048576,MATCH(FmtData!$B$4+(ROW()-10),RawData!$A$2:$A$1048576,0))</f>
        <v>#N/A</v>
      </c>
      <c r="C50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3)</f>
        <v>#N/A</v>
      </c>
      <c r="D50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43" s="62" t="e">
        <f>INDEX(RawData!E$2:E$1048576,MATCH(FmtData!$B$4+(ROW()-10),RawData!$A$2:$A$1048576,0))</f>
        <v>#N/A</v>
      </c>
      <c r="F5043" t="e">
        <f>INDEX(RawData!F$2:F$1048576,MATCH(FmtData!$B$4+(ROW()-10),RawData!$A$2:$A$1048576,0))</f>
        <v>#N/A</v>
      </c>
      <c r="G5043" t="e">
        <f>INDEX(RawData!G$2:G$1048576,MATCH(FmtData!$B$4+(ROW()-10),RawData!$A$2:$A$1048576,0))</f>
        <v>#N/A</v>
      </c>
      <c r="H5043" t="e">
        <f>INDEX(RawData!H$2:H$1048576,MATCH(FmtData!$B$4+(ROW()-10),RawData!$A$2:$A$1048576,0))</f>
        <v>#N/A</v>
      </c>
      <c r="I5043" t="e">
        <f>INDEX(RawData!I$2:I$1048576,MATCH(FmtData!$B$4+(ROW()-10),RawData!$A$2:$A$1048576,0))</f>
        <v>#N/A</v>
      </c>
      <c r="J5043" t="e">
        <f>INDEX(RawData!J$2:J$1048576,MATCH(FmtData!$B$4+(ROW()-10),RawData!$A$2:$A$1048576,0))</f>
        <v>#N/A</v>
      </c>
      <c r="K5043" t="e">
        <f>INDEX(RawData!K$2:K$1048576,MATCH(FmtData!$B$4+(ROW()-10),RawData!$A$2:$A$1048576,0))</f>
        <v>#N/A</v>
      </c>
      <c r="L5043" t="e">
        <f>INDEX(RawData!L$2:L$1048576,MATCH(FmtData!$B$4+(ROW()-10),RawData!$A$2:$A$1048576,0))</f>
        <v>#N/A</v>
      </c>
      <c r="M5043" t="e">
        <f>INDEX(RawData!M$2:M$1048576,MATCH(FmtData!$B$4+(ROW()-10),RawData!$A$2:$A$1048576,0))</f>
        <v>#N/A</v>
      </c>
      <c r="N5043" t="e">
        <f>INDEX(RawData!N$2:N$1048576,MATCH(FmtData!$B$4+(ROW()-10),RawData!$A$2:$A$1048576,0))</f>
        <v>#N/A</v>
      </c>
      <c r="O5043" t="e">
        <f>INDEX(RawData!O$2:O$1048576,MATCH(FmtData!$B$4+(ROW()-10),RawData!$A$2:$A$1048576,0))</f>
        <v>#N/A</v>
      </c>
      <c r="P5043" t="e">
        <f>INDEX(RawData!P$2:P$1048576,MATCH(FmtData!$B$4+(ROW()-10),RawData!$A$2:$A$1048576,0))</f>
        <v>#N/A</v>
      </c>
      <c r="Q5043" t="e">
        <f>INDEX(RawData!Q$2:Q$1048576,MATCH(FmtData!$B$4+(ROW()-10),RawData!$A$2:$A$1048576,0))</f>
        <v>#N/A</v>
      </c>
      <c r="R5043" t="e">
        <f>INDEX(RawData!R$2:R$1048576,MATCH(FmtData!$B$4+(ROW()-10),RawData!$A$2:$A$1048576,0))</f>
        <v>#N/A</v>
      </c>
      <c r="S5043" t="e">
        <f>INDEX(RawData!S$2:S$1048576,MATCH(FmtData!$B$4+(ROW()-10),RawData!$A$2:$A$1048576,0))</f>
        <v>#N/A</v>
      </c>
      <c r="T5043" t="e">
        <f>INDEX(RawData!T$2:T$1048576,MATCH(FmtData!$B$4+(ROW()-10),RawData!$A$2:$A$1048576,0))</f>
        <v>#N/A</v>
      </c>
      <c r="U5043" t="e">
        <f>INDEX(RawData!U$2:U$1048576,MATCH(FmtData!$B$4+(ROW()-10),RawData!$A$2:$A$1048576,0))</f>
        <v>#N/A</v>
      </c>
      <c r="V5043" t="e">
        <f>INDEX(RawData!V$2:V$1048576,MATCH(FmtData!$B$4+(ROW()-10),RawData!$A$2:$A$1048576,0))</f>
        <v>#N/A</v>
      </c>
      <c r="W5043" s="8" t="e">
        <f t="shared" si="1719"/>
        <v>#N/A</v>
      </c>
      <c r="X5043" s="8" t="e">
        <f t="shared" si="1720"/>
        <v>#N/A</v>
      </c>
      <c r="Y5043" s="8" t="e">
        <f t="shared" si="1721"/>
        <v>#N/A</v>
      </c>
      <c r="Z5043" s="8" t="e">
        <f t="shared" si="1722"/>
        <v>#N/A</v>
      </c>
      <c r="AA5043" s="8" t="e">
        <f t="shared" si="1723"/>
        <v>#N/A</v>
      </c>
      <c r="AB5043" s="8" t="e">
        <f t="shared" si="1724"/>
        <v>#N/A</v>
      </c>
      <c r="AC5043" s="6" t="e">
        <f t="shared" si="1740"/>
        <v>#N/A</v>
      </c>
      <c r="AD5043" s="41" t="e">
        <f t="shared" si="1735"/>
        <v>#N/A</v>
      </c>
      <c r="AE5043" s="15" t="e">
        <f t="shared" si="1736"/>
        <v>#N/A</v>
      </c>
      <c r="AF5043" s="15" t="e">
        <f t="shared" si="1737"/>
        <v>#N/A</v>
      </c>
      <c r="AG5043" s="15" t="e">
        <f t="shared" si="1725"/>
        <v>#N/A</v>
      </c>
      <c r="AH5043" s="15" t="e">
        <f t="shared" si="1738"/>
        <v>#N/A</v>
      </c>
      <c r="AI5043" s="17" t="e">
        <f t="shared" si="1726"/>
        <v>#N/A</v>
      </c>
      <c r="AJ5043" s="17" t="e">
        <f t="shared" si="1727"/>
        <v>#N/A</v>
      </c>
      <c r="AK5043" s="17" t="e">
        <f t="shared" si="1728"/>
        <v>#N/A</v>
      </c>
      <c r="AL5043" s="17" t="e">
        <f t="shared" si="1729"/>
        <v>#N/A</v>
      </c>
      <c r="AM5043" s="17" t="e">
        <f t="shared" si="1730"/>
        <v>#N/A</v>
      </c>
      <c r="AN5043" s="17" t="e">
        <f t="shared" si="1739"/>
        <v>#N/A</v>
      </c>
      <c r="AO5043" s="17" t="e">
        <f t="shared" si="1734"/>
        <v>#N/A</v>
      </c>
      <c r="AP5043" s="17" t="e">
        <f t="shared" si="1731"/>
        <v>#N/A</v>
      </c>
      <c r="AQ5043" s="17" t="e">
        <f t="shared" si="1732"/>
        <v>#N/A</v>
      </c>
      <c r="AR5043" s="17" t="e">
        <f t="shared" si="1733"/>
        <v>#N/A</v>
      </c>
    </row>
    <row r="5044" spans="2:44" x14ac:dyDescent="0.25">
      <c r="B5044" t="e">
        <f>INDEX(RawData!$A$2:$A$1048576,MATCH(FmtData!$B$4+(ROW()-10),RawData!$A$2:$A$1048576,0))</f>
        <v>#N/A</v>
      </c>
      <c r="C50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4)</f>
        <v>#N/A</v>
      </c>
      <c r="D50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44" s="62" t="e">
        <f>INDEX(RawData!E$2:E$1048576,MATCH(FmtData!$B$4+(ROW()-10),RawData!$A$2:$A$1048576,0))</f>
        <v>#N/A</v>
      </c>
      <c r="F5044" t="e">
        <f>INDEX(RawData!F$2:F$1048576,MATCH(FmtData!$B$4+(ROW()-10),RawData!$A$2:$A$1048576,0))</f>
        <v>#N/A</v>
      </c>
      <c r="G5044" t="e">
        <f>INDEX(RawData!G$2:G$1048576,MATCH(FmtData!$B$4+(ROW()-10),RawData!$A$2:$A$1048576,0))</f>
        <v>#N/A</v>
      </c>
      <c r="H5044" t="e">
        <f>INDEX(RawData!H$2:H$1048576,MATCH(FmtData!$B$4+(ROW()-10),RawData!$A$2:$A$1048576,0))</f>
        <v>#N/A</v>
      </c>
      <c r="I5044" t="e">
        <f>INDEX(RawData!I$2:I$1048576,MATCH(FmtData!$B$4+(ROW()-10),RawData!$A$2:$A$1048576,0))</f>
        <v>#N/A</v>
      </c>
      <c r="J5044" t="e">
        <f>INDEX(RawData!J$2:J$1048576,MATCH(FmtData!$B$4+(ROW()-10),RawData!$A$2:$A$1048576,0))</f>
        <v>#N/A</v>
      </c>
      <c r="K5044" t="e">
        <f>INDEX(RawData!K$2:K$1048576,MATCH(FmtData!$B$4+(ROW()-10),RawData!$A$2:$A$1048576,0))</f>
        <v>#N/A</v>
      </c>
      <c r="L5044" t="e">
        <f>INDEX(RawData!L$2:L$1048576,MATCH(FmtData!$B$4+(ROW()-10),RawData!$A$2:$A$1048576,0))</f>
        <v>#N/A</v>
      </c>
      <c r="M5044" t="e">
        <f>INDEX(RawData!M$2:M$1048576,MATCH(FmtData!$B$4+(ROW()-10),RawData!$A$2:$A$1048576,0))</f>
        <v>#N/A</v>
      </c>
      <c r="N5044" t="e">
        <f>INDEX(RawData!N$2:N$1048576,MATCH(FmtData!$B$4+(ROW()-10),RawData!$A$2:$A$1048576,0))</f>
        <v>#N/A</v>
      </c>
      <c r="O5044" t="e">
        <f>INDEX(RawData!O$2:O$1048576,MATCH(FmtData!$B$4+(ROW()-10),RawData!$A$2:$A$1048576,0))</f>
        <v>#N/A</v>
      </c>
      <c r="P5044" t="e">
        <f>INDEX(RawData!P$2:P$1048576,MATCH(FmtData!$B$4+(ROW()-10),RawData!$A$2:$A$1048576,0))</f>
        <v>#N/A</v>
      </c>
      <c r="Q5044" t="e">
        <f>INDEX(RawData!Q$2:Q$1048576,MATCH(FmtData!$B$4+(ROW()-10),RawData!$A$2:$A$1048576,0))</f>
        <v>#N/A</v>
      </c>
      <c r="R5044" t="e">
        <f>INDEX(RawData!R$2:R$1048576,MATCH(FmtData!$B$4+(ROW()-10),RawData!$A$2:$A$1048576,0))</f>
        <v>#N/A</v>
      </c>
      <c r="S5044" t="e">
        <f>INDEX(RawData!S$2:S$1048576,MATCH(FmtData!$B$4+(ROW()-10),RawData!$A$2:$A$1048576,0))</f>
        <v>#N/A</v>
      </c>
      <c r="T5044" t="e">
        <f>INDEX(RawData!T$2:T$1048576,MATCH(FmtData!$B$4+(ROW()-10),RawData!$A$2:$A$1048576,0))</f>
        <v>#N/A</v>
      </c>
      <c r="U5044" t="e">
        <f>INDEX(RawData!U$2:U$1048576,MATCH(FmtData!$B$4+(ROW()-10),RawData!$A$2:$A$1048576,0))</f>
        <v>#N/A</v>
      </c>
      <c r="V5044" t="e">
        <f>INDEX(RawData!V$2:V$1048576,MATCH(FmtData!$B$4+(ROW()-10),RawData!$A$2:$A$1048576,0))</f>
        <v>#N/A</v>
      </c>
      <c r="W5044" s="8" t="e">
        <f t="shared" si="1719"/>
        <v>#N/A</v>
      </c>
      <c r="X5044" s="8" t="e">
        <f t="shared" si="1720"/>
        <v>#N/A</v>
      </c>
      <c r="Y5044" s="8" t="e">
        <f t="shared" si="1721"/>
        <v>#N/A</v>
      </c>
      <c r="Z5044" s="8" t="e">
        <f t="shared" si="1722"/>
        <v>#N/A</v>
      </c>
      <c r="AA5044" s="8" t="e">
        <f t="shared" si="1723"/>
        <v>#N/A</v>
      </c>
      <c r="AB5044" s="8" t="e">
        <f t="shared" si="1724"/>
        <v>#N/A</v>
      </c>
      <c r="AC5044" s="6" t="e">
        <f t="shared" si="1740"/>
        <v>#N/A</v>
      </c>
      <c r="AD5044" s="41" t="e">
        <f t="shared" si="1735"/>
        <v>#N/A</v>
      </c>
      <c r="AE5044" s="15" t="e">
        <f t="shared" si="1736"/>
        <v>#N/A</v>
      </c>
      <c r="AF5044" s="15" t="e">
        <f t="shared" si="1737"/>
        <v>#N/A</v>
      </c>
      <c r="AG5044" s="15" t="e">
        <f t="shared" si="1725"/>
        <v>#N/A</v>
      </c>
      <c r="AH5044" s="15" t="e">
        <f t="shared" si="1738"/>
        <v>#N/A</v>
      </c>
      <c r="AI5044" s="17" t="e">
        <f t="shared" si="1726"/>
        <v>#N/A</v>
      </c>
      <c r="AJ5044" s="17" t="e">
        <f t="shared" si="1727"/>
        <v>#N/A</v>
      </c>
      <c r="AK5044" s="17" t="e">
        <f t="shared" si="1728"/>
        <v>#N/A</v>
      </c>
      <c r="AL5044" s="17" t="e">
        <f t="shared" si="1729"/>
        <v>#N/A</v>
      </c>
      <c r="AM5044" s="17" t="e">
        <f t="shared" si="1730"/>
        <v>#N/A</v>
      </c>
      <c r="AN5044" s="17" t="e">
        <f t="shared" si="1739"/>
        <v>#N/A</v>
      </c>
      <c r="AO5044" s="17" t="e">
        <f t="shared" si="1734"/>
        <v>#N/A</v>
      </c>
      <c r="AP5044" s="17" t="e">
        <f t="shared" si="1731"/>
        <v>#N/A</v>
      </c>
      <c r="AQ5044" s="17" t="e">
        <f t="shared" si="1732"/>
        <v>#N/A</v>
      </c>
      <c r="AR5044" s="17" t="e">
        <f t="shared" si="1733"/>
        <v>#N/A</v>
      </c>
    </row>
    <row r="5045" spans="2:44" x14ac:dyDescent="0.25">
      <c r="B5045" t="e">
        <f>INDEX(RawData!$A$2:$A$1048576,MATCH(FmtData!$B$4+(ROW()-10),RawData!$A$2:$A$1048576,0))</f>
        <v>#N/A</v>
      </c>
      <c r="C50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5)</f>
        <v>#N/A</v>
      </c>
      <c r="D50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45" s="62" t="e">
        <f>INDEX(RawData!E$2:E$1048576,MATCH(FmtData!$B$4+(ROW()-10),RawData!$A$2:$A$1048576,0))</f>
        <v>#N/A</v>
      </c>
      <c r="F5045" t="e">
        <f>INDEX(RawData!F$2:F$1048576,MATCH(FmtData!$B$4+(ROW()-10),RawData!$A$2:$A$1048576,0))</f>
        <v>#N/A</v>
      </c>
      <c r="G5045" t="e">
        <f>INDEX(RawData!G$2:G$1048576,MATCH(FmtData!$B$4+(ROW()-10),RawData!$A$2:$A$1048576,0))</f>
        <v>#N/A</v>
      </c>
      <c r="H5045" t="e">
        <f>INDEX(RawData!H$2:H$1048576,MATCH(FmtData!$B$4+(ROW()-10),RawData!$A$2:$A$1048576,0))</f>
        <v>#N/A</v>
      </c>
      <c r="I5045" t="e">
        <f>INDEX(RawData!I$2:I$1048576,MATCH(FmtData!$B$4+(ROW()-10),RawData!$A$2:$A$1048576,0))</f>
        <v>#N/A</v>
      </c>
      <c r="J5045" t="e">
        <f>INDEX(RawData!J$2:J$1048576,MATCH(FmtData!$B$4+(ROW()-10),RawData!$A$2:$A$1048576,0))</f>
        <v>#N/A</v>
      </c>
      <c r="K5045" t="e">
        <f>INDEX(RawData!K$2:K$1048576,MATCH(FmtData!$B$4+(ROW()-10),RawData!$A$2:$A$1048576,0))</f>
        <v>#N/A</v>
      </c>
      <c r="L5045" t="e">
        <f>INDEX(RawData!L$2:L$1048576,MATCH(FmtData!$B$4+(ROW()-10),RawData!$A$2:$A$1048576,0))</f>
        <v>#N/A</v>
      </c>
      <c r="M5045" t="e">
        <f>INDEX(RawData!M$2:M$1048576,MATCH(FmtData!$B$4+(ROW()-10),RawData!$A$2:$A$1048576,0))</f>
        <v>#N/A</v>
      </c>
      <c r="N5045" t="e">
        <f>INDEX(RawData!N$2:N$1048576,MATCH(FmtData!$B$4+(ROW()-10),RawData!$A$2:$A$1048576,0))</f>
        <v>#N/A</v>
      </c>
      <c r="O5045" t="e">
        <f>INDEX(RawData!O$2:O$1048576,MATCH(FmtData!$B$4+(ROW()-10),RawData!$A$2:$A$1048576,0))</f>
        <v>#N/A</v>
      </c>
      <c r="P5045" t="e">
        <f>INDEX(RawData!P$2:P$1048576,MATCH(FmtData!$B$4+(ROW()-10),RawData!$A$2:$A$1048576,0))</f>
        <v>#N/A</v>
      </c>
      <c r="Q5045" t="e">
        <f>INDEX(RawData!Q$2:Q$1048576,MATCH(FmtData!$B$4+(ROW()-10),RawData!$A$2:$A$1048576,0))</f>
        <v>#N/A</v>
      </c>
      <c r="R5045" t="e">
        <f>INDEX(RawData!R$2:R$1048576,MATCH(FmtData!$B$4+(ROW()-10),RawData!$A$2:$A$1048576,0))</f>
        <v>#N/A</v>
      </c>
      <c r="S5045" t="e">
        <f>INDEX(RawData!S$2:S$1048576,MATCH(FmtData!$B$4+(ROW()-10),RawData!$A$2:$A$1048576,0))</f>
        <v>#N/A</v>
      </c>
      <c r="T5045" t="e">
        <f>INDEX(RawData!T$2:T$1048576,MATCH(FmtData!$B$4+(ROW()-10),RawData!$A$2:$A$1048576,0))</f>
        <v>#N/A</v>
      </c>
      <c r="U5045" t="e">
        <f>INDEX(RawData!U$2:U$1048576,MATCH(FmtData!$B$4+(ROW()-10),RawData!$A$2:$A$1048576,0))</f>
        <v>#N/A</v>
      </c>
      <c r="V5045" t="e">
        <f>INDEX(RawData!V$2:V$1048576,MATCH(FmtData!$B$4+(ROW()-10),RawData!$A$2:$A$1048576,0))</f>
        <v>#N/A</v>
      </c>
      <c r="W5045" s="8" t="e">
        <f t="shared" si="1719"/>
        <v>#N/A</v>
      </c>
      <c r="X5045" s="8" t="e">
        <f t="shared" si="1720"/>
        <v>#N/A</v>
      </c>
      <c r="Y5045" s="8" t="e">
        <f t="shared" si="1721"/>
        <v>#N/A</v>
      </c>
      <c r="Z5045" s="8" t="e">
        <f t="shared" si="1722"/>
        <v>#N/A</v>
      </c>
      <c r="AA5045" s="8" t="e">
        <f t="shared" si="1723"/>
        <v>#N/A</v>
      </c>
      <c r="AB5045" s="8" t="e">
        <f t="shared" si="1724"/>
        <v>#N/A</v>
      </c>
      <c r="AC5045" s="6" t="e">
        <f t="shared" si="1740"/>
        <v>#N/A</v>
      </c>
      <c r="AD5045" s="41" t="e">
        <f t="shared" si="1735"/>
        <v>#N/A</v>
      </c>
      <c r="AE5045" s="15" t="e">
        <f t="shared" si="1736"/>
        <v>#N/A</v>
      </c>
      <c r="AF5045" s="15" t="e">
        <f t="shared" si="1737"/>
        <v>#N/A</v>
      </c>
      <c r="AG5045" s="15" t="e">
        <f t="shared" si="1725"/>
        <v>#N/A</v>
      </c>
      <c r="AH5045" s="15" t="e">
        <f t="shared" si="1738"/>
        <v>#N/A</v>
      </c>
      <c r="AI5045" s="17" t="e">
        <f t="shared" si="1726"/>
        <v>#N/A</v>
      </c>
      <c r="AJ5045" s="17" t="e">
        <f t="shared" si="1727"/>
        <v>#N/A</v>
      </c>
      <c r="AK5045" s="17" t="e">
        <f t="shared" si="1728"/>
        <v>#N/A</v>
      </c>
      <c r="AL5045" s="17" t="e">
        <f t="shared" si="1729"/>
        <v>#N/A</v>
      </c>
      <c r="AM5045" s="17" t="e">
        <f t="shared" si="1730"/>
        <v>#N/A</v>
      </c>
      <c r="AN5045" s="17" t="e">
        <f t="shared" si="1739"/>
        <v>#N/A</v>
      </c>
      <c r="AO5045" s="17" t="e">
        <f t="shared" si="1734"/>
        <v>#N/A</v>
      </c>
      <c r="AP5045" s="17" t="e">
        <f t="shared" si="1731"/>
        <v>#N/A</v>
      </c>
      <c r="AQ5045" s="17" t="e">
        <f t="shared" si="1732"/>
        <v>#N/A</v>
      </c>
      <c r="AR5045" s="17" t="e">
        <f t="shared" si="1733"/>
        <v>#N/A</v>
      </c>
    </row>
    <row r="5046" spans="2:44" x14ac:dyDescent="0.25">
      <c r="B5046" t="e">
        <f>INDEX(RawData!$A$2:$A$1048576,MATCH(FmtData!$B$4+(ROW()-10),RawData!$A$2:$A$1048576,0))</f>
        <v>#N/A</v>
      </c>
      <c r="C50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6)</f>
        <v>#N/A</v>
      </c>
      <c r="D50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46" s="62" t="e">
        <f>INDEX(RawData!E$2:E$1048576,MATCH(FmtData!$B$4+(ROW()-10),RawData!$A$2:$A$1048576,0))</f>
        <v>#N/A</v>
      </c>
      <c r="F5046" t="e">
        <f>INDEX(RawData!F$2:F$1048576,MATCH(FmtData!$B$4+(ROW()-10),RawData!$A$2:$A$1048576,0))</f>
        <v>#N/A</v>
      </c>
      <c r="G5046" t="e">
        <f>INDEX(RawData!G$2:G$1048576,MATCH(FmtData!$B$4+(ROW()-10),RawData!$A$2:$A$1048576,0))</f>
        <v>#N/A</v>
      </c>
      <c r="H5046" t="e">
        <f>INDEX(RawData!H$2:H$1048576,MATCH(FmtData!$B$4+(ROW()-10),RawData!$A$2:$A$1048576,0))</f>
        <v>#N/A</v>
      </c>
      <c r="I5046" t="e">
        <f>INDEX(RawData!I$2:I$1048576,MATCH(FmtData!$B$4+(ROW()-10),RawData!$A$2:$A$1048576,0))</f>
        <v>#N/A</v>
      </c>
      <c r="J5046" t="e">
        <f>INDEX(RawData!J$2:J$1048576,MATCH(FmtData!$B$4+(ROW()-10),RawData!$A$2:$A$1048576,0))</f>
        <v>#N/A</v>
      </c>
      <c r="K5046" t="e">
        <f>INDEX(RawData!K$2:K$1048576,MATCH(FmtData!$B$4+(ROW()-10),RawData!$A$2:$A$1048576,0))</f>
        <v>#N/A</v>
      </c>
      <c r="L5046" t="e">
        <f>INDEX(RawData!L$2:L$1048576,MATCH(FmtData!$B$4+(ROW()-10),RawData!$A$2:$A$1048576,0))</f>
        <v>#N/A</v>
      </c>
      <c r="M5046" t="e">
        <f>INDEX(RawData!M$2:M$1048576,MATCH(FmtData!$B$4+(ROW()-10),RawData!$A$2:$A$1048576,0))</f>
        <v>#N/A</v>
      </c>
      <c r="N5046" t="e">
        <f>INDEX(RawData!N$2:N$1048576,MATCH(FmtData!$B$4+(ROW()-10),RawData!$A$2:$A$1048576,0))</f>
        <v>#N/A</v>
      </c>
      <c r="O5046" t="e">
        <f>INDEX(RawData!O$2:O$1048576,MATCH(FmtData!$B$4+(ROW()-10),RawData!$A$2:$A$1048576,0))</f>
        <v>#N/A</v>
      </c>
      <c r="P5046" t="e">
        <f>INDEX(RawData!P$2:P$1048576,MATCH(FmtData!$B$4+(ROW()-10),RawData!$A$2:$A$1048576,0))</f>
        <v>#N/A</v>
      </c>
      <c r="Q5046" t="e">
        <f>INDEX(RawData!Q$2:Q$1048576,MATCH(FmtData!$B$4+(ROW()-10),RawData!$A$2:$A$1048576,0))</f>
        <v>#N/A</v>
      </c>
      <c r="R5046" t="e">
        <f>INDEX(RawData!R$2:R$1048576,MATCH(FmtData!$B$4+(ROW()-10),RawData!$A$2:$A$1048576,0))</f>
        <v>#N/A</v>
      </c>
      <c r="S5046" t="e">
        <f>INDEX(RawData!S$2:S$1048576,MATCH(FmtData!$B$4+(ROW()-10),RawData!$A$2:$A$1048576,0))</f>
        <v>#N/A</v>
      </c>
      <c r="T5046" t="e">
        <f>INDEX(RawData!T$2:T$1048576,MATCH(FmtData!$B$4+(ROW()-10),RawData!$A$2:$A$1048576,0))</f>
        <v>#N/A</v>
      </c>
      <c r="U5046" t="e">
        <f>INDEX(RawData!U$2:U$1048576,MATCH(FmtData!$B$4+(ROW()-10),RawData!$A$2:$A$1048576,0))</f>
        <v>#N/A</v>
      </c>
      <c r="V5046" t="e">
        <f>INDEX(RawData!V$2:V$1048576,MATCH(FmtData!$B$4+(ROW()-10),RawData!$A$2:$A$1048576,0))</f>
        <v>#N/A</v>
      </c>
      <c r="W5046" s="8" t="e">
        <f t="shared" si="1719"/>
        <v>#N/A</v>
      </c>
      <c r="X5046" s="8" t="e">
        <f t="shared" si="1720"/>
        <v>#N/A</v>
      </c>
      <c r="Y5046" s="8" t="e">
        <f t="shared" si="1721"/>
        <v>#N/A</v>
      </c>
      <c r="Z5046" s="8" t="e">
        <f t="shared" si="1722"/>
        <v>#N/A</v>
      </c>
      <c r="AA5046" s="8" t="e">
        <f t="shared" si="1723"/>
        <v>#N/A</v>
      </c>
      <c r="AB5046" s="8" t="e">
        <f t="shared" si="1724"/>
        <v>#N/A</v>
      </c>
      <c r="AC5046" s="6" t="e">
        <f t="shared" si="1740"/>
        <v>#N/A</v>
      </c>
      <c r="AD5046" s="41" t="e">
        <f t="shared" si="1735"/>
        <v>#N/A</v>
      </c>
      <c r="AE5046" s="15" t="e">
        <f t="shared" si="1736"/>
        <v>#N/A</v>
      </c>
      <c r="AF5046" s="15" t="e">
        <f t="shared" si="1737"/>
        <v>#N/A</v>
      </c>
      <c r="AG5046" s="15" t="e">
        <f t="shared" si="1725"/>
        <v>#N/A</v>
      </c>
      <c r="AH5046" s="15" t="e">
        <f t="shared" si="1738"/>
        <v>#N/A</v>
      </c>
      <c r="AI5046" s="17" t="e">
        <f t="shared" si="1726"/>
        <v>#N/A</v>
      </c>
      <c r="AJ5046" s="17" t="e">
        <f t="shared" si="1727"/>
        <v>#N/A</v>
      </c>
      <c r="AK5046" s="17" t="e">
        <f t="shared" si="1728"/>
        <v>#N/A</v>
      </c>
      <c r="AL5046" s="17" t="e">
        <f t="shared" si="1729"/>
        <v>#N/A</v>
      </c>
      <c r="AM5046" s="17" t="e">
        <f t="shared" si="1730"/>
        <v>#N/A</v>
      </c>
      <c r="AN5046" s="17" t="e">
        <f t="shared" si="1739"/>
        <v>#N/A</v>
      </c>
      <c r="AO5046" s="17" t="e">
        <f t="shared" si="1734"/>
        <v>#N/A</v>
      </c>
      <c r="AP5046" s="17" t="e">
        <f t="shared" si="1731"/>
        <v>#N/A</v>
      </c>
      <c r="AQ5046" s="17" t="e">
        <f t="shared" si="1732"/>
        <v>#N/A</v>
      </c>
      <c r="AR5046" s="17" t="e">
        <f t="shared" si="1733"/>
        <v>#N/A</v>
      </c>
    </row>
    <row r="5047" spans="2:44" x14ac:dyDescent="0.25">
      <c r="B5047" t="e">
        <f>INDEX(RawData!$A$2:$A$1048576,MATCH(FmtData!$B$4+(ROW()-10),RawData!$A$2:$A$1048576,0))</f>
        <v>#N/A</v>
      </c>
      <c r="C50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7)</f>
        <v>#N/A</v>
      </c>
      <c r="D50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47" s="62" t="e">
        <f>INDEX(RawData!E$2:E$1048576,MATCH(FmtData!$B$4+(ROW()-10),RawData!$A$2:$A$1048576,0))</f>
        <v>#N/A</v>
      </c>
      <c r="F5047" t="e">
        <f>INDEX(RawData!F$2:F$1048576,MATCH(FmtData!$B$4+(ROW()-10),RawData!$A$2:$A$1048576,0))</f>
        <v>#N/A</v>
      </c>
      <c r="G5047" t="e">
        <f>INDEX(RawData!G$2:G$1048576,MATCH(FmtData!$B$4+(ROW()-10),RawData!$A$2:$A$1048576,0))</f>
        <v>#N/A</v>
      </c>
      <c r="H5047" t="e">
        <f>INDEX(RawData!H$2:H$1048576,MATCH(FmtData!$B$4+(ROW()-10),RawData!$A$2:$A$1048576,0))</f>
        <v>#N/A</v>
      </c>
      <c r="I5047" t="e">
        <f>INDEX(RawData!I$2:I$1048576,MATCH(FmtData!$B$4+(ROW()-10),RawData!$A$2:$A$1048576,0))</f>
        <v>#N/A</v>
      </c>
      <c r="J5047" t="e">
        <f>INDEX(RawData!J$2:J$1048576,MATCH(FmtData!$B$4+(ROW()-10),RawData!$A$2:$A$1048576,0))</f>
        <v>#N/A</v>
      </c>
      <c r="K5047" t="e">
        <f>INDEX(RawData!K$2:K$1048576,MATCH(FmtData!$B$4+(ROW()-10),RawData!$A$2:$A$1048576,0))</f>
        <v>#N/A</v>
      </c>
      <c r="L5047" t="e">
        <f>INDEX(RawData!L$2:L$1048576,MATCH(FmtData!$B$4+(ROW()-10),RawData!$A$2:$A$1048576,0))</f>
        <v>#N/A</v>
      </c>
      <c r="M5047" t="e">
        <f>INDEX(RawData!M$2:M$1048576,MATCH(FmtData!$B$4+(ROW()-10),RawData!$A$2:$A$1048576,0))</f>
        <v>#N/A</v>
      </c>
      <c r="N5047" t="e">
        <f>INDEX(RawData!N$2:N$1048576,MATCH(FmtData!$B$4+(ROW()-10),RawData!$A$2:$A$1048576,0))</f>
        <v>#N/A</v>
      </c>
      <c r="O5047" t="e">
        <f>INDEX(RawData!O$2:O$1048576,MATCH(FmtData!$B$4+(ROW()-10),RawData!$A$2:$A$1048576,0))</f>
        <v>#N/A</v>
      </c>
      <c r="P5047" t="e">
        <f>INDEX(RawData!P$2:P$1048576,MATCH(FmtData!$B$4+(ROW()-10),RawData!$A$2:$A$1048576,0))</f>
        <v>#N/A</v>
      </c>
      <c r="Q5047" t="e">
        <f>INDEX(RawData!Q$2:Q$1048576,MATCH(FmtData!$B$4+(ROW()-10),RawData!$A$2:$A$1048576,0))</f>
        <v>#N/A</v>
      </c>
      <c r="R5047" t="e">
        <f>INDEX(RawData!R$2:R$1048576,MATCH(FmtData!$B$4+(ROW()-10),RawData!$A$2:$A$1048576,0))</f>
        <v>#N/A</v>
      </c>
      <c r="S5047" t="e">
        <f>INDEX(RawData!S$2:S$1048576,MATCH(FmtData!$B$4+(ROW()-10),RawData!$A$2:$A$1048576,0))</f>
        <v>#N/A</v>
      </c>
      <c r="T5047" t="e">
        <f>INDEX(RawData!T$2:T$1048576,MATCH(FmtData!$B$4+(ROW()-10),RawData!$A$2:$A$1048576,0))</f>
        <v>#N/A</v>
      </c>
      <c r="U5047" t="e">
        <f>INDEX(RawData!U$2:U$1048576,MATCH(FmtData!$B$4+(ROW()-10),RawData!$A$2:$A$1048576,0))</f>
        <v>#N/A</v>
      </c>
      <c r="V5047" t="e">
        <f>INDEX(RawData!V$2:V$1048576,MATCH(FmtData!$B$4+(ROW()-10),RawData!$A$2:$A$1048576,0))</f>
        <v>#N/A</v>
      </c>
      <c r="W5047" s="8" t="e">
        <f t="shared" si="1719"/>
        <v>#N/A</v>
      </c>
      <c r="X5047" s="8" t="e">
        <f t="shared" si="1720"/>
        <v>#N/A</v>
      </c>
      <c r="Y5047" s="8" t="e">
        <f t="shared" si="1721"/>
        <v>#N/A</v>
      </c>
      <c r="Z5047" s="8" t="e">
        <f t="shared" si="1722"/>
        <v>#N/A</v>
      </c>
      <c r="AA5047" s="8" t="e">
        <f t="shared" si="1723"/>
        <v>#N/A</v>
      </c>
      <c r="AB5047" s="8" t="e">
        <f t="shared" si="1724"/>
        <v>#N/A</v>
      </c>
      <c r="AC5047" s="6" t="e">
        <f t="shared" si="1740"/>
        <v>#N/A</v>
      </c>
      <c r="AD5047" s="41" t="e">
        <f t="shared" si="1735"/>
        <v>#N/A</v>
      </c>
      <c r="AE5047" s="15" t="e">
        <f t="shared" si="1736"/>
        <v>#N/A</v>
      </c>
      <c r="AF5047" s="15" t="e">
        <f t="shared" si="1737"/>
        <v>#N/A</v>
      </c>
      <c r="AG5047" s="15" t="e">
        <f t="shared" si="1725"/>
        <v>#N/A</v>
      </c>
      <c r="AH5047" s="15" t="e">
        <f t="shared" si="1738"/>
        <v>#N/A</v>
      </c>
      <c r="AI5047" s="17" t="e">
        <f t="shared" si="1726"/>
        <v>#N/A</v>
      </c>
      <c r="AJ5047" s="17" t="e">
        <f t="shared" si="1727"/>
        <v>#N/A</v>
      </c>
      <c r="AK5047" s="17" t="e">
        <f t="shared" si="1728"/>
        <v>#N/A</v>
      </c>
      <c r="AL5047" s="17" t="e">
        <f t="shared" si="1729"/>
        <v>#N/A</v>
      </c>
      <c r="AM5047" s="17" t="e">
        <f t="shared" si="1730"/>
        <v>#N/A</v>
      </c>
      <c r="AN5047" s="17" t="e">
        <f t="shared" si="1739"/>
        <v>#N/A</v>
      </c>
      <c r="AO5047" s="17" t="e">
        <f t="shared" si="1734"/>
        <v>#N/A</v>
      </c>
      <c r="AP5047" s="17" t="e">
        <f t="shared" si="1731"/>
        <v>#N/A</v>
      </c>
      <c r="AQ5047" s="17" t="e">
        <f t="shared" si="1732"/>
        <v>#N/A</v>
      </c>
      <c r="AR5047" s="17" t="e">
        <f t="shared" si="1733"/>
        <v>#N/A</v>
      </c>
    </row>
    <row r="5048" spans="2:44" x14ac:dyDescent="0.25">
      <c r="B5048" t="e">
        <f>INDEX(RawData!$A$2:$A$1048576,MATCH(FmtData!$B$4+(ROW()-10),RawData!$A$2:$A$1048576,0))</f>
        <v>#N/A</v>
      </c>
      <c r="C50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8)</f>
        <v>#N/A</v>
      </c>
      <c r="D50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48" s="62" t="e">
        <f>INDEX(RawData!E$2:E$1048576,MATCH(FmtData!$B$4+(ROW()-10),RawData!$A$2:$A$1048576,0))</f>
        <v>#N/A</v>
      </c>
      <c r="F5048" t="e">
        <f>INDEX(RawData!F$2:F$1048576,MATCH(FmtData!$B$4+(ROW()-10),RawData!$A$2:$A$1048576,0))</f>
        <v>#N/A</v>
      </c>
      <c r="G5048" t="e">
        <f>INDEX(RawData!G$2:G$1048576,MATCH(FmtData!$B$4+(ROW()-10),RawData!$A$2:$A$1048576,0))</f>
        <v>#N/A</v>
      </c>
      <c r="H5048" t="e">
        <f>INDEX(RawData!H$2:H$1048576,MATCH(FmtData!$B$4+(ROW()-10),RawData!$A$2:$A$1048576,0))</f>
        <v>#N/A</v>
      </c>
      <c r="I5048" t="e">
        <f>INDEX(RawData!I$2:I$1048576,MATCH(FmtData!$B$4+(ROW()-10),RawData!$A$2:$A$1048576,0))</f>
        <v>#N/A</v>
      </c>
      <c r="J5048" t="e">
        <f>INDEX(RawData!J$2:J$1048576,MATCH(FmtData!$B$4+(ROW()-10),RawData!$A$2:$A$1048576,0))</f>
        <v>#N/A</v>
      </c>
      <c r="K5048" t="e">
        <f>INDEX(RawData!K$2:K$1048576,MATCH(FmtData!$B$4+(ROW()-10),RawData!$A$2:$A$1048576,0))</f>
        <v>#N/A</v>
      </c>
      <c r="L5048" t="e">
        <f>INDEX(RawData!L$2:L$1048576,MATCH(FmtData!$B$4+(ROW()-10),RawData!$A$2:$A$1048576,0))</f>
        <v>#N/A</v>
      </c>
      <c r="M5048" t="e">
        <f>INDEX(RawData!M$2:M$1048576,MATCH(FmtData!$B$4+(ROW()-10),RawData!$A$2:$A$1048576,0))</f>
        <v>#N/A</v>
      </c>
      <c r="N5048" t="e">
        <f>INDEX(RawData!N$2:N$1048576,MATCH(FmtData!$B$4+(ROW()-10),RawData!$A$2:$A$1048576,0))</f>
        <v>#N/A</v>
      </c>
      <c r="O5048" t="e">
        <f>INDEX(RawData!O$2:O$1048576,MATCH(FmtData!$B$4+(ROW()-10),RawData!$A$2:$A$1048576,0))</f>
        <v>#N/A</v>
      </c>
      <c r="P5048" t="e">
        <f>INDEX(RawData!P$2:P$1048576,MATCH(FmtData!$B$4+(ROW()-10),RawData!$A$2:$A$1048576,0))</f>
        <v>#N/A</v>
      </c>
      <c r="Q5048" t="e">
        <f>INDEX(RawData!Q$2:Q$1048576,MATCH(FmtData!$B$4+(ROW()-10),RawData!$A$2:$A$1048576,0))</f>
        <v>#N/A</v>
      </c>
      <c r="R5048" t="e">
        <f>INDEX(RawData!R$2:R$1048576,MATCH(FmtData!$B$4+(ROW()-10),RawData!$A$2:$A$1048576,0))</f>
        <v>#N/A</v>
      </c>
      <c r="S5048" t="e">
        <f>INDEX(RawData!S$2:S$1048576,MATCH(FmtData!$B$4+(ROW()-10),RawData!$A$2:$A$1048576,0))</f>
        <v>#N/A</v>
      </c>
      <c r="T5048" t="e">
        <f>INDEX(RawData!T$2:T$1048576,MATCH(FmtData!$B$4+(ROW()-10),RawData!$A$2:$A$1048576,0))</f>
        <v>#N/A</v>
      </c>
      <c r="U5048" t="e">
        <f>INDEX(RawData!U$2:U$1048576,MATCH(FmtData!$B$4+(ROW()-10),RawData!$A$2:$A$1048576,0))</f>
        <v>#N/A</v>
      </c>
      <c r="V5048" t="e">
        <f>INDEX(RawData!V$2:V$1048576,MATCH(FmtData!$B$4+(ROW()-10),RawData!$A$2:$A$1048576,0))</f>
        <v>#N/A</v>
      </c>
      <c r="W5048" s="8" t="e">
        <f t="shared" si="1719"/>
        <v>#N/A</v>
      </c>
      <c r="X5048" s="8" t="e">
        <f t="shared" si="1720"/>
        <v>#N/A</v>
      </c>
      <c r="Y5048" s="8" t="e">
        <f t="shared" si="1721"/>
        <v>#N/A</v>
      </c>
      <c r="Z5048" s="8" t="e">
        <f t="shared" si="1722"/>
        <v>#N/A</v>
      </c>
      <c r="AA5048" s="8" t="e">
        <f t="shared" si="1723"/>
        <v>#N/A</v>
      </c>
      <c r="AB5048" s="8" t="e">
        <f t="shared" si="1724"/>
        <v>#N/A</v>
      </c>
      <c r="AC5048" s="6" t="e">
        <f t="shared" si="1740"/>
        <v>#N/A</v>
      </c>
      <c r="AD5048" s="41" t="e">
        <f t="shared" si="1735"/>
        <v>#N/A</v>
      </c>
      <c r="AE5048" s="15" t="e">
        <f t="shared" si="1736"/>
        <v>#N/A</v>
      </c>
      <c r="AF5048" s="15" t="e">
        <f t="shared" si="1737"/>
        <v>#N/A</v>
      </c>
      <c r="AG5048" s="15" t="e">
        <f t="shared" si="1725"/>
        <v>#N/A</v>
      </c>
      <c r="AH5048" s="15" t="e">
        <f t="shared" si="1738"/>
        <v>#N/A</v>
      </c>
      <c r="AI5048" s="17" t="e">
        <f t="shared" si="1726"/>
        <v>#N/A</v>
      </c>
      <c r="AJ5048" s="17" t="e">
        <f t="shared" si="1727"/>
        <v>#N/A</v>
      </c>
      <c r="AK5048" s="17" t="e">
        <f t="shared" si="1728"/>
        <v>#N/A</v>
      </c>
      <c r="AL5048" s="17" t="e">
        <f t="shared" si="1729"/>
        <v>#N/A</v>
      </c>
      <c r="AM5048" s="17" t="e">
        <f t="shared" si="1730"/>
        <v>#N/A</v>
      </c>
      <c r="AN5048" s="17" t="e">
        <f t="shared" si="1739"/>
        <v>#N/A</v>
      </c>
      <c r="AO5048" s="17" t="e">
        <f t="shared" si="1734"/>
        <v>#N/A</v>
      </c>
      <c r="AP5048" s="17" t="e">
        <f t="shared" si="1731"/>
        <v>#N/A</v>
      </c>
      <c r="AQ5048" s="17" t="e">
        <f t="shared" si="1732"/>
        <v>#N/A</v>
      </c>
      <c r="AR5048" s="17" t="e">
        <f t="shared" si="1733"/>
        <v>#N/A</v>
      </c>
    </row>
    <row r="5049" spans="2:44" x14ac:dyDescent="0.25">
      <c r="B5049" t="e">
        <f>INDEX(RawData!$A$2:$A$1048576,MATCH(FmtData!$B$4+(ROW()-10),RawData!$A$2:$A$1048576,0))</f>
        <v>#N/A</v>
      </c>
      <c r="C50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9)</f>
        <v>#N/A</v>
      </c>
      <c r="D50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49" s="62" t="e">
        <f>INDEX(RawData!E$2:E$1048576,MATCH(FmtData!$B$4+(ROW()-10),RawData!$A$2:$A$1048576,0))</f>
        <v>#N/A</v>
      </c>
      <c r="F5049" t="e">
        <f>INDEX(RawData!F$2:F$1048576,MATCH(FmtData!$B$4+(ROW()-10),RawData!$A$2:$A$1048576,0))</f>
        <v>#N/A</v>
      </c>
      <c r="G5049" t="e">
        <f>INDEX(RawData!G$2:G$1048576,MATCH(FmtData!$B$4+(ROW()-10),RawData!$A$2:$A$1048576,0))</f>
        <v>#N/A</v>
      </c>
      <c r="H5049" t="e">
        <f>INDEX(RawData!H$2:H$1048576,MATCH(FmtData!$B$4+(ROW()-10),RawData!$A$2:$A$1048576,0))</f>
        <v>#N/A</v>
      </c>
      <c r="I5049" t="e">
        <f>INDEX(RawData!I$2:I$1048576,MATCH(FmtData!$B$4+(ROW()-10),RawData!$A$2:$A$1048576,0))</f>
        <v>#N/A</v>
      </c>
      <c r="J5049" t="e">
        <f>INDEX(RawData!J$2:J$1048576,MATCH(FmtData!$B$4+(ROW()-10),RawData!$A$2:$A$1048576,0))</f>
        <v>#N/A</v>
      </c>
      <c r="K5049" t="e">
        <f>INDEX(RawData!K$2:K$1048576,MATCH(FmtData!$B$4+(ROW()-10),RawData!$A$2:$A$1048576,0))</f>
        <v>#N/A</v>
      </c>
      <c r="L5049" t="e">
        <f>INDEX(RawData!L$2:L$1048576,MATCH(FmtData!$B$4+(ROW()-10),RawData!$A$2:$A$1048576,0))</f>
        <v>#N/A</v>
      </c>
      <c r="M5049" t="e">
        <f>INDEX(RawData!M$2:M$1048576,MATCH(FmtData!$B$4+(ROW()-10),RawData!$A$2:$A$1048576,0))</f>
        <v>#N/A</v>
      </c>
      <c r="N5049" t="e">
        <f>INDEX(RawData!N$2:N$1048576,MATCH(FmtData!$B$4+(ROW()-10),RawData!$A$2:$A$1048576,0))</f>
        <v>#N/A</v>
      </c>
      <c r="O5049" t="e">
        <f>INDEX(RawData!O$2:O$1048576,MATCH(FmtData!$B$4+(ROW()-10),RawData!$A$2:$A$1048576,0))</f>
        <v>#N/A</v>
      </c>
      <c r="P5049" t="e">
        <f>INDEX(RawData!P$2:P$1048576,MATCH(FmtData!$B$4+(ROW()-10),RawData!$A$2:$A$1048576,0))</f>
        <v>#N/A</v>
      </c>
      <c r="Q5049" t="e">
        <f>INDEX(RawData!Q$2:Q$1048576,MATCH(FmtData!$B$4+(ROW()-10),RawData!$A$2:$A$1048576,0))</f>
        <v>#N/A</v>
      </c>
      <c r="R5049" t="e">
        <f>INDEX(RawData!R$2:R$1048576,MATCH(FmtData!$B$4+(ROW()-10),RawData!$A$2:$A$1048576,0))</f>
        <v>#N/A</v>
      </c>
      <c r="S5049" t="e">
        <f>INDEX(RawData!S$2:S$1048576,MATCH(FmtData!$B$4+(ROW()-10),RawData!$A$2:$A$1048576,0))</f>
        <v>#N/A</v>
      </c>
      <c r="T5049" t="e">
        <f>INDEX(RawData!T$2:T$1048576,MATCH(FmtData!$B$4+(ROW()-10),RawData!$A$2:$A$1048576,0))</f>
        <v>#N/A</v>
      </c>
      <c r="U5049" t="e">
        <f>INDEX(RawData!U$2:U$1048576,MATCH(FmtData!$B$4+(ROW()-10),RawData!$A$2:$A$1048576,0))</f>
        <v>#N/A</v>
      </c>
      <c r="V5049" t="e">
        <f>INDEX(RawData!V$2:V$1048576,MATCH(FmtData!$B$4+(ROW()-10),RawData!$A$2:$A$1048576,0))</f>
        <v>#N/A</v>
      </c>
      <c r="W5049" s="8" t="e">
        <f t="shared" si="1719"/>
        <v>#N/A</v>
      </c>
      <c r="X5049" s="8" t="e">
        <f t="shared" si="1720"/>
        <v>#N/A</v>
      </c>
      <c r="Y5049" s="8" t="e">
        <f t="shared" si="1721"/>
        <v>#N/A</v>
      </c>
      <c r="Z5049" s="8" t="e">
        <f t="shared" si="1722"/>
        <v>#N/A</v>
      </c>
      <c r="AA5049" s="8" t="e">
        <f t="shared" si="1723"/>
        <v>#N/A</v>
      </c>
      <c r="AB5049" s="8" t="e">
        <f t="shared" si="1724"/>
        <v>#N/A</v>
      </c>
      <c r="AC5049" s="6" t="e">
        <f t="shared" si="1740"/>
        <v>#N/A</v>
      </c>
      <c r="AD5049" s="41" t="e">
        <f t="shared" si="1735"/>
        <v>#N/A</v>
      </c>
      <c r="AE5049" s="15" t="e">
        <f t="shared" si="1736"/>
        <v>#N/A</v>
      </c>
      <c r="AF5049" s="15" t="e">
        <f t="shared" si="1737"/>
        <v>#N/A</v>
      </c>
      <c r="AG5049" s="15" t="e">
        <f t="shared" si="1725"/>
        <v>#N/A</v>
      </c>
      <c r="AH5049" s="15" t="e">
        <f t="shared" si="1738"/>
        <v>#N/A</v>
      </c>
      <c r="AI5049" s="17" t="e">
        <f t="shared" si="1726"/>
        <v>#N/A</v>
      </c>
      <c r="AJ5049" s="17" t="e">
        <f t="shared" si="1727"/>
        <v>#N/A</v>
      </c>
      <c r="AK5049" s="17" t="e">
        <f t="shared" si="1728"/>
        <v>#N/A</v>
      </c>
      <c r="AL5049" s="17" t="e">
        <f t="shared" si="1729"/>
        <v>#N/A</v>
      </c>
      <c r="AM5049" s="17" t="e">
        <f t="shared" si="1730"/>
        <v>#N/A</v>
      </c>
      <c r="AN5049" s="17" t="e">
        <f t="shared" si="1739"/>
        <v>#N/A</v>
      </c>
      <c r="AO5049" s="17" t="e">
        <f t="shared" si="1734"/>
        <v>#N/A</v>
      </c>
      <c r="AP5049" s="17" t="e">
        <f t="shared" si="1731"/>
        <v>#N/A</v>
      </c>
      <c r="AQ5049" s="17" t="e">
        <f t="shared" si="1732"/>
        <v>#N/A</v>
      </c>
      <c r="AR5049" s="17" t="e">
        <f t="shared" si="1733"/>
        <v>#N/A</v>
      </c>
    </row>
    <row r="5050" spans="2:44" x14ac:dyDescent="0.25">
      <c r="B5050" t="e">
        <f>INDEX(RawData!$A$2:$A$1048576,MATCH(FmtData!$B$4+(ROW()-10),RawData!$A$2:$A$1048576,0))</f>
        <v>#N/A</v>
      </c>
      <c r="C50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0)</f>
        <v>#N/A</v>
      </c>
      <c r="D50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50" s="62" t="e">
        <f>INDEX(RawData!E$2:E$1048576,MATCH(FmtData!$B$4+(ROW()-10),RawData!$A$2:$A$1048576,0))</f>
        <v>#N/A</v>
      </c>
      <c r="F5050" t="e">
        <f>INDEX(RawData!F$2:F$1048576,MATCH(FmtData!$B$4+(ROW()-10),RawData!$A$2:$A$1048576,0))</f>
        <v>#N/A</v>
      </c>
      <c r="G5050" t="e">
        <f>INDEX(RawData!G$2:G$1048576,MATCH(FmtData!$B$4+(ROW()-10),RawData!$A$2:$A$1048576,0))</f>
        <v>#N/A</v>
      </c>
      <c r="H5050" t="e">
        <f>INDEX(RawData!H$2:H$1048576,MATCH(FmtData!$B$4+(ROW()-10),RawData!$A$2:$A$1048576,0))</f>
        <v>#N/A</v>
      </c>
      <c r="I5050" t="e">
        <f>INDEX(RawData!I$2:I$1048576,MATCH(FmtData!$B$4+(ROW()-10),RawData!$A$2:$A$1048576,0))</f>
        <v>#N/A</v>
      </c>
      <c r="J5050" t="e">
        <f>INDEX(RawData!J$2:J$1048576,MATCH(FmtData!$B$4+(ROW()-10),RawData!$A$2:$A$1048576,0))</f>
        <v>#N/A</v>
      </c>
      <c r="K5050" t="e">
        <f>INDEX(RawData!K$2:K$1048576,MATCH(FmtData!$B$4+(ROW()-10),RawData!$A$2:$A$1048576,0))</f>
        <v>#N/A</v>
      </c>
      <c r="L5050" t="e">
        <f>INDEX(RawData!L$2:L$1048576,MATCH(FmtData!$B$4+(ROW()-10),RawData!$A$2:$A$1048576,0))</f>
        <v>#N/A</v>
      </c>
      <c r="M5050" t="e">
        <f>INDEX(RawData!M$2:M$1048576,MATCH(FmtData!$B$4+(ROW()-10),RawData!$A$2:$A$1048576,0))</f>
        <v>#N/A</v>
      </c>
      <c r="N5050" t="e">
        <f>INDEX(RawData!N$2:N$1048576,MATCH(FmtData!$B$4+(ROW()-10),RawData!$A$2:$A$1048576,0))</f>
        <v>#N/A</v>
      </c>
      <c r="O5050" t="e">
        <f>INDEX(RawData!O$2:O$1048576,MATCH(FmtData!$B$4+(ROW()-10),RawData!$A$2:$A$1048576,0))</f>
        <v>#N/A</v>
      </c>
      <c r="P5050" t="e">
        <f>INDEX(RawData!P$2:P$1048576,MATCH(FmtData!$B$4+(ROW()-10),RawData!$A$2:$A$1048576,0))</f>
        <v>#N/A</v>
      </c>
      <c r="Q5050" t="e">
        <f>INDEX(RawData!Q$2:Q$1048576,MATCH(FmtData!$B$4+(ROW()-10),RawData!$A$2:$A$1048576,0))</f>
        <v>#N/A</v>
      </c>
      <c r="R5050" t="e">
        <f>INDEX(RawData!R$2:R$1048576,MATCH(FmtData!$B$4+(ROW()-10),RawData!$A$2:$A$1048576,0))</f>
        <v>#N/A</v>
      </c>
      <c r="S5050" t="e">
        <f>INDEX(RawData!S$2:S$1048576,MATCH(FmtData!$B$4+(ROW()-10),RawData!$A$2:$A$1048576,0))</f>
        <v>#N/A</v>
      </c>
      <c r="T5050" t="e">
        <f>INDEX(RawData!T$2:T$1048576,MATCH(FmtData!$B$4+(ROW()-10),RawData!$A$2:$A$1048576,0))</f>
        <v>#N/A</v>
      </c>
      <c r="U5050" t="e">
        <f>INDEX(RawData!U$2:U$1048576,MATCH(FmtData!$B$4+(ROW()-10),RawData!$A$2:$A$1048576,0))</f>
        <v>#N/A</v>
      </c>
      <c r="V5050" t="e">
        <f>INDEX(RawData!V$2:V$1048576,MATCH(FmtData!$B$4+(ROW()-10),RawData!$A$2:$A$1048576,0))</f>
        <v>#N/A</v>
      </c>
      <c r="W5050" s="8" t="e">
        <f t="shared" si="1719"/>
        <v>#N/A</v>
      </c>
      <c r="X5050" s="8" t="e">
        <f t="shared" si="1720"/>
        <v>#N/A</v>
      </c>
      <c r="Y5050" s="8" t="e">
        <f t="shared" si="1721"/>
        <v>#N/A</v>
      </c>
      <c r="Z5050" s="8" t="e">
        <f t="shared" si="1722"/>
        <v>#N/A</v>
      </c>
      <c r="AA5050" s="8" t="e">
        <f t="shared" si="1723"/>
        <v>#N/A</v>
      </c>
      <c r="AB5050" s="8" t="e">
        <f t="shared" si="1724"/>
        <v>#N/A</v>
      </c>
      <c r="AC5050" s="6" t="e">
        <f t="shared" si="1740"/>
        <v>#N/A</v>
      </c>
      <c r="AD5050" s="41" t="e">
        <f t="shared" si="1735"/>
        <v>#N/A</v>
      </c>
      <c r="AE5050" s="15" t="e">
        <f t="shared" si="1736"/>
        <v>#N/A</v>
      </c>
      <c r="AF5050" s="15" t="e">
        <f t="shared" si="1737"/>
        <v>#N/A</v>
      </c>
      <c r="AG5050" s="15" t="e">
        <f t="shared" si="1725"/>
        <v>#N/A</v>
      </c>
      <c r="AH5050" s="15" t="e">
        <f t="shared" si="1738"/>
        <v>#N/A</v>
      </c>
      <c r="AI5050" s="17" t="e">
        <f t="shared" si="1726"/>
        <v>#N/A</v>
      </c>
      <c r="AJ5050" s="17" t="e">
        <f t="shared" si="1727"/>
        <v>#N/A</v>
      </c>
      <c r="AK5050" s="17" t="e">
        <f t="shared" si="1728"/>
        <v>#N/A</v>
      </c>
      <c r="AL5050" s="17" t="e">
        <f t="shared" si="1729"/>
        <v>#N/A</v>
      </c>
      <c r="AM5050" s="17" t="e">
        <f t="shared" si="1730"/>
        <v>#N/A</v>
      </c>
      <c r="AN5050" s="17" t="e">
        <f t="shared" si="1739"/>
        <v>#N/A</v>
      </c>
      <c r="AO5050" s="17" t="e">
        <f t="shared" si="1734"/>
        <v>#N/A</v>
      </c>
      <c r="AP5050" s="17" t="e">
        <f t="shared" si="1731"/>
        <v>#N/A</v>
      </c>
      <c r="AQ5050" s="17" t="e">
        <f t="shared" si="1732"/>
        <v>#N/A</v>
      </c>
      <c r="AR5050" s="17" t="e">
        <f t="shared" si="1733"/>
        <v>#N/A</v>
      </c>
    </row>
    <row r="5051" spans="2:44" x14ac:dyDescent="0.25">
      <c r="B5051" t="e">
        <f>INDEX(RawData!$A$2:$A$1048576,MATCH(FmtData!$B$4+(ROW()-10),RawData!$A$2:$A$1048576,0))</f>
        <v>#N/A</v>
      </c>
      <c r="C50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1)</f>
        <v>#N/A</v>
      </c>
      <c r="D50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51" s="62" t="e">
        <f>INDEX(RawData!E$2:E$1048576,MATCH(FmtData!$B$4+(ROW()-10),RawData!$A$2:$A$1048576,0))</f>
        <v>#N/A</v>
      </c>
      <c r="F5051" t="e">
        <f>INDEX(RawData!F$2:F$1048576,MATCH(FmtData!$B$4+(ROW()-10),RawData!$A$2:$A$1048576,0))</f>
        <v>#N/A</v>
      </c>
      <c r="G5051" t="e">
        <f>INDEX(RawData!G$2:G$1048576,MATCH(FmtData!$B$4+(ROW()-10),RawData!$A$2:$A$1048576,0))</f>
        <v>#N/A</v>
      </c>
      <c r="H5051" t="e">
        <f>INDEX(RawData!H$2:H$1048576,MATCH(FmtData!$B$4+(ROW()-10),RawData!$A$2:$A$1048576,0))</f>
        <v>#N/A</v>
      </c>
      <c r="I5051" t="e">
        <f>INDEX(RawData!I$2:I$1048576,MATCH(FmtData!$B$4+(ROW()-10),RawData!$A$2:$A$1048576,0))</f>
        <v>#N/A</v>
      </c>
      <c r="J5051" t="e">
        <f>INDEX(RawData!J$2:J$1048576,MATCH(FmtData!$B$4+(ROW()-10),RawData!$A$2:$A$1048576,0))</f>
        <v>#N/A</v>
      </c>
      <c r="K5051" t="e">
        <f>INDEX(RawData!K$2:K$1048576,MATCH(FmtData!$B$4+(ROW()-10),RawData!$A$2:$A$1048576,0))</f>
        <v>#N/A</v>
      </c>
      <c r="L5051" t="e">
        <f>INDEX(RawData!L$2:L$1048576,MATCH(FmtData!$B$4+(ROW()-10),RawData!$A$2:$A$1048576,0))</f>
        <v>#N/A</v>
      </c>
      <c r="M5051" t="e">
        <f>INDEX(RawData!M$2:M$1048576,MATCH(FmtData!$B$4+(ROW()-10),RawData!$A$2:$A$1048576,0))</f>
        <v>#N/A</v>
      </c>
      <c r="N5051" t="e">
        <f>INDEX(RawData!N$2:N$1048576,MATCH(FmtData!$B$4+(ROW()-10),RawData!$A$2:$A$1048576,0))</f>
        <v>#N/A</v>
      </c>
      <c r="O5051" t="e">
        <f>INDEX(RawData!O$2:O$1048576,MATCH(FmtData!$B$4+(ROW()-10),RawData!$A$2:$A$1048576,0))</f>
        <v>#N/A</v>
      </c>
      <c r="P5051" t="e">
        <f>INDEX(RawData!P$2:P$1048576,MATCH(FmtData!$B$4+(ROW()-10),RawData!$A$2:$A$1048576,0))</f>
        <v>#N/A</v>
      </c>
      <c r="Q5051" t="e">
        <f>INDEX(RawData!Q$2:Q$1048576,MATCH(FmtData!$B$4+(ROW()-10),RawData!$A$2:$A$1048576,0))</f>
        <v>#N/A</v>
      </c>
      <c r="R5051" t="e">
        <f>INDEX(RawData!R$2:R$1048576,MATCH(FmtData!$B$4+(ROW()-10),RawData!$A$2:$A$1048576,0))</f>
        <v>#N/A</v>
      </c>
      <c r="S5051" t="e">
        <f>INDEX(RawData!S$2:S$1048576,MATCH(FmtData!$B$4+(ROW()-10),RawData!$A$2:$A$1048576,0))</f>
        <v>#N/A</v>
      </c>
      <c r="T5051" t="e">
        <f>INDEX(RawData!T$2:T$1048576,MATCH(FmtData!$B$4+(ROW()-10),RawData!$A$2:$A$1048576,0))</f>
        <v>#N/A</v>
      </c>
      <c r="U5051" t="e">
        <f>INDEX(RawData!U$2:U$1048576,MATCH(FmtData!$B$4+(ROW()-10),RawData!$A$2:$A$1048576,0))</f>
        <v>#N/A</v>
      </c>
      <c r="V5051" t="e">
        <f>INDEX(RawData!V$2:V$1048576,MATCH(FmtData!$B$4+(ROW()-10),RawData!$A$2:$A$1048576,0))</f>
        <v>#N/A</v>
      </c>
      <c r="W5051" s="8" t="e">
        <f t="shared" si="1719"/>
        <v>#N/A</v>
      </c>
      <c r="X5051" s="8" t="e">
        <f t="shared" si="1720"/>
        <v>#N/A</v>
      </c>
      <c r="Y5051" s="8" t="e">
        <f t="shared" si="1721"/>
        <v>#N/A</v>
      </c>
      <c r="Z5051" s="8" t="e">
        <f t="shared" si="1722"/>
        <v>#N/A</v>
      </c>
      <c r="AA5051" s="8" t="e">
        <f t="shared" si="1723"/>
        <v>#N/A</v>
      </c>
      <c r="AB5051" s="8" t="e">
        <f t="shared" si="1724"/>
        <v>#N/A</v>
      </c>
      <c r="AC5051" s="6" t="e">
        <f t="shared" si="1740"/>
        <v>#N/A</v>
      </c>
      <c r="AD5051" s="41" t="e">
        <f t="shared" si="1735"/>
        <v>#N/A</v>
      </c>
      <c r="AE5051" s="15" t="e">
        <f t="shared" si="1736"/>
        <v>#N/A</v>
      </c>
      <c r="AF5051" s="15" t="e">
        <f t="shared" si="1737"/>
        <v>#N/A</v>
      </c>
      <c r="AG5051" s="15" t="e">
        <f t="shared" si="1725"/>
        <v>#N/A</v>
      </c>
      <c r="AH5051" s="15" t="e">
        <f t="shared" si="1738"/>
        <v>#N/A</v>
      </c>
      <c r="AI5051" s="17" t="e">
        <f t="shared" si="1726"/>
        <v>#N/A</v>
      </c>
      <c r="AJ5051" s="17" t="e">
        <f t="shared" si="1727"/>
        <v>#N/A</v>
      </c>
      <c r="AK5051" s="17" t="e">
        <f t="shared" si="1728"/>
        <v>#N/A</v>
      </c>
      <c r="AL5051" s="17" t="e">
        <f t="shared" si="1729"/>
        <v>#N/A</v>
      </c>
      <c r="AM5051" s="17" t="e">
        <f t="shared" si="1730"/>
        <v>#N/A</v>
      </c>
      <c r="AN5051" s="17" t="e">
        <f t="shared" si="1739"/>
        <v>#N/A</v>
      </c>
      <c r="AO5051" s="17" t="e">
        <f t="shared" si="1734"/>
        <v>#N/A</v>
      </c>
      <c r="AP5051" s="17" t="e">
        <f t="shared" si="1731"/>
        <v>#N/A</v>
      </c>
      <c r="AQ5051" s="17" t="e">
        <f t="shared" si="1732"/>
        <v>#N/A</v>
      </c>
      <c r="AR5051" s="17" t="e">
        <f t="shared" si="1733"/>
        <v>#N/A</v>
      </c>
    </row>
    <row r="5052" spans="2:44" x14ac:dyDescent="0.25">
      <c r="B5052" t="e">
        <f>INDEX(RawData!$A$2:$A$1048576,MATCH(FmtData!$B$4+(ROW()-10),RawData!$A$2:$A$1048576,0))</f>
        <v>#N/A</v>
      </c>
      <c r="C50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2)</f>
        <v>#N/A</v>
      </c>
      <c r="D50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52" s="62" t="e">
        <f>INDEX(RawData!E$2:E$1048576,MATCH(FmtData!$B$4+(ROW()-10),RawData!$A$2:$A$1048576,0))</f>
        <v>#N/A</v>
      </c>
      <c r="F5052" t="e">
        <f>INDEX(RawData!F$2:F$1048576,MATCH(FmtData!$B$4+(ROW()-10),RawData!$A$2:$A$1048576,0))</f>
        <v>#N/A</v>
      </c>
      <c r="G5052" t="e">
        <f>INDEX(RawData!G$2:G$1048576,MATCH(FmtData!$B$4+(ROW()-10),RawData!$A$2:$A$1048576,0))</f>
        <v>#N/A</v>
      </c>
      <c r="H5052" t="e">
        <f>INDEX(RawData!H$2:H$1048576,MATCH(FmtData!$B$4+(ROW()-10),RawData!$A$2:$A$1048576,0))</f>
        <v>#N/A</v>
      </c>
      <c r="I5052" t="e">
        <f>INDEX(RawData!I$2:I$1048576,MATCH(FmtData!$B$4+(ROW()-10),RawData!$A$2:$A$1048576,0))</f>
        <v>#N/A</v>
      </c>
      <c r="J5052" t="e">
        <f>INDEX(RawData!J$2:J$1048576,MATCH(FmtData!$B$4+(ROW()-10),RawData!$A$2:$A$1048576,0))</f>
        <v>#N/A</v>
      </c>
      <c r="K5052" t="e">
        <f>INDEX(RawData!K$2:K$1048576,MATCH(FmtData!$B$4+(ROW()-10),RawData!$A$2:$A$1048576,0))</f>
        <v>#N/A</v>
      </c>
      <c r="L5052" t="e">
        <f>INDEX(RawData!L$2:L$1048576,MATCH(FmtData!$B$4+(ROW()-10),RawData!$A$2:$A$1048576,0))</f>
        <v>#N/A</v>
      </c>
      <c r="M5052" t="e">
        <f>INDEX(RawData!M$2:M$1048576,MATCH(FmtData!$B$4+(ROW()-10),RawData!$A$2:$A$1048576,0))</f>
        <v>#N/A</v>
      </c>
      <c r="N5052" t="e">
        <f>INDEX(RawData!N$2:N$1048576,MATCH(FmtData!$B$4+(ROW()-10),RawData!$A$2:$A$1048576,0))</f>
        <v>#N/A</v>
      </c>
      <c r="O5052" t="e">
        <f>INDEX(RawData!O$2:O$1048576,MATCH(FmtData!$B$4+(ROW()-10),RawData!$A$2:$A$1048576,0))</f>
        <v>#N/A</v>
      </c>
      <c r="P5052" t="e">
        <f>INDEX(RawData!P$2:P$1048576,MATCH(FmtData!$B$4+(ROW()-10),RawData!$A$2:$A$1048576,0))</f>
        <v>#N/A</v>
      </c>
      <c r="Q5052" t="e">
        <f>INDEX(RawData!Q$2:Q$1048576,MATCH(FmtData!$B$4+(ROW()-10),RawData!$A$2:$A$1048576,0))</f>
        <v>#N/A</v>
      </c>
      <c r="R5052" t="e">
        <f>INDEX(RawData!R$2:R$1048576,MATCH(FmtData!$B$4+(ROW()-10),RawData!$A$2:$A$1048576,0))</f>
        <v>#N/A</v>
      </c>
      <c r="S5052" t="e">
        <f>INDEX(RawData!S$2:S$1048576,MATCH(FmtData!$B$4+(ROW()-10),RawData!$A$2:$A$1048576,0))</f>
        <v>#N/A</v>
      </c>
      <c r="T5052" t="e">
        <f>INDEX(RawData!T$2:T$1048576,MATCH(FmtData!$B$4+(ROW()-10),RawData!$A$2:$A$1048576,0))</f>
        <v>#N/A</v>
      </c>
      <c r="U5052" t="e">
        <f>INDEX(RawData!U$2:U$1048576,MATCH(FmtData!$B$4+(ROW()-10),RawData!$A$2:$A$1048576,0))</f>
        <v>#N/A</v>
      </c>
      <c r="V5052" t="e">
        <f>INDEX(RawData!V$2:V$1048576,MATCH(FmtData!$B$4+(ROW()-10),RawData!$A$2:$A$1048576,0))</f>
        <v>#N/A</v>
      </c>
      <c r="W5052" s="8" t="e">
        <f t="shared" si="1719"/>
        <v>#N/A</v>
      </c>
      <c r="X5052" s="8" t="e">
        <f t="shared" si="1720"/>
        <v>#N/A</v>
      </c>
      <c r="Y5052" s="8" t="e">
        <f t="shared" si="1721"/>
        <v>#N/A</v>
      </c>
      <c r="Z5052" s="8" t="e">
        <f t="shared" si="1722"/>
        <v>#N/A</v>
      </c>
      <c r="AA5052" s="8" t="e">
        <f t="shared" si="1723"/>
        <v>#N/A</v>
      </c>
      <c r="AB5052" s="8" t="e">
        <f t="shared" si="1724"/>
        <v>#N/A</v>
      </c>
      <c r="AC5052" s="6" t="e">
        <f t="shared" si="1740"/>
        <v>#N/A</v>
      </c>
      <c r="AD5052" s="41" t="e">
        <f t="shared" si="1735"/>
        <v>#N/A</v>
      </c>
      <c r="AE5052" s="15" t="e">
        <f t="shared" si="1736"/>
        <v>#N/A</v>
      </c>
      <c r="AF5052" s="15" t="e">
        <f t="shared" si="1737"/>
        <v>#N/A</v>
      </c>
      <c r="AG5052" s="15" t="e">
        <f t="shared" si="1725"/>
        <v>#N/A</v>
      </c>
      <c r="AH5052" s="15" t="e">
        <f t="shared" si="1738"/>
        <v>#N/A</v>
      </c>
      <c r="AI5052" s="17" t="e">
        <f t="shared" si="1726"/>
        <v>#N/A</v>
      </c>
      <c r="AJ5052" s="17" t="e">
        <f t="shared" si="1727"/>
        <v>#N/A</v>
      </c>
      <c r="AK5052" s="17" t="e">
        <f t="shared" si="1728"/>
        <v>#N/A</v>
      </c>
      <c r="AL5052" s="17" t="e">
        <f t="shared" si="1729"/>
        <v>#N/A</v>
      </c>
      <c r="AM5052" s="17" t="e">
        <f t="shared" si="1730"/>
        <v>#N/A</v>
      </c>
      <c r="AN5052" s="17" t="e">
        <f t="shared" si="1739"/>
        <v>#N/A</v>
      </c>
      <c r="AO5052" s="17" t="e">
        <f t="shared" si="1734"/>
        <v>#N/A</v>
      </c>
      <c r="AP5052" s="17" t="e">
        <f t="shared" si="1731"/>
        <v>#N/A</v>
      </c>
      <c r="AQ5052" s="17" t="e">
        <f t="shared" si="1732"/>
        <v>#N/A</v>
      </c>
      <c r="AR5052" s="17" t="e">
        <f t="shared" si="1733"/>
        <v>#N/A</v>
      </c>
    </row>
    <row r="5053" spans="2:44" x14ac:dyDescent="0.25">
      <c r="B5053" t="e">
        <f>INDEX(RawData!$A$2:$A$1048576,MATCH(FmtData!$B$4+(ROW()-10),RawData!$A$2:$A$1048576,0))</f>
        <v>#N/A</v>
      </c>
      <c r="C50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3)</f>
        <v>#N/A</v>
      </c>
      <c r="D50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53" s="62" t="e">
        <f>INDEX(RawData!E$2:E$1048576,MATCH(FmtData!$B$4+(ROW()-10),RawData!$A$2:$A$1048576,0))</f>
        <v>#N/A</v>
      </c>
      <c r="F5053" t="e">
        <f>INDEX(RawData!F$2:F$1048576,MATCH(FmtData!$B$4+(ROW()-10),RawData!$A$2:$A$1048576,0))</f>
        <v>#N/A</v>
      </c>
      <c r="G5053" t="e">
        <f>INDEX(RawData!G$2:G$1048576,MATCH(FmtData!$B$4+(ROW()-10),RawData!$A$2:$A$1048576,0))</f>
        <v>#N/A</v>
      </c>
      <c r="H5053" t="e">
        <f>INDEX(RawData!H$2:H$1048576,MATCH(FmtData!$B$4+(ROW()-10),RawData!$A$2:$A$1048576,0))</f>
        <v>#N/A</v>
      </c>
      <c r="I5053" t="e">
        <f>INDEX(RawData!I$2:I$1048576,MATCH(FmtData!$B$4+(ROW()-10),RawData!$A$2:$A$1048576,0))</f>
        <v>#N/A</v>
      </c>
      <c r="J5053" t="e">
        <f>INDEX(RawData!J$2:J$1048576,MATCH(FmtData!$B$4+(ROW()-10),RawData!$A$2:$A$1048576,0))</f>
        <v>#N/A</v>
      </c>
      <c r="K5053" t="e">
        <f>INDEX(RawData!K$2:K$1048576,MATCH(FmtData!$B$4+(ROW()-10),RawData!$A$2:$A$1048576,0))</f>
        <v>#N/A</v>
      </c>
      <c r="L5053" t="e">
        <f>INDEX(RawData!L$2:L$1048576,MATCH(FmtData!$B$4+(ROW()-10),RawData!$A$2:$A$1048576,0))</f>
        <v>#N/A</v>
      </c>
      <c r="M5053" t="e">
        <f>INDEX(RawData!M$2:M$1048576,MATCH(FmtData!$B$4+(ROW()-10),RawData!$A$2:$A$1048576,0))</f>
        <v>#N/A</v>
      </c>
      <c r="N5053" t="e">
        <f>INDEX(RawData!N$2:N$1048576,MATCH(FmtData!$B$4+(ROW()-10),RawData!$A$2:$A$1048576,0))</f>
        <v>#N/A</v>
      </c>
      <c r="O5053" t="e">
        <f>INDEX(RawData!O$2:O$1048576,MATCH(FmtData!$B$4+(ROW()-10),RawData!$A$2:$A$1048576,0))</f>
        <v>#N/A</v>
      </c>
      <c r="P5053" t="e">
        <f>INDEX(RawData!P$2:P$1048576,MATCH(FmtData!$B$4+(ROW()-10),RawData!$A$2:$A$1048576,0))</f>
        <v>#N/A</v>
      </c>
      <c r="Q5053" t="e">
        <f>INDEX(RawData!Q$2:Q$1048576,MATCH(FmtData!$B$4+(ROW()-10),RawData!$A$2:$A$1048576,0))</f>
        <v>#N/A</v>
      </c>
      <c r="R5053" t="e">
        <f>INDEX(RawData!R$2:R$1048576,MATCH(FmtData!$B$4+(ROW()-10),RawData!$A$2:$A$1048576,0))</f>
        <v>#N/A</v>
      </c>
      <c r="S5053" t="e">
        <f>INDEX(RawData!S$2:S$1048576,MATCH(FmtData!$B$4+(ROW()-10),RawData!$A$2:$A$1048576,0))</f>
        <v>#N/A</v>
      </c>
      <c r="T5053" t="e">
        <f>INDEX(RawData!T$2:T$1048576,MATCH(FmtData!$B$4+(ROW()-10),RawData!$A$2:$A$1048576,0))</f>
        <v>#N/A</v>
      </c>
      <c r="U5053" t="e">
        <f>INDEX(RawData!U$2:U$1048576,MATCH(FmtData!$B$4+(ROW()-10),RawData!$A$2:$A$1048576,0))</f>
        <v>#N/A</v>
      </c>
      <c r="V5053" t="e">
        <f>INDEX(RawData!V$2:V$1048576,MATCH(FmtData!$B$4+(ROW()-10),RawData!$A$2:$A$1048576,0))</f>
        <v>#N/A</v>
      </c>
      <c r="W5053" s="8" t="e">
        <f t="shared" si="1719"/>
        <v>#N/A</v>
      </c>
      <c r="X5053" s="8" t="e">
        <f t="shared" si="1720"/>
        <v>#N/A</v>
      </c>
      <c r="Y5053" s="8" t="e">
        <f t="shared" si="1721"/>
        <v>#N/A</v>
      </c>
      <c r="Z5053" s="8" t="e">
        <f t="shared" si="1722"/>
        <v>#N/A</v>
      </c>
      <c r="AA5053" s="8" t="e">
        <f t="shared" si="1723"/>
        <v>#N/A</v>
      </c>
      <c r="AB5053" s="8" t="e">
        <f t="shared" si="1724"/>
        <v>#N/A</v>
      </c>
      <c r="AC5053" s="6" t="e">
        <f t="shared" si="1740"/>
        <v>#N/A</v>
      </c>
      <c r="AD5053" s="41" t="e">
        <f t="shared" si="1735"/>
        <v>#N/A</v>
      </c>
      <c r="AE5053" s="15" t="e">
        <f t="shared" si="1736"/>
        <v>#N/A</v>
      </c>
      <c r="AF5053" s="15" t="e">
        <f t="shared" si="1737"/>
        <v>#N/A</v>
      </c>
      <c r="AG5053" s="15" t="e">
        <f t="shared" si="1725"/>
        <v>#N/A</v>
      </c>
      <c r="AH5053" s="15" t="e">
        <f t="shared" si="1738"/>
        <v>#N/A</v>
      </c>
      <c r="AI5053" s="17" t="e">
        <f t="shared" si="1726"/>
        <v>#N/A</v>
      </c>
      <c r="AJ5053" s="17" t="e">
        <f t="shared" si="1727"/>
        <v>#N/A</v>
      </c>
      <c r="AK5053" s="17" t="e">
        <f t="shared" si="1728"/>
        <v>#N/A</v>
      </c>
      <c r="AL5053" s="17" t="e">
        <f t="shared" si="1729"/>
        <v>#N/A</v>
      </c>
      <c r="AM5053" s="17" t="e">
        <f t="shared" si="1730"/>
        <v>#N/A</v>
      </c>
      <c r="AN5053" s="17" t="e">
        <f t="shared" si="1739"/>
        <v>#N/A</v>
      </c>
      <c r="AO5053" s="17" t="e">
        <f t="shared" si="1734"/>
        <v>#N/A</v>
      </c>
      <c r="AP5053" s="17" t="e">
        <f t="shared" si="1731"/>
        <v>#N/A</v>
      </c>
      <c r="AQ5053" s="17" t="e">
        <f t="shared" si="1732"/>
        <v>#N/A</v>
      </c>
      <c r="AR5053" s="17" t="e">
        <f t="shared" si="1733"/>
        <v>#N/A</v>
      </c>
    </row>
    <row r="5054" spans="2:44" x14ac:dyDescent="0.25">
      <c r="B5054" t="e">
        <f>INDEX(RawData!$A$2:$A$1048576,MATCH(FmtData!$B$4+(ROW()-10),RawData!$A$2:$A$1048576,0))</f>
        <v>#N/A</v>
      </c>
      <c r="C50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4)</f>
        <v>#N/A</v>
      </c>
      <c r="D50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54" s="62" t="e">
        <f>INDEX(RawData!E$2:E$1048576,MATCH(FmtData!$B$4+(ROW()-10),RawData!$A$2:$A$1048576,0))</f>
        <v>#N/A</v>
      </c>
      <c r="F5054" t="e">
        <f>INDEX(RawData!F$2:F$1048576,MATCH(FmtData!$B$4+(ROW()-10),RawData!$A$2:$A$1048576,0))</f>
        <v>#N/A</v>
      </c>
      <c r="G5054" t="e">
        <f>INDEX(RawData!G$2:G$1048576,MATCH(FmtData!$B$4+(ROW()-10),RawData!$A$2:$A$1048576,0))</f>
        <v>#N/A</v>
      </c>
      <c r="H5054" t="e">
        <f>INDEX(RawData!H$2:H$1048576,MATCH(FmtData!$B$4+(ROW()-10),RawData!$A$2:$A$1048576,0))</f>
        <v>#N/A</v>
      </c>
      <c r="I5054" t="e">
        <f>INDEX(RawData!I$2:I$1048576,MATCH(FmtData!$B$4+(ROW()-10),RawData!$A$2:$A$1048576,0))</f>
        <v>#N/A</v>
      </c>
      <c r="J5054" t="e">
        <f>INDEX(RawData!J$2:J$1048576,MATCH(FmtData!$B$4+(ROW()-10),RawData!$A$2:$A$1048576,0))</f>
        <v>#N/A</v>
      </c>
      <c r="K5054" t="e">
        <f>INDEX(RawData!K$2:K$1048576,MATCH(FmtData!$B$4+(ROW()-10),RawData!$A$2:$A$1048576,0))</f>
        <v>#N/A</v>
      </c>
      <c r="L5054" t="e">
        <f>INDEX(RawData!L$2:L$1048576,MATCH(FmtData!$B$4+(ROW()-10),RawData!$A$2:$A$1048576,0))</f>
        <v>#N/A</v>
      </c>
      <c r="M5054" t="e">
        <f>INDEX(RawData!M$2:M$1048576,MATCH(FmtData!$B$4+(ROW()-10),RawData!$A$2:$A$1048576,0))</f>
        <v>#N/A</v>
      </c>
      <c r="N5054" t="e">
        <f>INDEX(RawData!N$2:N$1048576,MATCH(FmtData!$B$4+(ROW()-10),RawData!$A$2:$A$1048576,0))</f>
        <v>#N/A</v>
      </c>
      <c r="O5054" t="e">
        <f>INDEX(RawData!O$2:O$1048576,MATCH(FmtData!$B$4+(ROW()-10),RawData!$A$2:$A$1048576,0))</f>
        <v>#N/A</v>
      </c>
      <c r="P5054" t="e">
        <f>INDEX(RawData!P$2:P$1048576,MATCH(FmtData!$B$4+(ROW()-10),RawData!$A$2:$A$1048576,0))</f>
        <v>#N/A</v>
      </c>
      <c r="Q5054" t="e">
        <f>INDEX(RawData!Q$2:Q$1048576,MATCH(FmtData!$B$4+(ROW()-10),RawData!$A$2:$A$1048576,0))</f>
        <v>#N/A</v>
      </c>
      <c r="R5054" t="e">
        <f>INDEX(RawData!R$2:R$1048576,MATCH(FmtData!$B$4+(ROW()-10),RawData!$A$2:$A$1048576,0))</f>
        <v>#N/A</v>
      </c>
      <c r="S5054" t="e">
        <f>INDEX(RawData!S$2:S$1048576,MATCH(FmtData!$B$4+(ROW()-10),RawData!$A$2:$A$1048576,0))</f>
        <v>#N/A</v>
      </c>
      <c r="T5054" t="e">
        <f>INDEX(RawData!T$2:T$1048576,MATCH(FmtData!$B$4+(ROW()-10),RawData!$A$2:$A$1048576,0))</f>
        <v>#N/A</v>
      </c>
      <c r="U5054" t="e">
        <f>INDEX(RawData!U$2:U$1048576,MATCH(FmtData!$B$4+(ROW()-10),RawData!$A$2:$A$1048576,0))</f>
        <v>#N/A</v>
      </c>
      <c r="V5054" t="e">
        <f>INDEX(RawData!V$2:V$1048576,MATCH(FmtData!$B$4+(ROW()-10),RawData!$A$2:$A$1048576,0))</f>
        <v>#N/A</v>
      </c>
      <c r="W5054" s="8" t="e">
        <f t="shared" si="1719"/>
        <v>#N/A</v>
      </c>
      <c r="X5054" s="8" t="e">
        <f t="shared" si="1720"/>
        <v>#N/A</v>
      </c>
      <c r="Y5054" s="8" t="e">
        <f t="shared" si="1721"/>
        <v>#N/A</v>
      </c>
      <c r="Z5054" s="8" t="e">
        <f t="shared" si="1722"/>
        <v>#N/A</v>
      </c>
      <c r="AA5054" s="8" t="e">
        <f t="shared" si="1723"/>
        <v>#N/A</v>
      </c>
      <c r="AB5054" s="8" t="e">
        <f t="shared" si="1724"/>
        <v>#N/A</v>
      </c>
      <c r="AC5054" s="6" t="e">
        <f t="shared" si="1740"/>
        <v>#N/A</v>
      </c>
      <c r="AD5054" s="41" t="e">
        <f t="shared" si="1735"/>
        <v>#N/A</v>
      </c>
      <c r="AE5054" s="15" t="e">
        <f t="shared" si="1736"/>
        <v>#N/A</v>
      </c>
      <c r="AF5054" s="15" t="e">
        <f t="shared" si="1737"/>
        <v>#N/A</v>
      </c>
      <c r="AG5054" s="15" t="e">
        <f t="shared" si="1725"/>
        <v>#N/A</v>
      </c>
      <c r="AH5054" s="15" t="e">
        <f t="shared" si="1738"/>
        <v>#N/A</v>
      </c>
      <c r="AI5054" s="17" t="e">
        <f t="shared" si="1726"/>
        <v>#N/A</v>
      </c>
      <c r="AJ5054" s="17" t="e">
        <f t="shared" si="1727"/>
        <v>#N/A</v>
      </c>
      <c r="AK5054" s="17" t="e">
        <f t="shared" si="1728"/>
        <v>#N/A</v>
      </c>
      <c r="AL5054" s="17" t="e">
        <f t="shared" si="1729"/>
        <v>#N/A</v>
      </c>
      <c r="AM5054" s="17" t="e">
        <f t="shared" si="1730"/>
        <v>#N/A</v>
      </c>
      <c r="AN5054" s="17" t="e">
        <f t="shared" si="1739"/>
        <v>#N/A</v>
      </c>
      <c r="AO5054" s="17" t="e">
        <f t="shared" si="1734"/>
        <v>#N/A</v>
      </c>
      <c r="AP5054" s="17" t="e">
        <f t="shared" si="1731"/>
        <v>#N/A</v>
      </c>
      <c r="AQ5054" s="17" t="e">
        <f t="shared" si="1732"/>
        <v>#N/A</v>
      </c>
      <c r="AR5054" s="17" t="e">
        <f t="shared" si="1733"/>
        <v>#N/A</v>
      </c>
    </row>
    <row r="5055" spans="2:44" x14ac:dyDescent="0.25">
      <c r="B5055" t="e">
        <f>INDEX(RawData!$A$2:$A$1048576,MATCH(FmtData!$B$4+(ROW()-10),RawData!$A$2:$A$1048576,0))</f>
        <v>#N/A</v>
      </c>
      <c r="C50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5)</f>
        <v>#N/A</v>
      </c>
      <c r="D50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55" s="62" t="e">
        <f>INDEX(RawData!E$2:E$1048576,MATCH(FmtData!$B$4+(ROW()-10),RawData!$A$2:$A$1048576,0))</f>
        <v>#N/A</v>
      </c>
      <c r="F5055" t="e">
        <f>INDEX(RawData!F$2:F$1048576,MATCH(FmtData!$B$4+(ROW()-10),RawData!$A$2:$A$1048576,0))</f>
        <v>#N/A</v>
      </c>
      <c r="G5055" t="e">
        <f>INDEX(RawData!G$2:G$1048576,MATCH(FmtData!$B$4+(ROW()-10),RawData!$A$2:$A$1048576,0))</f>
        <v>#N/A</v>
      </c>
      <c r="H5055" t="e">
        <f>INDEX(RawData!H$2:H$1048576,MATCH(FmtData!$B$4+(ROW()-10),RawData!$A$2:$A$1048576,0))</f>
        <v>#N/A</v>
      </c>
      <c r="I5055" t="e">
        <f>INDEX(RawData!I$2:I$1048576,MATCH(FmtData!$B$4+(ROW()-10),RawData!$A$2:$A$1048576,0))</f>
        <v>#N/A</v>
      </c>
      <c r="J5055" t="e">
        <f>INDEX(RawData!J$2:J$1048576,MATCH(FmtData!$B$4+(ROW()-10),RawData!$A$2:$A$1048576,0))</f>
        <v>#N/A</v>
      </c>
      <c r="K5055" t="e">
        <f>INDEX(RawData!K$2:K$1048576,MATCH(FmtData!$B$4+(ROW()-10),RawData!$A$2:$A$1048576,0))</f>
        <v>#N/A</v>
      </c>
      <c r="L5055" t="e">
        <f>INDEX(RawData!L$2:L$1048576,MATCH(FmtData!$B$4+(ROW()-10),RawData!$A$2:$A$1048576,0))</f>
        <v>#N/A</v>
      </c>
      <c r="M5055" t="e">
        <f>INDEX(RawData!M$2:M$1048576,MATCH(FmtData!$B$4+(ROW()-10),RawData!$A$2:$A$1048576,0))</f>
        <v>#N/A</v>
      </c>
      <c r="N5055" t="e">
        <f>INDEX(RawData!N$2:N$1048576,MATCH(FmtData!$B$4+(ROW()-10),RawData!$A$2:$A$1048576,0))</f>
        <v>#N/A</v>
      </c>
      <c r="O5055" t="e">
        <f>INDEX(RawData!O$2:O$1048576,MATCH(FmtData!$B$4+(ROW()-10),RawData!$A$2:$A$1048576,0))</f>
        <v>#N/A</v>
      </c>
      <c r="P5055" t="e">
        <f>INDEX(RawData!P$2:P$1048576,MATCH(FmtData!$B$4+(ROW()-10),RawData!$A$2:$A$1048576,0))</f>
        <v>#N/A</v>
      </c>
      <c r="Q5055" t="e">
        <f>INDEX(RawData!Q$2:Q$1048576,MATCH(FmtData!$B$4+(ROW()-10),RawData!$A$2:$A$1048576,0))</f>
        <v>#N/A</v>
      </c>
      <c r="R5055" t="e">
        <f>INDEX(RawData!R$2:R$1048576,MATCH(FmtData!$B$4+(ROW()-10),RawData!$A$2:$A$1048576,0))</f>
        <v>#N/A</v>
      </c>
      <c r="S5055" t="e">
        <f>INDEX(RawData!S$2:S$1048576,MATCH(FmtData!$B$4+(ROW()-10),RawData!$A$2:$A$1048576,0))</f>
        <v>#N/A</v>
      </c>
      <c r="T5055" t="e">
        <f>INDEX(RawData!T$2:T$1048576,MATCH(FmtData!$B$4+(ROW()-10),RawData!$A$2:$A$1048576,0))</f>
        <v>#N/A</v>
      </c>
      <c r="U5055" t="e">
        <f>INDEX(RawData!U$2:U$1048576,MATCH(FmtData!$B$4+(ROW()-10),RawData!$A$2:$A$1048576,0))</f>
        <v>#N/A</v>
      </c>
      <c r="V5055" t="e">
        <f>INDEX(RawData!V$2:V$1048576,MATCH(FmtData!$B$4+(ROW()-10),RawData!$A$2:$A$1048576,0))</f>
        <v>#N/A</v>
      </c>
      <c r="W5055" s="8" t="e">
        <f t="shared" si="1719"/>
        <v>#N/A</v>
      </c>
      <c r="X5055" s="8" t="e">
        <f t="shared" si="1720"/>
        <v>#N/A</v>
      </c>
      <c r="Y5055" s="8" t="e">
        <f t="shared" si="1721"/>
        <v>#N/A</v>
      </c>
      <c r="Z5055" s="8" t="e">
        <f t="shared" si="1722"/>
        <v>#N/A</v>
      </c>
      <c r="AA5055" s="8" t="e">
        <f t="shared" si="1723"/>
        <v>#N/A</v>
      </c>
      <c r="AB5055" s="8" t="e">
        <f t="shared" si="1724"/>
        <v>#N/A</v>
      </c>
      <c r="AC5055" s="6" t="e">
        <f t="shared" si="1740"/>
        <v>#N/A</v>
      </c>
      <c r="AD5055" s="41" t="e">
        <f t="shared" si="1735"/>
        <v>#N/A</v>
      </c>
      <c r="AE5055" s="15" t="e">
        <f t="shared" si="1736"/>
        <v>#N/A</v>
      </c>
      <c r="AF5055" s="15" t="e">
        <f t="shared" si="1737"/>
        <v>#N/A</v>
      </c>
      <c r="AG5055" s="15" t="e">
        <f t="shared" si="1725"/>
        <v>#N/A</v>
      </c>
      <c r="AH5055" s="15" t="e">
        <f t="shared" si="1738"/>
        <v>#N/A</v>
      </c>
      <c r="AI5055" s="17" t="e">
        <f t="shared" si="1726"/>
        <v>#N/A</v>
      </c>
      <c r="AJ5055" s="17" t="e">
        <f t="shared" si="1727"/>
        <v>#N/A</v>
      </c>
      <c r="AK5055" s="17" t="e">
        <f t="shared" si="1728"/>
        <v>#N/A</v>
      </c>
      <c r="AL5055" s="17" t="e">
        <f t="shared" si="1729"/>
        <v>#N/A</v>
      </c>
      <c r="AM5055" s="17" t="e">
        <f t="shared" si="1730"/>
        <v>#N/A</v>
      </c>
      <c r="AN5055" s="17" t="e">
        <f t="shared" si="1739"/>
        <v>#N/A</v>
      </c>
      <c r="AO5055" s="17" t="e">
        <f t="shared" si="1734"/>
        <v>#N/A</v>
      </c>
      <c r="AP5055" s="17" t="e">
        <f t="shared" si="1731"/>
        <v>#N/A</v>
      </c>
      <c r="AQ5055" s="17" t="e">
        <f t="shared" si="1732"/>
        <v>#N/A</v>
      </c>
      <c r="AR5055" s="17" t="e">
        <f t="shared" si="1733"/>
        <v>#N/A</v>
      </c>
    </row>
    <row r="5056" spans="2:44" x14ac:dyDescent="0.25">
      <c r="B5056" t="e">
        <f>INDEX(RawData!$A$2:$A$1048576,MATCH(FmtData!$B$4+(ROW()-10),RawData!$A$2:$A$1048576,0))</f>
        <v>#N/A</v>
      </c>
      <c r="C50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6)</f>
        <v>#N/A</v>
      </c>
      <c r="D50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56" s="62" t="e">
        <f>INDEX(RawData!E$2:E$1048576,MATCH(FmtData!$B$4+(ROW()-10),RawData!$A$2:$A$1048576,0))</f>
        <v>#N/A</v>
      </c>
      <c r="F5056" t="e">
        <f>INDEX(RawData!F$2:F$1048576,MATCH(FmtData!$B$4+(ROW()-10),RawData!$A$2:$A$1048576,0))</f>
        <v>#N/A</v>
      </c>
      <c r="G5056" t="e">
        <f>INDEX(RawData!G$2:G$1048576,MATCH(FmtData!$B$4+(ROW()-10),RawData!$A$2:$A$1048576,0))</f>
        <v>#N/A</v>
      </c>
      <c r="H5056" t="e">
        <f>INDEX(RawData!H$2:H$1048576,MATCH(FmtData!$B$4+(ROW()-10),RawData!$A$2:$A$1048576,0))</f>
        <v>#N/A</v>
      </c>
      <c r="I5056" t="e">
        <f>INDEX(RawData!I$2:I$1048576,MATCH(FmtData!$B$4+(ROW()-10),RawData!$A$2:$A$1048576,0))</f>
        <v>#N/A</v>
      </c>
      <c r="J5056" t="e">
        <f>INDEX(RawData!J$2:J$1048576,MATCH(FmtData!$B$4+(ROW()-10),RawData!$A$2:$A$1048576,0))</f>
        <v>#N/A</v>
      </c>
      <c r="K5056" t="e">
        <f>INDEX(RawData!K$2:K$1048576,MATCH(FmtData!$B$4+(ROW()-10),RawData!$A$2:$A$1048576,0))</f>
        <v>#N/A</v>
      </c>
      <c r="L5056" t="e">
        <f>INDEX(RawData!L$2:L$1048576,MATCH(FmtData!$B$4+(ROW()-10),RawData!$A$2:$A$1048576,0))</f>
        <v>#N/A</v>
      </c>
      <c r="M5056" t="e">
        <f>INDEX(RawData!M$2:M$1048576,MATCH(FmtData!$B$4+(ROW()-10),RawData!$A$2:$A$1048576,0))</f>
        <v>#N/A</v>
      </c>
      <c r="N5056" t="e">
        <f>INDEX(RawData!N$2:N$1048576,MATCH(FmtData!$B$4+(ROW()-10),RawData!$A$2:$A$1048576,0))</f>
        <v>#N/A</v>
      </c>
      <c r="O5056" t="e">
        <f>INDEX(RawData!O$2:O$1048576,MATCH(FmtData!$B$4+(ROW()-10),RawData!$A$2:$A$1048576,0))</f>
        <v>#N/A</v>
      </c>
      <c r="P5056" t="e">
        <f>INDEX(RawData!P$2:P$1048576,MATCH(FmtData!$B$4+(ROW()-10),RawData!$A$2:$A$1048576,0))</f>
        <v>#N/A</v>
      </c>
      <c r="Q5056" t="e">
        <f>INDEX(RawData!Q$2:Q$1048576,MATCH(FmtData!$B$4+(ROW()-10),RawData!$A$2:$A$1048576,0))</f>
        <v>#N/A</v>
      </c>
      <c r="R5056" t="e">
        <f>INDEX(RawData!R$2:R$1048576,MATCH(FmtData!$B$4+(ROW()-10),RawData!$A$2:$A$1048576,0))</f>
        <v>#N/A</v>
      </c>
      <c r="S5056" t="e">
        <f>INDEX(RawData!S$2:S$1048576,MATCH(FmtData!$B$4+(ROW()-10),RawData!$A$2:$A$1048576,0))</f>
        <v>#N/A</v>
      </c>
      <c r="T5056" t="e">
        <f>INDEX(RawData!T$2:T$1048576,MATCH(FmtData!$B$4+(ROW()-10),RawData!$A$2:$A$1048576,0))</f>
        <v>#N/A</v>
      </c>
      <c r="U5056" t="e">
        <f>INDEX(RawData!U$2:U$1048576,MATCH(FmtData!$B$4+(ROW()-10),RawData!$A$2:$A$1048576,0))</f>
        <v>#N/A</v>
      </c>
      <c r="V5056" t="e">
        <f>INDEX(RawData!V$2:V$1048576,MATCH(FmtData!$B$4+(ROW()-10),RawData!$A$2:$A$1048576,0))</f>
        <v>#N/A</v>
      </c>
      <c r="W5056" s="8" t="e">
        <f t="shared" si="1719"/>
        <v>#N/A</v>
      </c>
      <c r="X5056" s="8" t="e">
        <f t="shared" si="1720"/>
        <v>#N/A</v>
      </c>
      <c r="Y5056" s="8" t="e">
        <f t="shared" si="1721"/>
        <v>#N/A</v>
      </c>
      <c r="Z5056" s="8" t="e">
        <f t="shared" si="1722"/>
        <v>#N/A</v>
      </c>
      <c r="AA5056" s="8" t="e">
        <f t="shared" si="1723"/>
        <v>#N/A</v>
      </c>
      <c r="AB5056" s="8" t="e">
        <f t="shared" si="1724"/>
        <v>#N/A</v>
      </c>
      <c r="AC5056" s="6" t="e">
        <f t="shared" si="1740"/>
        <v>#N/A</v>
      </c>
      <c r="AD5056" s="41" t="e">
        <f t="shared" si="1735"/>
        <v>#N/A</v>
      </c>
      <c r="AE5056" s="15" t="e">
        <f t="shared" si="1736"/>
        <v>#N/A</v>
      </c>
      <c r="AF5056" s="15" t="e">
        <f t="shared" si="1737"/>
        <v>#N/A</v>
      </c>
      <c r="AG5056" s="15" t="e">
        <f t="shared" si="1725"/>
        <v>#N/A</v>
      </c>
      <c r="AH5056" s="15" t="e">
        <f t="shared" si="1738"/>
        <v>#N/A</v>
      </c>
      <c r="AI5056" s="17" t="e">
        <f t="shared" si="1726"/>
        <v>#N/A</v>
      </c>
      <c r="AJ5056" s="17" t="e">
        <f t="shared" si="1727"/>
        <v>#N/A</v>
      </c>
      <c r="AK5056" s="17" t="e">
        <f t="shared" si="1728"/>
        <v>#N/A</v>
      </c>
      <c r="AL5056" s="17" t="e">
        <f t="shared" si="1729"/>
        <v>#N/A</v>
      </c>
      <c r="AM5056" s="17" t="e">
        <f t="shared" si="1730"/>
        <v>#N/A</v>
      </c>
      <c r="AN5056" s="17" t="e">
        <f t="shared" si="1739"/>
        <v>#N/A</v>
      </c>
      <c r="AO5056" s="17" t="e">
        <f t="shared" si="1734"/>
        <v>#N/A</v>
      </c>
      <c r="AP5056" s="17" t="e">
        <f t="shared" si="1731"/>
        <v>#N/A</v>
      </c>
      <c r="AQ5056" s="17" t="e">
        <f t="shared" si="1732"/>
        <v>#N/A</v>
      </c>
      <c r="AR5056" s="17" t="e">
        <f t="shared" si="1733"/>
        <v>#N/A</v>
      </c>
    </row>
    <row r="5057" spans="2:44" x14ac:dyDescent="0.25">
      <c r="B5057" t="e">
        <f>INDEX(RawData!$A$2:$A$1048576,MATCH(FmtData!$B$4+(ROW()-10),RawData!$A$2:$A$1048576,0))</f>
        <v>#N/A</v>
      </c>
      <c r="C50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7)</f>
        <v>#N/A</v>
      </c>
      <c r="D50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57" s="62" t="e">
        <f>INDEX(RawData!E$2:E$1048576,MATCH(FmtData!$B$4+(ROW()-10),RawData!$A$2:$A$1048576,0))</f>
        <v>#N/A</v>
      </c>
      <c r="F5057" t="e">
        <f>INDEX(RawData!F$2:F$1048576,MATCH(FmtData!$B$4+(ROW()-10),RawData!$A$2:$A$1048576,0))</f>
        <v>#N/A</v>
      </c>
      <c r="G5057" t="e">
        <f>INDEX(RawData!G$2:G$1048576,MATCH(FmtData!$B$4+(ROW()-10),RawData!$A$2:$A$1048576,0))</f>
        <v>#N/A</v>
      </c>
      <c r="H5057" t="e">
        <f>INDEX(RawData!H$2:H$1048576,MATCH(FmtData!$B$4+(ROW()-10),RawData!$A$2:$A$1048576,0))</f>
        <v>#N/A</v>
      </c>
      <c r="I5057" t="e">
        <f>INDEX(RawData!I$2:I$1048576,MATCH(FmtData!$B$4+(ROW()-10),RawData!$A$2:$A$1048576,0))</f>
        <v>#N/A</v>
      </c>
      <c r="J5057" t="e">
        <f>INDEX(RawData!J$2:J$1048576,MATCH(FmtData!$B$4+(ROW()-10),RawData!$A$2:$A$1048576,0))</f>
        <v>#N/A</v>
      </c>
      <c r="K5057" t="e">
        <f>INDEX(RawData!K$2:K$1048576,MATCH(FmtData!$B$4+(ROW()-10),RawData!$A$2:$A$1048576,0))</f>
        <v>#N/A</v>
      </c>
      <c r="L5057" t="e">
        <f>INDEX(RawData!L$2:L$1048576,MATCH(FmtData!$B$4+(ROW()-10),RawData!$A$2:$A$1048576,0))</f>
        <v>#N/A</v>
      </c>
      <c r="M5057" t="e">
        <f>INDEX(RawData!M$2:M$1048576,MATCH(FmtData!$B$4+(ROW()-10),RawData!$A$2:$A$1048576,0))</f>
        <v>#N/A</v>
      </c>
      <c r="N5057" t="e">
        <f>INDEX(RawData!N$2:N$1048576,MATCH(FmtData!$B$4+(ROW()-10),RawData!$A$2:$A$1048576,0))</f>
        <v>#N/A</v>
      </c>
      <c r="O5057" t="e">
        <f>INDEX(RawData!O$2:O$1048576,MATCH(FmtData!$B$4+(ROW()-10),RawData!$A$2:$A$1048576,0))</f>
        <v>#N/A</v>
      </c>
      <c r="P5057" t="e">
        <f>INDEX(RawData!P$2:P$1048576,MATCH(FmtData!$B$4+(ROW()-10),RawData!$A$2:$A$1048576,0))</f>
        <v>#N/A</v>
      </c>
      <c r="Q5057" t="e">
        <f>INDEX(RawData!Q$2:Q$1048576,MATCH(FmtData!$B$4+(ROW()-10),RawData!$A$2:$A$1048576,0))</f>
        <v>#N/A</v>
      </c>
      <c r="R5057" t="e">
        <f>INDEX(RawData!R$2:R$1048576,MATCH(FmtData!$B$4+(ROW()-10),RawData!$A$2:$A$1048576,0))</f>
        <v>#N/A</v>
      </c>
      <c r="S5057" t="e">
        <f>INDEX(RawData!S$2:S$1048576,MATCH(FmtData!$B$4+(ROW()-10),RawData!$A$2:$A$1048576,0))</f>
        <v>#N/A</v>
      </c>
      <c r="T5057" t="e">
        <f>INDEX(RawData!T$2:T$1048576,MATCH(FmtData!$B$4+(ROW()-10),RawData!$A$2:$A$1048576,0))</f>
        <v>#N/A</v>
      </c>
      <c r="U5057" t="e">
        <f>INDEX(RawData!U$2:U$1048576,MATCH(FmtData!$B$4+(ROW()-10),RawData!$A$2:$A$1048576,0))</f>
        <v>#N/A</v>
      </c>
      <c r="V5057" t="e">
        <f>INDEX(RawData!V$2:V$1048576,MATCH(FmtData!$B$4+(ROW()-10),RawData!$A$2:$A$1048576,0))</f>
        <v>#N/A</v>
      </c>
      <c r="W5057" s="8" t="e">
        <f t="shared" si="1719"/>
        <v>#N/A</v>
      </c>
      <c r="X5057" s="8" t="e">
        <f t="shared" si="1720"/>
        <v>#N/A</v>
      </c>
      <c r="Y5057" s="8" t="e">
        <f t="shared" si="1721"/>
        <v>#N/A</v>
      </c>
      <c r="Z5057" s="8" t="e">
        <f t="shared" si="1722"/>
        <v>#N/A</v>
      </c>
      <c r="AA5057" s="8" t="e">
        <f t="shared" si="1723"/>
        <v>#N/A</v>
      </c>
      <c r="AB5057" s="8" t="e">
        <f t="shared" si="1724"/>
        <v>#N/A</v>
      </c>
      <c r="AC5057" s="6" t="e">
        <f t="shared" si="1740"/>
        <v>#N/A</v>
      </c>
      <c r="AD5057" s="41" t="e">
        <f t="shared" si="1735"/>
        <v>#N/A</v>
      </c>
      <c r="AE5057" s="15" t="e">
        <f t="shared" si="1736"/>
        <v>#N/A</v>
      </c>
      <c r="AF5057" s="15" t="e">
        <f t="shared" si="1737"/>
        <v>#N/A</v>
      </c>
      <c r="AG5057" s="15" t="e">
        <f t="shared" si="1725"/>
        <v>#N/A</v>
      </c>
      <c r="AH5057" s="15" t="e">
        <f t="shared" si="1738"/>
        <v>#N/A</v>
      </c>
      <c r="AI5057" s="17" t="e">
        <f t="shared" si="1726"/>
        <v>#N/A</v>
      </c>
      <c r="AJ5057" s="17" t="e">
        <f t="shared" si="1727"/>
        <v>#N/A</v>
      </c>
      <c r="AK5057" s="17" t="e">
        <f t="shared" si="1728"/>
        <v>#N/A</v>
      </c>
      <c r="AL5057" s="17" t="e">
        <f t="shared" si="1729"/>
        <v>#N/A</v>
      </c>
      <c r="AM5057" s="17" t="e">
        <f t="shared" si="1730"/>
        <v>#N/A</v>
      </c>
      <c r="AN5057" s="17" t="e">
        <f t="shared" si="1739"/>
        <v>#N/A</v>
      </c>
      <c r="AO5057" s="17" t="e">
        <f t="shared" si="1734"/>
        <v>#N/A</v>
      </c>
      <c r="AP5057" s="17" t="e">
        <f t="shared" si="1731"/>
        <v>#N/A</v>
      </c>
      <c r="AQ5057" s="17" t="e">
        <f t="shared" si="1732"/>
        <v>#N/A</v>
      </c>
      <c r="AR5057" s="17" t="e">
        <f t="shared" si="1733"/>
        <v>#N/A</v>
      </c>
    </row>
    <row r="5058" spans="2:44" x14ac:dyDescent="0.25">
      <c r="B5058" t="e">
        <f>INDEX(RawData!$A$2:$A$1048576,MATCH(FmtData!$B$4+(ROW()-10),RawData!$A$2:$A$1048576,0))</f>
        <v>#N/A</v>
      </c>
      <c r="C50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8)</f>
        <v>#N/A</v>
      </c>
      <c r="D50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58" s="62" t="e">
        <f>INDEX(RawData!E$2:E$1048576,MATCH(FmtData!$B$4+(ROW()-10),RawData!$A$2:$A$1048576,0))</f>
        <v>#N/A</v>
      </c>
      <c r="F5058" t="e">
        <f>INDEX(RawData!F$2:F$1048576,MATCH(FmtData!$B$4+(ROW()-10),RawData!$A$2:$A$1048576,0))</f>
        <v>#N/A</v>
      </c>
      <c r="G5058" t="e">
        <f>INDEX(RawData!G$2:G$1048576,MATCH(FmtData!$B$4+(ROW()-10),RawData!$A$2:$A$1048576,0))</f>
        <v>#N/A</v>
      </c>
      <c r="H5058" t="e">
        <f>INDEX(RawData!H$2:H$1048576,MATCH(FmtData!$B$4+(ROW()-10),RawData!$A$2:$A$1048576,0))</f>
        <v>#N/A</v>
      </c>
      <c r="I5058" t="e">
        <f>INDEX(RawData!I$2:I$1048576,MATCH(FmtData!$B$4+(ROW()-10),RawData!$A$2:$A$1048576,0))</f>
        <v>#N/A</v>
      </c>
      <c r="J5058" t="e">
        <f>INDEX(RawData!J$2:J$1048576,MATCH(FmtData!$B$4+(ROW()-10),RawData!$A$2:$A$1048576,0))</f>
        <v>#N/A</v>
      </c>
      <c r="K5058" t="e">
        <f>INDEX(RawData!K$2:K$1048576,MATCH(FmtData!$B$4+(ROW()-10),RawData!$A$2:$A$1048576,0))</f>
        <v>#N/A</v>
      </c>
      <c r="L5058" t="e">
        <f>INDEX(RawData!L$2:L$1048576,MATCH(FmtData!$B$4+(ROW()-10),RawData!$A$2:$A$1048576,0))</f>
        <v>#N/A</v>
      </c>
      <c r="M5058" t="e">
        <f>INDEX(RawData!M$2:M$1048576,MATCH(FmtData!$B$4+(ROW()-10),RawData!$A$2:$A$1048576,0))</f>
        <v>#N/A</v>
      </c>
      <c r="N5058" t="e">
        <f>INDEX(RawData!N$2:N$1048576,MATCH(FmtData!$B$4+(ROW()-10),RawData!$A$2:$A$1048576,0))</f>
        <v>#N/A</v>
      </c>
      <c r="O5058" t="e">
        <f>INDEX(RawData!O$2:O$1048576,MATCH(FmtData!$B$4+(ROW()-10),RawData!$A$2:$A$1048576,0))</f>
        <v>#N/A</v>
      </c>
      <c r="P5058" t="e">
        <f>INDEX(RawData!P$2:P$1048576,MATCH(FmtData!$B$4+(ROW()-10),RawData!$A$2:$A$1048576,0))</f>
        <v>#N/A</v>
      </c>
      <c r="Q5058" t="e">
        <f>INDEX(RawData!Q$2:Q$1048576,MATCH(FmtData!$B$4+(ROW()-10),RawData!$A$2:$A$1048576,0))</f>
        <v>#N/A</v>
      </c>
      <c r="R5058" t="e">
        <f>INDEX(RawData!R$2:R$1048576,MATCH(FmtData!$B$4+(ROW()-10),RawData!$A$2:$A$1048576,0))</f>
        <v>#N/A</v>
      </c>
      <c r="S5058" t="e">
        <f>INDEX(RawData!S$2:S$1048576,MATCH(FmtData!$B$4+(ROW()-10),RawData!$A$2:$A$1048576,0))</f>
        <v>#N/A</v>
      </c>
      <c r="T5058" t="e">
        <f>INDEX(RawData!T$2:T$1048576,MATCH(FmtData!$B$4+(ROW()-10),RawData!$A$2:$A$1048576,0))</f>
        <v>#N/A</v>
      </c>
      <c r="U5058" t="e">
        <f>INDEX(RawData!U$2:U$1048576,MATCH(FmtData!$B$4+(ROW()-10),RawData!$A$2:$A$1048576,0))</f>
        <v>#N/A</v>
      </c>
      <c r="V5058" t="e">
        <f>INDEX(RawData!V$2:V$1048576,MATCH(FmtData!$B$4+(ROW()-10),RawData!$A$2:$A$1048576,0))</f>
        <v>#N/A</v>
      </c>
      <c r="W5058" s="8" t="e">
        <f t="shared" si="1719"/>
        <v>#N/A</v>
      </c>
      <c r="X5058" s="8" t="e">
        <f t="shared" si="1720"/>
        <v>#N/A</v>
      </c>
      <c r="Y5058" s="8" t="e">
        <f t="shared" si="1721"/>
        <v>#N/A</v>
      </c>
      <c r="Z5058" s="8" t="e">
        <f t="shared" si="1722"/>
        <v>#N/A</v>
      </c>
      <c r="AA5058" s="8" t="e">
        <f t="shared" si="1723"/>
        <v>#N/A</v>
      </c>
      <c r="AB5058" s="8" t="e">
        <f t="shared" si="1724"/>
        <v>#N/A</v>
      </c>
      <c r="AC5058" s="6" t="e">
        <f t="shared" si="1740"/>
        <v>#N/A</v>
      </c>
      <c r="AD5058" s="41" t="e">
        <f t="shared" si="1735"/>
        <v>#N/A</v>
      </c>
      <c r="AE5058" s="15" t="e">
        <f t="shared" si="1736"/>
        <v>#N/A</v>
      </c>
      <c r="AF5058" s="15" t="e">
        <f t="shared" si="1737"/>
        <v>#N/A</v>
      </c>
      <c r="AG5058" s="15" t="e">
        <f t="shared" si="1725"/>
        <v>#N/A</v>
      </c>
      <c r="AH5058" s="15" t="e">
        <f t="shared" si="1738"/>
        <v>#N/A</v>
      </c>
      <c r="AI5058" s="17" t="e">
        <f t="shared" si="1726"/>
        <v>#N/A</v>
      </c>
      <c r="AJ5058" s="17" t="e">
        <f t="shared" si="1727"/>
        <v>#N/A</v>
      </c>
      <c r="AK5058" s="17" t="e">
        <f t="shared" si="1728"/>
        <v>#N/A</v>
      </c>
      <c r="AL5058" s="17" t="e">
        <f t="shared" si="1729"/>
        <v>#N/A</v>
      </c>
      <c r="AM5058" s="17" t="e">
        <f t="shared" si="1730"/>
        <v>#N/A</v>
      </c>
      <c r="AN5058" s="17" t="e">
        <f t="shared" si="1739"/>
        <v>#N/A</v>
      </c>
      <c r="AO5058" s="17" t="e">
        <f t="shared" si="1734"/>
        <v>#N/A</v>
      </c>
      <c r="AP5058" s="17" t="e">
        <f t="shared" si="1731"/>
        <v>#N/A</v>
      </c>
      <c r="AQ5058" s="17" t="e">
        <f t="shared" si="1732"/>
        <v>#N/A</v>
      </c>
      <c r="AR5058" s="17" t="e">
        <f t="shared" si="1733"/>
        <v>#N/A</v>
      </c>
    </row>
    <row r="5059" spans="2:44" x14ac:dyDescent="0.25">
      <c r="B5059" t="e">
        <f>INDEX(RawData!$A$2:$A$1048576,MATCH(FmtData!$B$4+(ROW()-10),RawData!$A$2:$A$1048576,0))</f>
        <v>#N/A</v>
      </c>
      <c r="C50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9)</f>
        <v>#N/A</v>
      </c>
      <c r="D50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59" s="62" t="e">
        <f>INDEX(RawData!E$2:E$1048576,MATCH(FmtData!$B$4+(ROW()-10),RawData!$A$2:$A$1048576,0))</f>
        <v>#N/A</v>
      </c>
      <c r="F5059" t="e">
        <f>INDEX(RawData!F$2:F$1048576,MATCH(FmtData!$B$4+(ROW()-10),RawData!$A$2:$A$1048576,0))</f>
        <v>#N/A</v>
      </c>
      <c r="G5059" t="e">
        <f>INDEX(RawData!G$2:G$1048576,MATCH(FmtData!$B$4+(ROW()-10),RawData!$A$2:$A$1048576,0))</f>
        <v>#N/A</v>
      </c>
      <c r="H5059" t="e">
        <f>INDEX(RawData!H$2:H$1048576,MATCH(FmtData!$B$4+(ROW()-10),RawData!$A$2:$A$1048576,0))</f>
        <v>#N/A</v>
      </c>
      <c r="I5059" t="e">
        <f>INDEX(RawData!I$2:I$1048576,MATCH(FmtData!$B$4+(ROW()-10),RawData!$A$2:$A$1048576,0))</f>
        <v>#N/A</v>
      </c>
      <c r="J5059" t="e">
        <f>INDEX(RawData!J$2:J$1048576,MATCH(FmtData!$B$4+(ROW()-10),RawData!$A$2:$A$1048576,0))</f>
        <v>#N/A</v>
      </c>
      <c r="K5059" t="e">
        <f>INDEX(RawData!K$2:K$1048576,MATCH(FmtData!$B$4+(ROW()-10),RawData!$A$2:$A$1048576,0))</f>
        <v>#N/A</v>
      </c>
      <c r="L5059" t="e">
        <f>INDEX(RawData!L$2:L$1048576,MATCH(FmtData!$B$4+(ROW()-10),RawData!$A$2:$A$1048576,0))</f>
        <v>#N/A</v>
      </c>
      <c r="M5059" t="e">
        <f>INDEX(RawData!M$2:M$1048576,MATCH(FmtData!$B$4+(ROW()-10),RawData!$A$2:$A$1048576,0))</f>
        <v>#N/A</v>
      </c>
      <c r="N5059" t="e">
        <f>INDEX(RawData!N$2:N$1048576,MATCH(FmtData!$B$4+(ROW()-10),RawData!$A$2:$A$1048576,0))</f>
        <v>#N/A</v>
      </c>
      <c r="O5059" t="e">
        <f>INDEX(RawData!O$2:O$1048576,MATCH(FmtData!$B$4+(ROW()-10),RawData!$A$2:$A$1048576,0))</f>
        <v>#N/A</v>
      </c>
      <c r="P5059" t="e">
        <f>INDEX(RawData!P$2:P$1048576,MATCH(FmtData!$B$4+(ROW()-10),RawData!$A$2:$A$1048576,0))</f>
        <v>#N/A</v>
      </c>
      <c r="Q5059" t="e">
        <f>INDEX(RawData!Q$2:Q$1048576,MATCH(FmtData!$B$4+(ROW()-10),RawData!$A$2:$A$1048576,0))</f>
        <v>#N/A</v>
      </c>
      <c r="R5059" t="e">
        <f>INDEX(RawData!R$2:R$1048576,MATCH(FmtData!$B$4+(ROW()-10),RawData!$A$2:$A$1048576,0))</f>
        <v>#N/A</v>
      </c>
      <c r="S5059" t="e">
        <f>INDEX(RawData!S$2:S$1048576,MATCH(FmtData!$B$4+(ROW()-10),RawData!$A$2:$A$1048576,0))</f>
        <v>#N/A</v>
      </c>
      <c r="T5059" t="e">
        <f>INDEX(RawData!T$2:T$1048576,MATCH(FmtData!$B$4+(ROW()-10),RawData!$A$2:$A$1048576,0))</f>
        <v>#N/A</v>
      </c>
      <c r="U5059" t="e">
        <f>INDEX(RawData!U$2:U$1048576,MATCH(FmtData!$B$4+(ROW()-10),RawData!$A$2:$A$1048576,0))</f>
        <v>#N/A</v>
      </c>
      <c r="V5059" t="e">
        <f>INDEX(RawData!V$2:V$1048576,MATCH(FmtData!$B$4+(ROW()-10),RawData!$A$2:$A$1048576,0))</f>
        <v>#N/A</v>
      </c>
      <c r="W5059" s="8" t="e">
        <f t="shared" si="1719"/>
        <v>#N/A</v>
      </c>
      <c r="X5059" s="8" t="e">
        <f t="shared" si="1720"/>
        <v>#N/A</v>
      </c>
      <c r="Y5059" s="8" t="e">
        <f t="shared" si="1721"/>
        <v>#N/A</v>
      </c>
      <c r="Z5059" s="8" t="e">
        <f t="shared" si="1722"/>
        <v>#N/A</v>
      </c>
      <c r="AA5059" s="8" t="e">
        <f t="shared" si="1723"/>
        <v>#N/A</v>
      </c>
      <c r="AB5059" s="8" t="e">
        <f t="shared" si="1724"/>
        <v>#N/A</v>
      </c>
      <c r="AC5059" s="6" t="e">
        <f t="shared" si="1740"/>
        <v>#N/A</v>
      </c>
      <c r="AD5059" s="41" t="e">
        <f t="shared" si="1735"/>
        <v>#N/A</v>
      </c>
      <c r="AE5059" s="15" t="e">
        <f t="shared" si="1736"/>
        <v>#N/A</v>
      </c>
      <c r="AF5059" s="15" t="e">
        <f t="shared" si="1737"/>
        <v>#N/A</v>
      </c>
      <c r="AG5059" s="15" t="e">
        <f t="shared" si="1725"/>
        <v>#N/A</v>
      </c>
      <c r="AH5059" s="15" t="e">
        <f t="shared" si="1738"/>
        <v>#N/A</v>
      </c>
      <c r="AI5059" s="17" t="e">
        <f t="shared" si="1726"/>
        <v>#N/A</v>
      </c>
      <c r="AJ5059" s="17" t="e">
        <f t="shared" si="1727"/>
        <v>#N/A</v>
      </c>
      <c r="AK5059" s="17" t="e">
        <f t="shared" si="1728"/>
        <v>#N/A</v>
      </c>
      <c r="AL5059" s="17" t="e">
        <f t="shared" si="1729"/>
        <v>#N/A</v>
      </c>
      <c r="AM5059" s="17" t="e">
        <f t="shared" si="1730"/>
        <v>#N/A</v>
      </c>
      <c r="AN5059" s="17" t="e">
        <f t="shared" si="1739"/>
        <v>#N/A</v>
      </c>
      <c r="AO5059" s="17" t="e">
        <f t="shared" si="1734"/>
        <v>#N/A</v>
      </c>
      <c r="AP5059" s="17" t="e">
        <f t="shared" si="1731"/>
        <v>#N/A</v>
      </c>
      <c r="AQ5059" s="17" t="e">
        <f t="shared" si="1732"/>
        <v>#N/A</v>
      </c>
      <c r="AR5059" s="17" t="e">
        <f t="shared" si="1733"/>
        <v>#N/A</v>
      </c>
    </row>
    <row r="5060" spans="2:44" x14ac:dyDescent="0.25">
      <c r="B5060" t="e">
        <f>INDEX(RawData!$A$2:$A$1048576,MATCH(FmtData!$B$4+(ROW()-10),RawData!$A$2:$A$1048576,0))</f>
        <v>#N/A</v>
      </c>
      <c r="C50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0)</f>
        <v>#N/A</v>
      </c>
      <c r="D50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60" s="62" t="e">
        <f>INDEX(RawData!E$2:E$1048576,MATCH(FmtData!$B$4+(ROW()-10),RawData!$A$2:$A$1048576,0))</f>
        <v>#N/A</v>
      </c>
      <c r="F5060" t="e">
        <f>INDEX(RawData!F$2:F$1048576,MATCH(FmtData!$B$4+(ROW()-10),RawData!$A$2:$A$1048576,0))</f>
        <v>#N/A</v>
      </c>
      <c r="G5060" t="e">
        <f>INDEX(RawData!G$2:G$1048576,MATCH(FmtData!$B$4+(ROW()-10),RawData!$A$2:$A$1048576,0))</f>
        <v>#N/A</v>
      </c>
      <c r="H5060" t="e">
        <f>INDEX(RawData!H$2:H$1048576,MATCH(FmtData!$B$4+(ROW()-10),RawData!$A$2:$A$1048576,0))</f>
        <v>#N/A</v>
      </c>
      <c r="I5060" t="e">
        <f>INDEX(RawData!I$2:I$1048576,MATCH(FmtData!$B$4+(ROW()-10),RawData!$A$2:$A$1048576,0))</f>
        <v>#N/A</v>
      </c>
      <c r="J5060" t="e">
        <f>INDEX(RawData!J$2:J$1048576,MATCH(FmtData!$B$4+(ROW()-10),RawData!$A$2:$A$1048576,0))</f>
        <v>#N/A</v>
      </c>
      <c r="K5060" t="e">
        <f>INDEX(RawData!K$2:K$1048576,MATCH(FmtData!$B$4+(ROW()-10),RawData!$A$2:$A$1048576,0))</f>
        <v>#N/A</v>
      </c>
      <c r="L5060" t="e">
        <f>INDEX(RawData!L$2:L$1048576,MATCH(FmtData!$B$4+(ROW()-10),RawData!$A$2:$A$1048576,0))</f>
        <v>#N/A</v>
      </c>
      <c r="M5060" t="e">
        <f>INDEX(RawData!M$2:M$1048576,MATCH(FmtData!$B$4+(ROW()-10),RawData!$A$2:$A$1048576,0))</f>
        <v>#N/A</v>
      </c>
      <c r="N5060" t="e">
        <f>INDEX(RawData!N$2:N$1048576,MATCH(FmtData!$B$4+(ROW()-10),RawData!$A$2:$A$1048576,0))</f>
        <v>#N/A</v>
      </c>
      <c r="O5060" t="e">
        <f>INDEX(RawData!O$2:O$1048576,MATCH(FmtData!$B$4+(ROW()-10),RawData!$A$2:$A$1048576,0))</f>
        <v>#N/A</v>
      </c>
      <c r="P5060" t="e">
        <f>INDEX(RawData!P$2:P$1048576,MATCH(FmtData!$B$4+(ROW()-10),RawData!$A$2:$A$1048576,0))</f>
        <v>#N/A</v>
      </c>
      <c r="Q5060" t="e">
        <f>INDEX(RawData!Q$2:Q$1048576,MATCH(FmtData!$B$4+(ROW()-10),RawData!$A$2:$A$1048576,0))</f>
        <v>#N/A</v>
      </c>
      <c r="R5060" t="e">
        <f>INDEX(RawData!R$2:R$1048576,MATCH(FmtData!$B$4+(ROW()-10),RawData!$A$2:$A$1048576,0))</f>
        <v>#N/A</v>
      </c>
      <c r="S5060" t="e">
        <f>INDEX(RawData!S$2:S$1048576,MATCH(FmtData!$B$4+(ROW()-10),RawData!$A$2:$A$1048576,0))</f>
        <v>#N/A</v>
      </c>
      <c r="T5060" t="e">
        <f>INDEX(RawData!T$2:T$1048576,MATCH(FmtData!$B$4+(ROW()-10),RawData!$A$2:$A$1048576,0))</f>
        <v>#N/A</v>
      </c>
      <c r="U5060" t="e">
        <f>INDEX(RawData!U$2:U$1048576,MATCH(FmtData!$B$4+(ROW()-10),RawData!$A$2:$A$1048576,0))</f>
        <v>#N/A</v>
      </c>
      <c r="V5060" t="e">
        <f>INDEX(RawData!V$2:V$1048576,MATCH(FmtData!$B$4+(ROW()-10),RawData!$A$2:$A$1048576,0))</f>
        <v>#N/A</v>
      </c>
      <c r="W5060" s="8" t="e">
        <f t="shared" ref="W5060:W5123" si="1741">V5060-U5060</f>
        <v>#N/A</v>
      </c>
      <c r="X5060" s="8" t="e">
        <f t="shared" ref="X5060:X5123" si="1742">-(S5060-$S$10)*2.54</f>
        <v>#N/A</v>
      </c>
      <c r="Y5060" s="8" t="e">
        <f t="shared" ref="Y5060:Y5123" si="1743">-(T5060-$T$10)*2.54</f>
        <v>#N/A</v>
      </c>
      <c r="Z5060" s="8" t="e">
        <f t="shared" ref="Z5060:Z5123" si="1744">$S$6-X5060</f>
        <v>#N/A</v>
      </c>
      <c r="AA5060" s="8" t="e">
        <f t="shared" ref="AA5060:AA5123" si="1745">$S$6-Y5060</f>
        <v>#N/A</v>
      </c>
      <c r="AB5060" s="8" t="e">
        <f t="shared" ref="AB5060:AB5123" si="1746">(Z5060+AA5060)/2</f>
        <v>#N/A</v>
      </c>
      <c r="AC5060" s="6" t="e">
        <f t="shared" si="1740"/>
        <v>#N/A</v>
      </c>
      <c r="AD5060" s="41" t="e">
        <f t="shared" si="1735"/>
        <v>#N/A</v>
      </c>
      <c r="AE5060" s="15" t="e">
        <f t="shared" si="1736"/>
        <v>#N/A</v>
      </c>
      <c r="AF5060" s="15" t="e">
        <f t="shared" si="1737"/>
        <v>#N/A</v>
      </c>
      <c r="AG5060" s="15" t="e">
        <f t="shared" ref="AG5060:AG5123" si="1747">PI()*AB5060^2/4*($P$4+(AB5060-$AB$10))-$S$5</f>
        <v>#N/A</v>
      </c>
      <c r="AH5060" s="15" t="e">
        <f t="shared" si="1738"/>
        <v>#N/A</v>
      </c>
      <c r="AI5060" s="17" t="e">
        <f t="shared" ref="AI5060:AI5123" si="1748">$L$6/(($S$5+AC5060)*2160)*100^3</f>
        <v>#N/A</v>
      </c>
      <c r="AJ5060" s="17" t="e">
        <f t="shared" ref="AJ5060:AJ5123" si="1749">$L$6/(($S$5+AH5060)*2160)*100^3</f>
        <v>#N/A</v>
      </c>
      <c r="AK5060" s="17" t="e">
        <f t="shared" ref="AK5060:AK5123" si="1750">$L$6/(($S$5+AE5060)*2160)*100^3</f>
        <v>#N/A</v>
      </c>
      <c r="AL5060" s="17" t="e">
        <f t="shared" ref="AL5060:AL5123" si="1751">$L$6/(($S$5+AF5060)*2160)*100^3</f>
        <v>#N/A</v>
      </c>
      <c r="AM5060" s="17" t="e">
        <f t="shared" ref="AM5060:AM5123" si="1752">$L$6/(($S$3+AG5060)*2160)*100^3</f>
        <v>#N/A</v>
      </c>
      <c r="AN5060" s="17" t="e">
        <f t="shared" si="1739"/>
        <v>#N/A</v>
      </c>
      <c r="AO5060" s="17" t="e">
        <f t="shared" si="1734"/>
        <v>#N/A</v>
      </c>
      <c r="AP5060" s="17" t="e">
        <f t="shared" ref="AP5060:AP5123" si="1753">AM5060*10</f>
        <v>#N/A</v>
      </c>
      <c r="AQ5060" s="17" t="e">
        <f t="shared" ref="AQ5060:AQ5123" si="1754">AI5060*10</f>
        <v>#N/A</v>
      </c>
      <c r="AR5060" s="17" t="e">
        <f t="shared" ref="AR5060:AR5123" si="1755">E5060*0.101325/14.696</f>
        <v>#N/A</v>
      </c>
    </row>
    <row r="5061" spans="2:44" x14ac:dyDescent="0.25">
      <c r="B5061" t="e">
        <f>INDEX(RawData!$A$2:$A$1048576,MATCH(FmtData!$B$4+(ROW()-10),RawData!$A$2:$A$1048576,0))</f>
        <v>#N/A</v>
      </c>
      <c r="C50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1)</f>
        <v>#N/A</v>
      </c>
      <c r="D50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61" s="62" t="e">
        <f>INDEX(RawData!E$2:E$1048576,MATCH(FmtData!$B$4+(ROW()-10),RawData!$A$2:$A$1048576,0))</f>
        <v>#N/A</v>
      </c>
      <c r="F5061" t="e">
        <f>INDEX(RawData!F$2:F$1048576,MATCH(FmtData!$B$4+(ROW()-10),RawData!$A$2:$A$1048576,0))</f>
        <v>#N/A</v>
      </c>
      <c r="G5061" t="e">
        <f>INDEX(RawData!G$2:G$1048576,MATCH(FmtData!$B$4+(ROW()-10),RawData!$A$2:$A$1048576,0))</f>
        <v>#N/A</v>
      </c>
      <c r="H5061" t="e">
        <f>INDEX(RawData!H$2:H$1048576,MATCH(FmtData!$B$4+(ROW()-10),RawData!$A$2:$A$1048576,0))</f>
        <v>#N/A</v>
      </c>
      <c r="I5061" t="e">
        <f>INDEX(RawData!I$2:I$1048576,MATCH(FmtData!$B$4+(ROW()-10),RawData!$A$2:$A$1048576,0))</f>
        <v>#N/A</v>
      </c>
      <c r="J5061" t="e">
        <f>INDEX(RawData!J$2:J$1048576,MATCH(FmtData!$B$4+(ROW()-10),RawData!$A$2:$A$1048576,0))</f>
        <v>#N/A</v>
      </c>
      <c r="K5061" t="e">
        <f>INDEX(RawData!K$2:K$1048576,MATCH(FmtData!$B$4+(ROW()-10),RawData!$A$2:$A$1048576,0))</f>
        <v>#N/A</v>
      </c>
      <c r="L5061" t="e">
        <f>INDEX(RawData!L$2:L$1048576,MATCH(FmtData!$B$4+(ROW()-10),RawData!$A$2:$A$1048576,0))</f>
        <v>#N/A</v>
      </c>
      <c r="M5061" t="e">
        <f>INDEX(RawData!M$2:M$1048576,MATCH(FmtData!$B$4+(ROW()-10),RawData!$A$2:$A$1048576,0))</f>
        <v>#N/A</v>
      </c>
      <c r="N5061" t="e">
        <f>INDEX(RawData!N$2:N$1048576,MATCH(FmtData!$B$4+(ROW()-10),RawData!$A$2:$A$1048576,0))</f>
        <v>#N/A</v>
      </c>
      <c r="O5061" t="e">
        <f>INDEX(RawData!O$2:O$1048576,MATCH(FmtData!$B$4+(ROW()-10),RawData!$A$2:$A$1048576,0))</f>
        <v>#N/A</v>
      </c>
      <c r="P5061" t="e">
        <f>INDEX(RawData!P$2:P$1048576,MATCH(FmtData!$B$4+(ROW()-10),RawData!$A$2:$A$1048576,0))</f>
        <v>#N/A</v>
      </c>
      <c r="Q5061" t="e">
        <f>INDEX(RawData!Q$2:Q$1048576,MATCH(FmtData!$B$4+(ROW()-10),RawData!$A$2:$A$1048576,0))</f>
        <v>#N/A</v>
      </c>
      <c r="R5061" t="e">
        <f>INDEX(RawData!R$2:R$1048576,MATCH(FmtData!$B$4+(ROW()-10),RawData!$A$2:$A$1048576,0))</f>
        <v>#N/A</v>
      </c>
      <c r="S5061" t="e">
        <f>INDEX(RawData!S$2:S$1048576,MATCH(FmtData!$B$4+(ROW()-10),RawData!$A$2:$A$1048576,0))</f>
        <v>#N/A</v>
      </c>
      <c r="T5061" t="e">
        <f>INDEX(RawData!T$2:T$1048576,MATCH(FmtData!$B$4+(ROW()-10),RawData!$A$2:$A$1048576,0))</f>
        <v>#N/A</v>
      </c>
      <c r="U5061" t="e">
        <f>INDEX(RawData!U$2:U$1048576,MATCH(FmtData!$B$4+(ROW()-10),RawData!$A$2:$A$1048576,0))</f>
        <v>#N/A</v>
      </c>
      <c r="V5061" t="e">
        <f>INDEX(RawData!V$2:V$1048576,MATCH(FmtData!$B$4+(ROW()-10),RawData!$A$2:$A$1048576,0))</f>
        <v>#N/A</v>
      </c>
      <c r="W5061" s="8" t="e">
        <f t="shared" si="1741"/>
        <v>#N/A</v>
      </c>
      <c r="X5061" s="8" t="e">
        <f t="shared" si="1742"/>
        <v>#N/A</v>
      </c>
      <c r="Y5061" s="8" t="e">
        <f t="shared" si="1743"/>
        <v>#N/A</v>
      </c>
      <c r="Z5061" s="8" t="e">
        <f t="shared" si="1744"/>
        <v>#N/A</v>
      </c>
      <c r="AA5061" s="8" t="e">
        <f t="shared" si="1745"/>
        <v>#N/A</v>
      </c>
      <c r="AB5061" s="8" t="e">
        <f t="shared" si="1746"/>
        <v>#N/A</v>
      </c>
      <c r="AC5061" s="6" t="e">
        <f t="shared" si="1740"/>
        <v>#N/A</v>
      </c>
      <c r="AD5061" s="41" t="e">
        <f t="shared" si="1735"/>
        <v>#N/A</v>
      </c>
      <c r="AE5061" s="15" t="e">
        <f t="shared" si="1736"/>
        <v>#N/A</v>
      </c>
      <c r="AF5061" s="15" t="e">
        <f t="shared" si="1737"/>
        <v>#N/A</v>
      </c>
      <c r="AG5061" s="15" t="e">
        <f t="shared" si="1747"/>
        <v>#N/A</v>
      </c>
      <c r="AH5061" s="15" t="e">
        <f t="shared" si="1738"/>
        <v>#N/A</v>
      </c>
      <c r="AI5061" s="17" t="e">
        <f t="shared" si="1748"/>
        <v>#N/A</v>
      </c>
      <c r="AJ5061" s="17" t="e">
        <f t="shared" si="1749"/>
        <v>#N/A</v>
      </c>
      <c r="AK5061" s="17" t="e">
        <f t="shared" si="1750"/>
        <v>#N/A</v>
      </c>
      <c r="AL5061" s="17" t="e">
        <f t="shared" si="1751"/>
        <v>#N/A</v>
      </c>
      <c r="AM5061" s="17" t="e">
        <f t="shared" si="1752"/>
        <v>#N/A</v>
      </c>
      <c r="AN5061" s="17" t="e">
        <f t="shared" si="1739"/>
        <v>#N/A</v>
      </c>
      <c r="AO5061" s="17" t="e">
        <f t="shared" si="1734"/>
        <v>#N/A</v>
      </c>
      <c r="AP5061" s="17" t="e">
        <f t="shared" si="1753"/>
        <v>#N/A</v>
      </c>
      <c r="AQ5061" s="17" t="e">
        <f t="shared" si="1754"/>
        <v>#N/A</v>
      </c>
      <c r="AR5061" s="17" t="e">
        <f t="shared" si="1755"/>
        <v>#N/A</v>
      </c>
    </row>
    <row r="5062" spans="2:44" x14ac:dyDescent="0.25">
      <c r="B5062" t="e">
        <f>INDEX(RawData!$A$2:$A$1048576,MATCH(FmtData!$B$4+(ROW()-10),RawData!$A$2:$A$1048576,0))</f>
        <v>#N/A</v>
      </c>
      <c r="C50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2)</f>
        <v>#N/A</v>
      </c>
      <c r="D50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62" s="62" t="e">
        <f>INDEX(RawData!E$2:E$1048576,MATCH(FmtData!$B$4+(ROW()-10),RawData!$A$2:$A$1048576,0))</f>
        <v>#N/A</v>
      </c>
      <c r="F5062" t="e">
        <f>INDEX(RawData!F$2:F$1048576,MATCH(FmtData!$B$4+(ROW()-10),RawData!$A$2:$A$1048576,0))</f>
        <v>#N/A</v>
      </c>
      <c r="G5062" t="e">
        <f>INDEX(RawData!G$2:G$1048576,MATCH(FmtData!$B$4+(ROW()-10),RawData!$A$2:$A$1048576,0))</f>
        <v>#N/A</v>
      </c>
      <c r="H5062" t="e">
        <f>INDEX(RawData!H$2:H$1048576,MATCH(FmtData!$B$4+(ROW()-10),RawData!$A$2:$A$1048576,0))</f>
        <v>#N/A</v>
      </c>
      <c r="I5062" t="e">
        <f>INDEX(RawData!I$2:I$1048576,MATCH(FmtData!$B$4+(ROW()-10),RawData!$A$2:$A$1048576,0))</f>
        <v>#N/A</v>
      </c>
      <c r="J5062" t="e">
        <f>INDEX(RawData!J$2:J$1048576,MATCH(FmtData!$B$4+(ROW()-10),RawData!$A$2:$A$1048576,0))</f>
        <v>#N/A</v>
      </c>
      <c r="K5062" t="e">
        <f>INDEX(RawData!K$2:K$1048576,MATCH(FmtData!$B$4+(ROW()-10),RawData!$A$2:$A$1048576,0))</f>
        <v>#N/A</v>
      </c>
      <c r="L5062" t="e">
        <f>INDEX(RawData!L$2:L$1048576,MATCH(FmtData!$B$4+(ROW()-10),RawData!$A$2:$A$1048576,0))</f>
        <v>#N/A</v>
      </c>
      <c r="M5062" t="e">
        <f>INDEX(RawData!M$2:M$1048576,MATCH(FmtData!$B$4+(ROW()-10),RawData!$A$2:$A$1048576,0))</f>
        <v>#N/A</v>
      </c>
      <c r="N5062" t="e">
        <f>INDEX(RawData!N$2:N$1048576,MATCH(FmtData!$B$4+(ROW()-10),RawData!$A$2:$A$1048576,0))</f>
        <v>#N/A</v>
      </c>
      <c r="O5062" t="e">
        <f>INDEX(RawData!O$2:O$1048576,MATCH(FmtData!$B$4+(ROW()-10),RawData!$A$2:$A$1048576,0))</f>
        <v>#N/A</v>
      </c>
      <c r="P5062" t="e">
        <f>INDEX(RawData!P$2:P$1048576,MATCH(FmtData!$B$4+(ROW()-10),RawData!$A$2:$A$1048576,0))</f>
        <v>#N/A</v>
      </c>
      <c r="Q5062" t="e">
        <f>INDEX(RawData!Q$2:Q$1048576,MATCH(FmtData!$B$4+(ROW()-10),RawData!$A$2:$A$1048576,0))</f>
        <v>#N/A</v>
      </c>
      <c r="R5062" t="e">
        <f>INDEX(RawData!R$2:R$1048576,MATCH(FmtData!$B$4+(ROW()-10),RawData!$A$2:$A$1048576,0))</f>
        <v>#N/A</v>
      </c>
      <c r="S5062" t="e">
        <f>INDEX(RawData!S$2:S$1048576,MATCH(FmtData!$B$4+(ROW()-10),RawData!$A$2:$A$1048576,0))</f>
        <v>#N/A</v>
      </c>
      <c r="T5062" t="e">
        <f>INDEX(RawData!T$2:T$1048576,MATCH(FmtData!$B$4+(ROW()-10),RawData!$A$2:$A$1048576,0))</f>
        <v>#N/A</v>
      </c>
      <c r="U5062" t="e">
        <f>INDEX(RawData!U$2:U$1048576,MATCH(FmtData!$B$4+(ROW()-10),RawData!$A$2:$A$1048576,0))</f>
        <v>#N/A</v>
      </c>
      <c r="V5062" t="e">
        <f>INDEX(RawData!V$2:V$1048576,MATCH(FmtData!$B$4+(ROW()-10),RawData!$A$2:$A$1048576,0))</f>
        <v>#N/A</v>
      </c>
      <c r="W5062" s="8" t="e">
        <f t="shared" si="1741"/>
        <v>#N/A</v>
      </c>
      <c r="X5062" s="8" t="e">
        <f t="shared" si="1742"/>
        <v>#N/A</v>
      </c>
      <c r="Y5062" s="8" t="e">
        <f t="shared" si="1743"/>
        <v>#N/A</v>
      </c>
      <c r="Z5062" s="8" t="e">
        <f t="shared" si="1744"/>
        <v>#N/A</v>
      </c>
      <c r="AA5062" s="8" t="e">
        <f t="shared" si="1745"/>
        <v>#N/A</v>
      </c>
      <c r="AB5062" s="8" t="e">
        <f t="shared" si="1746"/>
        <v>#N/A</v>
      </c>
      <c r="AC5062" s="6" t="e">
        <f t="shared" si="1740"/>
        <v>#N/A</v>
      </c>
      <c r="AD5062" s="41" t="e">
        <f t="shared" si="1735"/>
        <v>#N/A</v>
      </c>
      <c r="AE5062" s="15" t="e">
        <f t="shared" si="1736"/>
        <v>#N/A</v>
      </c>
      <c r="AF5062" s="15" t="e">
        <f t="shared" si="1737"/>
        <v>#N/A</v>
      </c>
      <c r="AG5062" s="15" t="e">
        <f t="shared" si="1747"/>
        <v>#N/A</v>
      </c>
      <c r="AH5062" s="15" t="e">
        <f t="shared" si="1738"/>
        <v>#N/A</v>
      </c>
      <c r="AI5062" s="17" t="e">
        <f t="shared" si="1748"/>
        <v>#N/A</v>
      </c>
      <c r="AJ5062" s="17" t="e">
        <f t="shared" si="1749"/>
        <v>#N/A</v>
      </c>
      <c r="AK5062" s="17" t="e">
        <f t="shared" si="1750"/>
        <v>#N/A</v>
      </c>
      <c r="AL5062" s="17" t="e">
        <f t="shared" si="1751"/>
        <v>#N/A</v>
      </c>
      <c r="AM5062" s="17" t="e">
        <f t="shared" si="1752"/>
        <v>#N/A</v>
      </c>
      <c r="AN5062" s="17" t="e">
        <f t="shared" si="1739"/>
        <v>#N/A</v>
      </c>
      <c r="AO5062" s="17" t="e">
        <f t="shared" si="1734"/>
        <v>#N/A</v>
      </c>
      <c r="AP5062" s="17" t="e">
        <f t="shared" si="1753"/>
        <v>#N/A</v>
      </c>
      <c r="AQ5062" s="17" t="e">
        <f t="shared" si="1754"/>
        <v>#N/A</v>
      </c>
      <c r="AR5062" s="17" t="e">
        <f t="shared" si="1755"/>
        <v>#N/A</v>
      </c>
    </row>
    <row r="5063" spans="2:44" x14ac:dyDescent="0.25">
      <c r="B5063" t="e">
        <f>INDEX(RawData!$A$2:$A$1048576,MATCH(FmtData!$B$4+(ROW()-10),RawData!$A$2:$A$1048576,0))</f>
        <v>#N/A</v>
      </c>
      <c r="C50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3)</f>
        <v>#N/A</v>
      </c>
      <c r="D50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63" s="62" t="e">
        <f>INDEX(RawData!E$2:E$1048576,MATCH(FmtData!$B$4+(ROW()-10),RawData!$A$2:$A$1048576,0))</f>
        <v>#N/A</v>
      </c>
      <c r="F5063" t="e">
        <f>INDEX(RawData!F$2:F$1048576,MATCH(FmtData!$B$4+(ROW()-10),RawData!$A$2:$A$1048576,0))</f>
        <v>#N/A</v>
      </c>
      <c r="G5063" t="e">
        <f>INDEX(RawData!G$2:G$1048576,MATCH(FmtData!$B$4+(ROW()-10),RawData!$A$2:$A$1048576,0))</f>
        <v>#N/A</v>
      </c>
      <c r="H5063" t="e">
        <f>INDEX(RawData!H$2:H$1048576,MATCH(FmtData!$B$4+(ROW()-10),RawData!$A$2:$A$1048576,0))</f>
        <v>#N/A</v>
      </c>
      <c r="I5063" t="e">
        <f>INDEX(RawData!I$2:I$1048576,MATCH(FmtData!$B$4+(ROW()-10),RawData!$A$2:$A$1048576,0))</f>
        <v>#N/A</v>
      </c>
      <c r="J5063" t="e">
        <f>INDEX(RawData!J$2:J$1048576,MATCH(FmtData!$B$4+(ROW()-10),RawData!$A$2:$A$1048576,0))</f>
        <v>#N/A</v>
      </c>
      <c r="K5063" t="e">
        <f>INDEX(RawData!K$2:K$1048576,MATCH(FmtData!$B$4+(ROW()-10),RawData!$A$2:$A$1048576,0))</f>
        <v>#N/A</v>
      </c>
      <c r="L5063" t="e">
        <f>INDEX(RawData!L$2:L$1048576,MATCH(FmtData!$B$4+(ROW()-10),RawData!$A$2:$A$1048576,0))</f>
        <v>#N/A</v>
      </c>
      <c r="M5063" t="e">
        <f>INDEX(RawData!M$2:M$1048576,MATCH(FmtData!$B$4+(ROW()-10),RawData!$A$2:$A$1048576,0))</f>
        <v>#N/A</v>
      </c>
      <c r="N5063" t="e">
        <f>INDEX(RawData!N$2:N$1048576,MATCH(FmtData!$B$4+(ROW()-10),RawData!$A$2:$A$1048576,0))</f>
        <v>#N/A</v>
      </c>
      <c r="O5063" t="e">
        <f>INDEX(RawData!O$2:O$1048576,MATCH(FmtData!$B$4+(ROW()-10),RawData!$A$2:$A$1048576,0))</f>
        <v>#N/A</v>
      </c>
      <c r="P5063" t="e">
        <f>INDEX(RawData!P$2:P$1048576,MATCH(FmtData!$B$4+(ROW()-10),RawData!$A$2:$A$1048576,0))</f>
        <v>#N/A</v>
      </c>
      <c r="Q5063" t="e">
        <f>INDEX(RawData!Q$2:Q$1048576,MATCH(FmtData!$B$4+(ROW()-10),RawData!$A$2:$A$1048576,0))</f>
        <v>#N/A</v>
      </c>
      <c r="R5063" t="e">
        <f>INDEX(RawData!R$2:R$1048576,MATCH(FmtData!$B$4+(ROW()-10),RawData!$A$2:$A$1048576,0))</f>
        <v>#N/A</v>
      </c>
      <c r="S5063" t="e">
        <f>INDEX(RawData!S$2:S$1048576,MATCH(FmtData!$B$4+(ROW()-10),RawData!$A$2:$A$1048576,0))</f>
        <v>#N/A</v>
      </c>
      <c r="T5063" t="e">
        <f>INDEX(RawData!T$2:T$1048576,MATCH(FmtData!$B$4+(ROW()-10),RawData!$A$2:$A$1048576,0))</f>
        <v>#N/A</v>
      </c>
      <c r="U5063" t="e">
        <f>INDEX(RawData!U$2:U$1048576,MATCH(FmtData!$B$4+(ROW()-10),RawData!$A$2:$A$1048576,0))</f>
        <v>#N/A</v>
      </c>
      <c r="V5063" t="e">
        <f>INDEX(RawData!V$2:V$1048576,MATCH(FmtData!$B$4+(ROW()-10),RawData!$A$2:$A$1048576,0))</f>
        <v>#N/A</v>
      </c>
      <c r="W5063" s="8" t="e">
        <f t="shared" si="1741"/>
        <v>#N/A</v>
      </c>
      <c r="X5063" s="8" t="e">
        <f t="shared" si="1742"/>
        <v>#N/A</v>
      </c>
      <c r="Y5063" s="8" t="e">
        <f t="shared" si="1743"/>
        <v>#N/A</v>
      </c>
      <c r="Z5063" s="8" t="e">
        <f t="shared" si="1744"/>
        <v>#N/A</v>
      </c>
      <c r="AA5063" s="8" t="e">
        <f t="shared" si="1745"/>
        <v>#N/A</v>
      </c>
      <c r="AB5063" s="8" t="e">
        <f t="shared" si="1746"/>
        <v>#N/A</v>
      </c>
      <c r="AC5063" s="6" t="e">
        <f t="shared" si="1740"/>
        <v>#N/A</v>
      </c>
      <c r="AD5063" s="41" t="e">
        <f t="shared" si="1735"/>
        <v>#N/A</v>
      </c>
      <c r="AE5063" s="15" t="e">
        <f t="shared" si="1736"/>
        <v>#N/A</v>
      </c>
      <c r="AF5063" s="15" t="e">
        <f t="shared" si="1737"/>
        <v>#N/A</v>
      </c>
      <c r="AG5063" s="15" t="e">
        <f t="shared" si="1747"/>
        <v>#N/A</v>
      </c>
      <c r="AH5063" s="15" t="e">
        <f t="shared" si="1738"/>
        <v>#N/A</v>
      </c>
      <c r="AI5063" s="17" t="e">
        <f t="shared" si="1748"/>
        <v>#N/A</v>
      </c>
      <c r="AJ5063" s="17" t="e">
        <f t="shared" si="1749"/>
        <v>#N/A</v>
      </c>
      <c r="AK5063" s="17" t="e">
        <f t="shared" si="1750"/>
        <v>#N/A</v>
      </c>
      <c r="AL5063" s="17" t="e">
        <f t="shared" si="1751"/>
        <v>#N/A</v>
      </c>
      <c r="AM5063" s="17" t="e">
        <f t="shared" si="1752"/>
        <v>#N/A</v>
      </c>
      <c r="AN5063" s="17" t="e">
        <f t="shared" si="1739"/>
        <v>#N/A</v>
      </c>
      <c r="AO5063" s="17" t="e">
        <f t="shared" si="1734"/>
        <v>#N/A</v>
      </c>
      <c r="AP5063" s="17" t="e">
        <f t="shared" si="1753"/>
        <v>#N/A</v>
      </c>
      <c r="AQ5063" s="17" t="e">
        <f t="shared" si="1754"/>
        <v>#N/A</v>
      </c>
      <c r="AR5063" s="17" t="e">
        <f t="shared" si="1755"/>
        <v>#N/A</v>
      </c>
    </row>
    <row r="5064" spans="2:44" x14ac:dyDescent="0.25">
      <c r="B5064" t="e">
        <f>INDEX(RawData!$A$2:$A$1048576,MATCH(FmtData!$B$4+(ROW()-10),RawData!$A$2:$A$1048576,0))</f>
        <v>#N/A</v>
      </c>
      <c r="C50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4)</f>
        <v>#N/A</v>
      </c>
      <c r="D50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64" s="62" t="e">
        <f>INDEX(RawData!E$2:E$1048576,MATCH(FmtData!$B$4+(ROW()-10),RawData!$A$2:$A$1048576,0))</f>
        <v>#N/A</v>
      </c>
      <c r="F5064" t="e">
        <f>INDEX(RawData!F$2:F$1048576,MATCH(FmtData!$B$4+(ROW()-10),RawData!$A$2:$A$1048576,0))</f>
        <v>#N/A</v>
      </c>
      <c r="G5064" t="e">
        <f>INDEX(RawData!G$2:G$1048576,MATCH(FmtData!$B$4+(ROW()-10),RawData!$A$2:$A$1048576,0))</f>
        <v>#N/A</v>
      </c>
      <c r="H5064" t="e">
        <f>INDEX(RawData!H$2:H$1048576,MATCH(FmtData!$B$4+(ROW()-10),RawData!$A$2:$A$1048576,0))</f>
        <v>#N/A</v>
      </c>
      <c r="I5064" t="e">
        <f>INDEX(RawData!I$2:I$1048576,MATCH(FmtData!$B$4+(ROW()-10),RawData!$A$2:$A$1048576,0))</f>
        <v>#N/A</v>
      </c>
      <c r="J5064" t="e">
        <f>INDEX(RawData!J$2:J$1048576,MATCH(FmtData!$B$4+(ROW()-10),RawData!$A$2:$A$1048576,0))</f>
        <v>#N/A</v>
      </c>
      <c r="K5064" t="e">
        <f>INDEX(RawData!K$2:K$1048576,MATCH(FmtData!$B$4+(ROW()-10),RawData!$A$2:$A$1048576,0))</f>
        <v>#N/A</v>
      </c>
      <c r="L5064" t="e">
        <f>INDEX(RawData!L$2:L$1048576,MATCH(FmtData!$B$4+(ROW()-10),RawData!$A$2:$A$1048576,0))</f>
        <v>#N/A</v>
      </c>
      <c r="M5064" t="e">
        <f>INDEX(RawData!M$2:M$1048576,MATCH(FmtData!$B$4+(ROW()-10),RawData!$A$2:$A$1048576,0))</f>
        <v>#N/A</v>
      </c>
      <c r="N5064" t="e">
        <f>INDEX(RawData!N$2:N$1048576,MATCH(FmtData!$B$4+(ROW()-10),RawData!$A$2:$A$1048576,0))</f>
        <v>#N/A</v>
      </c>
      <c r="O5064" t="e">
        <f>INDEX(RawData!O$2:O$1048576,MATCH(FmtData!$B$4+(ROW()-10),RawData!$A$2:$A$1048576,0))</f>
        <v>#N/A</v>
      </c>
      <c r="P5064" t="e">
        <f>INDEX(RawData!P$2:P$1048576,MATCH(FmtData!$B$4+(ROW()-10),RawData!$A$2:$A$1048576,0))</f>
        <v>#N/A</v>
      </c>
      <c r="Q5064" t="e">
        <f>INDEX(RawData!Q$2:Q$1048576,MATCH(FmtData!$B$4+(ROW()-10),RawData!$A$2:$A$1048576,0))</f>
        <v>#N/A</v>
      </c>
      <c r="R5064" t="e">
        <f>INDEX(RawData!R$2:R$1048576,MATCH(FmtData!$B$4+(ROW()-10),RawData!$A$2:$A$1048576,0))</f>
        <v>#N/A</v>
      </c>
      <c r="S5064" t="e">
        <f>INDEX(RawData!S$2:S$1048576,MATCH(FmtData!$B$4+(ROW()-10),RawData!$A$2:$A$1048576,0))</f>
        <v>#N/A</v>
      </c>
      <c r="T5064" t="e">
        <f>INDEX(RawData!T$2:T$1048576,MATCH(FmtData!$B$4+(ROW()-10),RawData!$A$2:$A$1048576,0))</f>
        <v>#N/A</v>
      </c>
      <c r="U5064" t="e">
        <f>INDEX(RawData!U$2:U$1048576,MATCH(FmtData!$B$4+(ROW()-10),RawData!$A$2:$A$1048576,0))</f>
        <v>#N/A</v>
      </c>
      <c r="V5064" t="e">
        <f>INDEX(RawData!V$2:V$1048576,MATCH(FmtData!$B$4+(ROW()-10),RawData!$A$2:$A$1048576,0))</f>
        <v>#N/A</v>
      </c>
      <c r="W5064" s="8" t="e">
        <f t="shared" si="1741"/>
        <v>#N/A</v>
      </c>
      <c r="X5064" s="8" t="e">
        <f t="shared" si="1742"/>
        <v>#N/A</v>
      </c>
      <c r="Y5064" s="8" t="e">
        <f t="shared" si="1743"/>
        <v>#N/A</v>
      </c>
      <c r="Z5064" s="8" t="e">
        <f t="shared" si="1744"/>
        <v>#N/A</v>
      </c>
      <c r="AA5064" s="8" t="e">
        <f t="shared" si="1745"/>
        <v>#N/A</v>
      </c>
      <c r="AB5064" s="8" t="e">
        <f t="shared" si="1746"/>
        <v>#N/A</v>
      </c>
      <c r="AC5064" s="6" t="e">
        <f t="shared" si="1740"/>
        <v>#N/A</v>
      </c>
      <c r="AD5064" s="41" t="e">
        <f t="shared" si="1735"/>
        <v>#N/A</v>
      </c>
      <c r="AE5064" s="15" t="e">
        <f t="shared" si="1736"/>
        <v>#N/A</v>
      </c>
      <c r="AF5064" s="15" t="e">
        <f t="shared" si="1737"/>
        <v>#N/A</v>
      </c>
      <c r="AG5064" s="15" t="e">
        <f t="shared" si="1747"/>
        <v>#N/A</v>
      </c>
      <c r="AH5064" s="15" t="e">
        <f t="shared" si="1738"/>
        <v>#N/A</v>
      </c>
      <c r="AI5064" s="17" t="e">
        <f t="shared" si="1748"/>
        <v>#N/A</v>
      </c>
      <c r="AJ5064" s="17" t="e">
        <f t="shared" si="1749"/>
        <v>#N/A</v>
      </c>
      <c r="AK5064" s="17" t="e">
        <f t="shared" si="1750"/>
        <v>#N/A</v>
      </c>
      <c r="AL5064" s="17" t="e">
        <f t="shared" si="1751"/>
        <v>#N/A</v>
      </c>
      <c r="AM5064" s="17" t="e">
        <f t="shared" si="1752"/>
        <v>#N/A</v>
      </c>
      <c r="AN5064" s="17" t="e">
        <f t="shared" si="1739"/>
        <v>#N/A</v>
      </c>
      <c r="AO5064" s="17" t="e">
        <f t="shared" si="1734"/>
        <v>#N/A</v>
      </c>
      <c r="AP5064" s="17" t="e">
        <f t="shared" si="1753"/>
        <v>#N/A</v>
      </c>
      <c r="AQ5064" s="17" t="e">
        <f t="shared" si="1754"/>
        <v>#N/A</v>
      </c>
      <c r="AR5064" s="17" t="e">
        <f t="shared" si="1755"/>
        <v>#N/A</v>
      </c>
    </row>
    <row r="5065" spans="2:44" x14ac:dyDescent="0.25">
      <c r="B5065" t="e">
        <f>INDEX(RawData!$A$2:$A$1048576,MATCH(FmtData!$B$4+(ROW()-10),RawData!$A$2:$A$1048576,0))</f>
        <v>#N/A</v>
      </c>
      <c r="C50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5)</f>
        <v>#N/A</v>
      </c>
      <c r="D50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65" s="62" t="e">
        <f>INDEX(RawData!E$2:E$1048576,MATCH(FmtData!$B$4+(ROW()-10),RawData!$A$2:$A$1048576,0))</f>
        <v>#N/A</v>
      </c>
      <c r="F5065" t="e">
        <f>INDEX(RawData!F$2:F$1048576,MATCH(FmtData!$B$4+(ROW()-10),RawData!$A$2:$A$1048576,0))</f>
        <v>#N/A</v>
      </c>
      <c r="G5065" t="e">
        <f>INDEX(RawData!G$2:G$1048576,MATCH(FmtData!$B$4+(ROW()-10),RawData!$A$2:$A$1048576,0))</f>
        <v>#N/A</v>
      </c>
      <c r="H5065" t="e">
        <f>INDEX(RawData!H$2:H$1048576,MATCH(FmtData!$B$4+(ROW()-10),RawData!$A$2:$A$1048576,0))</f>
        <v>#N/A</v>
      </c>
      <c r="I5065" t="e">
        <f>INDEX(RawData!I$2:I$1048576,MATCH(FmtData!$B$4+(ROW()-10),RawData!$A$2:$A$1048576,0))</f>
        <v>#N/A</v>
      </c>
      <c r="J5065" t="e">
        <f>INDEX(RawData!J$2:J$1048576,MATCH(FmtData!$B$4+(ROW()-10),RawData!$A$2:$A$1048576,0))</f>
        <v>#N/A</v>
      </c>
      <c r="K5065" t="e">
        <f>INDEX(RawData!K$2:K$1048576,MATCH(FmtData!$B$4+(ROW()-10),RawData!$A$2:$A$1048576,0))</f>
        <v>#N/A</v>
      </c>
      <c r="L5065" t="e">
        <f>INDEX(RawData!L$2:L$1048576,MATCH(FmtData!$B$4+(ROW()-10),RawData!$A$2:$A$1048576,0))</f>
        <v>#N/A</v>
      </c>
      <c r="M5065" t="e">
        <f>INDEX(RawData!M$2:M$1048576,MATCH(FmtData!$B$4+(ROW()-10),RawData!$A$2:$A$1048576,0))</f>
        <v>#N/A</v>
      </c>
      <c r="N5065" t="e">
        <f>INDEX(RawData!N$2:N$1048576,MATCH(FmtData!$B$4+(ROW()-10),RawData!$A$2:$A$1048576,0))</f>
        <v>#N/A</v>
      </c>
      <c r="O5065" t="e">
        <f>INDEX(RawData!O$2:O$1048576,MATCH(FmtData!$B$4+(ROW()-10),RawData!$A$2:$A$1048576,0))</f>
        <v>#N/A</v>
      </c>
      <c r="P5065" t="e">
        <f>INDEX(RawData!P$2:P$1048576,MATCH(FmtData!$B$4+(ROW()-10),RawData!$A$2:$A$1048576,0))</f>
        <v>#N/A</v>
      </c>
      <c r="Q5065" t="e">
        <f>INDEX(RawData!Q$2:Q$1048576,MATCH(FmtData!$B$4+(ROW()-10),RawData!$A$2:$A$1048576,0))</f>
        <v>#N/A</v>
      </c>
      <c r="R5065" t="e">
        <f>INDEX(RawData!R$2:R$1048576,MATCH(FmtData!$B$4+(ROW()-10),RawData!$A$2:$A$1048576,0))</f>
        <v>#N/A</v>
      </c>
      <c r="S5065" t="e">
        <f>INDEX(RawData!S$2:S$1048576,MATCH(FmtData!$B$4+(ROW()-10),RawData!$A$2:$A$1048576,0))</f>
        <v>#N/A</v>
      </c>
      <c r="T5065" t="e">
        <f>INDEX(RawData!T$2:T$1048576,MATCH(FmtData!$B$4+(ROW()-10),RawData!$A$2:$A$1048576,0))</f>
        <v>#N/A</v>
      </c>
      <c r="U5065" t="e">
        <f>INDEX(RawData!U$2:U$1048576,MATCH(FmtData!$B$4+(ROW()-10),RawData!$A$2:$A$1048576,0))</f>
        <v>#N/A</v>
      </c>
      <c r="V5065" t="e">
        <f>INDEX(RawData!V$2:V$1048576,MATCH(FmtData!$B$4+(ROW()-10),RawData!$A$2:$A$1048576,0))</f>
        <v>#N/A</v>
      </c>
      <c r="W5065" s="8" t="e">
        <f t="shared" si="1741"/>
        <v>#N/A</v>
      </c>
      <c r="X5065" s="8" t="e">
        <f t="shared" si="1742"/>
        <v>#N/A</v>
      </c>
      <c r="Y5065" s="8" t="e">
        <f t="shared" si="1743"/>
        <v>#N/A</v>
      </c>
      <c r="Z5065" s="8" t="e">
        <f t="shared" si="1744"/>
        <v>#N/A</v>
      </c>
      <c r="AA5065" s="8" t="e">
        <f t="shared" si="1745"/>
        <v>#N/A</v>
      </c>
      <c r="AB5065" s="8" t="e">
        <f t="shared" si="1746"/>
        <v>#N/A</v>
      </c>
      <c r="AC5065" s="6" t="e">
        <f t="shared" si="1740"/>
        <v>#N/A</v>
      </c>
      <c r="AD5065" s="41" t="e">
        <f t="shared" si="1735"/>
        <v>#N/A</v>
      </c>
      <c r="AE5065" s="15" t="e">
        <f t="shared" si="1736"/>
        <v>#N/A</v>
      </c>
      <c r="AF5065" s="15" t="e">
        <f t="shared" si="1737"/>
        <v>#N/A</v>
      </c>
      <c r="AG5065" s="15" t="e">
        <f t="shared" si="1747"/>
        <v>#N/A</v>
      </c>
      <c r="AH5065" s="15" t="e">
        <f t="shared" si="1738"/>
        <v>#N/A</v>
      </c>
      <c r="AI5065" s="17" t="e">
        <f t="shared" si="1748"/>
        <v>#N/A</v>
      </c>
      <c r="AJ5065" s="17" t="e">
        <f t="shared" si="1749"/>
        <v>#N/A</v>
      </c>
      <c r="AK5065" s="17" t="e">
        <f t="shared" si="1750"/>
        <v>#N/A</v>
      </c>
      <c r="AL5065" s="17" t="e">
        <f t="shared" si="1751"/>
        <v>#N/A</v>
      </c>
      <c r="AM5065" s="17" t="e">
        <f t="shared" si="1752"/>
        <v>#N/A</v>
      </c>
      <c r="AN5065" s="17" t="e">
        <f t="shared" si="1739"/>
        <v>#N/A</v>
      </c>
      <c r="AO5065" s="17" t="e">
        <f t="shared" si="1734"/>
        <v>#N/A</v>
      </c>
      <c r="AP5065" s="17" t="e">
        <f t="shared" si="1753"/>
        <v>#N/A</v>
      </c>
      <c r="AQ5065" s="17" t="e">
        <f t="shared" si="1754"/>
        <v>#N/A</v>
      </c>
      <c r="AR5065" s="17" t="e">
        <f t="shared" si="1755"/>
        <v>#N/A</v>
      </c>
    </row>
    <row r="5066" spans="2:44" x14ac:dyDescent="0.25">
      <c r="B5066" t="e">
        <f>INDEX(RawData!$A$2:$A$1048576,MATCH(FmtData!$B$4+(ROW()-10),RawData!$A$2:$A$1048576,0))</f>
        <v>#N/A</v>
      </c>
      <c r="C50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6)</f>
        <v>#N/A</v>
      </c>
      <c r="D50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66" s="62" t="e">
        <f>INDEX(RawData!E$2:E$1048576,MATCH(FmtData!$B$4+(ROW()-10),RawData!$A$2:$A$1048576,0))</f>
        <v>#N/A</v>
      </c>
      <c r="F5066" t="e">
        <f>INDEX(RawData!F$2:F$1048576,MATCH(FmtData!$B$4+(ROW()-10),RawData!$A$2:$A$1048576,0))</f>
        <v>#N/A</v>
      </c>
      <c r="G5066" t="e">
        <f>INDEX(RawData!G$2:G$1048576,MATCH(FmtData!$B$4+(ROW()-10),RawData!$A$2:$A$1048576,0))</f>
        <v>#N/A</v>
      </c>
      <c r="H5066" t="e">
        <f>INDEX(RawData!H$2:H$1048576,MATCH(FmtData!$B$4+(ROW()-10),RawData!$A$2:$A$1048576,0))</f>
        <v>#N/A</v>
      </c>
      <c r="I5066" t="e">
        <f>INDEX(RawData!I$2:I$1048576,MATCH(FmtData!$B$4+(ROW()-10),RawData!$A$2:$A$1048576,0))</f>
        <v>#N/A</v>
      </c>
      <c r="J5066" t="e">
        <f>INDEX(RawData!J$2:J$1048576,MATCH(FmtData!$B$4+(ROW()-10),RawData!$A$2:$A$1048576,0))</f>
        <v>#N/A</v>
      </c>
      <c r="K5066" t="e">
        <f>INDEX(RawData!K$2:K$1048576,MATCH(FmtData!$B$4+(ROW()-10),RawData!$A$2:$A$1048576,0))</f>
        <v>#N/A</v>
      </c>
      <c r="L5066" t="e">
        <f>INDEX(RawData!L$2:L$1048576,MATCH(FmtData!$B$4+(ROW()-10),RawData!$A$2:$A$1048576,0))</f>
        <v>#N/A</v>
      </c>
      <c r="M5066" t="e">
        <f>INDEX(RawData!M$2:M$1048576,MATCH(FmtData!$B$4+(ROW()-10),RawData!$A$2:$A$1048576,0))</f>
        <v>#N/A</v>
      </c>
      <c r="N5066" t="e">
        <f>INDEX(RawData!N$2:N$1048576,MATCH(FmtData!$B$4+(ROW()-10),RawData!$A$2:$A$1048576,0))</f>
        <v>#N/A</v>
      </c>
      <c r="O5066" t="e">
        <f>INDEX(RawData!O$2:O$1048576,MATCH(FmtData!$B$4+(ROW()-10),RawData!$A$2:$A$1048576,0))</f>
        <v>#N/A</v>
      </c>
      <c r="P5066" t="e">
        <f>INDEX(RawData!P$2:P$1048576,MATCH(FmtData!$B$4+(ROW()-10),RawData!$A$2:$A$1048576,0))</f>
        <v>#N/A</v>
      </c>
      <c r="Q5066" t="e">
        <f>INDEX(RawData!Q$2:Q$1048576,MATCH(FmtData!$B$4+(ROW()-10),RawData!$A$2:$A$1048576,0))</f>
        <v>#N/A</v>
      </c>
      <c r="R5066" t="e">
        <f>INDEX(RawData!R$2:R$1048576,MATCH(FmtData!$B$4+(ROW()-10),RawData!$A$2:$A$1048576,0))</f>
        <v>#N/A</v>
      </c>
      <c r="S5066" t="e">
        <f>INDEX(RawData!S$2:S$1048576,MATCH(FmtData!$B$4+(ROW()-10),RawData!$A$2:$A$1048576,0))</f>
        <v>#N/A</v>
      </c>
      <c r="T5066" t="e">
        <f>INDEX(RawData!T$2:T$1048576,MATCH(FmtData!$B$4+(ROW()-10),RawData!$A$2:$A$1048576,0))</f>
        <v>#N/A</v>
      </c>
      <c r="U5066" t="e">
        <f>INDEX(RawData!U$2:U$1048576,MATCH(FmtData!$B$4+(ROW()-10),RawData!$A$2:$A$1048576,0))</f>
        <v>#N/A</v>
      </c>
      <c r="V5066" t="e">
        <f>INDEX(RawData!V$2:V$1048576,MATCH(FmtData!$B$4+(ROW()-10),RawData!$A$2:$A$1048576,0))</f>
        <v>#N/A</v>
      </c>
      <c r="W5066" s="8" t="e">
        <f t="shared" si="1741"/>
        <v>#N/A</v>
      </c>
      <c r="X5066" s="8" t="e">
        <f t="shared" si="1742"/>
        <v>#N/A</v>
      </c>
      <c r="Y5066" s="8" t="e">
        <f t="shared" si="1743"/>
        <v>#N/A</v>
      </c>
      <c r="Z5066" s="8" t="e">
        <f t="shared" si="1744"/>
        <v>#N/A</v>
      </c>
      <c r="AA5066" s="8" t="e">
        <f t="shared" si="1745"/>
        <v>#N/A</v>
      </c>
      <c r="AB5066" s="8" t="e">
        <f t="shared" si="1746"/>
        <v>#N/A</v>
      </c>
      <c r="AC5066" s="6" t="e">
        <f t="shared" si="1740"/>
        <v>#N/A</v>
      </c>
      <c r="AD5066" s="41" t="e">
        <f t="shared" si="1735"/>
        <v>#N/A</v>
      </c>
      <c r="AE5066" s="15" t="e">
        <f t="shared" si="1736"/>
        <v>#N/A</v>
      </c>
      <c r="AF5066" s="15" t="e">
        <f t="shared" si="1737"/>
        <v>#N/A</v>
      </c>
      <c r="AG5066" s="15" t="e">
        <f t="shared" si="1747"/>
        <v>#N/A</v>
      </c>
      <c r="AH5066" s="15" t="e">
        <f t="shared" si="1738"/>
        <v>#N/A</v>
      </c>
      <c r="AI5066" s="17" t="e">
        <f t="shared" si="1748"/>
        <v>#N/A</v>
      </c>
      <c r="AJ5066" s="17" t="e">
        <f t="shared" si="1749"/>
        <v>#N/A</v>
      </c>
      <c r="AK5066" s="17" t="e">
        <f t="shared" si="1750"/>
        <v>#N/A</v>
      </c>
      <c r="AL5066" s="17" t="e">
        <f t="shared" si="1751"/>
        <v>#N/A</v>
      </c>
      <c r="AM5066" s="17" t="e">
        <f t="shared" si="1752"/>
        <v>#N/A</v>
      </c>
      <c r="AN5066" s="17" t="e">
        <f t="shared" si="1739"/>
        <v>#N/A</v>
      </c>
      <c r="AO5066" s="17" t="e">
        <f t="shared" ref="AO5066:AO5129" si="1756">$AM$6*E5066^3+$AN$6*E5066^2+$AO$6*E5066</f>
        <v>#N/A</v>
      </c>
      <c r="AP5066" s="17" t="e">
        <f t="shared" si="1753"/>
        <v>#N/A</v>
      </c>
      <c r="AQ5066" s="17" t="e">
        <f t="shared" si="1754"/>
        <v>#N/A</v>
      </c>
      <c r="AR5066" s="17" t="e">
        <f t="shared" si="1755"/>
        <v>#N/A</v>
      </c>
    </row>
    <row r="5067" spans="2:44" x14ac:dyDescent="0.25">
      <c r="B5067" t="e">
        <f>INDEX(RawData!$A$2:$A$1048576,MATCH(FmtData!$B$4+(ROW()-10),RawData!$A$2:$A$1048576,0))</f>
        <v>#N/A</v>
      </c>
      <c r="C50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7)</f>
        <v>#N/A</v>
      </c>
      <c r="D50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67" s="62" t="e">
        <f>INDEX(RawData!E$2:E$1048576,MATCH(FmtData!$B$4+(ROW()-10),RawData!$A$2:$A$1048576,0))</f>
        <v>#N/A</v>
      </c>
      <c r="F5067" t="e">
        <f>INDEX(RawData!F$2:F$1048576,MATCH(FmtData!$B$4+(ROW()-10),RawData!$A$2:$A$1048576,0))</f>
        <v>#N/A</v>
      </c>
      <c r="G5067" t="e">
        <f>INDEX(RawData!G$2:G$1048576,MATCH(FmtData!$B$4+(ROW()-10),RawData!$A$2:$A$1048576,0))</f>
        <v>#N/A</v>
      </c>
      <c r="H5067" t="e">
        <f>INDEX(RawData!H$2:H$1048576,MATCH(FmtData!$B$4+(ROW()-10),RawData!$A$2:$A$1048576,0))</f>
        <v>#N/A</v>
      </c>
      <c r="I5067" t="e">
        <f>INDEX(RawData!I$2:I$1048576,MATCH(FmtData!$B$4+(ROW()-10),RawData!$A$2:$A$1048576,0))</f>
        <v>#N/A</v>
      </c>
      <c r="J5067" t="e">
        <f>INDEX(RawData!J$2:J$1048576,MATCH(FmtData!$B$4+(ROW()-10),RawData!$A$2:$A$1048576,0))</f>
        <v>#N/A</v>
      </c>
      <c r="K5067" t="e">
        <f>INDEX(RawData!K$2:K$1048576,MATCH(FmtData!$B$4+(ROW()-10),RawData!$A$2:$A$1048576,0))</f>
        <v>#N/A</v>
      </c>
      <c r="L5067" t="e">
        <f>INDEX(RawData!L$2:L$1048576,MATCH(FmtData!$B$4+(ROW()-10),RawData!$A$2:$A$1048576,0))</f>
        <v>#N/A</v>
      </c>
      <c r="M5067" t="e">
        <f>INDEX(RawData!M$2:M$1048576,MATCH(FmtData!$B$4+(ROW()-10),RawData!$A$2:$A$1048576,0))</f>
        <v>#N/A</v>
      </c>
      <c r="N5067" t="e">
        <f>INDEX(RawData!N$2:N$1048576,MATCH(FmtData!$B$4+(ROW()-10),RawData!$A$2:$A$1048576,0))</f>
        <v>#N/A</v>
      </c>
      <c r="O5067" t="e">
        <f>INDEX(RawData!O$2:O$1048576,MATCH(FmtData!$B$4+(ROW()-10),RawData!$A$2:$A$1048576,0))</f>
        <v>#N/A</v>
      </c>
      <c r="P5067" t="e">
        <f>INDEX(RawData!P$2:P$1048576,MATCH(FmtData!$B$4+(ROW()-10),RawData!$A$2:$A$1048576,0))</f>
        <v>#N/A</v>
      </c>
      <c r="Q5067" t="e">
        <f>INDEX(RawData!Q$2:Q$1048576,MATCH(FmtData!$B$4+(ROW()-10),RawData!$A$2:$A$1048576,0))</f>
        <v>#N/A</v>
      </c>
      <c r="R5067" t="e">
        <f>INDEX(RawData!R$2:R$1048576,MATCH(FmtData!$B$4+(ROW()-10),RawData!$A$2:$A$1048576,0))</f>
        <v>#N/A</v>
      </c>
      <c r="S5067" t="e">
        <f>INDEX(RawData!S$2:S$1048576,MATCH(FmtData!$B$4+(ROW()-10),RawData!$A$2:$A$1048576,0))</f>
        <v>#N/A</v>
      </c>
      <c r="T5067" t="e">
        <f>INDEX(RawData!T$2:T$1048576,MATCH(FmtData!$B$4+(ROW()-10),RawData!$A$2:$A$1048576,0))</f>
        <v>#N/A</v>
      </c>
      <c r="U5067" t="e">
        <f>INDEX(RawData!U$2:U$1048576,MATCH(FmtData!$B$4+(ROW()-10),RawData!$A$2:$A$1048576,0))</f>
        <v>#N/A</v>
      </c>
      <c r="V5067" t="e">
        <f>INDEX(RawData!V$2:V$1048576,MATCH(FmtData!$B$4+(ROW()-10),RawData!$A$2:$A$1048576,0))</f>
        <v>#N/A</v>
      </c>
      <c r="W5067" s="8" t="e">
        <f t="shared" si="1741"/>
        <v>#N/A</v>
      </c>
      <c r="X5067" s="8" t="e">
        <f t="shared" si="1742"/>
        <v>#N/A</v>
      </c>
      <c r="Y5067" s="8" t="e">
        <f t="shared" si="1743"/>
        <v>#N/A</v>
      </c>
      <c r="Z5067" s="8" t="e">
        <f t="shared" si="1744"/>
        <v>#N/A</v>
      </c>
      <c r="AA5067" s="8" t="e">
        <f t="shared" si="1745"/>
        <v>#N/A</v>
      </c>
      <c r="AB5067" s="8" t="e">
        <f t="shared" si="1746"/>
        <v>#N/A</v>
      </c>
      <c r="AC5067" s="6" t="e">
        <f t="shared" si="1740"/>
        <v>#N/A</v>
      </c>
      <c r="AD5067" s="41" t="e">
        <f t="shared" ref="AD5067:AD5130" si="1757">AC5067+$AD$4</f>
        <v>#N/A</v>
      </c>
      <c r="AE5067" s="15" t="e">
        <f t="shared" ref="AE5067:AE5130" si="1758">PI()*Z5067^2/4*($P$4+($Z$10-Z5067))-$S$5</f>
        <v>#N/A</v>
      </c>
      <c r="AF5067" s="15" t="e">
        <f t="shared" ref="AF5067:AF5130" si="1759">PI()*AA5067^2/4*($P$4+($AA$10-AA5067))-$S$5</f>
        <v>#N/A</v>
      </c>
      <c r="AG5067" s="15" t="e">
        <f t="shared" si="1747"/>
        <v>#N/A</v>
      </c>
      <c r="AH5067" s="15" t="e">
        <f t="shared" ref="AH5067:AH5130" si="1760">AC5067-AO5067</f>
        <v>#N/A</v>
      </c>
      <c r="AI5067" s="17" t="e">
        <f t="shared" si="1748"/>
        <v>#N/A</v>
      </c>
      <c r="AJ5067" s="17" t="e">
        <f t="shared" si="1749"/>
        <v>#N/A</v>
      </c>
      <c r="AK5067" s="17" t="e">
        <f t="shared" si="1750"/>
        <v>#N/A</v>
      </c>
      <c r="AL5067" s="17" t="e">
        <f t="shared" si="1751"/>
        <v>#N/A</v>
      </c>
      <c r="AM5067" s="17" t="e">
        <f t="shared" si="1752"/>
        <v>#N/A</v>
      </c>
      <c r="AN5067" s="17" t="e">
        <f t="shared" ref="AN5067:AN5130" si="1761">$L$6/(($S$5+AH5067)*2160)*100^3+(171.2-163)*0.0129</f>
        <v>#N/A</v>
      </c>
      <c r="AO5067" s="17" t="e">
        <f t="shared" si="1756"/>
        <v>#N/A</v>
      </c>
      <c r="AP5067" s="17" t="e">
        <f t="shared" si="1753"/>
        <v>#N/A</v>
      </c>
      <c r="AQ5067" s="17" t="e">
        <f t="shared" si="1754"/>
        <v>#N/A</v>
      </c>
      <c r="AR5067" s="17" t="e">
        <f t="shared" si="1755"/>
        <v>#N/A</v>
      </c>
    </row>
    <row r="5068" spans="2:44" x14ac:dyDescent="0.25">
      <c r="B5068" t="e">
        <f>INDEX(RawData!$A$2:$A$1048576,MATCH(FmtData!$B$4+(ROW()-10),RawData!$A$2:$A$1048576,0))</f>
        <v>#N/A</v>
      </c>
      <c r="C50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8)</f>
        <v>#N/A</v>
      </c>
      <c r="D50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68" s="62" t="e">
        <f>INDEX(RawData!E$2:E$1048576,MATCH(FmtData!$B$4+(ROW()-10),RawData!$A$2:$A$1048576,0))</f>
        <v>#N/A</v>
      </c>
      <c r="F5068" t="e">
        <f>INDEX(RawData!F$2:F$1048576,MATCH(FmtData!$B$4+(ROW()-10),RawData!$A$2:$A$1048576,0))</f>
        <v>#N/A</v>
      </c>
      <c r="G5068" t="e">
        <f>INDEX(RawData!G$2:G$1048576,MATCH(FmtData!$B$4+(ROW()-10),RawData!$A$2:$A$1048576,0))</f>
        <v>#N/A</v>
      </c>
      <c r="H5068" t="e">
        <f>INDEX(RawData!H$2:H$1048576,MATCH(FmtData!$B$4+(ROW()-10),RawData!$A$2:$A$1048576,0))</f>
        <v>#N/A</v>
      </c>
      <c r="I5068" t="e">
        <f>INDEX(RawData!I$2:I$1048576,MATCH(FmtData!$B$4+(ROW()-10),RawData!$A$2:$A$1048576,0))</f>
        <v>#N/A</v>
      </c>
      <c r="J5068" t="e">
        <f>INDEX(RawData!J$2:J$1048576,MATCH(FmtData!$B$4+(ROW()-10),RawData!$A$2:$A$1048576,0))</f>
        <v>#N/A</v>
      </c>
      <c r="K5068" t="e">
        <f>INDEX(RawData!K$2:K$1048576,MATCH(FmtData!$B$4+(ROW()-10),RawData!$A$2:$A$1048576,0))</f>
        <v>#N/A</v>
      </c>
      <c r="L5068" t="e">
        <f>INDEX(RawData!L$2:L$1048576,MATCH(FmtData!$B$4+(ROW()-10),RawData!$A$2:$A$1048576,0))</f>
        <v>#N/A</v>
      </c>
      <c r="M5068" t="e">
        <f>INDEX(RawData!M$2:M$1048576,MATCH(FmtData!$B$4+(ROW()-10),RawData!$A$2:$A$1048576,0))</f>
        <v>#N/A</v>
      </c>
      <c r="N5068" t="e">
        <f>INDEX(RawData!N$2:N$1048576,MATCH(FmtData!$B$4+(ROW()-10),RawData!$A$2:$A$1048576,0))</f>
        <v>#N/A</v>
      </c>
      <c r="O5068" t="e">
        <f>INDEX(RawData!O$2:O$1048576,MATCH(FmtData!$B$4+(ROW()-10),RawData!$A$2:$A$1048576,0))</f>
        <v>#N/A</v>
      </c>
      <c r="P5068" t="e">
        <f>INDEX(RawData!P$2:P$1048576,MATCH(FmtData!$B$4+(ROW()-10),RawData!$A$2:$A$1048576,0))</f>
        <v>#N/A</v>
      </c>
      <c r="Q5068" t="e">
        <f>INDEX(RawData!Q$2:Q$1048576,MATCH(FmtData!$B$4+(ROW()-10),RawData!$A$2:$A$1048576,0))</f>
        <v>#N/A</v>
      </c>
      <c r="R5068" t="e">
        <f>INDEX(RawData!R$2:R$1048576,MATCH(FmtData!$B$4+(ROW()-10),RawData!$A$2:$A$1048576,0))</f>
        <v>#N/A</v>
      </c>
      <c r="S5068" t="e">
        <f>INDEX(RawData!S$2:S$1048576,MATCH(FmtData!$B$4+(ROW()-10),RawData!$A$2:$A$1048576,0))</f>
        <v>#N/A</v>
      </c>
      <c r="T5068" t="e">
        <f>INDEX(RawData!T$2:T$1048576,MATCH(FmtData!$B$4+(ROW()-10),RawData!$A$2:$A$1048576,0))</f>
        <v>#N/A</v>
      </c>
      <c r="U5068" t="e">
        <f>INDEX(RawData!U$2:U$1048576,MATCH(FmtData!$B$4+(ROW()-10),RawData!$A$2:$A$1048576,0))</f>
        <v>#N/A</v>
      </c>
      <c r="V5068" t="e">
        <f>INDEX(RawData!V$2:V$1048576,MATCH(FmtData!$B$4+(ROW()-10),RawData!$A$2:$A$1048576,0))</f>
        <v>#N/A</v>
      </c>
      <c r="W5068" s="8" t="e">
        <f t="shared" si="1741"/>
        <v>#N/A</v>
      </c>
      <c r="X5068" s="8" t="e">
        <f t="shared" si="1742"/>
        <v>#N/A</v>
      </c>
      <c r="Y5068" s="8" t="e">
        <f t="shared" si="1743"/>
        <v>#N/A</v>
      </c>
      <c r="Z5068" s="8" t="e">
        <f t="shared" si="1744"/>
        <v>#N/A</v>
      </c>
      <c r="AA5068" s="8" t="e">
        <f t="shared" si="1745"/>
        <v>#N/A</v>
      </c>
      <c r="AB5068" s="8" t="e">
        <f t="shared" si="1746"/>
        <v>#N/A</v>
      </c>
      <c r="AC5068" s="6" t="e">
        <f t="shared" ref="AC5068:AC5131" si="1762">Q5068-$Q$10</f>
        <v>#N/A</v>
      </c>
      <c r="AD5068" s="41" t="e">
        <f t="shared" si="1757"/>
        <v>#N/A</v>
      </c>
      <c r="AE5068" s="15" t="e">
        <f t="shared" si="1758"/>
        <v>#N/A</v>
      </c>
      <c r="AF5068" s="15" t="e">
        <f t="shared" si="1759"/>
        <v>#N/A</v>
      </c>
      <c r="AG5068" s="15" t="e">
        <f t="shared" si="1747"/>
        <v>#N/A</v>
      </c>
      <c r="AH5068" s="15" t="e">
        <f t="shared" si="1760"/>
        <v>#N/A</v>
      </c>
      <c r="AI5068" s="17" t="e">
        <f t="shared" si="1748"/>
        <v>#N/A</v>
      </c>
      <c r="AJ5068" s="17" t="e">
        <f t="shared" si="1749"/>
        <v>#N/A</v>
      </c>
      <c r="AK5068" s="17" t="e">
        <f t="shared" si="1750"/>
        <v>#N/A</v>
      </c>
      <c r="AL5068" s="17" t="e">
        <f t="shared" si="1751"/>
        <v>#N/A</v>
      </c>
      <c r="AM5068" s="17" t="e">
        <f t="shared" si="1752"/>
        <v>#N/A</v>
      </c>
      <c r="AN5068" s="17" t="e">
        <f t="shared" si="1761"/>
        <v>#N/A</v>
      </c>
      <c r="AO5068" s="17" t="e">
        <f t="shared" si="1756"/>
        <v>#N/A</v>
      </c>
      <c r="AP5068" s="17" t="e">
        <f t="shared" si="1753"/>
        <v>#N/A</v>
      </c>
      <c r="AQ5068" s="17" t="e">
        <f t="shared" si="1754"/>
        <v>#N/A</v>
      </c>
      <c r="AR5068" s="17" t="e">
        <f t="shared" si="1755"/>
        <v>#N/A</v>
      </c>
    </row>
    <row r="5069" spans="2:44" x14ac:dyDescent="0.25">
      <c r="B5069" t="e">
        <f>INDEX(RawData!$A$2:$A$1048576,MATCH(FmtData!$B$4+(ROW()-10),RawData!$A$2:$A$1048576,0))</f>
        <v>#N/A</v>
      </c>
      <c r="C50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9)</f>
        <v>#N/A</v>
      </c>
      <c r="D50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69" s="62" t="e">
        <f>INDEX(RawData!E$2:E$1048576,MATCH(FmtData!$B$4+(ROW()-10),RawData!$A$2:$A$1048576,0))</f>
        <v>#N/A</v>
      </c>
      <c r="F5069" t="e">
        <f>INDEX(RawData!F$2:F$1048576,MATCH(FmtData!$B$4+(ROW()-10),RawData!$A$2:$A$1048576,0))</f>
        <v>#N/A</v>
      </c>
      <c r="G5069" t="e">
        <f>INDEX(RawData!G$2:G$1048576,MATCH(FmtData!$B$4+(ROW()-10),RawData!$A$2:$A$1048576,0))</f>
        <v>#N/A</v>
      </c>
      <c r="H5069" t="e">
        <f>INDEX(RawData!H$2:H$1048576,MATCH(FmtData!$B$4+(ROW()-10),RawData!$A$2:$A$1048576,0))</f>
        <v>#N/A</v>
      </c>
      <c r="I5069" t="e">
        <f>INDEX(RawData!I$2:I$1048576,MATCH(FmtData!$B$4+(ROW()-10),RawData!$A$2:$A$1048576,0))</f>
        <v>#N/A</v>
      </c>
      <c r="J5069" t="e">
        <f>INDEX(RawData!J$2:J$1048576,MATCH(FmtData!$B$4+(ROW()-10),RawData!$A$2:$A$1048576,0))</f>
        <v>#N/A</v>
      </c>
      <c r="K5069" t="e">
        <f>INDEX(RawData!K$2:K$1048576,MATCH(FmtData!$B$4+(ROW()-10),RawData!$A$2:$A$1048576,0))</f>
        <v>#N/A</v>
      </c>
      <c r="L5069" t="e">
        <f>INDEX(RawData!L$2:L$1048576,MATCH(FmtData!$B$4+(ROW()-10),RawData!$A$2:$A$1048576,0))</f>
        <v>#N/A</v>
      </c>
      <c r="M5069" t="e">
        <f>INDEX(RawData!M$2:M$1048576,MATCH(FmtData!$B$4+(ROW()-10),RawData!$A$2:$A$1048576,0))</f>
        <v>#N/A</v>
      </c>
      <c r="N5069" t="e">
        <f>INDEX(RawData!N$2:N$1048576,MATCH(FmtData!$B$4+(ROW()-10),RawData!$A$2:$A$1048576,0))</f>
        <v>#N/A</v>
      </c>
      <c r="O5069" t="e">
        <f>INDEX(RawData!O$2:O$1048576,MATCH(FmtData!$B$4+(ROW()-10),RawData!$A$2:$A$1048576,0))</f>
        <v>#N/A</v>
      </c>
      <c r="P5069" t="e">
        <f>INDEX(RawData!P$2:P$1048576,MATCH(FmtData!$B$4+(ROW()-10),RawData!$A$2:$A$1048576,0))</f>
        <v>#N/A</v>
      </c>
      <c r="Q5069" t="e">
        <f>INDEX(RawData!Q$2:Q$1048576,MATCH(FmtData!$B$4+(ROW()-10),RawData!$A$2:$A$1048576,0))</f>
        <v>#N/A</v>
      </c>
      <c r="R5069" t="e">
        <f>INDEX(RawData!R$2:R$1048576,MATCH(FmtData!$B$4+(ROW()-10),RawData!$A$2:$A$1048576,0))</f>
        <v>#N/A</v>
      </c>
      <c r="S5069" t="e">
        <f>INDEX(RawData!S$2:S$1048576,MATCH(FmtData!$B$4+(ROW()-10),RawData!$A$2:$A$1048576,0))</f>
        <v>#N/A</v>
      </c>
      <c r="T5069" t="e">
        <f>INDEX(RawData!T$2:T$1048576,MATCH(FmtData!$B$4+(ROW()-10),RawData!$A$2:$A$1048576,0))</f>
        <v>#N/A</v>
      </c>
      <c r="U5069" t="e">
        <f>INDEX(RawData!U$2:U$1048576,MATCH(FmtData!$B$4+(ROW()-10),RawData!$A$2:$A$1048576,0))</f>
        <v>#N/A</v>
      </c>
      <c r="V5069" t="e">
        <f>INDEX(RawData!V$2:V$1048576,MATCH(FmtData!$B$4+(ROW()-10),RawData!$A$2:$A$1048576,0))</f>
        <v>#N/A</v>
      </c>
      <c r="W5069" s="8" t="e">
        <f t="shared" si="1741"/>
        <v>#N/A</v>
      </c>
      <c r="X5069" s="8" t="e">
        <f t="shared" si="1742"/>
        <v>#N/A</v>
      </c>
      <c r="Y5069" s="8" t="e">
        <f t="shared" si="1743"/>
        <v>#N/A</v>
      </c>
      <c r="Z5069" s="8" t="e">
        <f t="shared" si="1744"/>
        <v>#N/A</v>
      </c>
      <c r="AA5069" s="8" t="e">
        <f t="shared" si="1745"/>
        <v>#N/A</v>
      </c>
      <c r="AB5069" s="8" t="e">
        <f t="shared" si="1746"/>
        <v>#N/A</v>
      </c>
      <c r="AC5069" s="6" t="e">
        <f t="shared" si="1762"/>
        <v>#N/A</v>
      </c>
      <c r="AD5069" s="41" t="e">
        <f t="shared" si="1757"/>
        <v>#N/A</v>
      </c>
      <c r="AE5069" s="15" t="e">
        <f t="shared" si="1758"/>
        <v>#N/A</v>
      </c>
      <c r="AF5069" s="15" t="e">
        <f t="shared" si="1759"/>
        <v>#N/A</v>
      </c>
      <c r="AG5069" s="15" t="e">
        <f t="shared" si="1747"/>
        <v>#N/A</v>
      </c>
      <c r="AH5069" s="15" t="e">
        <f t="shared" si="1760"/>
        <v>#N/A</v>
      </c>
      <c r="AI5069" s="17" t="e">
        <f t="shared" si="1748"/>
        <v>#N/A</v>
      </c>
      <c r="AJ5069" s="17" t="e">
        <f t="shared" si="1749"/>
        <v>#N/A</v>
      </c>
      <c r="AK5069" s="17" t="e">
        <f t="shared" si="1750"/>
        <v>#N/A</v>
      </c>
      <c r="AL5069" s="17" t="e">
        <f t="shared" si="1751"/>
        <v>#N/A</v>
      </c>
      <c r="AM5069" s="17" t="e">
        <f t="shared" si="1752"/>
        <v>#N/A</v>
      </c>
      <c r="AN5069" s="17" t="e">
        <f t="shared" si="1761"/>
        <v>#N/A</v>
      </c>
      <c r="AO5069" s="17" t="e">
        <f t="shared" si="1756"/>
        <v>#N/A</v>
      </c>
      <c r="AP5069" s="17" t="e">
        <f t="shared" si="1753"/>
        <v>#N/A</v>
      </c>
      <c r="AQ5069" s="17" t="e">
        <f t="shared" si="1754"/>
        <v>#N/A</v>
      </c>
      <c r="AR5069" s="17" t="e">
        <f t="shared" si="1755"/>
        <v>#N/A</v>
      </c>
    </row>
    <row r="5070" spans="2:44" x14ac:dyDescent="0.25">
      <c r="B5070" t="e">
        <f>INDEX(RawData!$A$2:$A$1048576,MATCH(FmtData!$B$4+(ROW()-10),RawData!$A$2:$A$1048576,0))</f>
        <v>#N/A</v>
      </c>
      <c r="C50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0)</f>
        <v>#N/A</v>
      </c>
      <c r="D50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70" s="62" t="e">
        <f>INDEX(RawData!E$2:E$1048576,MATCH(FmtData!$B$4+(ROW()-10),RawData!$A$2:$A$1048576,0))</f>
        <v>#N/A</v>
      </c>
      <c r="F5070" t="e">
        <f>INDEX(RawData!F$2:F$1048576,MATCH(FmtData!$B$4+(ROW()-10),RawData!$A$2:$A$1048576,0))</f>
        <v>#N/A</v>
      </c>
      <c r="G5070" t="e">
        <f>INDEX(RawData!G$2:G$1048576,MATCH(FmtData!$B$4+(ROW()-10),RawData!$A$2:$A$1048576,0))</f>
        <v>#N/A</v>
      </c>
      <c r="H5070" t="e">
        <f>INDEX(RawData!H$2:H$1048576,MATCH(FmtData!$B$4+(ROW()-10),RawData!$A$2:$A$1048576,0))</f>
        <v>#N/A</v>
      </c>
      <c r="I5070" t="e">
        <f>INDEX(RawData!I$2:I$1048576,MATCH(FmtData!$B$4+(ROW()-10),RawData!$A$2:$A$1048576,0))</f>
        <v>#N/A</v>
      </c>
      <c r="J5070" t="e">
        <f>INDEX(RawData!J$2:J$1048576,MATCH(FmtData!$B$4+(ROW()-10),RawData!$A$2:$A$1048576,0))</f>
        <v>#N/A</v>
      </c>
      <c r="K5070" t="e">
        <f>INDEX(RawData!K$2:K$1048576,MATCH(FmtData!$B$4+(ROW()-10),RawData!$A$2:$A$1048576,0))</f>
        <v>#N/A</v>
      </c>
      <c r="L5070" t="e">
        <f>INDEX(RawData!L$2:L$1048576,MATCH(FmtData!$B$4+(ROW()-10),RawData!$A$2:$A$1048576,0))</f>
        <v>#N/A</v>
      </c>
      <c r="M5070" t="e">
        <f>INDEX(RawData!M$2:M$1048576,MATCH(FmtData!$B$4+(ROW()-10),RawData!$A$2:$A$1048576,0))</f>
        <v>#N/A</v>
      </c>
      <c r="N5070" t="e">
        <f>INDEX(RawData!N$2:N$1048576,MATCH(FmtData!$B$4+(ROW()-10),RawData!$A$2:$A$1048576,0))</f>
        <v>#N/A</v>
      </c>
      <c r="O5070" t="e">
        <f>INDEX(RawData!O$2:O$1048576,MATCH(FmtData!$B$4+(ROW()-10),RawData!$A$2:$A$1048576,0))</f>
        <v>#N/A</v>
      </c>
      <c r="P5070" t="e">
        <f>INDEX(RawData!P$2:P$1048576,MATCH(FmtData!$B$4+(ROW()-10),RawData!$A$2:$A$1048576,0))</f>
        <v>#N/A</v>
      </c>
      <c r="Q5070" t="e">
        <f>INDEX(RawData!Q$2:Q$1048576,MATCH(FmtData!$B$4+(ROW()-10),RawData!$A$2:$A$1048576,0))</f>
        <v>#N/A</v>
      </c>
      <c r="R5070" t="e">
        <f>INDEX(RawData!R$2:R$1048576,MATCH(FmtData!$B$4+(ROW()-10),RawData!$A$2:$A$1048576,0))</f>
        <v>#N/A</v>
      </c>
      <c r="S5070" t="e">
        <f>INDEX(RawData!S$2:S$1048576,MATCH(FmtData!$B$4+(ROW()-10),RawData!$A$2:$A$1048576,0))</f>
        <v>#N/A</v>
      </c>
      <c r="T5070" t="e">
        <f>INDEX(RawData!T$2:T$1048576,MATCH(FmtData!$B$4+(ROW()-10),RawData!$A$2:$A$1048576,0))</f>
        <v>#N/A</v>
      </c>
      <c r="U5070" t="e">
        <f>INDEX(RawData!U$2:U$1048576,MATCH(FmtData!$B$4+(ROW()-10),RawData!$A$2:$A$1048576,0))</f>
        <v>#N/A</v>
      </c>
      <c r="V5070" t="e">
        <f>INDEX(RawData!V$2:V$1048576,MATCH(FmtData!$B$4+(ROW()-10),RawData!$A$2:$A$1048576,0))</f>
        <v>#N/A</v>
      </c>
      <c r="W5070" s="8" t="e">
        <f t="shared" si="1741"/>
        <v>#N/A</v>
      </c>
      <c r="X5070" s="8" t="e">
        <f t="shared" si="1742"/>
        <v>#N/A</v>
      </c>
      <c r="Y5070" s="8" t="e">
        <f t="shared" si="1743"/>
        <v>#N/A</v>
      </c>
      <c r="Z5070" s="8" t="e">
        <f t="shared" si="1744"/>
        <v>#N/A</v>
      </c>
      <c r="AA5070" s="8" t="e">
        <f t="shared" si="1745"/>
        <v>#N/A</v>
      </c>
      <c r="AB5070" s="8" t="e">
        <f t="shared" si="1746"/>
        <v>#N/A</v>
      </c>
      <c r="AC5070" s="6" t="e">
        <f t="shared" si="1762"/>
        <v>#N/A</v>
      </c>
      <c r="AD5070" s="41" t="e">
        <f t="shared" si="1757"/>
        <v>#N/A</v>
      </c>
      <c r="AE5070" s="15" t="e">
        <f t="shared" si="1758"/>
        <v>#N/A</v>
      </c>
      <c r="AF5070" s="15" t="e">
        <f t="shared" si="1759"/>
        <v>#N/A</v>
      </c>
      <c r="AG5070" s="15" t="e">
        <f t="shared" si="1747"/>
        <v>#N/A</v>
      </c>
      <c r="AH5070" s="15" t="e">
        <f t="shared" si="1760"/>
        <v>#N/A</v>
      </c>
      <c r="AI5070" s="17" t="e">
        <f t="shared" si="1748"/>
        <v>#N/A</v>
      </c>
      <c r="AJ5070" s="17" t="e">
        <f t="shared" si="1749"/>
        <v>#N/A</v>
      </c>
      <c r="AK5070" s="17" t="e">
        <f t="shared" si="1750"/>
        <v>#N/A</v>
      </c>
      <c r="AL5070" s="17" t="e">
        <f t="shared" si="1751"/>
        <v>#N/A</v>
      </c>
      <c r="AM5070" s="17" t="e">
        <f t="shared" si="1752"/>
        <v>#N/A</v>
      </c>
      <c r="AN5070" s="17" t="e">
        <f t="shared" si="1761"/>
        <v>#N/A</v>
      </c>
      <c r="AO5070" s="17" t="e">
        <f t="shared" si="1756"/>
        <v>#N/A</v>
      </c>
      <c r="AP5070" s="17" t="e">
        <f t="shared" si="1753"/>
        <v>#N/A</v>
      </c>
      <c r="AQ5070" s="17" t="e">
        <f t="shared" si="1754"/>
        <v>#N/A</v>
      </c>
      <c r="AR5070" s="17" t="e">
        <f t="shared" si="1755"/>
        <v>#N/A</v>
      </c>
    </row>
    <row r="5071" spans="2:44" x14ac:dyDescent="0.25">
      <c r="B5071" t="e">
        <f>INDEX(RawData!$A$2:$A$1048576,MATCH(FmtData!$B$4+(ROW()-10),RawData!$A$2:$A$1048576,0))</f>
        <v>#N/A</v>
      </c>
      <c r="C50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1)</f>
        <v>#N/A</v>
      </c>
      <c r="D50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71" s="62" t="e">
        <f>INDEX(RawData!E$2:E$1048576,MATCH(FmtData!$B$4+(ROW()-10),RawData!$A$2:$A$1048576,0))</f>
        <v>#N/A</v>
      </c>
      <c r="F5071" t="e">
        <f>INDEX(RawData!F$2:F$1048576,MATCH(FmtData!$B$4+(ROW()-10),RawData!$A$2:$A$1048576,0))</f>
        <v>#N/A</v>
      </c>
      <c r="G5071" t="e">
        <f>INDEX(RawData!G$2:G$1048576,MATCH(FmtData!$B$4+(ROW()-10),RawData!$A$2:$A$1048576,0))</f>
        <v>#N/A</v>
      </c>
      <c r="H5071" t="e">
        <f>INDEX(RawData!H$2:H$1048576,MATCH(FmtData!$B$4+(ROW()-10),RawData!$A$2:$A$1048576,0))</f>
        <v>#N/A</v>
      </c>
      <c r="I5071" t="e">
        <f>INDEX(RawData!I$2:I$1048576,MATCH(FmtData!$B$4+(ROW()-10),RawData!$A$2:$A$1048576,0))</f>
        <v>#N/A</v>
      </c>
      <c r="J5071" t="e">
        <f>INDEX(RawData!J$2:J$1048576,MATCH(FmtData!$B$4+(ROW()-10),RawData!$A$2:$A$1048576,0))</f>
        <v>#N/A</v>
      </c>
      <c r="K5071" t="e">
        <f>INDEX(RawData!K$2:K$1048576,MATCH(FmtData!$B$4+(ROW()-10),RawData!$A$2:$A$1048576,0))</f>
        <v>#N/A</v>
      </c>
      <c r="L5071" t="e">
        <f>INDEX(RawData!L$2:L$1048576,MATCH(FmtData!$B$4+(ROW()-10),RawData!$A$2:$A$1048576,0))</f>
        <v>#N/A</v>
      </c>
      <c r="M5071" t="e">
        <f>INDEX(RawData!M$2:M$1048576,MATCH(FmtData!$B$4+(ROW()-10),RawData!$A$2:$A$1048576,0))</f>
        <v>#N/A</v>
      </c>
      <c r="N5071" t="e">
        <f>INDEX(RawData!N$2:N$1048576,MATCH(FmtData!$B$4+(ROW()-10),RawData!$A$2:$A$1048576,0))</f>
        <v>#N/A</v>
      </c>
      <c r="O5071" t="e">
        <f>INDEX(RawData!O$2:O$1048576,MATCH(FmtData!$B$4+(ROW()-10),RawData!$A$2:$A$1048576,0))</f>
        <v>#N/A</v>
      </c>
      <c r="P5071" t="e">
        <f>INDEX(RawData!P$2:P$1048576,MATCH(FmtData!$B$4+(ROW()-10),RawData!$A$2:$A$1048576,0))</f>
        <v>#N/A</v>
      </c>
      <c r="Q5071" t="e">
        <f>INDEX(RawData!Q$2:Q$1048576,MATCH(FmtData!$B$4+(ROW()-10),RawData!$A$2:$A$1048576,0))</f>
        <v>#N/A</v>
      </c>
      <c r="R5071" t="e">
        <f>INDEX(RawData!R$2:R$1048576,MATCH(FmtData!$B$4+(ROW()-10),RawData!$A$2:$A$1048576,0))</f>
        <v>#N/A</v>
      </c>
      <c r="S5071" t="e">
        <f>INDEX(RawData!S$2:S$1048576,MATCH(FmtData!$B$4+(ROW()-10),RawData!$A$2:$A$1048576,0))</f>
        <v>#N/A</v>
      </c>
      <c r="T5071" t="e">
        <f>INDEX(RawData!T$2:T$1048576,MATCH(FmtData!$B$4+(ROW()-10),RawData!$A$2:$A$1048576,0))</f>
        <v>#N/A</v>
      </c>
      <c r="U5071" t="e">
        <f>INDEX(RawData!U$2:U$1048576,MATCH(FmtData!$B$4+(ROW()-10),RawData!$A$2:$A$1048576,0))</f>
        <v>#N/A</v>
      </c>
      <c r="V5071" t="e">
        <f>INDEX(RawData!V$2:V$1048576,MATCH(FmtData!$B$4+(ROW()-10),RawData!$A$2:$A$1048576,0))</f>
        <v>#N/A</v>
      </c>
      <c r="W5071" s="8" t="e">
        <f t="shared" si="1741"/>
        <v>#N/A</v>
      </c>
      <c r="X5071" s="8" t="e">
        <f t="shared" si="1742"/>
        <v>#N/A</v>
      </c>
      <c r="Y5071" s="8" t="e">
        <f t="shared" si="1743"/>
        <v>#N/A</v>
      </c>
      <c r="Z5071" s="8" t="e">
        <f t="shared" si="1744"/>
        <v>#N/A</v>
      </c>
      <c r="AA5071" s="8" t="e">
        <f t="shared" si="1745"/>
        <v>#N/A</v>
      </c>
      <c r="AB5071" s="8" t="e">
        <f t="shared" si="1746"/>
        <v>#N/A</v>
      </c>
      <c r="AC5071" s="6" t="e">
        <f t="shared" si="1762"/>
        <v>#N/A</v>
      </c>
      <c r="AD5071" s="41" t="e">
        <f t="shared" si="1757"/>
        <v>#N/A</v>
      </c>
      <c r="AE5071" s="15" t="e">
        <f t="shared" si="1758"/>
        <v>#N/A</v>
      </c>
      <c r="AF5071" s="15" t="e">
        <f t="shared" si="1759"/>
        <v>#N/A</v>
      </c>
      <c r="AG5071" s="15" t="e">
        <f t="shared" si="1747"/>
        <v>#N/A</v>
      </c>
      <c r="AH5071" s="15" t="e">
        <f t="shared" si="1760"/>
        <v>#N/A</v>
      </c>
      <c r="AI5071" s="17" t="e">
        <f t="shared" si="1748"/>
        <v>#N/A</v>
      </c>
      <c r="AJ5071" s="17" t="e">
        <f t="shared" si="1749"/>
        <v>#N/A</v>
      </c>
      <c r="AK5071" s="17" t="e">
        <f t="shared" si="1750"/>
        <v>#N/A</v>
      </c>
      <c r="AL5071" s="17" t="e">
        <f t="shared" si="1751"/>
        <v>#N/A</v>
      </c>
      <c r="AM5071" s="17" t="e">
        <f t="shared" si="1752"/>
        <v>#N/A</v>
      </c>
      <c r="AN5071" s="17" t="e">
        <f t="shared" si="1761"/>
        <v>#N/A</v>
      </c>
      <c r="AO5071" s="17" t="e">
        <f t="shared" si="1756"/>
        <v>#N/A</v>
      </c>
      <c r="AP5071" s="17" t="e">
        <f t="shared" si="1753"/>
        <v>#N/A</v>
      </c>
      <c r="AQ5071" s="17" t="e">
        <f t="shared" si="1754"/>
        <v>#N/A</v>
      </c>
      <c r="AR5071" s="17" t="e">
        <f t="shared" si="1755"/>
        <v>#N/A</v>
      </c>
    </row>
    <row r="5072" spans="2:44" x14ac:dyDescent="0.25">
      <c r="B5072" t="e">
        <f>INDEX(RawData!$A$2:$A$1048576,MATCH(FmtData!$B$4+(ROW()-10),RawData!$A$2:$A$1048576,0))</f>
        <v>#N/A</v>
      </c>
      <c r="C50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2)</f>
        <v>#N/A</v>
      </c>
      <c r="D50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72" s="62" t="e">
        <f>INDEX(RawData!E$2:E$1048576,MATCH(FmtData!$B$4+(ROW()-10),RawData!$A$2:$A$1048576,0))</f>
        <v>#N/A</v>
      </c>
      <c r="F5072" t="e">
        <f>INDEX(RawData!F$2:F$1048576,MATCH(FmtData!$B$4+(ROW()-10),RawData!$A$2:$A$1048576,0))</f>
        <v>#N/A</v>
      </c>
      <c r="G5072" t="e">
        <f>INDEX(RawData!G$2:G$1048576,MATCH(FmtData!$B$4+(ROW()-10),RawData!$A$2:$A$1048576,0))</f>
        <v>#N/A</v>
      </c>
      <c r="H5072" t="e">
        <f>INDEX(RawData!H$2:H$1048576,MATCH(FmtData!$B$4+(ROW()-10),RawData!$A$2:$A$1048576,0))</f>
        <v>#N/A</v>
      </c>
      <c r="I5072" t="e">
        <f>INDEX(RawData!I$2:I$1048576,MATCH(FmtData!$B$4+(ROW()-10),RawData!$A$2:$A$1048576,0))</f>
        <v>#N/A</v>
      </c>
      <c r="J5072" t="e">
        <f>INDEX(RawData!J$2:J$1048576,MATCH(FmtData!$B$4+(ROW()-10),RawData!$A$2:$A$1048576,0))</f>
        <v>#N/A</v>
      </c>
      <c r="K5072" t="e">
        <f>INDEX(RawData!K$2:K$1048576,MATCH(FmtData!$B$4+(ROW()-10),RawData!$A$2:$A$1048576,0))</f>
        <v>#N/A</v>
      </c>
      <c r="L5072" t="e">
        <f>INDEX(RawData!L$2:L$1048576,MATCH(FmtData!$B$4+(ROW()-10),RawData!$A$2:$A$1048576,0))</f>
        <v>#N/A</v>
      </c>
      <c r="M5072" t="e">
        <f>INDEX(RawData!M$2:M$1048576,MATCH(FmtData!$B$4+(ROW()-10),RawData!$A$2:$A$1048576,0))</f>
        <v>#N/A</v>
      </c>
      <c r="N5072" t="e">
        <f>INDEX(RawData!N$2:N$1048576,MATCH(FmtData!$B$4+(ROW()-10),RawData!$A$2:$A$1048576,0))</f>
        <v>#N/A</v>
      </c>
      <c r="O5072" t="e">
        <f>INDEX(RawData!O$2:O$1048576,MATCH(FmtData!$B$4+(ROW()-10),RawData!$A$2:$A$1048576,0))</f>
        <v>#N/A</v>
      </c>
      <c r="P5072" t="e">
        <f>INDEX(RawData!P$2:P$1048576,MATCH(FmtData!$B$4+(ROW()-10),RawData!$A$2:$A$1048576,0))</f>
        <v>#N/A</v>
      </c>
      <c r="Q5072" t="e">
        <f>INDEX(RawData!Q$2:Q$1048576,MATCH(FmtData!$B$4+(ROW()-10),RawData!$A$2:$A$1048576,0))</f>
        <v>#N/A</v>
      </c>
      <c r="R5072" t="e">
        <f>INDEX(RawData!R$2:R$1048576,MATCH(FmtData!$B$4+(ROW()-10),RawData!$A$2:$A$1048576,0))</f>
        <v>#N/A</v>
      </c>
      <c r="S5072" t="e">
        <f>INDEX(RawData!S$2:S$1048576,MATCH(FmtData!$B$4+(ROW()-10),RawData!$A$2:$A$1048576,0))</f>
        <v>#N/A</v>
      </c>
      <c r="T5072" t="e">
        <f>INDEX(RawData!T$2:T$1048576,MATCH(FmtData!$B$4+(ROW()-10),RawData!$A$2:$A$1048576,0))</f>
        <v>#N/A</v>
      </c>
      <c r="U5072" t="e">
        <f>INDEX(RawData!U$2:U$1048576,MATCH(FmtData!$B$4+(ROW()-10),RawData!$A$2:$A$1048576,0))</f>
        <v>#N/A</v>
      </c>
      <c r="V5072" t="e">
        <f>INDEX(RawData!V$2:V$1048576,MATCH(FmtData!$B$4+(ROW()-10),RawData!$A$2:$A$1048576,0))</f>
        <v>#N/A</v>
      </c>
      <c r="W5072" s="8" t="e">
        <f t="shared" si="1741"/>
        <v>#N/A</v>
      </c>
      <c r="X5072" s="8" t="e">
        <f t="shared" si="1742"/>
        <v>#N/A</v>
      </c>
      <c r="Y5072" s="8" t="e">
        <f t="shared" si="1743"/>
        <v>#N/A</v>
      </c>
      <c r="Z5072" s="8" t="e">
        <f t="shared" si="1744"/>
        <v>#N/A</v>
      </c>
      <c r="AA5072" s="8" t="e">
        <f t="shared" si="1745"/>
        <v>#N/A</v>
      </c>
      <c r="AB5072" s="8" t="e">
        <f t="shared" si="1746"/>
        <v>#N/A</v>
      </c>
      <c r="AC5072" s="6" t="e">
        <f t="shared" si="1762"/>
        <v>#N/A</v>
      </c>
      <c r="AD5072" s="41" t="e">
        <f t="shared" si="1757"/>
        <v>#N/A</v>
      </c>
      <c r="AE5072" s="15" t="e">
        <f t="shared" si="1758"/>
        <v>#N/A</v>
      </c>
      <c r="AF5072" s="15" t="e">
        <f t="shared" si="1759"/>
        <v>#N/A</v>
      </c>
      <c r="AG5072" s="15" t="e">
        <f t="shared" si="1747"/>
        <v>#N/A</v>
      </c>
      <c r="AH5072" s="15" t="e">
        <f t="shared" si="1760"/>
        <v>#N/A</v>
      </c>
      <c r="AI5072" s="17" t="e">
        <f t="shared" si="1748"/>
        <v>#N/A</v>
      </c>
      <c r="AJ5072" s="17" t="e">
        <f t="shared" si="1749"/>
        <v>#N/A</v>
      </c>
      <c r="AK5072" s="17" t="e">
        <f t="shared" si="1750"/>
        <v>#N/A</v>
      </c>
      <c r="AL5072" s="17" t="e">
        <f t="shared" si="1751"/>
        <v>#N/A</v>
      </c>
      <c r="AM5072" s="17" t="e">
        <f t="shared" si="1752"/>
        <v>#N/A</v>
      </c>
      <c r="AN5072" s="17" t="e">
        <f t="shared" si="1761"/>
        <v>#N/A</v>
      </c>
      <c r="AO5072" s="17" t="e">
        <f t="shared" si="1756"/>
        <v>#N/A</v>
      </c>
      <c r="AP5072" s="17" t="e">
        <f t="shared" si="1753"/>
        <v>#N/A</v>
      </c>
      <c r="AQ5072" s="17" t="e">
        <f t="shared" si="1754"/>
        <v>#N/A</v>
      </c>
      <c r="AR5072" s="17" t="e">
        <f t="shared" si="1755"/>
        <v>#N/A</v>
      </c>
    </row>
    <row r="5073" spans="2:44" x14ac:dyDescent="0.25">
      <c r="B5073" t="e">
        <f>INDEX(RawData!$A$2:$A$1048576,MATCH(FmtData!$B$4+(ROW()-10),RawData!$A$2:$A$1048576,0))</f>
        <v>#N/A</v>
      </c>
      <c r="C50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3)</f>
        <v>#N/A</v>
      </c>
      <c r="D50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73" s="62" t="e">
        <f>INDEX(RawData!E$2:E$1048576,MATCH(FmtData!$B$4+(ROW()-10),RawData!$A$2:$A$1048576,0))</f>
        <v>#N/A</v>
      </c>
      <c r="F5073" t="e">
        <f>INDEX(RawData!F$2:F$1048576,MATCH(FmtData!$B$4+(ROW()-10),RawData!$A$2:$A$1048576,0))</f>
        <v>#N/A</v>
      </c>
      <c r="G5073" t="e">
        <f>INDEX(RawData!G$2:G$1048576,MATCH(FmtData!$B$4+(ROW()-10),RawData!$A$2:$A$1048576,0))</f>
        <v>#N/A</v>
      </c>
      <c r="H5073" t="e">
        <f>INDEX(RawData!H$2:H$1048576,MATCH(FmtData!$B$4+(ROW()-10),RawData!$A$2:$A$1048576,0))</f>
        <v>#N/A</v>
      </c>
      <c r="I5073" t="e">
        <f>INDEX(RawData!I$2:I$1048576,MATCH(FmtData!$B$4+(ROW()-10),RawData!$A$2:$A$1048576,0))</f>
        <v>#N/A</v>
      </c>
      <c r="J5073" t="e">
        <f>INDEX(RawData!J$2:J$1048576,MATCH(FmtData!$B$4+(ROW()-10),RawData!$A$2:$A$1048576,0))</f>
        <v>#N/A</v>
      </c>
      <c r="K5073" t="e">
        <f>INDEX(RawData!K$2:K$1048576,MATCH(FmtData!$B$4+(ROW()-10),RawData!$A$2:$A$1048576,0))</f>
        <v>#N/A</v>
      </c>
      <c r="L5073" t="e">
        <f>INDEX(RawData!L$2:L$1048576,MATCH(FmtData!$B$4+(ROW()-10),RawData!$A$2:$A$1048576,0))</f>
        <v>#N/A</v>
      </c>
      <c r="M5073" t="e">
        <f>INDEX(RawData!M$2:M$1048576,MATCH(FmtData!$B$4+(ROW()-10),RawData!$A$2:$A$1048576,0))</f>
        <v>#N/A</v>
      </c>
      <c r="N5073" t="e">
        <f>INDEX(RawData!N$2:N$1048576,MATCH(FmtData!$B$4+(ROW()-10),RawData!$A$2:$A$1048576,0))</f>
        <v>#N/A</v>
      </c>
      <c r="O5073" t="e">
        <f>INDEX(RawData!O$2:O$1048576,MATCH(FmtData!$B$4+(ROW()-10),RawData!$A$2:$A$1048576,0))</f>
        <v>#N/A</v>
      </c>
      <c r="P5073" t="e">
        <f>INDEX(RawData!P$2:P$1048576,MATCH(FmtData!$B$4+(ROW()-10),RawData!$A$2:$A$1048576,0))</f>
        <v>#N/A</v>
      </c>
      <c r="Q5073" t="e">
        <f>INDEX(RawData!Q$2:Q$1048576,MATCH(FmtData!$B$4+(ROW()-10),RawData!$A$2:$A$1048576,0))</f>
        <v>#N/A</v>
      </c>
      <c r="R5073" t="e">
        <f>INDEX(RawData!R$2:R$1048576,MATCH(FmtData!$B$4+(ROW()-10),RawData!$A$2:$A$1048576,0))</f>
        <v>#N/A</v>
      </c>
      <c r="S5073" t="e">
        <f>INDEX(RawData!S$2:S$1048576,MATCH(FmtData!$B$4+(ROW()-10),RawData!$A$2:$A$1048576,0))</f>
        <v>#N/A</v>
      </c>
      <c r="T5073" t="e">
        <f>INDEX(RawData!T$2:T$1048576,MATCH(FmtData!$B$4+(ROW()-10),RawData!$A$2:$A$1048576,0))</f>
        <v>#N/A</v>
      </c>
      <c r="U5073" t="e">
        <f>INDEX(RawData!U$2:U$1048576,MATCH(FmtData!$B$4+(ROW()-10),RawData!$A$2:$A$1048576,0))</f>
        <v>#N/A</v>
      </c>
      <c r="V5073" t="e">
        <f>INDEX(RawData!V$2:V$1048576,MATCH(FmtData!$B$4+(ROW()-10),RawData!$A$2:$A$1048576,0))</f>
        <v>#N/A</v>
      </c>
      <c r="W5073" s="8" t="e">
        <f t="shared" si="1741"/>
        <v>#N/A</v>
      </c>
      <c r="X5073" s="8" t="e">
        <f t="shared" si="1742"/>
        <v>#N/A</v>
      </c>
      <c r="Y5073" s="8" t="e">
        <f t="shared" si="1743"/>
        <v>#N/A</v>
      </c>
      <c r="Z5073" s="8" t="e">
        <f t="shared" si="1744"/>
        <v>#N/A</v>
      </c>
      <c r="AA5073" s="8" t="e">
        <f t="shared" si="1745"/>
        <v>#N/A</v>
      </c>
      <c r="AB5073" s="8" t="e">
        <f t="shared" si="1746"/>
        <v>#N/A</v>
      </c>
      <c r="AC5073" s="6" t="e">
        <f t="shared" si="1762"/>
        <v>#N/A</v>
      </c>
      <c r="AD5073" s="41" t="e">
        <f t="shared" si="1757"/>
        <v>#N/A</v>
      </c>
      <c r="AE5073" s="15" t="e">
        <f t="shared" si="1758"/>
        <v>#N/A</v>
      </c>
      <c r="AF5073" s="15" t="e">
        <f t="shared" si="1759"/>
        <v>#N/A</v>
      </c>
      <c r="AG5073" s="15" t="e">
        <f t="shared" si="1747"/>
        <v>#N/A</v>
      </c>
      <c r="AH5073" s="15" t="e">
        <f t="shared" si="1760"/>
        <v>#N/A</v>
      </c>
      <c r="AI5073" s="17" t="e">
        <f t="shared" si="1748"/>
        <v>#N/A</v>
      </c>
      <c r="AJ5073" s="17" t="e">
        <f t="shared" si="1749"/>
        <v>#N/A</v>
      </c>
      <c r="AK5073" s="17" t="e">
        <f t="shared" si="1750"/>
        <v>#N/A</v>
      </c>
      <c r="AL5073" s="17" t="e">
        <f t="shared" si="1751"/>
        <v>#N/A</v>
      </c>
      <c r="AM5073" s="17" t="e">
        <f t="shared" si="1752"/>
        <v>#N/A</v>
      </c>
      <c r="AN5073" s="17" t="e">
        <f t="shared" si="1761"/>
        <v>#N/A</v>
      </c>
      <c r="AO5073" s="17" t="e">
        <f t="shared" si="1756"/>
        <v>#N/A</v>
      </c>
      <c r="AP5073" s="17" t="e">
        <f t="shared" si="1753"/>
        <v>#N/A</v>
      </c>
      <c r="AQ5073" s="17" t="e">
        <f t="shared" si="1754"/>
        <v>#N/A</v>
      </c>
      <c r="AR5073" s="17" t="e">
        <f t="shared" si="1755"/>
        <v>#N/A</v>
      </c>
    </row>
    <row r="5074" spans="2:44" x14ac:dyDescent="0.25">
      <c r="B5074" t="e">
        <f>INDEX(RawData!$A$2:$A$1048576,MATCH(FmtData!$B$4+(ROW()-10),RawData!$A$2:$A$1048576,0))</f>
        <v>#N/A</v>
      </c>
      <c r="C50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4)</f>
        <v>#N/A</v>
      </c>
      <c r="D50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74" s="62" t="e">
        <f>INDEX(RawData!E$2:E$1048576,MATCH(FmtData!$B$4+(ROW()-10),RawData!$A$2:$A$1048576,0))</f>
        <v>#N/A</v>
      </c>
      <c r="F5074" t="e">
        <f>INDEX(RawData!F$2:F$1048576,MATCH(FmtData!$B$4+(ROW()-10),RawData!$A$2:$A$1048576,0))</f>
        <v>#N/A</v>
      </c>
      <c r="G5074" t="e">
        <f>INDEX(RawData!G$2:G$1048576,MATCH(FmtData!$B$4+(ROW()-10),RawData!$A$2:$A$1048576,0))</f>
        <v>#N/A</v>
      </c>
      <c r="H5074" t="e">
        <f>INDEX(RawData!H$2:H$1048576,MATCH(FmtData!$B$4+(ROW()-10),RawData!$A$2:$A$1048576,0))</f>
        <v>#N/A</v>
      </c>
      <c r="I5074" t="e">
        <f>INDEX(RawData!I$2:I$1048576,MATCH(FmtData!$B$4+(ROW()-10),RawData!$A$2:$A$1048576,0))</f>
        <v>#N/A</v>
      </c>
      <c r="J5074" t="e">
        <f>INDEX(RawData!J$2:J$1048576,MATCH(FmtData!$B$4+(ROW()-10),RawData!$A$2:$A$1048576,0))</f>
        <v>#N/A</v>
      </c>
      <c r="K5074" t="e">
        <f>INDEX(RawData!K$2:K$1048576,MATCH(FmtData!$B$4+(ROW()-10),RawData!$A$2:$A$1048576,0))</f>
        <v>#N/A</v>
      </c>
      <c r="L5074" t="e">
        <f>INDEX(RawData!L$2:L$1048576,MATCH(FmtData!$B$4+(ROW()-10),RawData!$A$2:$A$1048576,0))</f>
        <v>#N/A</v>
      </c>
      <c r="M5074" t="e">
        <f>INDEX(RawData!M$2:M$1048576,MATCH(FmtData!$B$4+(ROW()-10),RawData!$A$2:$A$1048576,0))</f>
        <v>#N/A</v>
      </c>
      <c r="N5074" t="e">
        <f>INDEX(RawData!N$2:N$1048576,MATCH(FmtData!$B$4+(ROW()-10),RawData!$A$2:$A$1048576,0))</f>
        <v>#N/A</v>
      </c>
      <c r="O5074" t="e">
        <f>INDEX(RawData!O$2:O$1048576,MATCH(FmtData!$B$4+(ROW()-10),RawData!$A$2:$A$1048576,0))</f>
        <v>#N/A</v>
      </c>
      <c r="P5074" t="e">
        <f>INDEX(RawData!P$2:P$1048576,MATCH(FmtData!$B$4+(ROW()-10),RawData!$A$2:$A$1048576,0))</f>
        <v>#N/A</v>
      </c>
      <c r="Q5074" t="e">
        <f>INDEX(RawData!Q$2:Q$1048576,MATCH(FmtData!$B$4+(ROW()-10),RawData!$A$2:$A$1048576,0))</f>
        <v>#N/A</v>
      </c>
      <c r="R5074" t="e">
        <f>INDEX(RawData!R$2:R$1048576,MATCH(FmtData!$B$4+(ROW()-10),RawData!$A$2:$A$1048576,0))</f>
        <v>#N/A</v>
      </c>
      <c r="S5074" t="e">
        <f>INDEX(RawData!S$2:S$1048576,MATCH(FmtData!$B$4+(ROW()-10),RawData!$A$2:$A$1048576,0))</f>
        <v>#N/A</v>
      </c>
      <c r="T5074" t="e">
        <f>INDEX(RawData!T$2:T$1048576,MATCH(FmtData!$B$4+(ROW()-10),RawData!$A$2:$A$1048576,0))</f>
        <v>#N/A</v>
      </c>
      <c r="U5074" t="e">
        <f>INDEX(RawData!U$2:U$1048576,MATCH(FmtData!$B$4+(ROW()-10),RawData!$A$2:$A$1048576,0))</f>
        <v>#N/A</v>
      </c>
      <c r="V5074" t="e">
        <f>INDEX(RawData!V$2:V$1048576,MATCH(FmtData!$B$4+(ROW()-10),RawData!$A$2:$A$1048576,0))</f>
        <v>#N/A</v>
      </c>
      <c r="W5074" s="8" t="e">
        <f t="shared" si="1741"/>
        <v>#N/A</v>
      </c>
      <c r="X5074" s="8" t="e">
        <f t="shared" si="1742"/>
        <v>#N/A</v>
      </c>
      <c r="Y5074" s="8" t="e">
        <f t="shared" si="1743"/>
        <v>#N/A</v>
      </c>
      <c r="Z5074" s="8" t="e">
        <f t="shared" si="1744"/>
        <v>#N/A</v>
      </c>
      <c r="AA5074" s="8" t="e">
        <f t="shared" si="1745"/>
        <v>#N/A</v>
      </c>
      <c r="AB5074" s="8" t="e">
        <f t="shared" si="1746"/>
        <v>#N/A</v>
      </c>
      <c r="AC5074" s="6" t="e">
        <f t="shared" si="1762"/>
        <v>#N/A</v>
      </c>
      <c r="AD5074" s="41" t="e">
        <f t="shared" si="1757"/>
        <v>#N/A</v>
      </c>
      <c r="AE5074" s="15" t="e">
        <f t="shared" si="1758"/>
        <v>#N/A</v>
      </c>
      <c r="AF5074" s="15" t="e">
        <f t="shared" si="1759"/>
        <v>#N/A</v>
      </c>
      <c r="AG5074" s="15" t="e">
        <f t="shared" si="1747"/>
        <v>#N/A</v>
      </c>
      <c r="AH5074" s="15" t="e">
        <f t="shared" si="1760"/>
        <v>#N/A</v>
      </c>
      <c r="AI5074" s="17" t="e">
        <f t="shared" si="1748"/>
        <v>#N/A</v>
      </c>
      <c r="AJ5074" s="17" t="e">
        <f t="shared" si="1749"/>
        <v>#N/A</v>
      </c>
      <c r="AK5074" s="17" t="e">
        <f t="shared" si="1750"/>
        <v>#N/A</v>
      </c>
      <c r="AL5074" s="17" t="e">
        <f t="shared" si="1751"/>
        <v>#N/A</v>
      </c>
      <c r="AM5074" s="17" t="e">
        <f t="shared" si="1752"/>
        <v>#N/A</v>
      </c>
      <c r="AN5074" s="17" t="e">
        <f t="shared" si="1761"/>
        <v>#N/A</v>
      </c>
      <c r="AO5074" s="17" t="e">
        <f t="shared" si="1756"/>
        <v>#N/A</v>
      </c>
      <c r="AP5074" s="17" t="e">
        <f t="shared" si="1753"/>
        <v>#N/A</v>
      </c>
      <c r="AQ5074" s="17" t="e">
        <f t="shared" si="1754"/>
        <v>#N/A</v>
      </c>
      <c r="AR5074" s="17" t="e">
        <f t="shared" si="1755"/>
        <v>#N/A</v>
      </c>
    </row>
    <row r="5075" spans="2:44" x14ac:dyDescent="0.25">
      <c r="B5075" t="e">
        <f>INDEX(RawData!$A$2:$A$1048576,MATCH(FmtData!$B$4+(ROW()-10),RawData!$A$2:$A$1048576,0))</f>
        <v>#N/A</v>
      </c>
      <c r="C50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5)</f>
        <v>#N/A</v>
      </c>
      <c r="D50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75" s="62" t="e">
        <f>INDEX(RawData!E$2:E$1048576,MATCH(FmtData!$B$4+(ROW()-10),RawData!$A$2:$A$1048576,0))</f>
        <v>#N/A</v>
      </c>
      <c r="F5075" t="e">
        <f>INDEX(RawData!F$2:F$1048576,MATCH(FmtData!$B$4+(ROW()-10),RawData!$A$2:$A$1048576,0))</f>
        <v>#N/A</v>
      </c>
      <c r="G5075" t="e">
        <f>INDEX(RawData!G$2:G$1048576,MATCH(FmtData!$B$4+(ROW()-10),RawData!$A$2:$A$1048576,0))</f>
        <v>#N/A</v>
      </c>
      <c r="H5075" t="e">
        <f>INDEX(RawData!H$2:H$1048576,MATCH(FmtData!$B$4+(ROW()-10),RawData!$A$2:$A$1048576,0))</f>
        <v>#N/A</v>
      </c>
      <c r="I5075" t="e">
        <f>INDEX(RawData!I$2:I$1048576,MATCH(FmtData!$B$4+(ROW()-10),RawData!$A$2:$A$1048576,0))</f>
        <v>#N/A</v>
      </c>
      <c r="J5075" t="e">
        <f>INDEX(RawData!J$2:J$1048576,MATCH(FmtData!$B$4+(ROW()-10),RawData!$A$2:$A$1048576,0))</f>
        <v>#N/A</v>
      </c>
      <c r="K5075" t="e">
        <f>INDEX(RawData!K$2:K$1048576,MATCH(FmtData!$B$4+(ROW()-10),RawData!$A$2:$A$1048576,0))</f>
        <v>#N/A</v>
      </c>
      <c r="L5075" t="e">
        <f>INDEX(RawData!L$2:L$1048576,MATCH(FmtData!$B$4+(ROW()-10),RawData!$A$2:$A$1048576,0))</f>
        <v>#N/A</v>
      </c>
      <c r="M5075" t="e">
        <f>INDEX(RawData!M$2:M$1048576,MATCH(FmtData!$B$4+(ROW()-10),RawData!$A$2:$A$1048576,0))</f>
        <v>#N/A</v>
      </c>
      <c r="N5075" t="e">
        <f>INDEX(RawData!N$2:N$1048576,MATCH(FmtData!$B$4+(ROW()-10),RawData!$A$2:$A$1048576,0))</f>
        <v>#N/A</v>
      </c>
      <c r="O5075" t="e">
        <f>INDEX(RawData!O$2:O$1048576,MATCH(FmtData!$B$4+(ROW()-10),RawData!$A$2:$A$1048576,0))</f>
        <v>#N/A</v>
      </c>
      <c r="P5075" t="e">
        <f>INDEX(RawData!P$2:P$1048576,MATCH(FmtData!$B$4+(ROW()-10),RawData!$A$2:$A$1048576,0))</f>
        <v>#N/A</v>
      </c>
      <c r="Q5075" t="e">
        <f>INDEX(RawData!Q$2:Q$1048576,MATCH(FmtData!$B$4+(ROW()-10),RawData!$A$2:$A$1048576,0))</f>
        <v>#N/A</v>
      </c>
      <c r="R5075" t="e">
        <f>INDEX(RawData!R$2:R$1048576,MATCH(FmtData!$B$4+(ROW()-10),RawData!$A$2:$A$1048576,0))</f>
        <v>#N/A</v>
      </c>
      <c r="S5075" t="e">
        <f>INDEX(RawData!S$2:S$1048576,MATCH(FmtData!$B$4+(ROW()-10),RawData!$A$2:$A$1048576,0))</f>
        <v>#N/A</v>
      </c>
      <c r="T5075" t="e">
        <f>INDEX(RawData!T$2:T$1048576,MATCH(FmtData!$B$4+(ROW()-10),RawData!$A$2:$A$1048576,0))</f>
        <v>#N/A</v>
      </c>
      <c r="U5075" t="e">
        <f>INDEX(RawData!U$2:U$1048576,MATCH(FmtData!$B$4+(ROW()-10),RawData!$A$2:$A$1048576,0))</f>
        <v>#N/A</v>
      </c>
      <c r="V5075" t="e">
        <f>INDEX(RawData!V$2:V$1048576,MATCH(FmtData!$B$4+(ROW()-10),RawData!$A$2:$A$1048576,0))</f>
        <v>#N/A</v>
      </c>
      <c r="W5075" s="8" t="e">
        <f t="shared" si="1741"/>
        <v>#N/A</v>
      </c>
      <c r="X5075" s="8" t="e">
        <f t="shared" si="1742"/>
        <v>#N/A</v>
      </c>
      <c r="Y5075" s="8" t="e">
        <f t="shared" si="1743"/>
        <v>#N/A</v>
      </c>
      <c r="Z5075" s="8" t="e">
        <f t="shared" si="1744"/>
        <v>#N/A</v>
      </c>
      <c r="AA5075" s="8" t="e">
        <f t="shared" si="1745"/>
        <v>#N/A</v>
      </c>
      <c r="AB5075" s="8" t="e">
        <f t="shared" si="1746"/>
        <v>#N/A</v>
      </c>
      <c r="AC5075" s="6" t="e">
        <f t="shared" si="1762"/>
        <v>#N/A</v>
      </c>
      <c r="AD5075" s="41" t="e">
        <f t="shared" si="1757"/>
        <v>#N/A</v>
      </c>
      <c r="AE5075" s="15" t="e">
        <f t="shared" si="1758"/>
        <v>#N/A</v>
      </c>
      <c r="AF5075" s="15" t="e">
        <f t="shared" si="1759"/>
        <v>#N/A</v>
      </c>
      <c r="AG5075" s="15" t="e">
        <f t="shared" si="1747"/>
        <v>#N/A</v>
      </c>
      <c r="AH5075" s="15" t="e">
        <f t="shared" si="1760"/>
        <v>#N/A</v>
      </c>
      <c r="AI5075" s="17" t="e">
        <f t="shared" si="1748"/>
        <v>#N/A</v>
      </c>
      <c r="AJ5075" s="17" t="e">
        <f t="shared" si="1749"/>
        <v>#N/A</v>
      </c>
      <c r="AK5075" s="17" t="e">
        <f t="shared" si="1750"/>
        <v>#N/A</v>
      </c>
      <c r="AL5075" s="17" t="e">
        <f t="shared" si="1751"/>
        <v>#N/A</v>
      </c>
      <c r="AM5075" s="17" t="e">
        <f t="shared" si="1752"/>
        <v>#N/A</v>
      </c>
      <c r="AN5075" s="17" t="e">
        <f t="shared" si="1761"/>
        <v>#N/A</v>
      </c>
      <c r="AO5075" s="17" t="e">
        <f t="shared" si="1756"/>
        <v>#N/A</v>
      </c>
      <c r="AP5075" s="17" t="e">
        <f t="shared" si="1753"/>
        <v>#N/A</v>
      </c>
      <c r="AQ5075" s="17" t="e">
        <f t="shared" si="1754"/>
        <v>#N/A</v>
      </c>
      <c r="AR5075" s="17" t="e">
        <f t="shared" si="1755"/>
        <v>#N/A</v>
      </c>
    </row>
    <row r="5076" spans="2:44" x14ac:dyDescent="0.25">
      <c r="B5076" t="e">
        <f>INDEX(RawData!$A$2:$A$1048576,MATCH(FmtData!$B$4+(ROW()-10),RawData!$A$2:$A$1048576,0))</f>
        <v>#N/A</v>
      </c>
      <c r="C50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6)</f>
        <v>#N/A</v>
      </c>
      <c r="D50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76" s="62" t="e">
        <f>INDEX(RawData!E$2:E$1048576,MATCH(FmtData!$B$4+(ROW()-10),RawData!$A$2:$A$1048576,0))</f>
        <v>#N/A</v>
      </c>
      <c r="F5076" t="e">
        <f>INDEX(RawData!F$2:F$1048576,MATCH(FmtData!$B$4+(ROW()-10),RawData!$A$2:$A$1048576,0))</f>
        <v>#N/A</v>
      </c>
      <c r="G5076" t="e">
        <f>INDEX(RawData!G$2:G$1048576,MATCH(FmtData!$B$4+(ROW()-10),RawData!$A$2:$A$1048576,0))</f>
        <v>#N/A</v>
      </c>
      <c r="H5076" t="e">
        <f>INDEX(RawData!H$2:H$1048576,MATCH(FmtData!$B$4+(ROW()-10),RawData!$A$2:$A$1048576,0))</f>
        <v>#N/A</v>
      </c>
      <c r="I5076" t="e">
        <f>INDEX(RawData!I$2:I$1048576,MATCH(FmtData!$B$4+(ROW()-10),RawData!$A$2:$A$1048576,0))</f>
        <v>#N/A</v>
      </c>
      <c r="J5076" t="e">
        <f>INDEX(RawData!J$2:J$1048576,MATCH(FmtData!$B$4+(ROW()-10),RawData!$A$2:$A$1048576,0))</f>
        <v>#N/A</v>
      </c>
      <c r="K5076" t="e">
        <f>INDEX(RawData!K$2:K$1048576,MATCH(FmtData!$B$4+(ROW()-10),RawData!$A$2:$A$1048576,0))</f>
        <v>#N/A</v>
      </c>
      <c r="L5076" t="e">
        <f>INDEX(RawData!L$2:L$1048576,MATCH(FmtData!$B$4+(ROW()-10),RawData!$A$2:$A$1048576,0))</f>
        <v>#N/A</v>
      </c>
      <c r="M5076" t="e">
        <f>INDEX(RawData!M$2:M$1048576,MATCH(FmtData!$B$4+(ROW()-10),RawData!$A$2:$A$1048576,0))</f>
        <v>#N/A</v>
      </c>
      <c r="N5076" t="e">
        <f>INDEX(RawData!N$2:N$1048576,MATCH(FmtData!$B$4+(ROW()-10),RawData!$A$2:$A$1048576,0))</f>
        <v>#N/A</v>
      </c>
      <c r="O5076" t="e">
        <f>INDEX(RawData!O$2:O$1048576,MATCH(FmtData!$B$4+(ROW()-10),RawData!$A$2:$A$1048576,0))</f>
        <v>#N/A</v>
      </c>
      <c r="P5076" t="e">
        <f>INDEX(RawData!P$2:P$1048576,MATCH(FmtData!$B$4+(ROW()-10),RawData!$A$2:$A$1048576,0))</f>
        <v>#N/A</v>
      </c>
      <c r="Q5076" t="e">
        <f>INDEX(RawData!Q$2:Q$1048576,MATCH(FmtData!$B$4+(ROW()-10),RawData!$A$2:$A$1048576,0))</f>
        <v>#N/A</v>
      </c>
      <c r="R5076" t="e">
        <f>INDEX(RawData!R$2:R$1048576,MATCH(FmtData!$B$4+(ROW()-10),RawData!$A$2:$A$1048576,0))</f>
        <v>#N/A</v>
      </c>
      <c r="S5076" t="e">
        <f>INDEX(RawData!S$2:S$1048576,MATCH(FmtData!$B$4+(ROW()-10),RawData!$A$2:$A$1048576,0))</f>
        <v>#N/A</v>
      </c>
      <c r="T5076" t="e">
        <f>INDEX(RawData!T$2:T$1048576,MATCH(FmtData!$B$4+(ROW()-10),RawData!$A$2:$A$1048576,0))</f>
        <v>#N/A</v>
      </c>
      <c r="U5076" t="e">
        <f>INDEX(RawData!U$2:U$1048576,MATCH(FmtData!$B$4+(ROW()-10),RawData!$A$2:$A$1048576,0))</f>
        <v>#N/A</v>
      </c>
      <c r="V5076" t="e">
        <f>INDEX(RawData!V$2:V$1048576,MATCH(FmtData!$B$4+(ROW()-10),RawData!$A$2:$A$1048576,0))</f>
        <v>#N/A</v>
      </c>
      <c r="W5076" s="8" t="e">
        <f t="shared" si="1741"/>
        <v>#N/A</v>
      </c>
      <c r="X5076" s="8" t="e">
        <f t="shared" si="1742"/>
        <v>#N/A</v>
      </c>
      <c r="Y5076" s="8" t="e">
        <f t="shared" si="1743"/>
        <v>#N/A</v>
      </c>
      <c r="Z5076" s="8" t="e">
        <f t="shared" si="1744"/>
        <v>#N/A</v>
      </c>
      <c r="AA5076" s="8" t="e">
        <f t="shared" si="1745"/>
        <v>#N/A</v>
      </c>
      <c r="AB5076" s="8" t="e">
        <f t="shared" si="1746"/>
        <v>#N/A</v>
      </c>
      <c r="AC5076" s="6" t="e">
        <f t="shared" si="1762"/>
        <v>#N/A</v>
      </c>
      <c r="AD5076" s="41" t="e">
        <f t="shared" si="1757"/>
        <v>#N/A</v>
      </c>
      <c r="AE5076" s="15" t="e">
        <f t="shared" si="1758"/>
        <v>#N/A</v>
      </c>
      <c r="AF5076" s="15" t="e">
        <f t="shared" si="1759"/>
        <v>#N/A</v>
      </c>
      <c r="AG5076" s="15" t="e">
        <f t="shared" si="1747"/>
        <v>#N/A</v>
      </c>
      <c r="AH5076" s="15" t="e">
        <f t="shared" si="1760"/>
        <v>#N/A</v>
      </c>
      <c r="AI5076" s="17" t="e">
        <f t="shared" si="1748"/>
        <v>#N/A</v>
      </c>
      <c r="AJ5076" s="17" t="e">
        <f t="shared" si="1749"/>
        <v>#N/A</v>
      </c>
      <c r="AK5076" s="17" t="e">
        <f t="shared" si="1750"/>
        <v>#N/A</v>
      </c>
      <c r="AL5076" s="17" t="e">
        <f t="shared" si="1751"/>
        <v>#N/A</v>
      </c>
      <c r="AM5076" s="17" t="e">
        <f t="shared" si="1752"/>
        <v>#N/A</v>
      </c>
      <c r="AN5076" s="17" t="e">
        <f t="shared" si="1761"/>
        <v>#N/A</v>
      </c>
      <c r="AO5076" s="17" t="e">
        <f t="shared" si="1756"/>
        <v>#N/A</v>
      </c>
      <c r="AP5076" s="17" t="e">
        <f t="shared" si="1753"/>
        <v>#N/A</v>
      </c>
      <c r="AQ5076" s="17" t="e">
        <f t="shared" si="1754"/>
        <v>#N/A</v>
      </c>
      <c r="AR5076" s="17" t="e">
        <f t="shared" si="1755"/>
        <v>#N/A</v>
      </c>
    </row>
    <row r="5077" spans="2:44" x14ac:dyDescent="0.25">
      <c r="B5077" t="e">
        <f>INDEX(RawData!$A$2:$A$1048576,MATCH(FmtData!$B$4+(ROW()-10),RawData!$A$2:$A$1048576,0))</f>
        <v>#N/A</v>
      </c>
      <c r="C50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7)</f>
        <v>#N/A</v>
      </c>
      <c r="D50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77" s="62" t="e">
        <f>INDEX(RawData!E$2:E$1048576,MATCH(FmtData!$B$4+(ROW()-10),RawData!$A$2:$A$1048576,0))</f>
        <v>#N/A</v>
      </c>
      <c r="F5077" t="e">
        <f>INDEX(RawData!F$2:F$1048576,MATCH(FmtData!$B$4+(ROW()-10),RawData!$A$2:$A$1048576,0))</f>
        <v>#N/A</v>
      </c>
      <c r="G5077" t="e">
        <f>INDEX(RawData!G$2:G$1048576,MATCH(FmtData!$B$4+(ROW()-10),RawData!$A$2:$A$1048576,0))</f>
        <v>#N/A</v>
      </c>
      <c r="H5077" t="e">
        <f>INDEX(RawData!H$2:H$1048576,MATCH(FmtData!$B$4+(ROW()-10),RawData!$A$2:$A$1048576,0))</f>
        <v>#N/A</v>
      </c>
      <c r="I5077" t="e">
        <f>INDEX(RawData!I$2:I$1048576,MATCH(FmtData!$B$4+(ROW()-10),RawData!$A$2:$A$1048576,0))</f>
        <v>#N/A</v>
      </c>
      <c r="J5077" t="e">
        <f>INDEX(RawData!J$2:J$1048576,MATCH(FmtData!$B$4+(ROW()-10),RawData!$A$2:$A$1048576,0))</f>
        <v>#N/A</v>
      </c>
      <c r="K5077" t="e">
        <f>INDEX(RawData!K$2:K$1048576,MATCH(FmtData!$B$4+(ROW()-10),RawData!$A$2:$A$1048576,0))</f>
        <v>#N/A</v>
      </c>
      <c r="L5077" t="e">
        <f>INDEX(RawData!L$2:L$1048576,MATCH(FmtData!$B$4+(ROW()-10),RawData!$A$2:$A$1048576,0))</f>
        <v>#N/A</v>
      </c>
      <c r="M5077" t="e">
        <f>INDEX(RawData!M$2:M$1048576,MATCH(FmtData!$B$4+(ROW()-10),RawData!$A$2:$A$1048576,0))</f>
        <v>#N/A</v>
      </c>
      <c r="N5077" t="e">
        <f>INDEX(RawData!N$2:N$1048576,MATCH(FmtData!$B$4+(ROW()-10),RawData!$A$2:$A$1048576,0))</f>
        <v>#N/A</v>
      </c>
      <c r="O5077" t="e">
        <f>INDEX(RawData!O$2:O$1048576,MATCH(FmtData!$B$4+(ROW()-10),RawData!$A$2:$A$1048576,0))</f>
        <v>#N/A</v>
      </c>
      <c r="P5077" t="e">
        <f>INDEX(RawData!P$2:P$1048576,MATCH(FmtData!$B$4+(ROW()-10),RawData!$A$2:$A$1048576,0))</f>
        <v>#N/A</v>
      </c>
      <c r="Q5077" t="e">
        <f>INDEX(RawData!Q$2:Q$1048576,MATCH(FmtData!$B$4+(ROW()-10),RawData!$A$2:$A$1048576,0))</f>
        <v>#N/A</v>
      </c>
      <c r="R5077" t="e">
        <f>INDEX(RawData!R$2:R$1048576,MATCH(FmtData!$B$4+(ROW()-10),RawData!$A$2:$A$1048576,0))</f>
        <v>#N/A</v>
      </c>
      <c r="S5077" t="e">
        <f>INDEX(RawData!S$2:S$1048576,MATCH(FmtData!$B$4+(ROW()-10),RawData!$A$2:$A$1048576,0))</f>
        <v>#N/A</v>
      </c>
      <c r="T5077" t="e">
        <f>INDEX(RawData!T$2:T$1048576,MATCH(FmtData!$B$4+(ROW()-10),RawData!$A$2:$A$1048576,0))</f>
        <v>#N/A</v>
      </c>
      <c r="U5077" t="e">
        <f>INDEX(RawData!U$2:U$1048576,MATCH(FmtData!$B$4+(ROW()-10),RawData!$A$2:$A$1048576,0))</f>
        <v>#N/A</v>
      </c>
      <c r="V5077" t="e">
        <f>INDEX(RawData!V$2:V$1048576,MATCH(FmtData!$B$4+(ROW()-10),RawData!$A$2:$A$1048576,0))</f>
        <v>#N/A</v>
      </c>
      <c r="W5077" s="8" t="e">
        <f t="shared" si="1741"/>
        <v>#N/A</v>
      </c>
      <c r="X5077" s="8" t="e">
        <f t="shared" si="1742"/>
        <v>#N/A</v>
      </c>
      <c r="Y5077" s="8" t="e">
        <f t="shared" si="1743"/>
        <v>#N/A</v>
      </c>
      <c r="Z5077" s="8" t="e">
        <f t="shared" si="1744"/>
        <v>#N/A</v>
      </c>
      <c r="AA5077" s="8" t="e">
        <f t="shared" si="1745"/>
        <v>#N/A</v>
      </c>
      <c r="AB5077" s="8" t="e">
        <f t="shared" si="1746"/>
        <v>#N/A</v>
      </c>
      <c r="AC5077" s="6" t="e">
        <f t="shared" si="1762"/>
        <v>#N/A</v>
      </c>
      <c r="AD5077" s="41" t="e">
        <f t="shared" si="1757"/>
        <v>#N/A</v>
      </c>
      <c r="AE5077" s="15" t="e">
        <f t="shared" si="1758"/>
        <v>#N/A</v>
      </c>
      <c r="AF5077" s="15" t="e">
        <f t="shared" si="1759"/>
        <v>#N/A</v>
      </c>
      <c r="AG5077" s="15" t="e">
        <f t="shared" si="1747"/>
        <v>#N/A</v>
      </c>
      <c r="AH5077" s="15" t="e">
        <f t="shared" si="1760"/>
        <v>#N/A</v>
      </c>
      <c r="AI5077" s="17" t="e">
        <f t="shared" si="1748"/>
        <v>#N/A</v>
      </c>
      <c r="AJ5077" s="17" t="e">
        <f t="shared" si="1749"/>
        <v>#N/A</v>
      </c>
      <c r="AK5077" s="17" t="e">
        <f t="shared" si="1750"/>
        <v>#N/A</v>
      </c>
      <c r="AL5077" s="17" t="e">
        <f t="shared" si="1751"/>
        <v>#N/A</v>
      </c>
      <c r="AM5077" s="17" t="e">
        <f t="shared" si="1752"/>
        <v>#N/A</v>
      </c>
      <c r="AN5077" s="17" t="e">
        <f t="shared" si="1761"/>
        <v>#N/A</v>
      </c>
      <c r="AO5077" s="17" t="e">
        <f t="shared" si="1756"/>
        <v>#N/A</v>
      </c>
      <c r="AP5077" s="17" t="e">
        <f t="shared" si="1753"/>
        <v>#N/A</v>
      </c>
      <c r="AQ5077" s="17" t="e">
        <f t="shared" si="1754"/>
        <v>#N/A</v>
      </c>
      <c r="AR5077" s="17" t="e">
        <f t="shared" si="1755"/>
        <v>#N/A</v>
      </c>
    </row>
    <row r="5078" spans="2:44" x14ac:dyDescent="0.25">
      <c r="B5078" t="e">
        <f>INDEX(RawData!$A$2:$A$1048576,MATCH(FmtData!$B$4+(ROW()-10),RawData!$A$2:$A$1048576,0))</f>
        <v>#N/A</v>
      </c>
      <c r="C50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8)</f>
        <v>#N/A</v>
      </c>
      <c r="D50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78" s="62" t="e">
        <f>INDEX(RawData!E$2:E$1048576,MATCH(FmtData!$B$4+(ROW()-10),RawData!$A$2:$A$1048576,0))</f>
        <v>#N/A</v>
      </c>
      <c r="F5078" t="e">
        <f>INDEX(RawData!F$2:F$1048576,MATCH(FmtData!$B$4+(ROW()-10),RawData!$A$2:$A$1048576,0))</f>
        <v>#N/A</v>
      </c>
      <c r="G5078" t="e">
        <f>INDEX(RawData!G$2:G$1048576,MATCH(FmtData!$B$4+(ROW()-10),RawData!$A$2:$A$1048576,0))</f>
        <v>#N/A</v>
      </c>
      <c r="H5078" t="e">
        <f>INDEX(RawData!H$2:H$1048576,MATCH(FmtData!$B$4+(ROW()-10),RawData!$A$2:$A$1048576,0))</f>
        <v>#N/A</v>
      </c>
      <c r="I5078" t="e">
        <f>INDEX(RawData!I$2:I$1048576,MATCH(FmtData!$B$4+(ROW()-10),RawData!$A$2:$A$1048576,0))</f>
        <v>#N/A</v>
      </c>
      <c r="J5078" t="e">
        <f>INDEX(RawData!J$2:J$1048576,MATCH(FmtData!$B$4+(ROW()-10),RawData!$A$2:$A$1048576,0))</f>
        <v>#N/A</v>
      </c>
      <c r="K5078" t="e">
        <f>INDEX(RawData!K$2:K$1048576,MATCH(FmtData!$B$4+(ROW()-10),RawData!$A$2:$A$1048576,0))</f>
        <v>#N/A</v>
      </c>
      <c r="L5078" t="e">
        <f>INDEX(RawData!L$2:L$1048576,MATCH(FmtData!$B$4+(ROW()-10),RawData!$A$2:$A$1048576,0))</f>
        <v>#N/A</v>
      </c>
      <c r="M5078" t="e">
        <f>INDEX(RawData!M$2:M$1048576,MATCH(FmtData!$B$4+(ROW()-10),RawData!$A$2:$A$1048576,0))</f>
        <v>#N/A</v>
      </c>
      <c r="N5078" t="e">
        <f>INDEX(RawData!N$2:N$1048576,MATCH(FmtData!$B$4+(ROW()-10),RawData!$A$2:$A$1048576,0))</f>
        <v>#N/A</v>
      </c>
      <c r="O5078" t="e">
        <f>INDEX(RawData!O$2:O$1048576,MATCH(FmtData!$B$4+(ROW()-10),RawData!$A$2:$A$1048576,0))</f>
        <v>#N/A</v>
      </c>
      <c r="P5078" t="e">
        <f>INDEX(RawData!P$2:P$1048576,MATCH(FmtData!$B$4+(ROW()-10),RawData!$A$2:$A$1048576,0))</f>
        <v>#N/A</v>
      </c>
      <c r="Q5078" t="e">
        <f>INDEX(RawData!Q$2:Q$1048576,MATCH(FmtData!$B$4+(ROW()-10),RawData!$A$2:$A$1048576,0))</f>
        <v>#N/A</v>
      </c>
      <c r="R5078" t="e">
        <f>INDEX(RawData!R$2:R$1048576,MATCH(FmtData!$B$4+(ROW()-10),RawData!$A$2:$A$1048576,0))</f>
        <v>#N/A</v>
      </c>
      <c r="S5078" t="e">
        <f>INDEX(RawData!S$2:S$1048576,MATCH(FmtData!$B$4+(ROW()-10),RawData!$A$2:$A$1048576,0))</f>
        <v>#N/A</v>
      </c>
      <c r="T5078" t="e">
        <f>INDEX(RawData!T$2:T$1048576,MATCH(FmtData!$B$4+(ROW()-10),RawData!$A$2:$A$1048576,0))</f>
        <v>#N/A</v>
      </c>
      <c r="U5078" t="e">
        <f>INDEX(RawData!U$2:U$1048576,MATCH(FmtData!$B$4+(ROW()-10),RawData!$A$2:$A$1048576,0))</f>
        <v>#N/A</v>
      </c>
      <c r="V5078" t="e">
        <f>INDEX(RawData!V$2:V$1048576,MATCH(FmtData!$B$4+(ROW()-10),RawData!$A$2:$A$1048576,0))</f>
        <v>#N/A</v>
      </c>
      <c r="W5078" s="8" t="e">
        <f t="shared" si="1741"/>
        <v>#N/A</v>
      </c>
      <c r="X5078" s="8" t="e">
        <f t="shared" si="1742"/>
        <v>#N/A</v>
      </c>
      <c r="Y5078" s="8" t="e">
        <f t="shared" si="1743"/>
        <v>#N/A</v>
      </c>
      <c r="Z5078" s="8" t="e">
        <f t="shared" si="1744"/>
        <v>#N/A</v>
      </c>
      <c r="AA5078" s="8" t="e">
        <f t="shared" si="1745"/>
        <v>#N/A</v>
      </c>
      <c r="AB5078" s="8" t="e">
        <f t="shared" si="1746"/>
        <v>#N/A</v>
      </c>
      <c r="AC5078" s="6" t="e">
        <f t="shared" si="1762"/>
        <v>#N/A</v>
      </c>
      <c r="AD5078" s="41" t="e">
        <f t="shared" si="1757"/>
        <v>#N/A</v>
      </c>
      <c r="AE5078" s="15" t="e">
        <f t="shared" si="1758"/>
        <v>#N/A</v>
      </c>
      <c r="AF5078" s="15" t="e">
        <f t="shared" si="1759"/>
        <v>#N/A</v>
      </c>
      <c r="AG5078" s="15" t="e">
        <f t="shared" si="1747"/>
        <v>#N/A</v>
      </c>
      <c r="AH5078" s="15" t="e">
        <f t="shared" si="1760"/>
        <v>#N/A</v>
      </c>
      <c r="AI5078" s="17" t="e">
        <f t="shared" si="1748"/>
        <v>#N/A</v>
      </c>
      <c r="AJ5078" s="17" t="e">
        <f t="shared" si="1749"/>
        <v>#N/A</v>
      </c>
      <c r="AK5078" s="17" t="e">
        <f t="shared" si="1750"/>
        <v>#N/A</v>
      </c>
      <c r="AL5078" s="17" t="e">
        <f t="shared" si="1751"/>
        <v>#N/A</v>
      </c>
      <c r="AM5078" s="17" t="e">
        <f t="shared" si="1752"/>
        <v>#N/A</v>
      </c>
      <c r="AN5078" s="17" t="e">
        <f t="shared" si="1761"/>
        <v>#N/A</v>
      </c>
      <c r="AO5078" s="17" t="e">
        <f t="shared" si="1756"/>
        <v>#N/A</v>
      </c>
      <c r="AP5078" s="17" t="e">
        <f t="shared" si="1753"/>
        <v>#N/A</v>
      </c>
      <c r="AQ5078" s="17" t="e">
        <f t="shared" si="1754"/>
        <v>#N/A</v>
      </c>
      <c r="AR5078" s="17" t="e">
        <f t="shared" si="1755"/>
        <v>#N/A</v>
      </c>
    </row>
    <row r="5079" spans="2:44" x14ac:dyDescent="0.25">
      <c r="B5079" t="e">
        <f>INDEX(RawData!$A$2:$A$1048576,MATCH(FmtData!$B$4+(ROW()-10),RawData!$A$2:$A$1048576,0))</f>
        <v>#N/A</v>
      </c>
      <c r="C50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9)</f>
        <v>#N/A</v>
      </c>
      <c r="D50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79" s="62" t="e">
        <f>INDEX(RawData!E$2:E$1048576,MATCH(FmtData!$B$4+(ROW()-10),RawData!$A$2:$A$1048576,0))</f>
        <v>#N/A</v>
      </c>
      <c r="F5079" t="e">
        <f>INDEX(RawData!F$2:F$1048576,MATCH(FmtData!$B$4+(ROW()-10),RawData!$A$2:$A$1048576,0))</f>
        <v>#N/A</v>
      </c>
      <c r="G5079" t="e">
        <f>INDEX(RawData!G$2:G$1048576,MATCH(FmtData!$B$4+(ROW()-10),RawData!$A$2:$A$1048576,0))</f>
        <v>#N/A</v>
      </c>
      <c r="H5079" t="e">
        <f>INDEX(RawData!H$2:H$1048576,MATCH(FmtData!$B$4+(ROW()-10),RawData!$A$2:$A$1048576,0))</f>
        <v>#N/A</v>
      </c>
      <c r="I5079" t="e">
        <f>INDEX(RawData!I$2:I$1048576,MATCH(FmtData!$B$4+(ROW()-10),RawData!$A$2:$A$1048576,0))</f>
        <v>#N/A</v>
      </c>
      <c r="J5079" t="e">
        <f>INDEX(RawData!J$2:J$1048576,MATCH(FmtData!$B$4+(ROW()-10),RawData!$A$2:$A$1048576,0))</f>
        <v>#N/A</v>
      </c>
      <c r="K5079" t="e">
        <f>INDEX(RawData!K$2:K$1048576,MATCH(FmtData!$B$4+(ROW()-10),RawData!$A$2:$A$1048576,0))</f>
        <v>#N/A</v>
      </c>
      <c r="L5079" t="e">
        <f>INDEX(RawData!L$2:L$1048576,MATCH(FmtData!$B$4+(ROW()-10),RawData!$A$2:$A$1048576,0))</f>
        <v>#N/A</v>
      </c>
      <c r="M5079" t="e">
        <f>INDEX(RawData!M$2:M$1048576,MATCH(FmtData!$B$4+(ROW()-10),RawData!$A$2:$A$1048576,0))</f>
        <v>#N/A</v>
      </c>
      <c r="N5079" t="e">
        <f>INDEX(RawData!N$2:N$1048576,MATCH(FmtData!$B$4+(ROW()-10),RawData!$A$2:$A$1048576,0))</f>
        <v>#N/A</v>
      </c>
      <c r="O5079" t="e">
        <f>INDEX(RawData!O$2:O$1048576,MATCH(FmtData!$B$4+(ROW()-10),RawData!$A$2:$A$1048576,0))</f>
        <v>#N/A</v>
      </c>
      <c r="P5079" t="e">
        <f>INDEX(RawData!P$2:P$1048576,MATCH(FmtData!$B$4+(ROW()-10),RawData!$A$2:$A$1048576,0))</f>
        <v>#N/A</v>
      </c>
      <c r="Q5079" t="e">
        <f>INDEX(RawData!Q$2:Q$1048576,MATCH(FmtData!$B$4+(ROW()-10),RawData!$A$2:$A$1048576,0))</f>
        <v>#N/A</v>
      </c>
      <c r="R5079" t="e">
        <f>INDEX(RawData!R$2:R$1048576,MATCH(FmtData!$B$4+(ROW()-10),RawData!$A$2:$A$1048576,0))</f>
        <v>#N/A</v>
      </c>
      <c r="S5079" t="e">
        <f>INDEX(RawData!S$2:S$1048576,MATCH(FmtData!$B$4+(ROW()-10),RawData!$A$2:$A$1048576,0))</f>
        <v>#N/A</v>
      </c>
      <c r="T5079" t="e">
        <f>INDEX(RawData!T$2:T$1048576,MATCH(FmtData!$B$4+(ROW()-10),RawData!$A$2:$A$1048576,0))</f>
        <v>#N/A</v>
      </c>
      <c r="U5079" t="e">
        <f>INDEX(RawData!U$2:U$1048576,MATCH(FmtData!$B$4+(ROW()-10),RawData!$A$2:$A$1048576,0))</f>
        <v>#N/A</v>
      </c>
      <c r="V5079" t="e">
        <f>INDEX(RawData!V$2:V$1048576,MATCH(FmtData!$B$4+(ROW()-10),RawData!$A$2:$A$1048576,0))</f>
        <v>#N/A</v>
      </c>
      <c r="W5079" s="8" t="e">
        <f t="shared" si="1741"/>
        <v>#N/A</v>
      </c>
      <c r="X5079" s="8" t="e">
        <f t="shared" si="1742"/>
        <v>#N/A</v>
      </c>
      <c r="Y5079" s="8" t="e">
        <f t="shared" si="1743"/>
        <v>#N/A</v>
      </c>
      <c r="Z5079" s="8" t="e">
        <f t="shared" si="1744"/>
        <v>#N/A</v>
      </c>
      <c r="AA5079" s="8" t="e">
        <f t="shared" si="1745"/>
        <v>#N/A</v>
      </c>
      <c r="AB5079" s="8" t="e">
        <f t="shared" si="1746"/>
        <v>#N/A</v>
      </c>
      <c r="AC5079" s="6" t="e">
        <f t="shared" si="1762"/>
        <v>#N/A</v>
      </c>
      <c r="AD5079" s="41" t="e">
        <f t="shared" si="1757"/>
        <v>#N/A</v>
      </c>
      <c r="AE5079" s="15" t="e">
        <f t="shared" si="1758"/>
        <v>#N/A</v>
      </c>
      <c r="AF5079" s="15" t="e">
        <f t="shared" si="1759"/>
        <v>#N/A</v>
      </c>
      <c r="AG5079" s="15" t="e">
        <f t="shared" si="1747"/>
        <v>#N/A</v>
      </c>
      <c r="AH5079" s="15" t="e">
        <f t="shared" si="1760"/>
        <v>#N/A</v>
      </c>
      <c r="AI5079" s="17" t="e">
        <f t="shared" si="1748"/>
        <v>#N/A</v>
      </c>
      <c r="AJ5079" s="17" t="e">
        <f t="shared" si="1749"/>
        <v>#N/A</v>
      </c>
      <c r="AK5079" s="17" t="e">
        <f t="shared" si="1750"/>
        <v>#N/A</v>
      </c>
      <c r="AL5079" s="17" t="e">
        <f t="shared" si="1751"/>
        <v>#N/A</v>
      </c>
      <c r="AM5079" s="17" t="e">
        <f t="shared" si="1752"/>
        <v>#N/A</v>
      </c>
      <c r="AN5079" s="17" t="e">
        <f t="shared" si="1761"/>
        <v>#N/A</v>
      </c>
      <c r="AO5079" s="17" t="e">
        <f t="shared" si="1756"/>
        <v>#N/A</v>
      </c>
      <c r="AP5079" s="17" t="e">
        <f t="shared" si="1753"/>
        <v>#N/A</v>
      </c>
      <c r="AQ5079" s="17" t="e">
        <f t="shared" si="1754"/>
        <v>#N/A</v>
      </c>
      <c r="AR5079" s="17" t="e">
        <f t="shared" si="1755"/>
        <v>#N/A</v>
      </c>
    </row>
    <row r="5080" spans="2:44" x14ac:dyDescent="0.25">
      <c r="B5080" t="e">
        <f>INDEX(RawData!$A$2:$A$1048576,MATCH(FmtData!$B$4+(ROW()-10),RawData!$A$2:$A$1048576,0))</f>
        <v>#N/A</v>
      </c>
      <c r="C50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0)</f>
        <v>#N/A</v>
      </c>
      <c r="D50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80" s="62" t="e">
        <f>INDEX(RawData!E$2:E$1048576,MATCH(FmtData!$B$4+(ROW()-10),RawData!$A$2:$A$1048576,0))</f>
        <v>#N/A</v>
      </c>
      <c r="F5080" t="e">
        <f>INDEX(RawData!F$2:F$1048576,MATCH(FmtData!$B$4+(ROW()-10),RawData!$A$2:$A$1048576,0))</f>
        <v>#N/A</v>
      </c>
      <c r="G5080" t="e">
        <f>INDEX(RawData!G$2:G$1048576,MATCH(FmtData!$B$4+(ROW()-10),RawData!$A$2:$A$1048576,0))</f>
        <v>#N/A</v>
      </c>
      <c r="H5080" t="e">
        <f>INDEX(RawData!H$2:H$1048576,MATCH(FmtData!$B$4+(ROW()-10),RawData!$A$2:$A$1048576,0))</f>
        <v>#N/A</v>
      </c>
      <c r="I5080" t="e">
        <f>INDEX(RawData!I$2:I$1048576,MATCH(FmtData!$B$4+(ROW()-10),RawData!$A$2:$A$1048576,0))</f>
        <v>#N/A</v>
      </c>
      <c r="J5080" t="e">
        <f>INDEX(RawData!J$2:J$1048576,MATCH(FmtData!$B$4+(ROW()-10),RawData!$A$2:$A$1048576,0))</f>
        <v>#N/A</v>
      </c>
      <c r="K5080" t="e">
        <f>INDEX(RawData!K$2:K$1048576,MATCH(FmtData!$B$4+(ROW()-10),RawData!$A$2:$A$1048576,0))</f>
        <v>#N/A</v>
      </c>
      <c r="L5080" t="e">
        <f>INDEX(RawData!L$2:L$1048576,MATCH(FmtData!$B$4+(ROW()-10),RawData!$A$2:$A$1048576,0))</f>
        <v>#N/A</v>
      </c>
      <c r="M5080" t="e">
        <f>INDEX(RawData!M$2:M$1048576,MATCH(FmtData!$B$4+(ROW()-10),RawData!$A$2:$A$1048576,0))</f>
        <v>#N/A</v>
      </c>
      <c r="N5080" t="e">
        <f>INDEX(RawData!N$2:N$1048576,MATCH(FmtData!$B$4+(ROW()-10),RawData!$A$2:$A$1048576,0))</f>
        <v>#N/A</v>
      </c>
      <c r="O5080" t="e">
        <f>INDEX(RawData!O$2:O$1048576,MATCH(FmtData!$B$4+(ROW()-10),RawData!$A$2:$A$1048576,0))</f>
        <v>#N/A</v>
      </c>
      <c r="P5080" t="e">
        <f>INDEX(RawData!P$2:P$1048576,MATCH(FmtData!$B$4+(ROW()-10),RawData!$A$2:$A$1048576,0))</f>
        <v>#N/A</v>
      </c>
      <c r="Q5080" t="e">
        <f>INDEX(RawData!Q$2:Q$1048576,MATCH(FmtData!$B$4+(ROW()-10),RawData!$A$2:$A$1048576,0))</f>
        <v>#N/A</v>
      </c>
      <c r="R5080" t="e">
        <f>INDEX(RawData!R$2:R$1048576,MATCH(FmtData!$B$4+(ROW()-10),RawData!$A$2:$A$1048576,0))</f>
        <v>#N/A</v>
      </c>
      <c r="S5080" t="e">
        <f>INDEX(RawData!S$2:S$1048576,MATCH(FmtData!$B$4+(ROW()-10),RawData!$A$2:$A$1048576,0))</f>
        <v>#N/A</v>
      </c>
      <c r="T5080" t="e">
        <f>INDEX(RawData!T$2:T$1048576,MATCH(FmtData!$B$4+(ROW()-10),RawData!$A$2:$A$1048576,0))</f>
        <v>#N/A</v>
      </c>
      <c r="U5080" t="e">
        <f>INDEX(RawData!U$2:U$1048576,MATCH(FmtData!$B$4+(ROW()-10),RawData!$A$2:$A$1048576,0))</f>
        <v>#N/A</v>
      </c>
      <c r="V5080" t="e">
        <f>INDEX(RawData!V$2:V$1048576,MATCH(FmtData!$B$4+(ROW()-10),RawData!$A$2:$A$1048576,0))</f>
        <v>#N/A</v>
      </c>
      <c r="W5080" s="8" t="e">
        <f t="shared" si="1741"/>
        <v>#N/A</v>
      </c>
      <c r="X5080" s="8" t="e">
        <f t="shared" si="1742"/>
        <v>#N/A</v>
      </c>
      <c r="Y5080" s="8" t="e">
        <f t="shared" si="1743"/>
        <v>#N/A</v>
      </c>
      <c r="Z5080" s="8" t="e">
        <f t="shared" si="1744"/>
        <v>#N/A</v>
      </c>
      <c r="AA5080" s="8" t="e">
        <f t="shared" si="1745"/>
        <v>#N/A</v>
      </c>
      <c r="AB5080" s="8" t="e">
        <f t="shared" si="1746"/>
        <v>#N/A</v>
      </c>
      <c r="AC5080" s="6" t="e">
        <f t="shared" si="1762"/>
        <v>#N/A</v>
      </c>
      <c r="AD5080" s="41" t="e">
        <f t="shared" si="1757"/>
        <v>#N/A</v>
      </c>
      <c r="AE5080" s="15" t="e">
        <f t="shared" si="1758"/>
        <v>#N/A</v>
      </c>
      <c r="AF5080" s="15" t="e">
        <f t="shared" si="1759"/>
        <v>#N/A</v>
      </c>
      <c r="AG5080" s="15" t="e">
        <f t="shared" si="1747"/>
        <v>#N/A</v>
      </c>
      <c r="AH5080" s="15" t="e">
        <f t="shared" si="1760"/>
        <v>#N/A</v>
      </c>
      <c r="AI5080" s="17" t="e">
        <f t="shared" si="1748"/>
        <v>#N/A</v>
      </c>
      <c r="AJ5080" s="17" t="e">
        <f t="shared" si="1749"/>
        <v>#N/A</v>
      </c>
      <c r="AK5080" s="17" t="e">
        <f t="shared" si="1750"/>
        <v>#N/A</v>
      </c>
      <c r="AL5080" s="17" t="e">
        <f t="shared" si="1751"/>
        <v>#N/A</v>
      </c>
      <c r="AM5080" s="17" t="e">
        <f t="shared" si="1752"/>
        <v>#N/A</v>
      </c>
      <c r="AN5080" s="17" t="e">
        <f t="shared" si="1761"/>
        <v>#N/A</v>
      </c>
      <c r="AO5080" s="17" t="e">
        <f t="shared" si="1756"/>
        <v>#N/A</v>
      </c>
      <c r="AP5080" s="17" t="e">
        <f t="shared" si="1753"/>
        <v>#N/A</v>
      </c>
      <c r="AQ5080" s="17" t="e">
        <f t="shared" si="1754"/>
        <v>#N/A</v>
      </c>
      <c r="AR5080" s="17" t="e">
        <f t="shared" si="1755"/>
        <v>#N/A</v>
      </c>
    </row>
    <row r="5081" spans="2:44" x14ac:dyDescent="0.25">
      <c r="B5081" t="e">
        <f>INDEX(RawData!$A$2:$A$1048576,MATCH(FmtData!$B$4+(ROW()-10),RawData!$A$2:$A$1048576,0))</f>
        <v>#N/A</v>
      </c>
      <c r="C50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1)</f>
        <v>#N/A</v>
      </c>
      <c r="D50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81" s="62" t="e">
        <f>INDEX(RawData!E$2:E$1048576,MATCH(FmtData!$B$4+(ROW()-10),RawData!$A$2:$A$1048576,0))</f>
        <v>#N/A</v>
      </c>
      <c r="F5081" t="e">
        <f>INDEX(RawData!F$2:F$1048576,MATCH(FmtData!$B$4+(ROW()-10),RawData!$A$2:$A$1048576,0))</f>
        <v>#N/A</v>
      </c>
      <c r="G5081" t="e">
        <f>INDEX(RawData!G$2:G$1048576,MATCH(FmtData!$B$4+(ROW()-10),RawData!$A$2:$A$1048576,0))</f>
        <v>#N/A</v>
      </c>
      <c r="H5081" t="e">
        <f>INDEX(RawData!H$2:H$1048576,MATCH(FmtData!$B$4+(ROW()-10),RawData!$A$2:$A$1048576,0))</f>
        <v>#N/A</v>
      </c>
      <c r="I5081" t="e">
        <f>INDEX(RawData!I$2:I$1048576,MATCH(FmtData!$B$4+(ROW()-10),RawData!$A$2:$A$1048576,0))</f>
        <v>#N/A</v>
      </c>
      <c r="J5081" t="e">
        <f>INDEX(RawData!J$2:J$1048576,MATCH(FmtData!$B$4+(ROW()-10),RawData!$A$2:$A$1048576,0))</f>
        <v>#N/A</v>
      </c>
      <c r="K5081" t="e">
        <f>INDEX(RawData!K$2:K$1048576,MATCH(FmtData!$B$4+(ROW()-10),RawData!$A$2:$A$1048576,0))</f>
        <v>#N/A</v>
      </c>
      <c r="L5081" t="e">
        <f>INDEX(RawData!L$2:L$1048576,MATCH(FmtData!$B$4+(ROW()-10),RawData!$A$2:$A$1048576,0))</f>
        <v>#N/A</v>
      </c>
      <c r="M5081" t="e">
        <f>INDEX(RawData!M$2:M$1048576,MATCH(FmtData!$B$4+(ROW()-10),RawData!$A$2:$A$1048576,0))</f>
        <v>#N/A</v>
      </c>
      <c r="N5081" t="e">
        <f>INDEX(RawData!N$2:N$1048576,MATCH(FmtData!$B$4+(ROW()-10),RawData!$A$2:$A$1048576,0))</f>
        <v>#N/A</v>
      </c>
      <c r="O5081" t="e">
        <f>INDEX(RawData!O$2:O$1048576,MATCH(FmtData!$B$4+(ROW()-10),RawData!$A$2:$A$1048576,0))</f>
        <v>#N/A</v>
      </c>
      <c r="P5081" t="e">
        <f>INDEX(RawData!P$2:P$1048576,MATCH(FmtData!$B$4+(ROW()-10),RawData!$A$2:$A$1048576,0))</f>
        <v>#N/A</v>
      </c>
      <c r="Q5081" t="e">
        <f>INDEX(RawData!Q$2:Q$1048576,MATCH(FmtData!$B$4+(ROW()-10),RawData!$A$2:$A$1048576,0))</f>
        <v>#N/A</v>
      </c>
      <c r="R5081" t="e">
        <f>INDEX(RawData!R$2:R$1048576,MATCH(FmtData!$B$4+(ROW()-10),RawData!$A$2:$A$1048576,0))</f>
        <v>#N/A</v>
      </c>
      <c r="S5081" t="e">
        <f>INDEX(RawData!S$2:S$1048576,MATCH(FmtData!$B$4+(ROW()-10),RawData!$A$2:$A$1048576,0))</f>
        <v>#N/A</v>
      </c>
      <c r="T5081" t="e">
        <f>INDEX(RawData!T$2:T$1048576,MATCH(FmtData!$B$4+(ROW()-10),RawData!$A$2:$A$1048576,0))</f>
        <v>#N/A</v>
      </c>
      <c r="U5081" t="e">
        <f>INDEX(RawData!U$2:U$1048576,MATCH(FmtData!$B$4+(ROW()-10),RawData!$A$2:$A$1048576,0))</f>
        <v>#N/A</v>
      </c>
      <c r="V5081" t="e">
        <f>INDEX(RawData!V$2:V$1048576,MATCH(FmtData!$B$4+(ROW()-10),RawData!$A$2:$A$1048576,0))</f>
        <v>#N/A</v>
      </c>
      <c r="W5081" s="8" t="e">
        <f t="shared" si="1741"/>
        <v>#N/A</v>
      </c>
      <c r="X5081" s="8" t="e">
        <f t="shared" si="1742"/>
        <v>#N/A</v>
      </c>
      <c r="Y5081" s="8" t="e">
        <f t="shared" si="1743"/>
        <v>#N/A</v>
      </c>
      <c r="Z5081" s="8" t="e">
        <f t="shared" si="1744"/>
        <v>#N/A</v>
      </c>
      <c r="AA5081" s="8" t="e">
        <f t="shared" si="1745"/>
        <v>#N/A</v>
      </c>
      <c r="AB5081" s="8" t="e">
        <f t="shared" si="1746"/>
        <v>#N/A</v>
      </c>
      <c r="AC5081" s="6" t="e">
        <f t="shared" si="1762"/>
        <v>#N/A</v>
      </c>
      <c r="AD5081" s="41" t="e">
        <f t="shared" si="1757"/>
        <v>#N/A</v>
      </c>
      <c r="AE5081" s="15" t="e">
        <f t="shared" si="1758"/>
        <v>#N/A</v>
      </c>
      <c r="AF5081" s="15" t="e">
        <f t="shared" si="1759"/>
        <v>#N/A</v>
      </c>
      <c r="AG5081" s="15" t="e">
        <f t="shared" si="1747"/>
        <v>#N/A</v>
      </c>
      <c r="AH5081" s="15" t="e">
        <f t="shared" si="1760"/>
        <v>#N/A</v>
      </c>
      <c r="AI5081" s="17" t="e">
        <f t="shared" si="1748"/>
        <v>#N/A</v>
      </c>
      <c r="AJ5081" s="17" t="e">
        <f t="shared" si="1749"/>
        <v>#N/A</v>
      </c>
      <c r="AK5081" s="17" t="e">
        <f t="shared" si="1750"/>
        <v>#N/A</v>
      </c>
      <c r="AL5081" s="17" t="e">
        <f t="shared" si="1751"/>
        <v>#N/A</v>
      </c>
      <c r="AM5081" s="17" t="e">
        <f t="shared" si="1752"/>
        <v>#N/A</v>
      </c>
      <c r="AN5081" s="17" t="e">
        <f t="shared" si="1761"/>
        <v>#N/A</v>
      </c>
      <c r="AO5081" s="17" t="e">
        <f t="shared" si="1756"/>
        <v>#N/A</v>
      </c>
      <c r="AP5081" s="17" t="e">
        <f t="shared" si="1753"/>
        <v>#N/A</v>
      </c>
      <c r="AQ5081" s="17" t="e">
        <f t="shared" si="1754"/>
        <v>#N/A</v>
      </c>
      <c r="AR5081" s="17" t="e">
        <f t="shared" si="1755"/>
        <v>#N/A</v>
      </c>
    </row>
    <row r="5082" spans="2:44" x14ac:dyDescent="0.25">
      <c r="B5082" t="e">
        <f>INDEX(RawData!$A$2:$A$1048576,MATCH(FmtData!$B$4+(ROW()-10),RawData!$A$2:$A$1048576,0))</f>
        <v>#N/A</v>
      </c>
      <c r="C50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2)</f>
        <v>#N/A</v>
      </c>
      <c r="D50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82" s="62" t="e">
        <f>INDEX(RawData!E$2:E$1048576,MATCH(FmtData!$B$4+(ROW()-10),RawData!$A$2:$A$1048576,0))</f>
        <v>#N/A</v>
      </c>
      <c r="F5082" t="e">
        <f>INDEX(RawData!F$2:F$1048576,MATCH(FmtData!$B$4+(ROW()-10),RawData!$A$2:$A$1048576,0))</f>
        <v>#N/A</v>
      </c>
      <c r="G5082" t="e">
        <f>INDEX(RawData!G$2:G$1048576,MATCH(FmtData!$B$4+(ROW()-10),RawData!$A$2:$A$1048576,0))</f>
        <v>#N/A</v>
      </c>
      <c r="H5082" t="e">
        <f>INDEX(RawData!H$2:H$1048576,MATCH(FmtData!$B$4+(ROW()-10),RawData!$A$2:$A$1048576,0))</f>
        <v>#N/A</v>
      </c>
      <c r="I5082" t="e">
        <f>INDEX(RawData!I$2:I$1048576,MATCH(FmtData!$B$4+(ROW()-10),RawData!$A$2:$A$1048576,0))</f>
        <v>#N/A</v>
      </c>
      <c r="J5082" t="e">
        <f>INDEX(RawData!J$2:J$1048576,MATCH(FmtData!$B$4+(ROW()-10),RawData!$A$2:$A$1048576,0))</f>
        <v>#N/A</v>
      </c>
      <c r="K5082" t="e">
        <f>INDEX(RawData!K$2:K$1048576,MATCH(FmtData!$B$4+(ROW()-10),RawData!$A$2:$A$1048576,0))</f>
        <v>#N/A</v>
      </c>
      <c r="L5082" t="e">
        <f>INDEX(RawData!L$2:L$1048576,MATCH(FmtData!$B$4+(ROW()-10),RawData!$A$2:$A$1048576,0))</f>
        <v>#N/A</v>
      </c>
      <c r="M5082" t="e">
        <f>INDEX(RawData!M$2:M$1048576,MATCH(FmtData!$B$4+(ROW()-10),RawData!$A$2:$A$1048576,0))</f>
        <v>#N/A</v>
      </c>
      <c r="N5082" t="e">
        <f>INDEX(RawData!N$2:N$1048576,MATCH(FmtData!$B$4+(ROW()-10),RawData!$A$2:$A$1048576,0))</f>
        <v>#N/A</v>
      </c>
      <c r="O5082" t="e">
        <f>INDEX(RawData!O$2:O$1048576,MATCH(FmtData!$B$4+(ROW()-10),RawData!$A$2:$A$1048576,0))</f>
        <v>#N/A</v>
      </c>
      <c r="P5082" t="e">
        <f>INDEX(RawData!P$2:P$1048576,MATCH(FmtData!$B$4+(ROW()-10),RawData!$A$2:$A$1048576,0))</f>
        <v>#N/A</v>
      </c>
      <c r="Q5082" t="e">
        <f>INDEX(RawData!Q$2:Q$1048576,MATCH(FmtData!$B$4+(ROW()-10),RawData!$A$2:$A$1048576,0))</f>
        <v>#N/A</v>
      </c>
      <c r="R5082" t="e">
        <f>INDEX(RawData!R$2:R$1048576,MATCH(FmtData!$B$4+(ROW()-10),RawData!$A$2:$A$1048576,0))</f>
        <v>#N/A</v>
      </c>
      <c r="S5082" t="e">
        <f>INDEX(RawData!S$2:S$1048576,MATCH(FmtData!$B$4+(ROW()-10),RawData!$A$2:$A$1048576,0))</f>
        <v>#N/A</v>
      </c>
      <c r="T5082" t="e">
        <f>INDEX(RawData!T$2:T$1048576,MATCH(FmtData!$B$4+(ROW()-10),RawData!$A$2:$A$1048576,0))</f>
        <v>#N/A</v>
      </c>
      <c r="U5082" t="e">
        <f>INDEX(RawData!U$2:U$1048576,MATCH(FmtData!$B$4+(ROW()-10),RawData!$A$2:$A$1048576,0))</f>
        <v>#N/A</v>
      </c>
      <c r="V5082" t="e">
        <f>INDEX(RawData!V$2:V$1048576,MATCH(FmtData!$B$4+(ROW()-10),RawData!$A$2:$A$1048576,0))</f>
        <v>#N/A</v>
      </c>
      <c r="W5082" s="8" t="e">
        <f t="shared" si="1741"/>
        <v>#N/A</v>
      </c>
      <c r="X5082" s="8" t="e">
        <f t="shared" si="1742"/>
        <v>#N/A</v>
      </c>
      <c r="Y5082" s="8" t="e">
        <f t="shared" si="1743"/>
        <v>#N/A</v>
      </c>
      <c r="Z5082" s="8" t="e">
        <f t="shared" si="1744"/>
        <v>#N/A</v>
      </c>
      <c r="AA5082" s="8" t="e">
        <f t="shared" si="1745"/>
        <v>#N/A</v>
      </c>
      <c r="AB5082" s="8" t="e">
        <f t="shared" si="1746"/>
        <v>#N/A</v>
      </c>
      <c r="AC5082" s="6" t="e">
        <f t="shared" si="1762"/>
        <v>#N/A</v>
      </c>
      <c r="AD5082" s="41" t="e">
        <f t="shared" si="1757"/>
        <v>#N/A</v>
      </c>
      <c r="AE5082" s="15" t="e">
        <f t="shared" si="1758"/>
        <v>#N/A</v>
      </c>
      <c r="AF5082" s="15" t="e">
        <f t="shared" si="1759"/>
        <v>#N/A</v>
      </c>
      <c r="AG5082" s="15" t="e">
        <f t="shared" si="1747"/>
        <v>#N/A</v>
      </c>
      <c r="AH5082" s="15" t="e">
        <f t="shared" si="1760"/>
        <v>#N/A</v>
      </c>
      <c r="AI5082" s="17" t="e">
        <f t="shared" si="1748"/>
        <v>#N/A</v>
      </c>
      <c r="AJ5082" s="17" t="e">
        <f t="shared" si="1749"/>
        <v>#N/A</v>
      </c>
      <c r="AK5082" s="17" t="e">
        <f t="shared" si="1750"/>
        <v>#N/A</v>
      </c>
      <c r="AL5082" s="17" t="e">
        <f t="shared" si="1751"/>
        <v>#N/A</v>
      </c>
      <c r="AM5082" s="17" t="e">
        <f t="shared" si="1752"/>
        <v>#N/A</v>
      </c>
      <c r="AN5082" s="17" t="e">
        <f t="shared" si="1761"/>
        <v>#N/A</v>
      </c>
      <c r="AO5082" s="17" t="e">
        <f t="shared" si="1756"/>
        <v>#N/A</v>
      </c>
      <c r="AP5082" s="17" t="e">
        <f t="shared" si="1753"/>
        <v>#N/A</v>
      </c>
      <c r="AQ5082" s="17" t="e">
        <f t="shared" si="1754"/>
        <v>#N/A</v>
      </c>
      <c r="AR5082" s="17" t="e">
        <f t="shared" si="1755"/>
        <v>#N/A</v>
      </c>
    </row>
    <row r="5083" spans="2:44" x14ac:dyDescent="0.25">
      <c r="B5083" t="e">
        <f>INDEX(RawData!$A$2:$A$1048576,MATCH(FmtData!$B$4+(ROW()-10),RawData!$A$2:$A$1048576,0))</f>
        <v>#N/A</v>
      </c>
      <c r="C50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3)</f>
        <v>#N/A</v>
      </c>
      <c r="D50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83" s="62" t="e">
        <f>INDEX(RawData!E$2:E$1048576,MATCH(FmtData!$B$4+(ROW()-10),RawData!$A$2:$A$1048576,0))</f>
        <v>#N/A</v>
      </c>
      <c r="F5083" t="e">
        <f>INDEX(RawData!F$2:F$1048576,MATCH(FmtData!$B$4+(ROW()-10),RawData!$A$2:$A$1048576,0))</f>
        <v>#N/A</v>
      </c>
      <c r="G5083" t="e">
        <f>INDEX(RawData!G$2:G$1048576,MATCH(FmtData!$B$4+(ROW()-10),RawData!$A$2:$A$1048576,0))</f>
        <v>#N/A</v>
      </c>
      <c r="H5083" t="e">
        <f>INDEX(RawData!H$2:H$1048576,MATCH(FmtData!$B$4+(ROW()-10),RawData!$A$2:$A$1048576,0))</f>
        <v>#N/A</v>
      </c>
      <c r="I5083" t="e">
        <f>INDEX(RawData!I$2:I$1048576,MATCH(FmtData!$B$4+(ROW()-10),RawData!$A$2:$A$1048576,0))</f>
        <v>#N/A</v>
      </c>
      <c r="J5083" t="e">
        <f>INDEX(RawData!J$2:J$1048576,MATCH(FmtData!$B$4+(ROW()-10),RawData!$A$2:$A$1048576,0))</f>
        <v>#N/A</v>
      </c>
      <c r="K5083" t="e">
        <f>INDEX(RawData!K$2:K$1048576,MATCH(FmtData!$B$4+(ROW()-10),RawData!$A$2:$A$1048576,0))</f>
        <v>#N/A</v>
      </c>
      <c r="L5083" t="e">
        <f>INDEX(RawData!L$2:L$1048576,MATCH(FmtData!$B$4+(ROW()-10),RawData!$A$2:$A$1048576,0))</f>
        <v>#N/A</v>
      </c>
      <c r="M5083" t="e">
        <f>INDEX(RawData!M$2:M$1048576,MATCH(FmtData!$B$4+(ROW()-10),RawData!$A$2:$A$1048576,0))</f>
        <v>#N/A</v>
      </c>
      <c r="N5083" t="e">
        <f>INDEX(RawData!N$2:N$1048576,MATCH(FmtData!$B$4+(ROW()-10),RawData!$A$2:$A$1048576,0))</f>
        <v>#N/A</v>
      </c>
      <c r="O5083" t="e">
        <f>INDEX(RawData!O$2:O$1048576,MATCH(FmtData!$B$4+(ROW()-10),RawData!$A$2:$A$1048576,0))</f>
        <v>#N/A</v>
      </c>
      <c r="P5083" t="e">
        <f>INDEX(RawData!P$2:P$1048576,MATCH(FmtData!$B$4+(ROW()-10),RawData!$A$2:$A$1048576,0))</f>
        <v>#N/A</v>
      </c>
      <c r="Q5083" t="e">
        <f>INDEX(RawData!Q$2:Q$1048576,MATCH(FmtData!$B$4+(ROW()-10),RawData!$A$2:$A$1048576,0))</f>
        <v>#N/A</v>
      </c>
      <c r="R5083" t="e">
        <f>INDEX(RawData!R$2:R$1048576,MATCH(FmtData!$B$4+(ROW()-10),RawData!$A$2:$A$1048576,0))</f>
        <v>#N/A</v>
      </c>
      <c r="S5083" t="e">
        <f>INDEX(RawData!S$2:S$1048576,MATCH(FmtData!$B$4+(ROW()-10),RawData!$A$2:$A$1048576,0))</f>
        <v>#N/A</v>
      </c>
      <c r="T5083" t="e">
        <f>INDEX(RawData!T$2:T$1048576,MATCH(FmtData!$B$4+(ROW()-10),RawData!$A$2:$A$1048576,0))</f>
        <v>#N/A</v>
      </c>
      <c r="U5083" t="e">
        <f>INDEX(RawData!U$2:U$1048576,MATCH(FmtData!$B$4+(ROW()-10),RawData!$A$2:$A$1048576,0))</f>
        <v>#N/A</v>
      </c>
      <c r="V5083" t="e">
        <f>INDEX(RawData!V$2:V$1048576,MATCH(FmtData!$B$4+(ROW()-10),RawData!$A$2:$A$1048576,0))</f>
        <v>#N/A</v>
      </c>
      <c r="W5083" s="8" t="e">
        <f t="shared" si="1741"/>
        <v>#N/A</v>
      </c>
      <c r="X5083" s="8" t="e">
        <f t="shared" si="1742"/>
        <v>#N/A</v>
      </c>
      <c r="Y5083" s="8" t="e">
        <f t="shared" si="1743"/>
        <v>#N/A</v>
      </c>
      <c r="Z5083" s="8" t="e">
        <f t="shared" si="1744"/>
        <v>#N/A</v>
      </c>
      <c r="AA5083" s="8" t="e">
        <f t="shared" si="1745"/>
        <v>#N/A</v>
      </c>
      <c r="AB5083" s="8" t="e">
        <f t="shared" si="1746"/>
        <v>#N/A</v>
      </c>
      <c r="AC5083" s="6" t="e">
        <f t="shared" si="1762"/>
        <v>#N/A</v>
      </c>
      <c r="AD5083" s="41" t="e">
        <f t="shared" si="1757"/>
        <v>#N/A</v>
      </c>
      <c r="AE5083" s="15" t="e">
        <f t="shared" si="1758"/>
        <v>#N/A</v>
      </c>
      <c r="AF5083" s="15" t="e">
        <f t="shared" si="1759"/>
        <v>#N/A</v>
      </c>
      <c r="AG5083" s="15" t="e">
        <f t="shared" si="1747"/>
        <v>#N/A</v>
      </c>
      <c r="AH5083" s="15" t="e">
        <f t="shared" si="1760"/>
        <v>#N/A</v>
      </c>
      <c r="AI5083" s="17" t="e">
        <f t="shared" si="1748"/>
        <v>#N/A</v>
      </c>
      <c r="AJ5083" s="17" t="e">
        <f t="shared" si="1749"/>
        <v>#N/A</v>
      </c>
      <c r="AK5083" s="17" t="e">
        <f t="shared" si="1750"/>
        <v>#N/A</v>
      </c>
      <c r="AL5083" s="17" t="e">
        <f t="shared" si="1751"/>
        <v>#N/A</v>
      </c>
      <c r="AM5083" s="17" t="e">
        <f t="shared" si="1752"/>
        <v>#N/A</v>
      </c>
      <c r="AN5083" s="17" t="e">
        <f t="shared" si="1761"/>
        <v>#N/A</v>
      </c>
      <c r="AO5083" s="17" t="e">
        <f t="shared" si="1756"/>
        <v>#N/A</v>
      </c>
      <c r="AP5083" s="17" t="e">
        <f t="shared" si="1753"/>
        <v>#N/A</v>
      </c>
      <c r="AQ5083" s="17" t="e">
        <f t="shared" si="1754"/>
        <v>#N/A</v>
      </c>
      <c r="AR5083" s="17" t="e">
        <f t="shared" si="1755"/>
        <v>#N/A</v>
      </c>
    </row>
    <row r="5084" spans="2:44" x14ac:dyDescent="0.25">
      <c r="B5084" t="e">
        <f>INDEX(RawData!$A$2:$A$1048576,MATCH(FmtData!$B$4+(ROW()-10),RawData!$A$2:$A$1048576,0))</f>
        <v>#N/A</v>
      </c>
      <c r="C50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4)</f>
        <v>#N/A</v>
      </c>
      <c r="D50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84" s="62" t="e">
        <f>INDEX(RawData!E$2:E$1048576,MATCH(FmtData!$B$4+(ROW()-10),RawData!$A$2:$A$1048576,0))</f>
        <v>#N/A</v>
      </c>
      <c r="F5084" t="e">
        <f>INDEX(RawData!F$2:F$1048576,MATCH(FmtData!$B$4+(ROW()-10),RawData!$A$2:$A$1048576,0))</f>
        <v>#N/A</v>
      </c>
      <c r="G5084" t="e">
        <f>INDEX(RawData!G$2:G$1048576,MATCH(FmtData!$B$4+(ROW()-10),RawData!$A$2:$A$1048576,0))</f>
        <v>#N/A</v>
      </c>
      <c r="H5084" t="e">
        <f>INDEX(RawData!H$2:H$1048576,MATCH(FmtData!$B$4+(ROW()-10),RawData!$A$2:$A$1048576,0))</f>
        <v>#N/A</v>
      </c>
      <c r="I5084" t="e">
        <f>INDEX(RawData!I$2:I$1048576,MATCH(FmtData!$B$4+(ROW()-10),RawData!$A$2:$A$1048576,0))</f>
        <v>#N/A</v>
      </c>
      <c r="J5084" t="e">
        <f>INDEX(RawData!J$2:J$1048576,MATCH(FmtData!$B$4+(ROW()-10),RawData!$A$2:$A$1048576,0))</f>
        <v>#N/A</v>
      </c>
      <c r="K5084" t="e">
        <f>INDEX(RawData!K$2:K$1048576,MATCH(FmtData!$B$4+(ROW()-10),RawData!$A$2:$A$1048576,0))</f>
        <v>#N/A</v>
      </c>
      <c r="L5084" t="e">
        <f>INDEX(RawData!L$2:L$1048576,MATCH(FmtData!$B$4+(ROW()-10),RawData!$A$2:$A$1048576,0))</f>
        <v>#N/A</v>
      </c>
      <c r="M5084" t="e">
        <f>INDEX(RawData!M$2:M$1048576,MATCH(FmtData!$B$4+(ROW()-10),RawData!$A$2:$A$1048576,0))</f>
        <v>#N/A</v>
      </c>
      <c r="N5084" t="e">
        <f>INDEX(RawData!N$2:N$1048576,MATCH(FmtData!$B$4+(ROW()-10),RawData!$A$2:$A$1048576,0))</f>
        <v>#N/A</v>
      </c>
      <c r="O5084" t="e">
        <f>INDEX(RawData!O$2:O$1048576,MATCH(FmtData!$B$4+(ROW()-10),RawData!$A$2:$A$1048576,0))</f>
        <v>#N/A</v>
      </c>
      <c r="P5084" t="e">
        <f>INDEX(RawData!P$2:P$1048576,MATCH(FmtData!$B$4+(ROW()-10),RawData!$A$2:$A$1048576,0))</f>
        <v>#N/A</v>
      </c>
      <c r="Q5084" t="e">
        <f>INDEX(RawData!Q$2:Q$1048576,MATCH(FmtData!$B$4+(ROW()-10),RawData!$A$2:$A$1048576,0))</f>
        <v>#N/A</v>
      </c>
      <c r="R5084" t="e">
        <f>INDEX(RawData!R$2:R$1048576,MATCH(FmtData!$B$4+(ROW()-10),RawData!$A$2:$A$1048576,0))</f>
        <v>#N/A</v>
      </c>
      <c r="S5084" t="e">
        <f>INDEX(RawData!S$2:S$1048576,MATCH(FmtData!$B$4+(ROW()-10),RawData!$A$2:$A$1048576,0))</f>
        <v>#N/A</v>
      </c>
      <c r="T5084" t="e">
        <f>INDEX(RawData!T$2:T$1048576,MATCH(FmtData!$B$4+(ROW()-10),RawData!$A$2:$A$1048576,0))</f>
        <v>#N/A</v>
      </c>
      <c r="U5084" t="e">
        <f>INDEX(RawData!U$2:U$1048576,MATCH(FmtData!$B$4+(ROW()-10),RawData!$A$2:$A$1048576,0))</f>
        <v>#N/A</v>
      </c>
      <c r="V5084" t="e">
        <f>INDEX(RawData!V$2:V$1048576,MATCH(FmtData!$B$4+(ROW()-10),RawData!$A$2:$A$1048576,0))</f>
        <v>#N/A</v>
      </c>
      <c r="W5084" s="8" t="e">
        <f t="shared" si="1741"/>
        <v>#N/A</v>
      </c>
      <c r="X5084" s="8" t="e">
        <f t="shared" si="1742"/>
        <v>#N/A</v>
      </c>
      <c r="Y5084" s="8" t="e">
        <f t="shared" si="1743"/>
        <v>#N/A</v>
      </c>
      <c r="Z5084" s="8" t="e">
        <f t="shared" si="1744"/>
        <v>#N/A</v>
      </c>
      <c r="AA5084" s="8" t="e">
        <f t="shared" si="1745"/>
        <v>#N/A</v>
      </c>
      <c r="AB5084" s="8" t="e">
        <f t="shared" si="1746"/>
        <v>#N/A</v>
      </c>
      <c r="AC5084" s="6" t="e">
        <f t="shared" si="1762"/>
        <v>#N/A</v>
      </c>
      <c r="AD5084" s="41" t="e">
        <f t="shared" si="1757"/>
        <v>#N/A</v>
      </c>
      <c r="AE5084" s="15" t="e">
        <f t="shared" si="1758"/>
        <v>#N/A</v>
      </c>
      <c r="AF5084" s="15" t="e">
        <f t="shared" si="1759"/>
        <v>#N/A</v>
      </c>
      <c r="AG5084" s="15" t="e">
        <f t="shared" si="1747"/>
        <v>#N/A</v>
      </c>
      <c r="AH5084" s="15" t="e">
        <f t="shared" si="1760"/>
        <v>#N/A</v>
      </c>
      <c r="AI5084" s="17" t="e">
        <f t="shared" si="1748"/>
        <v>#N/A</v>
      </c>
      <c r="AJ5084" s="17" t="e">
        <f t="shared" si="1749"/>
        <v>#N/A</v>
      </c>
      <c r="AK5084" s="17" t="e">
        <f t="shared" si="1750"/>
        <v>#N/A</v>
      </c>
      <c r="AL5084" s="17" t="e">
        <f t="shared" si="1751"/>
        <v>#N/A</v>
      </c>
      <c r="AM5084" s="17" t="e">
        <f t="shared" si="1752"/>
        <v>#N/A</v>
      </c>
      <c r="AN5084" s="17" t="e">
        <f t="shared" si="1761"/>
        <v>#N/A</v>
      </c>
      <c r="AO5084" s="17" t="e">
        <f t="shared" si="1756"/>
        <v>#N/A</v>
      </c>
      <c r="AP5084" s="17" t="e">
        <f t="shared" si="1753"/>
        <v>#N/A</v>
      </c>
      <c r="AQ5084" s="17" t="e">
        <f t="shared" si="1754"/>
        <v>#N/A</v>
      </c>
      <c r="AR5084" s="17" t="e">
        <f t="shared" si="1755"/>
        <v>#N/A</v>
      </c>
    </row>
    <row r="5085" spans="2:44" x14ac:dyDescent="0.25">
      <c r="B5085" t="e">
        <f>INDEX(RawData!$A$2:$A$1048576,MATCH(FmtData!$B$4+(ROW()-10),RawData!$A$2:$A$1048576,0))</f>
        <v>#N/A</v>
      </c>
      <c r="C50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5)</f>
        <v>#N/A</v>
      </c>
      <c r="D50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85" s="62" t="e">
        <f>INDEX(RawData!E$2:E$1048576,MATCH(FmtData!$B$4+(ROW()-10),RawData!$A$2:$A$1048576,0))</f>
        <v>#N/A</v>
      </c>
      <c r="F5085" t="e">
        <f>INDEX(RawData!F$2:F$1048576,MATCH(FmtData!$B$4+(ROW()-10),RawData!$A$2:$A$1048576,0))</f>
        <v>#N/A</v>
      </c>
      <c r="G5085" t="e">
        <f>INDEX(RawData!G$2:G$1048576,MATCH(FmtData!$B$4+(ROW()-10),RawData!$A$2:$A$1048576,0))</f>
        <v>#N/A</v>
      </c>
      <c r="H5085" t="e">
        <f>INDEX(RawData!H$2:H$1048576,MATCH(FmtData!$B$4+(ROW()-10),RawData!$A$2:$A$1048576,0))</f>
        <v>#N/A</v>
      </c>
      <c r="I5085" t="e">
        <f>INDEX(RawData!I$2:I$1048576,MATCH(FmtData!$B$4+(ROW()-10),RawData!$A$2:$A$1048576,0))</f>
        <v>#N/A</v>
      </c>
      <c r="J5085" t="e">
        <f>INDEX(RawData!J$2:J$1048576,MATCH(FmtData!$B$4+(ROW()-10),RawData!$A$2:$A$1048576,0))</f>
        <v>#N/A</v>
      </c>
      <c r="K5085" t="e">
        <f>INDEX(RawData!K$2:K$1048576,MATCH(FmtData!$B$4+(ROW()-10),RawData!$A$2:$A$1048576,0))</f>
        <v>#N/A</v>
      </c>
      <c r="L5085" t="e">
        <f>INDEX(RawData!L$2:L$1048576,MATCH(FmtData!$B$4+(ROW()-10),RawData!$A$2:$A$1048576,0))</f>
        <v>#N/A</v>
      </c>
      <c r="M5085" t="e">
        <f>INDEX(RawData!M$2:M$1048576,MATCH(FmtData!$B$4+(ROW()-10),RawData!$A$2:$A$1048576,0))</f>
        <v>#N/A</v>
      </c>
      <c r="N5085" t="e">
        <f>INDEX(RawData!N$2:N$1048576,MATCH(FmtData!$B$4+(ROW()-10),RawData!$A$2:$A$1048576,0))</f>
        <v>#N/A</v>
      </c>
      <c r="O5085" t="e">
        <f>INDEX(RawData!O$2:O$1048576,MATCH(FmtData!$B$4+(ROW()-10),RawData!$A$2:$A$1048576,0))</f>
        <v>#N/A</v>
      </c>
      <c r="P5085" t="e">
        <f>INDEX(RawData!P$2:P$1048576,MATCH(FmtData!$B$4+(ROW()-10),RawData!$A$2:$A$1048576,0))</f>
        <v>#N/A</v>
      </c>
      <c r="Q5085" t="e">
        <f>INDEX(RawData!Q$2:Q$1048576,MATCH(FmtData!$B$4+(ROW()-10),RawData!$A$2:$A$1048576,0))</f>
        <v>#N/A</v>
      </c>
      <c r="R5085" t="e">
        <f>INDEX(RawData!R$2:R$1048576,MATCH(FmtData!$B$4+(ROW()-10),RawData!$A$2:$A$1048576,0))</f>
        <v>#N/A</v>
      </c>
      <c r="S5085" t="e">
        <f>INDEX(RawData!S$2:S$1048576,MATCH(FmtData!$B$4+(ROW()-10),RawData!$A$2:$A$1048576,0))</f>
        <v>#N/A</v>
      </c>
      <c r="T5085" t="e">
        <f>INDEX(RawData!T$2:T$1048576,MATCH(FmtData!$B$4+(ROW()-10),RawData!$A$2:$A$1048576,0))</f>
        <v>#N/A</v>
      </c>
      <c r="U5085" t="e">
        <f>INDEX(RawData!U$2:U$1048576,MATCH(FmtData!$B$4+(ROW()-10),RawData!$A$2:$A$1048576,0))</f>
        <v>#N/A</v>
      </c>
      <c r="V5085" t="e">
        <f>INDEX(RawData!V$2:V$1048576,MATCH(FmtData!$B$4+(ROW()-10),RawData!$A$2:$A$1048576,0))</f>
        <v>#N/A</v>
      </c>
      <c r="W5085" s="8" t="e">
        <f t="shared" si="1741"/>
        <v>#N/A</v>
      </c>
      <c r="X5085" s="8" t="e">
        <f t="shared" si="1742"/>
        <v>#N/A</v>
      </c>
      <c r="Y5085" s="8" t="e">
        <f t="shared" si="1743"/>
        <v>#N/A</v>
      </c>
      <c r="Z5085" s="8" t="e">
        <f t="shared" si="1744"/>
        <v>#N/A</v>
      </c>
      <c r="AA5085" s="8" t="e">
        <f t="shared" si="1745"/>
        <v>#N/A</v>
      </c>
      <c r="AB5085" s="8" t="e">
        <f t="shared" si="1746"/>
        <v>#N/A</v>
      </c>
      <c r="AC5085" s="6" t="e">
        <f t="shared" si="1762"/>
        <v>#N/A</v>
      </c>
      <c r="AD5085" s="41" t="e">
        <f t="shared" si="1757"/>
        <v>#N/A</v>
      </c>
      <c r="AE5085" s="15" t="e">
        <f t="shared" si="1758"/>
        <v>#N/A</v>
      </c>
      <c r="AF5085" s="15" t="e">
        <f t="shared" si="1759"/>
        <v>#N/A</v>
      </c>
      <c r="AG5085" s="15" t="e">
        <f t="shared" si="1747"/>
        <v>#N/A</v>
      </c>
      <c r="AH5085" s="15" t="e">
        <f t="shared" si="1760"/>
        <v>#N/A</v>
      </c>
      <c r="AI5085" s="17" t="e">
        <f t="shared" si="1748"/>
        <v>#N/A</v>
      </c>
      <c r="AJ5085" s="17" t="e">
        <f t="shared" si="1749"/>
        <v>#N/A</v>
      </c>
      <c r="AK5085" s="17" t="e">
        <f t="shared" si="1750"/>
        <v>#N/A</v>
      </c>
      <c r="AL5085" s="17" t="e">
        <f t="shared" si="1751"/>
        <v>#N/A</v>
      </c>
      <c r="AM5085" s="17" t="e">
        <f t="shared" si="1752"/>
        <v>#N/A</v>
      </c>
      <c r="AN5085" s="17" t="e">
        <f t="shared" si="1761"/>
        <v>#N/A</v>
      </c>
      <c r="AO5085" s="17" t="e">
        <f t="shared" si="1756"/>
        <v>#N/A</v>
      </c>
      <c r="AP5085" s="17" t="e">
        <f t="shared" si="1753"/>
        <v>#N/A</v>
      </c>
      <c r="AQ5085" s="17" t="e">
        <f t="shared" si="1754"/>
        <v>#N/A</v>
      </c>
      <c r="AR5085" s="17" t="e">
        <f t="shared" si="1755"/>
        <v>#N/A</v>
      </c>
    </row>
    <row r="5086" spans="2:44" x14ac:dyDescent="0.25">
      <c r="B5086" t="e">
        <f>INDEX(RawData!$A$2:$A$1048576,MATCH(FmtData!$B$4+(ROW()-10),RawData!$A$2:$A$1048576,0))</f>
        <v>#N/A</v>
      </c>
      <c r="C50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6)</f>
        <v>#N/A</v>
      </c>
      <c r="D50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86" s="62" t="e">
        <f>INDEX(RawData!E$2:E$1048576,MATCH(FmtData!$B$4+(ROW()-10),RawData!$A$2:$A$1048576,0))</f>
        <v>#N/A</v>
      </c>
      <c r="F5086" t="e">
        <f>INDEX(RawData!F$2:F$1048576,MATCH(FmtData!$B$4+(ROW()-10),RawData!$A$2:$A$1048576,0))</f>
        <v>#N/A</v>
      </c>
      <c r="G5086" t="e">
        <f>INDEX(RawData!G$2:G$1048576,MATCH(FmtData!$B$4+(ROW()-10),RawData!$A$2:$A$1048576,0))</f>
        <v>#N/A</v>
      </c>
      <c r="H5086" t="e">
        <f>INDEX(RawData!H$2:H$1048576,MATCH(FmtData!$B$4+(ROW()-10),RawData!$A$2:$A$1048576,0))</f>
        <v>#N/A</v>
      </c>
      <c r="I5086" t="e">
        <f>INDEX(RawData!I$2:I$1048576,MATCH(FmtData!$B$4+(ROW()-10),RawData!$A$2:$A$1048576,0))</f>
        <v>#N/A</v>
      </c>
      <c r="J5086" t="e">
        <f>INDEX(RawData!J$2:J$1048576,MATCH(FmtData!$B$4+(ROW()-10),RawData!$A$2:$A$1048576,0))</f>
        <v>#N/A</v>
      </c>
      <c r="K5086" t="e">
        <f>INDEX(RawData!K$2:K$1048576,MATCH(FmtData!$B$4+(ROW()-10),RawData!$A$2:$A$1048576,0))</f>
        <v>#N/A</v>
      </c>
      <c r="L5086" t="e">
        <f>INDEX(RawData!L$2:L$1048576,MATCH(FmtData!$B$4+(ROW()-10),RawData!$A$2:$A$1048576,0))</f>
        <v>#N/A</v>
      </c>
      <c r="M5086" t="e">
        <f>INDEX(RawData!M$2:M$1048576,MATCH(FmtData!$B$4+(ROW()-10),RawData!$A$2:$A$1048576,0))</f>
        <v>#N/A</v>
      </c>
      <c r="N5086" t="e">
        <f>INDEX(RawData!N$2:N$1048576,MATCH(FmtData!$B$4+(ROW()-10),RawData!$A$2:$A$1048576,0))</f>
        <v>#N/A</v>
      </c>
      <c r="O5086" t="e">
        <f>INDEX(RawData!O$2:O$1048576,MATCH(FmtData!$B$4+(ROW()-10),RawData!$A$2:$A$1048576,0))</f>
        <v>#N/A</v>
      </c>
      <c r="P5086" t="e">
        <f>INDEX(RawData!P$2:P$1048576,MATCH(FmtData!$B$4+(ROW()-10),RawData!$A$2:$A$1048576,0))</f>
        <v>#N/A</v>
      </c>
      <c r="Q5086" t="e">
        <f>INDEX(RawData!Q$2:Q$1048576,MATCH(FmtData!$B$4+(ROW()-10),RawData!$A$2:$A$1048576,0))</f>
        <v>#N/A</v>
      </c>
      <c r="R5086" t="e">
        <f>INDEX(RawData!R$2:R$1048576,MATCH(FmtData!$B$4+(ROW()-10),RawData!$A$2:$A$1048576,0))</f>
        <v>#N/A</v>
      </c>
      <c r="S5086" t="e">
        <f>INDEX(RawData!S$2:S$1048576,MATCH(FmtData!$B$4+(ROW()-10),RawData!$A$2:$A$1048576,0))</f>
        <v>#N/A</v>
      </c>
      <c r="T5086" t="e">
        <f>INDEX(RawData!T$2:T$1048576,MATCH(FmtData!$B$4+(ROW()-10),RawData!$A$2:$A$1048576,0))</f>
        <v>#N/A</v>
      </c>
      <c r="U5086" t="e">
        <f>INDEX(RawData!U$2:U$1048576,MATCH(FmtData!$B$4+(ROW()-10),RawData!$A$2:$A$1048576,0))</f>
        <v>#N/A</v>
      </c>
      <c r="V5086" t="e">
        <f>INDEX(RawData!V$2:V$1048576,MATCH(FmtData!$B$4+(ROW()-10),RawData!$A$2:$A$1048576,0))</f>
        <v>#N/A</v>
      </c>
      <c r="W5086" s="8" t="e">
        <f t="shared" si="1741"/>
        <v>#N/A</v>
      </c>
      <c r="X5086" s="8" t="e">
        <f t="shared" si="1742"/>
        <v>#N/A</v>
      </c>
      <c r="Y5086" s="8" t="e">
        <f t="shared" si="1743"/>
        <v>#N/A</v>
      </c>
      <c r="Z5086" s="8" t="e">
        <f t="shared" si="1744"/>
        <v>#N/A</v>
      </c>
      <c r="AA5086" s="8" t="e">
        <f t="shared" si="1745"/>
        <v>#N/A</v>
      </c>
      <c r="AB5086" s="8" t="e">
        <f t="shared" si="1746"/>
        <v>#N/A</v>
      </c>
      <c r="AC5086" s="6" t="e">
        <f t="shared" si="1762"/>
        <v>#N/A</v>
      </c>
      <c r="AD5086" s="41" t="e">
        <f t="shared" si="1757"/>
        <v>#N/A</v>
      </c>
      <c r="AE5086" s="15" t="e">
        <f t="shared" si="1758"/>
        <v>#N/A</v>
      </c>
      <c r="AF5086" s="15" t="e">
        <f t="shared" si="1759"/>
        <v>#N/A</v>
      </c>
      <c r="AG5086" s="15" t="e">
        <f t="shared" si="1747"/>
        <v>#N/A</v>
      </c>
      <c r="AH5086" s="15" t="e">
        <f t="shared" si="1760"/>
        <v>#N/A</v>
      </c>
      <c r="AI5086" s="17" t="e">
        <f t="shared" si="1748"/>
        <v>#N/A</v>
      </c>
      <c r="AJ5086" s="17" t="e">
        <f t="shared" si="1749"/>
        <v>#N/A</v>
      </c>
      <c r="AK5086" s="17" t="e">
        <f t="shared" si="1750"/>
        <v>#N/A</v>
      </c>
      <c r="AL5086" s="17" t="e">
        <f t="shared" si="1751"/>
        <v>#N/A</v>
      </c>
      <c r="AM5086" s="17" t="e">
        <f t="shared" si="1752"/>
        <v>#N/A</v>
      </c>
      <c r="AN5086" s="17" t="e">
        <f t="shared" si="1761"/>
        <v>#N/A</v>
      </c>
      <c r="AO5086" s="17" t="e">
        <f t="shared" si="1756"/>
        <v>#N/A</v>
      </c>
      <c r="AP5086" s="17" t="e">
        <f t="shared" si="1753"/>
        <v>#N/A</v>
      </c>
      <c r="AQ5086" s="17" t="e">
        <f t="shared" si="1754"/>
        <v>#N/A</v>
      </c>
      <c r="AR5086" s="17" t="e">
        <f t="shared" si="1755"/>
        <v>#N/A</v>
      </c>
    </row>
    <row r="5087" spans="2:44" x14ac:dyDescent="0.25">
      <c r="B5087" t="e">
        <f>INDEX(RawData!$A$2:$A$1048576,MATCH(FmtData!$B$4+(ROW()-10),RawData!$A$2:$A$1048576,0))</f>
        <v>#N/A</v>
      </c>
      <c r="C50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7)</f>
        <v>#N/A</v>
      </c>
      <c r="D50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87" s="62" t="e">
        <f>INDEX(RawData!E$2:E$1048576,MATCH(FmtData!$B$4+(ROW()-10),RawData!$A$2:$A$1048576,0))</f>
        <v>#N/A</v>
      </c>
      <c r="F5087" t="e">
        <f>INDEX(RawData!F$2:F$1048576,MATCH(FmtData!$B$4+(ROW()-10),RawData!$A$2:$A$1048576,0))</f>
        <v>#N/A</v>
      </c>
      <c r="G5087" t="e">
        <f>INDEX(RawData!G$2:G$1048576,MATCH(FmtData!$B$4+(ROW()-10),RawData!$A$2:$A$1048576,0))</f>
        <v>#N/A</v>
      </c>
      <c r="H5087" t="e">
        <f>INDEX(RawData!H$2:H$1048576,MATCH(FmtData!$B$4+(ROW()-10),RawData!$A$2:$A$1048576,0))</f>
        <v>#N/A</v>
      </c>
      <c r="I5087" t="e">
        <f>INDEX(RawData!I$2:I$1048576,MATCH(FmtData!$B$4+(ROW()-10),RawData!$A$2:$A$1048576,0))</f>
        <v>#N/A</v>
      </c>
      <c r="J5087" t="e">
        <f>INDEX(RawData!J$2:J$1048576,MATCH(FmtData!$B$4+(ROW()-10),RawData!$A$2:$A$1048576,0))</f>
        <v>#N/A</v>
      </c>
      <c r="K5087" t="e">
        <f>INDEX(RawData!K$2:K$1048576,MATCH(FmtData!$B$4+(ROW()-10),RawData!$A$2:$A$1048576,0))</f>
        <v>#N/A</v>
      </c>
      <c r="L5087" t="e">
        <f>INDEX(RawData!L$2:L$1048576,MATCH(FmtData!$B$4+(ROW()-10),RawData!$A$2:$A$1048576,0))</f>
        <v>#N/A</v>
      </c>
      <c r="M5087" t="e">
        <f>INDEX(RawData!M$2:M$1048576,MATCH(FmtData!$B$4+(ROW()-10),RawData!$A$2:$A$1048576,0))</f>
        <v>#N/A</v>
      </c>
      <c r="N5087" t="e">
        <f>INDEX(RawData!N$2:N$1048576,MATCH(FmtData!$B$4+(ROW()-10),RawData!$A$2:$A$1048576,0))</f>
        <v>#N/A</v>
      </c>
      <c r="O5087" t="e">
        <f>INDEX(RawData!O$2:O$1048576,MATCH(FmtData!$B$4+(ROW()-10),RawData!$A$2:$A$1048576,0))</f>
        <v>#N/A</v>
      </c>
      <c r="P5087" t="e">
        <f>INDEX(RawData!P$2:P$1048576,MATCH(FmtData!$B$4+(ROW()-10),RawData!$A$2:$A$1048576,0))</f>
        <v>#N/A</v>
      </c>
      <c r="Q5087" t="e">
        <f>INDEX(RawData!Q$2:Q$1048576,MATCH(FmtData!$B$4+(ROW()-10),RawData!$A$2:$A$1048576,0))</f>
        <v>#N/A</v>
      </c>
      <c r="R5087" t="e">
        <f>INDEX(RawData!R$2:R$1048576,MATCH(FmtData!$B$4+(ROW()-10),RawData!$A$2:$A$1048576,0))</f>
        <v>#N/A</v>
      </c>
      <c r="S5087" t="e">
        <f>INDEX(RawData!S$2:S$1048576,MATCH(FmtData!$B$4+(ROW()-10),RawData!$A$2:$A$1048576,0))</f>
        <v>#N/A</v>
      </c>
      <c r="T5087" t="e">
        <f>INDEX(RawData!T$2:T$1048576,MATCH(FmtData!$B$4+(ROW()-10),RawData!$A$2:$A$1048576,0))</f>
        <v>#N/A</v>
      </c>
      <c r="U5087" t="e">
        <f>INDEX(RawData!U$2:U$1048576,MATCH(FmtData!$B$4+(ROW()-10),RawData!$A$2:$A$1048576,0))</f>
        <v>#N/A</v>
      </c>
      <c r="V5087" t="e">
        <f>INDEX(RawData!V$2:V$1048576,MATCH(FmtData!$B$4+(ROW()-10),RawData!$A$2:$A$1048576,0))</f>
        <v>#N/A</v>
      </c>
      <c r="W5087" s="8" t="e">
        <f t="shared" si="1741"/>
        <v>#N/A</v>
      </c>
      <c r="X5087" s="8" t="e">
        <f t="shared" si="1742"/>
        <v>#N/A</v>
      </c>
      <c r="Y5087" s="8" t="e">
        <f t="shared" si="1743"/>
        <v>#N/A</v>
      </c>
      <c r="Z5087" s="8" t="e">
        <f t="shared" si="1744"/>
        <v>#N/A</v>
      </c>
      <c r="AA5087" s="8" t="e">
        <f t="shared" si="1745"/>
        <v>#N/A</v>
      </c>
      <c r="AB5087" s="8" t="e">
        <f t="shared" si="1746"/>
        <v>#N/A</v>
      </c>
      <c r="AC5087" s="6" t="e">
        <f t="shared" si="1762"/>
        <v>#N/A</v>
      </c>
      <c r="AD5087" s="41" t="e">
        <f t="shared" si="1757"/>
        <v>#N/A</v>
      </c>
      <c r="AE5087" s="15" t="e">
        <f t="shared" si="1758"/>
        <v>#N/A</v>
      </c>
      <c r="AF5087" s="15" t="e">
        <f t="shared" si="1759"/>
        <v>#N/A</v>
      </c>
      <c r="AG5087" s="15" t="e">
        <f t="shared" si="1747"/>
        <v>#N/A</v>
      </c>
      <c r="AH5087" s="15" t="e">
        <f t="shared" si="1760"/>
        <v>#N/A</v>
      </c>
      <c r="AI5087" s="17" t="e">
        <f t="shared" si="1748"/>
        <v>#N/A</v>
      </c>
      <c r="AJ5087" s="17" t="e">
        <f t="shared" si="1749"/>
        <v>#N/A</v>
      </c>
      <c r="AK5087" s="17" t="e">
        <f t="shared" si="1750"/>
        <v>#N/A</v>
      </c>
      <c r="AL5087" s="17" t="e">
        <f t="shared" si="1751"/>
        <v>#N/A</v>
      </c>
      <c r="AM5087" s="17" t="e">
        <f t="shared" si="1752"/>
        <v>#N/A</v>
      </c>
      <c r="AN5087" s="17" t="e">
        <f t="shared" si="1761"/>
        <v>#N/A</v>
      </c>
      <c r="AO5087" s="17" t="e">
        <f t="shared" si="1756"/>
        <v>#N/A</v>
      </c>
      <c r="AP5087" s="17" t="e">
        <f t="shared" si="1753"/>
        <v>#N/A</v>
      </c>
      <c r="AQ5087" s="17" t="e">
        <f t="shared" si="1754"/>
        <v>#N/A</v>
      </c>
      <c r="AR5087" s="17" t="e">
        <f t="shared" si="1755"/>
        <v>#N/A</v>
      </c>
    </row>
    <row r="5088" spans="2:44" x14ac:dyDescent="0.25">
      <c r="B5088" t="e">
        <f>INDEX(RawData!$A$2:$A$1048576,MATCH(FmtData!$B$4+(ROW()-10),RawData!$A$2:$A$1048576,0))</f>
        <v>#N/A</v>
      </c>
      <c r="C50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8)</f>
        <v>#N/A</v>
      </c>
      <c r="D50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88" s="62" t="e">
        <f>INDEX(RawData!E$2:E$1048576,MATCH(FmtData!$B$4+(ROW()-10),RawData!$A$2:$A$1048576,0))</f>
        <v>#N/A</v>
      </c>
      <c r="F5088" t="e">
        <f>INDEX(RawData!F$2:F$1048576,MATCH(FmtData!$B$4+(ROW()-10),RawData!$A$2:$A$1048576,0))</f>
        <v>#N/A</v>
      </c>
      <c r="G5088" t="e">
        <f>INDEX(RawData!G$2:G$1048576,MATCH(FmtData!$B$4+(ROW()-10),RawData!$A$2:$A$1048576,0))</f>
        <v>#N/A</v>
      </c>
      <c r="H5088" t="e">
        <f>INDEX(RawData!H$2:H$1048576,MATCH(FmtData!$B$4+(ROW()-10),RawData!$A$2:$A$1048576,0))</f>
        <v>#N/A</v>
      </c>
      <c r="I5088" t="e">
        <f>INDEX(RawData!I$2:I$1048576,MATCH(FmtData!$B$4+(ROW()-10),RawData!$A$2:$A$1048576,0))</f>
        <v>#N/A</v>
      </c>
      <c r="J5088" t="e">
        <f>INDEX(RawData!J$2:J$1048576,MATCH(FmtData!$B$4+(ROW()-10),RawData!$A$2:$A$1048576,0))</f>
        <v>#N/A</v>
      </c>
      <c r="K5088" t="e">
        <f>INDEX(RawData!K$2:K$1048576,MATCH(FmtData!$B$4+(ROW()-10),RawData!$A$2:$A$1048576,0))</f>
        <v>#N/A</v>
      </c>
      <c r="L5088" t="e">
        <f>INDEX(RawData!L$2:L$1048576,MATCH(FmtData!$B$4+(ROW()-10),RawData!$A$2:$A$1048576,0))</f>
        <v>#N/A</v>
      </c>
      <c r="M5088" t="e">
        <f>INDEX(RawData!M$2:M$1048576,MATCH(FmtData!$B$4+(ROW()-10),RawData!$A$2:$A$1048576,0))</f>
        <v>#N/A</v>
      </c>
      <c r="N5088" t="e">
        <f>INDEX(RawData!N$2:N$1048576,MATCH(FmtData!$B$4+(ROW()-10),RawData!$A$2:$A$1048576,0))</f>
        <v>#N/A</v>
      </c>
      <c r="O5088" t="e">
        <f>INDEX(RawData!O$2:O$1048576,MATCH(FmtData!$B$4+(ROW()-10),RawData!$A$2:$A$1048576,0))</f>
        <v>#N/A</v>
      </c>
      <c r="P5088" t="e">
        <f>INDEX(RawData!P$2:P$1048576,MATCH(FmtData!$B$4+(ROW()-10),RawData!$A$2:$A$1048576,0))</f>
        <v>#N/A</v>
      </c>
      <c r="Q5088" t="e">
        <f>INDEX(RawData!Q$2:Q$1048576,MATCH(FmtData!$B$4+(ROW()-10),RawData!$A$2:$A$1048576,0))</f>
        <v>#N/A</v>
      </c>
      <c r="R5088" t="e">
        <f>INDEX(RawData!R$2:R$1048576,MATCH(FmtData!$B$4+(ROW()-10),RawData!$A$2:$A$1048576,0))</f>
        <v>#N/A</v>
      </c>
      <c r="S5088" t="e">
        <f>INDEX(RawData!S$2:S$1048576,MATCH(FmtData!$B$4+(ROW()-10),RawData!$A$2:$A$1048576,0))</f>
        <v>#N/A</v>
      </c>
      <c r="T5088" t="e">
        <f>INDEX(RawData!T$2:T$1048576,MATCH(FmtData!$B$4+(ROW()-10),RawData!$A$2:$A$1048576,0))</f>
        <v>#N/A</v>
      </c>
      <c r="U5088" t="e">
        <f>INDEX(RawData!U$2:U$1048576,MATCH(FmtData!$B$4+(ROW()-10),RawData!$A$2:$A$1048576,0))</f>
        <v>#N/A</v>
      </c>
      <c r="V5088" t="e">
        <f>INDEX(RawData!V$2:V$1048576,MATCH(FmtData!$B$4+(ROW()-10),RawData!$A$2:$A$1048576,0))</f>
        <v>#N/A</v>
      </c>
      <c r="W5088" s="8" t="e">
        <f t="shared" si="1741"/>
        <v>#N/A</v>
      </c>
      <c r="X5088" s="8" t="e">
        <f t="shared" si="1742"/>
        <v>#N/A</v>
      </c>
      <c r="Y5088" s="8" t="e">
        <f t="shared" si="1743"/>
        <v>#N/A</v>
      </c>
      <c r="Z5088" s="8" t="e">
        <f t="shared" si="1744"/>
        <v>#N/A</v>
      </c>
      <c r="AA5088" s="8" t="e">
        <f t="shared" si="1745"/>
        <v>#N/A</v>
      </c>
      <c r="AB5088" s="8" t="e">
        <f t="shared" si="1746"/>
        <v>#N/A</v>
      </c>
      <c r="AC5088" s="6" t="e">
        <f t="shared" si="1762"/>
        <v>#N/A</v>
      </c>
      <c r="AD5088" s="41" t="e">
        <f t="shared" si="1757"/>
        <v>#N/A</v>
      </c>
      <c r="AE5088" s="15" t="e">
        <f t="shared" si="1758"/>
        <v>#N/A</v>
      </c>
      <c r="AF5088" s="15" t="e">
        <f t="shared" si="1759"/>
        <v>#N/A</v>
      </c>
      <c r="AG5088" s="15" t="e">
        <f t="shared" si="1747"/>
        <v>#N/A</v>
      </c>
      <c r="AH5088" s="15" t="e">
        <f t="shared" si="1760"/>
        <v>#N/A</v>
      </c>
      <c r="AI5088" s="17" t="e">
        <f t="shared" si="1748"/>
        <v>#N/A</v>
      </c>
      <c r="AJ5088" s="17" t="e">
        <f t="shared" si="1749"/>
        <v>#N/A</v>
      </c>
      <c r="AK5088" s="17" t="e">
        <f t="shared" si="1750"/>
        <v>#N/A</v>
      </c>
      <c r="AL5088" s="17" t="e">
        <f t="shared" si="1751"/>
        <v>#N/A</v>
      </c>
      <c r="AM5088" s="17" t="e">
        <f t="shared" si="1752"/>
        <v>#N/A</v>
      </c>
      <c r="AN5088" s="17" t="e">
        <f t="shared" si="1761"/>
        <v>#N/A</v>
      </c>
      <c r="AO5088" s="17" t="e">
        <f t="shared" si="1756"/>
        <v>#N/A</v>
      </c>
      <c r="AP5088" s="17" t="e">
        <f t="shared" si="1753"/>
        <v>#N/A</v>
      </c>
      <c r="AQ5088" s="17" t="e">
        <f t="shared" si="1754"/>
        <v>#N/A</v>
      </c>
      <c r="AR5088" s="17" t="e">
        <f t="shared" si="1755"/>
        <v>#N/A</v>
      </c>
    </row>
    <row r="5089" spans="2:44" x14ac:dyDescent="0.25">
      <c r="B5089" t="e">
        <f>INDEX(RawData!$A$2:$A$1048576,MATCH(FmtData!$B$4+(ROW()-10),RawData!$A$2:$A$1048576,0))</f>
        <v>#N/A</v>
      </c>
      <c r="C50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9)</f>
        <v>#N/A</v>
      </c>
      <c r="D50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89" s="62" t="e">
        <f>INDEX(RawData!E$2:E$1048576,MATCH(FmtData!$B$4+(ROW()-10),RawData!$A$2:$A$1048576,0))</f>
        <v>#N/A</v>
      </c>
      <c r="F5089" t="e">
        <f>INDEX(RawData!F$2:F$1048576,MATCH(FmtData!$B$4+(ROW()-10),RawData!$A$2:$A$1048576,0))</f>
        <v>#N/A</v>
      </c>
      <c r="G5089" t="e">
        <f>INDEX(RawData!G$2:G$1048576,MATCH(FmtData!$B$4+(ROW()-10),RawData!$A$2:$A$1048576,0))</f>
        <v>#N/A</v>
      </c>
      <c r="H5089" t="e">
        <f>INDEX(RawData!H$2:H$1048576,MATCH(FmtData!$B$4+(ROW()-10),RawData!$A$2:$A$1048576,0))</f>
        <v>#N/A</v>
      </c>
      <c r="I5089" t="e">
        <f>INDEX(RawData!I$2:I$1048576,MATCH(FmtData!$B$4+(ROW()-10),RawData!$A$2:$A$1048576,0))</f>
        <v>#N/A</v>
      </c>
      <c r="J5089" t="e">
        <f>INDEX(RawData!J$2:J$1048576,MATCH(FmtData!$B$4+(ROW()-10),RawData!$A$2:$A$1048576,0))</f>
        <v>#N/A</v>
      </c>
      <c r="K5089" t="e">
        <f>INDEX(RawData!K$2:K$1048576,MATCH(FmtData!$B$4+(ROW()-10),RawData!$A$2:$A$1048576,0))</f>
        <v>#N/A</v>
      </c>
      <c r="L5089" t="e">
        <f>INDEX(RawData!L$2:L$1048576,MATCH(FmtData!$B$4+(ROW()-10),RawData!$A$2:$A$1048576,0))</f>
        <v>#N/A</v>
      </c>
      <c r="M5089" t="e">
        <f>INDEX(RawData!M$2:M$1048576,MATCH(FmtData!$B$4+(ROW()-10),RawData!$A$2:$A$1048576,0))</f>
        <v>#N/A</v>
      </c>
      <c r="N5089" t="e">
        <f>INDEX(RawData!N$2:N$1048576,MATCH(FmtData!$B$4+(ROW()-10),RawData!$A$2:$A$1048576,0))</f>
        <v>#N/A</v>
      </c>
      <c r="O5089" t="e">
        <f>INDEX(RawData!O$2:O$1048576,MATCH(FmtData!$B$4+(ROW()-10),RawData!$A$2:$A$1048576,0))</f>
        <v>#N/A</v>
      </c>
      <c r="P5089" t="e">
        <f>INDEX(RawData!P$2:P$1048576,MATCH(FmtData!$B$4+(ROW()-10),RawData!$A$2:$A$1048576,0))</f>
        <v>#N/A</v>
      </c>
      <c r="Q5089" t="e">
        <f>INDEX(RawData!Q$2:Q$1048576,MATCH(FmtData!$B$4+(ROW()-10),RawData!$A$2:$A$1048576,0))</f>
        <v>#N/A</v>
      </c>
      <c r="R5089" t="e">
        <f>INDEX(RawData!R$2:R$1048576,MATCH(FmtData!$B$4+(ROW()-10),RawData!$A$2:$A$1048576,0))</f>
        <v>#N/A</v>
      </c>
      <c r="S5089" t="e">
        <f>INDEX(RawData!S$2:S$1048576,MATCH(FmtData!$B$4+(ROW()-10),RawData!$A$2:$A$1048576,0))</f>
        <v>#N/A</v>
      </c>
      <c r="T5089" t="e">
        <f>INDEX(RawData!T$2:T$1048576,MATCH(FmtData!$B$4+(ROW()-10),RawData!$A$2:$A$1048576,0))</f>
        <v>#N/A</v>
      </c>
      <c r="U5089" t="e">
        <f>INDEX(RawData!U$2:U$1048576,MATCH(FmtData!$B$4+(ROW()-10),RawData!$A$2:$A$1048576,0))</f>
        <v>#N/A</v>
      </c>
      <c r="V5089" t="e">
        <f>INDEX(RawData!V$2:V$1048576,MATCH(FmtData!$B$4+(ROW()-10),RawData!$A$2:$A$1048576,0))</f>
        <v>#N/A</v>
      </c>
      <c r="W5089" s="8" t="e">
        <f t="shared" si="1741"/>
        <v>#N/A</v>
      </c>
      <c r="X5089" s="8" t="e">
        <f t="shared" si="1742"/>
        <v>#N/A</v>
      </c>
      <c r="Y5089" s="8" t="e">
        <f t="shared" si="1743"/>
        <v>#N/A</v>
      </c>
      <c r="Z5089" s="8" t="e">
        <f t="shared" si="1744"/>
        <v>#N/A</v>
      </c>
      <c r="AA5089" s="8" t="e">
        <f t="shared" si="1745"/>
        <v>#N/A</v>
      </c>
      <c r="AB5089" s="8" t="e">
        <f t="shared" si="1746"/>
        <v>#N/A</v>
      </c>
      <c r="AC5089" s="6" t="e">
        <f t="shared" si="1762"/>
        <v>#N/A</v>
      </c>
      <c r="AD5089" s="41" t="e">
        <f t="shared" si="1757"/>
        <v>#N/A</v>
      </c>
      <c r="AE5089" s="15" t="e">
        <f t="shared" si="1758"/>
        <v>#N/A</v>
      </c>
      <c r="AF5089" s="15" t="e">
        <f t="shared" si="1759"/>
        <v>#N/A</v>
      </c>
      <c r="AG5089" s="15" t="e">
        <f t="shared" si="1747"/>
        <v>#N/A</v>
      </c>
      <c r="AH5089" s="15" t="e">
        <f t="shared" si="1760"/>
        <v>#N/A</v>
      </c>
      <c r="AI5089" s="17" t="e">
        <f t="shared" si="1748"/>
        <v>#N/A</v>
      </c>
      <c r="AJ5089" s="17" t="e">
        <f t="shared" si="1749"/>
        <v>#N/A</v>
      </c>
      <c r="AK5089" s="17" t="e">
        <f t="shared" si="1750"/>
        <v>#N/A</v>
      </c>
      <c r="AL5089" s="17" t="e">
        <f t="shared" si="1751"/>
        <v>#N/A</v>
      </c>
      <c r="AM5089" s="17" t="e">
        <f t="shared" si="1752"/>
        <v>#N/A</v>
      </c>
      <c r="AN5089" s="17" t="e">
        <f t="shared" si="1761"/>
        <v>#N/A</v>
      </c>
      <c r="AO5089" s="17" t="e">
        <f t="shared" si="1756"/>
        <v>#N/A</v>
      </c>
      <c r="AP5089" s="17" t="e">
        <f t="shared" si="1753"/>
        <v>#N/A</v>
      </c>
      <c r="AQ5089" s="17" t="e">
        <f t="shared" si="1754"/>
        <v>#N/A</v>
      </c>
      <c r="AR5089" s="17" t="e">
        <f t="shared" si="1755"/>
        <v>#N/A</v>
      </c>
    </row>
    <row r="5090" spans="2:44" x14ac:dyDescent="0.25">
      <c r="B5090" t="e">
        <f>INDEX(RawData!$A$2:$A$1048576,MATCH(FmtData!$B$4+(ROW()-10),RawData!$A$2:$A$1048576,0))</f>
        <v>#N/A</v>
      </c>
      <c r="C50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0)</f>
        <v>#N/A</v>
      </c>
      <c r="D50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90" s="62" t="e">
        <f>INDEX(RawData!E$2:E$1048576,MATCH(FmtData!$B$4+(ROW()-10),RawData!$A$2:$A$1048576,0))</f>
        <v>#N/A</v>
      </c>
      <c r="F5090" t="e">
        <f>INDEX(RawData!F$2:F$1048576,MATCH(FmtData!$B$4+(ROW()-10),RawData!$A$2:$A$1048576,0))</f>
        <v>#N/A</v>
      </c>
      <c r="G5090" t="e">
        <f>INDEX(RawData!G$2:G$1048576,MATCH(FmtData!$B$4+(ROW()-10),RawData!$A$2:$A$1048576,0))</f>
        <v>#N/A</v>
      </c>
      <c r="H5090" t="e">
        <f>INDEX(RawData!H$2:H$1048576,MATCH(FmtData!$B$4+(ROW()-10),RawData!$A$2:$A$1048576,0))</f>
        <v>#N/A</v>
      </c>
      <c r="I5090" t="e">
        <f>INDEX(RawData!I$2:I$1048576,MATCH(FmtData!$B$4+(ROW()-10),RawData!$A$2:$A$1048576,0))</f>
        <v>#N/A</v>
      </c>
      <c r="J5090" t="e">
        <f>INDEX(RawData!J$2:J$1048576,MATCH(FmtData!$B$4+(ROW()-10),RawData!$A$2:$A$1048576,0))</f>
        <v>#N/A</v>
      </c>
      <c r="K5090" t="e">
        <f>INDEX(RawData!K$2:K$1048576,MATCH(FmtData!$B$4+(ROW()-10),RawData!$A$2:$A$1048576,0))</f>
        <v>#N/A</v>
      </c>
      <c r="L5090" t="e">
        <f>INDEX(RawData!L$2:L$1048576,MATCH(FmtData!$B$4+(ROW()-10),RawData!$A$2:$A$1048576,0))</f>
        <v>#N/A</v>
      </c>
      <c r="M5090" t="e">
        <f>INDEX(RawData!M$2:M$1048576,MATCH(FmtData!$B$4+(ROW()-10),RawData!$A$2:$A$1048576,0))</f>
        <v>#N/A</v>
      </c>
      <c r="N5090" t="e">
        <f>INDEX(RawData!N$2:N$1048576,MATCH(FmtData!$B$4+(ROW()-10),RawData!$A$2:$A$1048576,0))</f>
        <v>#N/A</v>
      </c>
      <c r="O5090" t="e">
        <f>INDEX(RawData!O$2:O$1048576,MATCH(FmtData!$B$4+(ROW()-10),RawData!$A$2:$A$1048576,0))</f>
        <v>#N/A</v>
      </c>
      <c r="P5090" t="e">
        <f>INDEX(RawData!P$2:P$1048576,MATCH(FmtData!$B$4+(ROW()-10),RawData!$A$2:$A$1048576,0))</f>
        <v>#N/A</v>
      </c>
      <c r="Q5090" t="e">
        <f>INDEX(RawData!Q$2:Q$1048576,MATCH(FmtData!$B$4+(ROW()-10),RawData!$A$2:$A$1048576,0))</f>
        <v>#N/A</v>
      </c>
      <c r="R5090" t="e">
        <f>INDEX(RawData!R$2:R$1048576,MATCH(FmtData!$B$4+(ROW()-10),RawData!$A$2:$A$1048576,0))</f>
        <v>#N/A</v>
      </c>
      <c r="S5090" t="e">
        <f>INDEX(RawData!S$2:S$1048576,MATCH(FmtData!$B$4+(ROW()-10),RawData!$A$2:$A$1048576,0))</f>
        <v>#N/A</v>
      </c>
      <c r="T5090" t="e">
        <f>INDEX(RawData!T$2:T$1048576,MATCH(FmtData!$B$4+(ROW()-10),RawData!$A$2:$A$1048576,0))</f>
        <v>#N/A</v>
      </c>
      <c r="U5090" t="e">
        <f>INDEX(RawData!U$2:U$1048576,MATCH(FmtData!$B$4+(ROW()-10),RawData!$A$2:$A$1048576,0))</f>
        <v>#N/A</v>
      </c>
      <c r="V5090" t="e">
        <f>INDEX(RawData!V$2:V$1048576,MATCH(FmtData!$B$4+(ROW()-10),RawData!$A$2:$A$1048576,0))</f>
        <v>#N/A</v>
      </c>
      <c r="W5090" s="8" t="e">
        <f t="shared" si="1741"/>
        <v>#N/A</v>
      </c>
      <c r="X5090" s="8" t="e">
        <f t="shared" si="1742"/>
        <v>#N/A</v>
      </c>
      <c r="Y5090" s="8" t="e">
        <f t="shared" si="1743"/>
        <v>#N/A</v>
      </c>
      <c r="Z5090" s="8" t="e">
        <f t="shared" si="1744"/>
        <v>#N/A</v>
      </c>
      <c r="AA5090" s="8" t="e">
        <f t="shared" si="1745"/>
        <v>#N/A</v>
      </c>
      <c r="AB5090" s="8" t="e">
        <f t="shared" si="1746"/>
        <v>#N/A</v>
      </c>
      <c r="AC5090" s="6" t="e">
        <f t="shared" si="1762"/>
        <v>#N/A</v>
      </c>
      <c r="AD5090" s="41" t="e">
        <f t="shared" si="1757"/>
        <v>#N/A</v>
      </c>
      <c r="AE5090" s="15" t="e">
        <f t="shared" si="1758"/>
        <v>#N/A</v>
      </c>
      <c r="AF5090" s="15" t="e">
        <f t="shared" si="1759"/>
        <v>#N/A</v>
      </c>
      <c r="AG5090" s="15" t="e">
        <f t="shared" si="1747"/>
        <v>#N/A</v>
      </c>
      <c r="AH5090" s="15" t="e">
        <f t="shared" si="1760"/>
        <v>#N/A</v>
      </c>
      <c r="AI5090" s="17" t="e">
        <f t="shared" si="1748"/>
        <v>#N/A</v>
      </c>
      <c r="AJ5090" s="17" t="e">
        <f t="shared" si="1749"/>
        <v>#N/A</v>
      </c>
      <c r="AK5090" s="17" t="e">
        <f t="shared" si="1750"/>
        <v>#N/A</v>
      </c>
      <c r="AL5090" s="17" t="e">
        <f t="shared" si="1751"/>
        <v>#N/A</v>
      </c>
      <c r="AM5090" s="17" t="e">
        <f t="shared" si="1752"/>
        <v>#N/A</v>
      </c>
      <c r="AN5090" s="17" t="e">
        <f t="shared" si="1761"/>
        <v>#N/A</v>
      </c>
      <c r="AO5090" s="17" t="e">
        <f t="shared" si="1756"/>
        <v>#N/A</v>
      </c>
      <c r="AP5090" s="17" t="e">
        <f t="shared" si="1753"/>
        <v>#N/A</v>
      </c>
      <c r="AQ5090" s="17" t="e">
        <f t="shared" si="1754"/>
        <v>#N/A</v>
      </c>
      <c r="AR5090" s="17" t="e">
        <f t="shared" si="1755"/>
        <v>#N/A</v>
      </c>
    </row>
    <row r="5091" spans="2:44" x14ac:dyDescent="0.25">
      <c r="B5091" t="e">
        <f>INDEX(RawData!$A$2:$A$1048576,MATCH(FmtData!$B$4+(ROW()-10),RawData!$A$2:$A$1048576,0))</f>
        <v>#N/A</v>
      </c>
      <c r="C50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1)</f>
        <v>#N/A</v>
      </c>
      <c r="D50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91" s="62" t="e">
        <f>INDEX(RawData!E$2:E$1048576,MATCH(FmtData!$B$4+(ROW()-10),RawData!$A$2:$A$1048576,0))</f>
        <v>#N/A</v>
      </c>
      <c r="F5091" t="e">
        <f>INDEX(RawData!F$2:F$1048576,MATCH(FmtData!$B$4+(ROW()-10),RawData!$A$2:$A$1048576,0))</f>
        <v>#N/A</v>
      </c>
      <c r="G5091" t="e">
        <f>INDEX(RawData!G$2:G$1048576,MATCH(FmtData!$B$4+(ROW()-10),RawData!$A$2:$A$1048576,0))</f>
        <v>#N/A</v>
      </c>
      <c r="H5091" t="e">
        <f>INDEX(RawData!H$2:H$1048576,MATCH(FmtData!$B$4+(ROW()-10),RawData!$A$2:$A$1048576,0))</f>
        <v>#N/A</v>
      </c>
      <c r="I5091" t="e">
        <f>INDEX(RawData!I$2:I$1048576,MATCH(FmtData!$B$4+(ROW()-10),RawData!$A$2:$A$1048576,0))</f>
        <v>#N/A</v>
      </c>
      <c r="J5091" t="e">
        <f>INDEX(RawData!J$2:J$1048576,MATCH(FmtData!$B$4+(ROW()-10),RawData!$A$2:$A$1048576,0))</f>
        <v>#N/A</v>
      </c>
      <c r="K5091" t="e">
        <f>INDEX(RawData!K$2:K$1048576,MATCH(FmtData!$B$4+(ROW()-10),RawData!$A$2:$A$1048576,0))</f>
        <v>#N/A</v>
      </c>
      <c r="L5091" t="e">
        <f>INDEX(RawData!L$2:L$1048576,MATCH(FmtData!$B$4+(ROW()-10),RawData!$A$2:$A$1048576,0))</f>
        <v>#N/A</v>
      </c>
      <c r="M5091" t="e">
        <f>INDEX(RawData!M$2:M$1048576,MATCH(FmtData!$B$4+(ROW()-10),RawData!$A$2:$A$1048576,0))</f>
        <v>#N/A</v>
      </c>
      <c r="N5091" t="e">
        <f>INDEX(RawData!N$2:N$1048576,MATCH(FmtData!$B$4+(ROW()-10),RawData!$A$2:$A$1048576,0))</f>
        <v>#N/A</v>
      </c>
      <c r="O5091" t="e">
        <f>INDEX(RawData!O$2:O$1048576,MATCH(FmtData!$B$4+(ROW()-10),RawData!$A$2:$A$1048576,0))</f>
        <v>#N/A</v>
      </c>
      <c r="P5091" t="e">
        <f>INDEX(RawData!P$2:P$1048576,MATCH(FmtData!$B$4+(ROW()-10),RawData!$A$2:$A$1048576,0))</f>
        <v>#N/A</v>
      </c>
      <c r="Q5091" t="e">
        <f>INDEX(RawData!Q$2:Q$1048576,MATCH(FmtData!$B$4+(ROW()-10),RawData!$A$2:$A$1048576,0))</f>
        <v>#N/A</v>
      </c>
      <c r="R5091" t="e">
        <f>INDEX(RawData!R$2:R$1048576,MATCH(FmtData!$B$4+(ROW()-10),RawData!$A$2:$A$1048576,0))</f>
        <v>#N/A</v>
      </c>
      <c r="S5091" t="e">
        <f>INDEX(RawData!S$2:S$1048576,MATCH(FmtData!$B$4+(ROW()-10),RawData!$A$2:$A$1048576,0))</f>
        <v>#N/A</v>
      </c>
      <c r="T5091" t="e">
        <f>INDEX(RawData!T$2:T$1048576,MATCH(FmtData!$B$4+(ROW()-10),RawData!$A$2:$A$1048576,0))</f>
        <v>#N/A</v>
      </c>
      <c r="U5091" t="e">
        <f>INDEX(RawData!U$2:U$1048576,MATCH(FmtData!$B$4+(ROW()-10),RawData!$A$2:$A$1048576,0))</f>
        <v>#N/A</v>
      </c>
      <c r="V5091" t="e">
        <f>INDEX(RawData!V$2:V$1048576,MATCH(FmtData!$B$4+(ROW()-10),RawData!$A$2:$A$1048576,0))</f>
        <v>#N/A</v>
      </c>
      <c r="W5091" s="8" t="e">
        <f t="shared" si="1741"/>
        <v>#N/A</v>
      </c>
      <c r="X5091" s="8" t="e">
        <f t="shared" si="1742"/>
        <v>#N/A</v>
      </c>
      <c r="Y5091" s="8" t="e">
        <f t="shared" si="1743"/>
        <v>#N/A</v>
      </c>
      <c r="Z5091" s="8" t="e">
        <f t="shared" si="1744"/>
        <v>#N/A</v>
      </c>
      <c r="AA5091" s="8" t="e">
        <f t="shared" si="1745"/>
        <v>#N/A</v>
      </c>
      <c r="AB5091" s="8" t="e">
        <f t="shared" si="1746"/>
        <v>#N/A</v>
      </c>
      <c r="AC5091" s="6" t="e">
        <f t="shared" si="1762"/>
        <v>#N/A</v>
      </c>
      <c r="AD5091" s="41" t="e">
        <f t="shared" si="1757"/>
        <v>#N/A</v>
      </c>
      <c r="AE5091" s="15" t="e">
        <f t="shared" si="1758"/>
        <v>#N/A</v>
      </c>
      <c r="AF5091" s="15" t="e">
        <f t="shared" si="1759"/>
        <v>#N/A</v>
      </c>
      <c r="AG5091" s="15" t="e">
        <f t="shared" si="1747"/>
        <v>#N/A</v>
      </c>
      <c r="AH5091" s="15" t="e">
        <f t="shared" si="1760"/>
        <v>#N/A</v>
      </c>
      <c r="AI5091" s="17" t="e">
        <f t="shared" si="1748"/>
        <v>#N/A</v>
      </c>
      <c r="AJ5091" s="17" t="e">
        <f t="shared" si="1749"/>
        <v>#N/A</v>
      </c>
      <c r="AK5091" s="17" t="e">
        <f t="shared" si="1750"/>
        <v>#N/A</v>
      </c>
      <c r="AL5091" s="17" t="e">
        <f t="shared" si="1751"/>
        <v>#N/A</v>
      </c>
      <c r="AM5091" s="17" t="e">
        <f t="shared" si="1752"/>
        <v>#N/A</v>
      </c>
      <c r="AN5091" s="17" t="e">
        <f t="shared" si="1761"/>
        <v>#N/A</v>
      </c>
      <c r="AO5091" s="17" t="e">
        <f t="shared" si="1756"/>
        <v>#N/A</v>
      </c>
      <c r="AP5091" s="17" t="e">
        <f t="shared" si="1753"/>
        <v>#N/A</v>
      </c>
      <c r="AQ5091" s="17" t="e">
        <f t="shared" si="1754"/>
        <v>#N/A</v>
      </c>
      <c r="AR5091" s="17" t="e">
        <f t="shared" si="1755"/>
        <v>#N/A</v>
      </c>
    </row>
    <row r="5092" spans="2:44" x14ac:dyDescent="0.25">
      <c r="B5092" t="e">
        <f>INDEX(RawData!$A$2:$A$1048576,MATCH(FmtData!$B$4+(ROW()-10),RawData!$A$2:$A$1048576,0))</f>
        <v>#N/A</v>
      </c>
      <c r="C50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2)</f>
        <v>#N/A</v>
      </c>
      <c r="D50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92" s="62" t="e">
        <f>INDEX(RawData!E$2:E$1048576,MATCH(FmtData!$B$4+(ROW()-10),RawData!$A$2:$A$1048576,0))</f>
        <v>#N/A</v>
      </c>
      <c r="F5092" t="e">
        <f>INDEX(RawData!F$2:F$1048576,MATCH(FmtData!$B$4+(ROW()-10),RawData!$A$2:$A$1048576,0))</f>
        <v>#N/A</v>
      </c>
      <c r="G5092" t="e">
        <f>INDEX(RawData!G$2:G$1048576,MATCH(FmtData!$B$4+(ROW()-10),RawData!$A$2:$A$1048576,0))</f>
        <v>#N/A</v>
      </c>
      <c r="H5092" t="e">
        <f>INDEX(RawData!H$2:H$1048576,MATCH(FmtData!$B$4+(ROW()-10),RawData!$A$2:$A$1048576,0))</f>
        <v>#N/A</v>
      </c>
      <c r="I5092" t="e">
        <f>INDEX(RawData!I$2:I$1048576,MATCH(FmtData!$B$4+(ROW()-10),RawData!$A$2:$A$1048576,0))</f>
        <v>#N/A</v>
      </c>
      <c r="J5092" t="e">
        <f>INDEX(RawData!J$2:J$1048576,MATCH(FmtData!$B$4+(ROW()-10),RawData!$A$2:$A$1048576,0))</f>
        <v>#N/A</v>
      </c>
      <c r="K5092" t="e">
        <f>INDEX(RawData!K$2:K$1048576,MATCH(FmtData!$B$4+(ROW()-10),RawData!$A$2:$A$1048576,0))</f>
        <v>#N/A</v>
      </c>
      <c r="L5092" t="e">
        <f>INDEX(RawData!L$2:L$1048576,MATCH(FmtData!$B$4+(ROW()-10),RawData!$A$2:$A$1048576,0))</f>
        <v>#N/A</v>
      </c>
      <c r="M5092" t="e">
        <f>INDEX(RawData!M$2:M$1048576,MATCH(FmtData!$B$4+(ROW()-10),RawData!$A$2:$A$1048576,0))</f>
        <v>#N/A</v>
      </c>
      <c r="N5092" t="e">
        <f>INDEX(RawData!N$2:N$1048576,MATCH(FmtData!$B$4+(ROW()-10),RawData!$A$2:$A$1048576,0))</f>
        <v>#N/A</v>
      </c>
      <c r="O5092" t="e">
        <f>INDEX(RawData!O$2:O$1048576,MATCH(FmtData!$B$4+(ROW()-10),RawData!$A$2:$A$1048576,0))</f>
        <v>#N/A</v>
      </c>
      <c r="P5092" t="e">
        <f>INDEX(RawData!P$2:P$1048576,MATCH(FmtData!$B$4+(ROW()-10),RawData!$A$2:$A$1048576,0))</f>
        <v>#N/A</v>
      </c>
      <c r="Q5092" t="e">
        <f>INDEX(RawData!Q$2:Q$1048576,MATCH(FmtData!$B$4+(ROW()-10),RawData!$A$2:$A$1048576,0))</f>
        <v>#N/A</v>
      </c>
      <c r="R5092" t="e">
        <f>INDEX(RawData!R$2:R$1048576,MATCH(FmtData!$B$4+(ROW()-10),RawData!$A$2:$A$1048576,0))</f>
        <v>#N/A</v>
      </c>
      <c r="S5092" t="e">
        <f>INDEX(RawData!S$2:S$1048576,MATCH(FmtData!$B$4+(ROW()-10),RawData!$A$2:$A$1048576,0))</f>
        <v>#N/A</v>
      </c>
      <c r="T5092" t="e">
        <f>INDEX(RawData!T$2:T$1048576,MATCH(FmtData!$B$4+(ROW()-10),RawData!$A$2:$A$1048576,0))</f>
        <v>#N/A</v>
      </c>
      <c r="U5092" t="e">
        <f>INDEX(RawData!U$2:U$1048576,MATCH(FmtData!$B$4+(ROW()-10),RawData!$A$2:$A$1048576,0))</f>
        <v>#N/A</v>
      </c>
      <c r="V5092" t="e">
        <f>INDEX(RawData!V$2:V$1048576,MATCH(FmtData!$B$4+(ROW()-10),RawData!$A$2:$A$1048576,0))</f>
        <v>#N/A</v>
      </c>
      <c r="W5092" s="8" t="e">
        <f t="shared" si="1741"/>
        <v>#N/A</v>
      </c>
      <c r="X5092" s="8" t="e">
        <f t="shared" si="1742"/>
        <v>#N/A</v>
      </c>
      <c r="Y5092" s="8" t="e">
        <f t="shared" si="1743"/>
        <v>#N/A</v>
      </c>
      <c r="Z5092" s="8" t="e">
        <f t="shared" si="1744"/>
        <v>#N/A</v>
      </c>
      <c r="AA5092" s="8" t="e">
        <f t="shared" si="1745"/>
        <v>#N/A</v>
      </c>
      <c r="AB5092" s="8" t="e">
        <f t="shared" si="1746"/>
        <v>#N/A</v>
      </c>
      <c r="AC5092" s="6" t="e">
        <f t="shared" si="1762"/>
        <v>#N/A</v>
      </c>
      <c r="AD5092" s="41" t="e">
        <f t="shared" si="1757"/>
        <v>#N/A</v>
      </c>
      <c r="AE5092" s="15" t="e">
        <f t="shared" si="1758"/>
        <v>#N/A</v>
      </c>
      <c r="AF5092" s="15" t="e">
        <f t="shared" si="1759"/>
        <v>#N/A</v>
      </c>
      <c r="AG5092" s="15" t="e">
        <f t="shared" si="1747"/>
        <v>#N/A</v>
      </c>
      <c r="AH5092" s="15" t="e">
        <f t="shared" si="1760"/>
        <v>#N/A</v>
      </c>
      <c r="AI5092" s="17" t="e">
        <f t="shared" si="1748"/>
        <v>#N/A</v>
      </c>
      <c r="AJ5092" s="17" t="e">
        <f t="shared" si="1749"/>
        <v>#N/A</v>
      </c>
      <c r="AK5092" s="17" t="e">
        <f t="shared" si="1750"/>
        <v>#N/A</v>
      </c>
      <c r="AL5092" s="17" t="e">
        <f t="shared" si="1751"/>
        <v>#N/A</v>
      </c>
      <c r="AM5092" s="17" t="e">
        <f t="shared" si="1752"/>
        <v>#N/A</v>
      </c>
      <c r="AN5092" s="17" t="e">
        <f t="shared" si="1761"/>
        <v>#N/A</v>
      </c>
      <c r="AO5092" s="17" t="e">
        <f t="shared" si="1756"/>
        <v>#N/A</v>
      </c>
      <c r="AP5092" s="17" t="e">
        <f t="shared" si="1753"/>
        <v>#N/A</v>
      </c>
      <c r="AQ5092" s="17" t="e">
        <f t="shared" si="1754"/>
        <v>#N/A</v>
      </c>
      <c r="AR5092" s="17" t="e">
        <f t="shared" si="1755"/>
        <v>#N/A</v>
      </c>
    </row>
    <row r="5093" spans="2:44" x14ac:dyDescent="0.25">
      <c r="B5093" t="e">
        <f>INDEX(RawData!$A$2:$A$1048576,MATCH(FmtData!$B$4+(ROW()-10),RawData!$A$2:$A$1048576,0))</f>
        <v>#N/A</v>
      </c>
      <c r="C50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3)</f>
        <v>#N/A</v>
      </c>
      <c r="D50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93" s="62" t="e">
        <f>INDEX(RawData!E$2:E$1048576,MATCH(FmtData!$B$4+(ROW()-10),RawData!$A$2:$A$1048576,0))</f>
        <v>#N/A</v>
      </c>
      <c r="F5093" t="e">
        <f>INDEX(RawData!F$2:F$1048576,MATCH(FmtData!$B$4+(ROW()-10),RawData!$A$2:$A$1048576,0))</f>
        <v>#N/A</v>
      </c>
      <c r="G5093" t="e">
        <f>INDEX(RawData!G$2:G$1048576,MATCH(FmtData!$B$4+(ROW()-10),RawData!$A$2:$A$1048576,0))</f>
        <v>#N/A</v>
      </c>
      <c r="H5093" t="e">
        <f>INDEX(RawData!H$2:H$1048576,MATCH(FmtData!$B$4+(ROW()-10),RawData!$A$2:$A$1048576,0))</f>
        <v>#N/A</v>
      </c>
      <c r="I5093" t="e">
        <f>INDEX(RawData!I$2:I$1048576,MATCH(FmtData!$B$4+(ROW()-10),RawData!$A$2:$A$1048576,0))</f>
        <v>#N/A</v>
      </c>
      <c r="J5093" t="e">
        <f>INDEX(RawData!J$2:J$1048576,MATCH(FmtData!$B$4+(ROW()-10),RawData!$A$2:$A$1048576,0))</f>
        <v>#N/A</v>
      </c>
      <c r="K5093" t="e">
        <f>INDEX(RawData!K$2:K$1048576,MATCH(FmtData!$B$4+(ROW()-10),RawData!$A$2:$A$1048576,0))</f>
        <v>#N/A</v>
      </c>
      <c r="L5093" t="e">
        <f>INDEX(RawData!L$2:L$1048576,MATCH(FmtData!$B$4+(ROW()-10),RawData!$A$2:$A$1048576,0))</f>
        <v>#N/A</v>
      </c>
      <c r="M5093" t="e">
        <f>INDEX(RawData!M$2:M$1048576,MATCH(FmtData!$B$4+(ROW()-10),RawData!$A$2:$A$1048576,0))</f>
        <v>#N/A</v>
      </c>
      <c r="N5093" t="e">
        <f>INDEX(RawData!N$2:N$1048576,MATCH(FmtData!$B$4+(ROW()-10),RawData!$A$2:$A$1048576,0))</f>
        <v>#N/A</v>
      </c>
      <c r="O5093" t="e">
        <f>INDEX(RawData!O$2:O$1048576,MATCH(FmtData!$B$4+(ROW()-10),RawData!$A$2:$A$1048576,0))</f>
        <v>#N/A</v>
      </c>
      <c r="P5093" t="e">
        <f>INDEX(RawData!P$2:P$1048576,MATCH(FmtData!$B$4+(ROW()-10),RawData!$A$2:$A$1048576,0))</f>
        <v>#N/A</v>
      </c>
      <c r="Q5093" t="e">
        <f>INDEX(RawData!Q$2:Q$1048576,MATCH(FmtData!$B$4+(ROW()-10),RawData!$A$2:$A$1048576,0))</f>
        <v>#N/A</v>
      </c>
      <c r="R5093" t="e">
        <f>INDEX(RawData!R$2:R$1048576,MATCH(FmtData!$B$4+(ROW()-10),RawData!$A$2:$A$1048576,0))</f>
        <v>#N/A</v>
      </c>
      <c r="S5093" t="e">
        <f>INDEX(RawData!S$2:S$1048576,MATCH(FmtData!$B$4+(ROW()-10),RawData!$A$2:$A$1048576,0))</f>
        <v>#N/A</v>
      </c>
      <c r="T5093" t="e">
        <f>INDEX(RawData!T$2:T$1048576,MATCH(FmtData!$B$4+(ROW()-10),RawData!$A$2:$A$1048576,0))</f>
        <v>#N/A</v>
      </c>
      <c r="U5093" t="e">
        <f>INDEX(RawData!U$2:U$1048576,MATCH(FmtData!$B$4+(ROW()-10),RawData!$A$2:$A$1048576,0))</f>
        <v>#N/A</v>
      </c>
      <c r="V5093" t="e">
        <f>INDEX(RawData!V$2:V$1048576,MATCH(FmtData!$B$4+(ROW()-10),RawData!$A$2:$A$1048576,0))</f>
        <v>#N/A</v>
      </c>
      <c r="W5093" s="8" t="e">
        <f t="shared" si="1741"/>
        <v>#N/A</v>
      </c>
      <c r="X5093" s="8" t="e">
        <f t="shared" si="1742"/>
        <v>#N/A</v>
      </c>
      <c r="Y5093" s="8" t="e">
        <f t="shared" si="1743"/>
        <v>#N/A</v>
      </c>
      <c r="Z5093" s="8" t="e">
        <f t="shared" si="1744"/>
        <v>#N/A</v>
      </c>
      <c r="AA5093" s="8" t="e">
        <f t="shared" si="1745"/>
        <v>#N/A</v>
      </c>
      <c r="AB5093" s="8" t="e">
        <f t="shared" si="1746"/>
        <v>#N/A</v>
      </c>
      <c r="AC5093" s="6" t="e">
        <f t="shared" si="1762"/>
        <v>#N/A</v>
      </c>
      <c r="AD5093" s="41" t="e">
        <f t="shared" si="1757"/>
        <v>#N/A</v>
      </c>
      <c r="AE5093" s="15" t="e">
        <f t="shared" si="1758"/>
        <v>#N/A</v>
      </c>
      <c r="AF5093" s="15" t="e">
        <f t="shared" si="1759"/>
        <v>#N/A</v>
      </c>
      <c r="AG5093" s="15" t="e">
        <f t="shared" si="1747"/>
        <v>#N/A</v>
      </c>
      <c r="AH5093" s="15" t="e">
        <f t="shared" si="1760"/>
        <v>#N/A</v>
      </c>
      <c r="AI5093" s="17" t="e">
        <f t="shared" si="1748"/>
        <v>#N/A</v>
      </c>
      <c r="AJ5093" s="17" t="e">
        <f t="shared" si="1749"/>
        <v>#N/A</v>
      </c>
      <c r="AK5093" s="17" t="e">
        <f t="shared" si="1750"/>
        <v>#N/A</v>
      </c>
      <c r="AL5093" s="17" t="e">
        <f t="shared" si="1751"/>
        <v>#N/A</v>
      </c>
      <c r="AM5093" s="17" t="e">
        <f t="shared" si="1752"/>
        <v>#N/A</v>
      </c>
      <c r="AN5093" s="17" t="e">
        <f t="shared" si="1761"/>
        <v>#N/A</v>
      </c>
      <c r="AO5093" s="17" t="e">
        <f t="shared" si="1756"/>
        <v>#N/A</v>
      </c>
      <c r="AP5093" s="17" t="e">
        <f t="shared" si="1753"/>
        <v>#N/A</v>
      </c>
      <c r="AQ5093" s="17" t="e">
        <f t="shared" si="1754"/>
        <v>#N/A</v>
      </c>
      <c r="AR5093" s="17" t="e">
        <f t="shared" si="1755"/>
        <v>#N/A</v>
      </c>
    </row>
    <row r="5094" spans="2:44" x14ac:dyDescent="0.25">
      <c r="B5094" t="e">
        <f>INDEX(RawData!$A$2:$A$1048576,MATCH(FmtData!$B$4+(ROW()-10),RawData!$A$2:$A$1048576,0))</f>
        <v>#N/A</v>
      </c>
      <c r="C50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4)</f>
        <v>#N/A</v>
      </c>
      <c r="D50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94" s="62" t="e">
        <f>INDEX(RawData!E$2:E$1048576,MATCH(FmtData!$B$4+(ROW()-10),RawData!$A$2:$A$1048576,0))</f>
        <v>#N/A</v>
      </c>
      <c r="F5094" t="e">
        <f>INDEX(RawData!F$2:F$1048576,MATCH(FmtData!$B$4+(ROW()-10),RawData!$A$2:$A$1048576,0))</f>
        <v>#N/A</v>
      </c>
      <c r="G5094" t="e">
        <f>INDEX(RawData!G$2:G$1048576,MATCH(FmtData!$B$4+(ROW()-10),RawData!$A$2:$A$1048576,0))</f>
        <v>#N/A</v>
      </c>
      <c r="H5094" t="e">
        <f>INDEX(RawData!H$2:H$1048576,MATCH(FmtData!$B$4+(ROW()-10),RawData!$A$2:$A$1048576,0))</f>
        <v>#N/A</v>
      </c>
      <c r="I5094" t="e">
        <f>INDEX(RawData!I$2:I$1048576,MATCH(FmtData!$B$4+(ROW()-10),RawData!$A$2:$A$1048576,0))</f>
        <v>#N/A</v>
      </c>
      <c r="J5094" t="e">
        <f>INDEX(RawData!J$2:J$1048576,MATCH(FmtData!$B$4+(ROW()-10),RawData!$A$2:$A$1048576,0))</f>
        <v>#N/A</v>
      </c>
      <c r="K5094" t="e">
        <f>INDEX(RawData!K$2:K$1048576,MATCH(FmtData!$B$4+(ROW()-10),RawData!$A$2:$A$1048576,0))</f>
        <v>#N/A</v>
      </c>
      <c r="L5094" t="e">
        <f>INDEX(RawData!L$2:L$1048576,MATCH(FmtData!$B$4+(ROW()-10),RawData!$A$2:$A$1048576,0))</f>
        <v>#N/A</v>
      </c>
      <c r="M5094" t="e">
        <f>INDEX(RawData!M$2:M$1048576,MATCH(FmtData!$B$4+(ROW()-10),RawData!$A$2:$A$1048576,0))</f>
        <v>#N/A</v>
      </c>
      <c r="N5094" t="e">
        <f>INDEX(RawData!N$2:N$1048576,MATCH(FmtData!$B$4+(ROW()-10),RawData!$A$2:$A$1048576,0))</f>
        <v>#N/A</v>
      </c>
      <c r="O5094" t="e">
        <f>INDEX(RawData!O$2:O$1048576,MATCH(FmtData!$B$4+(ROW()-10),RawData!$A$2:$A$1048576,0))</f>
        <v>#N/A</v>
      </c>
      <c r="P5094" t="e">
        <f>INDEX(RawData!P$2:P$1048576,MATCH(FmtData!$B$4+(ROW()-10),RawData!$A$2:$A$1048576,0))</f>
        <v>#N/A</v>
      </c>
      <c r="Q5094" t="e">
        <f>INDEX(RawData!Q$2:Q$1048576,MATCH(FmtData!$B$4+(ROW()-10),RawData!$A$2:$A$1048576,0))</f>
        <v>#N/A</v>
      </c>
      <c r="R5094" t="e">
        <f>INDEX(RawData!R$2:R$1048576,MATCH(FmtData!$B$4+(ROW()-10),RawData!$A$2:$A$1048576,0))</f>
        <v>#N/A</v>
      </c>
      <c r="S5094" t="e">
        <f>INDEX(RawData!S$2:S$1048576,MATCH(FmtData!$B$4+(ROW()-10),RawData!$A$2:$A$1048576,0))</f>
        <v>#N/A</v>
      </c>
      <c r="T5094" t="e">
        <f>INDEX(RawData!T$2:T$1048576,MATCH(FmtData!$B$4+(ROW()-10),RawData!$A$2:$A$1048576,0))</f>
        <v>#N/A</v>
      </c>
      <c r="U5094" t="e">
        <f>INDEX(RawData!U$2:U$1048576,MATCH(FmtData!$B$4+(ROW()-10),RawData!$A$2:$A$1048576,0))</f>
        <v>#N/A</v>
      </c>
      <c r="V5094" t="e">
        <f>INDEX(RawData!V$2:V$1048576,MATCH(FmtData!$B$4+(ROW()-10),RawData!$A$2:$A$1048576,0))</f>
        <v>#N/A</v>
      </c>
      <c r="W5094" s="8" t="e">
        <f t="shared" si="1741"/>
        <v>#N/A</v>
      </c>
      <c r="X5094" s="8" t="e">
        <f t="shared" si="1742"/>
        <v>#N/A</v>
      </c>
      <c r="Y5094" s="8" t="e">
        <f t="shared" si="1743"/>
        <v>#N/A</v>
      </c>
      <c r="Z5094" s="8" t="e">
        <f t="shared" si="1744"/>
        <v>#N/A</v>
      </c>
      <c r="AA5094" s="8" t="e">
        <f t="shared" si="1745"/>
        <v>#N/A</v>
      </c>
      <c r="AB5094" s="8" t="e">
        <f t="shared" si="1746"/>
        <v>#N/A</v>
      </c>
      <c r="AC5094" s="6" t="e">
        <f t="shared" si="1762"/>
        <v>#N/A</v>
      </c>
      <c r="AD5094" s="41" t="e">
        <f t="shared" si="1757"/>
        <v>#N/A</v>
      </c>
      <c r="AE5094" s="15" t="e">
        <f t="shared" si="1758"/>
        <v>#N/A</v>
      </c>
      <c r="AF5094" s="15" t="e">
        <f t="shared" si="1759"/>
        <v>#N/A</v>
      </c>
      <c r="AG5094" s="15" t="e">
        <f t="shared" si="1747"/>
        <v>#N/A</v>
      </c>
      <c r="AH5094" s="15" t="e">
        <f t="shared" si="1760"/>
        <v>#N/A</v>
      </c>
      <c r="AI5094" s="17" t="e">
        <f t="shared" si="1748"/>
        <v>#N/A</v>
      </c>
      <c r="AJ5094" s="17" t="e">
        <f t="shared" si="1749"/>
        <v>#N/A</v>
      </c>
      <c r="AK5094" s="17" t="e">
        <f t="shared" si="1750"/>
        <v>#N/A</v>
      </c>
      <c r="AL5094" s="17" t="e">
        <f t="shared" si="1751"/>
        <v>#N/A</v>
      </c>
      <c r="AM5094" s="17" t="e">
        <f t="shared" si="1752"/>
        <v>#N/A</v>
      </c>
      <c r="AN5094" s="17" t="e">
        <f t="shared" si="1761"/>
        <v>#N/A</v>
      </c>
      <c r="AO5094" s="17" t="e">
        <f t="shared" si="1756"/>
        <v>#N/A</v>
      </c>
      <c r="AP5094" s="17" t="e">
        <f t="shared" si="1753"/>
        <v>#N/A</v>
      </c>
      <c r="AQ5094" s="17" t="e">
        <f t="shared" si="1754"/>
        <v>#N/A</v>
      </c>
      <c r="AR5094" s="17" t="e">
        <f t="shared" si="1755"/>
        <v>#N/A</v>
      </c>
    </row>
    <row r="5095" spans="2:44" x14ac:dyDescent="0.25">
      <c r="B5095" t="e">
        <f>INDEX(RawData!$A$2:$A$1048576,MATCH(FmtData!$B$4+(ROW()-10),RawData!$A$2:$A$1048576,0))</f>
        <v>#N/A</v>
      </c>
      <c r="C50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5)</f>
        <v>#N/A</v>
      </c>
      <c r="D50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95" s="62" t="e">
        <f>INDEX(RawData!E$2:E$1048576,MATCH(FmtData!$B$4+(ROW()-10),RawData!$A$2:$A$1048576,0))</f>
        <v>#N/A</v>
      </c>
      <c r="F5095" t="e">
        <f>INDEX(RawData!F$2:F$1048576,MATCH(FmtData!$B$4+(ROW()-10),RawData!$A$2:$A$1048576,0))</f>
        <v>#N/A</v>
      </c>
      <c r="G5095" t="e">
        <f>INDEX(RawData!G$2:G$1048576,MATCH(FmtData!$B$4+(ROW()-10),RawData!$A$2:$A$1048576,0))</f>
        <v>#N/A</v>
      </c>
      <c r="H5095" t="e">
        <f>INDEX(RawData!H$2:H$1048576,MATCH(FmtData!$B$4+(ROW()-10),RawData!$A$2:$A$1048576,0))</f>
        <v>#N/A</v>
      </c>
      <c r="I5095" t="e">
        <f>INDEX(RawData!I$2:I$1048576,MATCH(FmtData!$B$4+(ROW()-10),RawData!$A$2:$A$1048576,0))</f>
        <v>#N/A</v>
      </c>
      <c r="J5095" t="e">
        <f>INDEX(RawData!J$2:J$1048576,MATCH(FmtData!$B$4+(ROW()-10),RawData!$A$2:$A$1048576,0))</f>
        <v>#N/A</v>
      </c>
      <c r="K5095" t="e">
        <f>INDEX(RawData!K$2:K$1048576,MATCH(FmtData!$B$4+(ROW()-10),RawData!$A$2:$A$1048576,0))</f>
        <v>#N/A</v>
      </c>
      <c r="L5095" t="e">
        <f>INDEX(RawData!L$2:L$1048576,MATCH(FmtData!$B$4+(ROW()-10),RawData!$A$2:$A$1048576,0))</f>
        <v>#N/A</v>
      </c>
      <c r="M5095" t="e">
        <f>INDEX(RawData!M$2:M$1048576,MATCH(FmtData!$B$4+(ROW()-10),RawData!$A$2:$A$1048576,0))</f>
        <v>#N/A</v>
      </c>
      <c r="N5095" t="e">
        <f>INDEX(RawData!N$2:N$1048576,MATCH(FmtData!$B$4+(ROW()-10),RawData!$A$2:$A$1048576,0))</f>
        <v>#N/A</v>
      </c>
      <c r="O5095" t="e">
        <f>INDEX(RawData!O$2:O$1048576,MATCH(FmtData!$B$4+(ROW()-10),RawData!$A$2:$A$1048576,0))</f>
        <v>#N/A</v>
      </c>
      <c r="P5095" t="e">
        <f>INDEX(RawData!P$2:P$1048576,MATCH(FmtData!$B$4+(ROW()-10),RawData!$A$2:$A$1048576,0))</f>
        <v>#N/A</v>
      </c>
      <c r="Q5095" t="e">
        <f>INDEX(RawData!Q$2:Q$1048576,MATCH(FmtData!$B$4+(ROW()-10),RawData!$A$2:$A$1048576,0))</f>
        <v>#N/A</v>
      </c>
      <c r="R5095" t="e">
        <f>INDEX(RawData!R$2:R$1048576,MATCH(FmtData!$B$4+(ROW()-10),RawData!$A$2:$A$1048576,0))</f>
        <v>#N/A</v>
      </c>
      <c r="S5095" t="e">
        <f>INDEX(RawData!S$2:S$1048576,MATCH(FmtData!$B$4+(ROW()-10),RawData!$A$2:$A$1048576,0))</f>
        <v>#N/A</v>
      </c>
      <c r="T5095" t="e">
        <f>INDEX(RawData!T$2:T$1048576,MATCH(FmtData!$B$4+(ROW()-10),RawData!$A$2:$A$1048576,0))</f>
        <v>#N/A</v>
      </c>
      <c r="U5095" t="e">
        <f>INDEX(RawData!U$2:U$1048576,MATCH(FmtData!$B$4+(ROW()-10),RawData!$A$2:$A$1048576,0))</f>
        <v>#N/A</v>
      </c>
      <c r="V5095" t="e">
        <f>INDEX(RawData!V$2:V$1048576,MATCH(FmtData!$B$4+(ROW()-10),RawData!$A$2:$A$1048576,0))</f>
        <v>#N/A</v>
      </c>
      <c r="W5095" s="8" t="e">
        <f t="shared" si="1741"/>
        <v>#N/A</v>
      </c>
      <c r="X5095" s="8" t="e">
        <f t="shared" si="1742"/>
        <v>#N/A</v>
      </c>
      <c r="Y5095" s="8" t="e">
        <f t="shared" si="1743"/>
        <v>#N/A</v>
      </c>
      <c r="Z5095" s="8" t="e">
        <f t="shared" si="1744"/>
        <v>#N/A</v>
      </c>
      <c r="AA5095" s="8" t="e">
        <f t="shared" si="1745"/>
        <v>#N/A</v>
      </c>
      <c r="AB5095" s="8" t="e">
        <f t="shared" si="1746"/>
        <v>#N/A</v>
      </c>
      <c r="AC5095" s="6" t="e">
        <f t="shared" si="1762"/>
        <v>#N/A</v>
      </c>
      <c r="AD5095" s="41" t="e">
        <f t="shared" si="1757"/>
        <v>#N/A</v>
      </c>
      <c r="AE5095" s="15" t="e">
        <f t="shared" si="1758"/>
        <v>#N/A</v>
      </c>
      <c r="AF5095" s="15" t="e">
        <f t="shared" si="1759"/>
        <v>#N/A</v>
      </c>
      <c r="AG5095" s="15" t="e">
        <f t="shared" si="1747"/>
        <v>#N/A</v>
      </c>
      <c r="AH5095" s="15" t="e">
        <f t="shared" si="1760"/>
        <v>#N/A</v>
      </c>
      <c r="AI5095" s="17" t="e">
        <f t="shared" si="1748"/>
        <v>#N/A</v>
      </c>
      <c r="AJ5095" s="17" t="e">
        <f t="shared" si="1749"/>
        <v>#N/A</v>
      </c>
      <c r="AK5095" s="17" t="e">
        <f t="shared" si="1750"/>
        <v>#N/A</v>
      </c>
      <c r="AL5095" s="17" t="e">
        <f t="shared" si="1751"/>
        <v>#N/A</v>
      </c>
      <c r="AM5095" s="17" t="e">
        <f t="shared" si="1752"/>
        <v>#N/A</v>
      </c>
      <c r="AN5095" s="17" t="e">
        <f t="shared" si="1761"/>
        <v>#N/A</v>
      </c>
      <c r="AO5095" s="17" t="e">
        <f t="shared" si="1756"/>
        <v>#N/A</v>
      </c>
      <c r="AP5095" s="17" t="e">
        <f t="shared" si="1753"/>
        <v>#N/A</v>
      </c>
      <c r="AQ5095" s="17" t="e">
        <f t="shared" si="1754"/>
        <v>#N/A</v>
      </c>
      <c r="AR5095" s="17" t="e">
        <f t="shared" si="1755"/>
        <v>#N/A</v>
      </c>
    </row>
    <row r="5096" spans="2:44" x14ac:dyDescent="0.25">
      <c r="B5096" t="e">
        <f>INDEX(RawData!$A$2:$A$1048576,MATCH(FmtData!$B$4+(ROW()-10),RawData!$A$2:$A$1048576,0))</f>
        <v>#N/A</v>
      </c>
      <c r="C50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6)</f>
        <v>#N/A</v>
      </c>
      <c r="D50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96" s="62" t="e">
        <f>INDEX(RawData!E$2:E$1048576,MATCH(FmtData!$B$4+(ROW()-10),RawData!$A$2:$A$1048576,0))</f>
        <v>#N/A</v>
      </c>
      <c r="F5096" t="e">
        <f>INDEX(RawData!F$2:F$1048576,MATCH(FmtData!$B$4+(ROW()-10),RawData!$A$2:$A$1048576,0))</f>
        <v>#N/A</v>
      </c>
      <c r="G5096" t="e">
        <f>INDEX(RawData!G$2:G$1048576,MATCH(FmtData!$B$4+(ROW()-10),RawData!$A$2:$A$1048576,0))</f>
        <v>#N/A</v>
      </c>
      <c r="H5096" t="e">
        <f>INDEX(RawData!H$2:H$1048576,MATCH(FmtData!$B$4+(ROW()-10),RawData!$A$2:$A$1048576,0))</f>
        <v>#N/A</v>
      </c>
      <c r="I5096" t="e">
        <f>INDEX(RawData!I$2:I$1048576,MATCH(FmtData!$B$4+(ROW()-10),RawData!$A$2:$A$1048576,0))</f>
        <v>#N/A</v>
      </c>
      <c r="J5096" t="e">
        <f>INDEX(RawData!J$2:J$1048576,MATCH(FmtData!$B$4+(ROW()-10),RawData!$A$2:$A$1048576,0))</f>
        <v>#N/A</v>
      </c>
      <c r="K5096" t="e">
        <f>INDEX(RawData!K$2:K$1048576,MATCH(FmtData!$B$4+(ROW()-10),RawData!$A$2:$A$1048576,0))</f>
        <v>#N/A</v>
      </c>
      <c r="L5096" t="e">
        <f>INDEX(RawData!L$2:L$1048576,MATCH(FmtData!$B$4+(ROW()-10),RawData!$A$2:$A$1048576,0))</f>
        <v>#N/A</v>
      </c>
      <c r="M5096" t="e">
        <f>INDEX(RawData!M$2:M$1048576,MATCH(FmtData!$B$4+(ROW()-10),RawData!$A$2:$A$1048576,0))</f>
        <v>#N/A</v>
      </c>
      <c r="N5096" t="e">
        <f>INDEX(RawData!N$2:N$1048576,MATCH(FmtData!$B$4+(ROW()-10),RawData!$A$2:$A$1048576,0))</f>
        <v>#N/A</v>
      </c>
      <c r="O5096" t="e">
        <f>INDEX(RawData!O$2:O$1048576,MATCH(FmtData!$B$4+(ROW()-10),RawData!$A$2:$A$1048576,0))</f>
        <v>#N/A</v>
      </c>
      <c r="P5096" t="e">
        <f>INDEX(RawData!P$2:P$1048576,MATCH(FmtData!$B$4+(ROW()-10),RawData!$A$2:$A$1048576,0))</f>
        <v>#N/A</v>
      </c>
      <c r="Q5096" t="e">
        <f>INDEX(RawData!Q$2:Q$1048576,MATCH(FmtData!$B$4+(ROW()-10),RawData!$A$2:$A$1048576,0))</f>
        <v>#N/A</v>
      </c>
      <c r="R5096" t="e">
        <f>INDEX(RawData!R$2:R$1048576,MATCH(FmtData!$B$4+(ROW()-10),RawData!$A$2:$A$1048576,0))</f>
        <v>#N/A</v>
      </c>
      <c r="S5096" t="e">
        <f>INDEX(RawData!S$2:S$1048576,MATCH(FmtData!$B$4+(ROW()-10),RawData!$A$2:$A$1048576,0))</f>
        <v>#N/A</v>
      </c>
      <c r="T5096" t="e">
        <f>INDEX(RawData!T$2:T$1048576,MATCH(FmtData!$B$4+(ROW()-10),RawData!$A$2:$A$1048576,0))</f>
        <v>#N/A</v>
      </c>
      <c r="U5096" t="e">
        <f>INDEX(RawData!U$2:U$1048576,MATCH(FmtData!$B$4+(ROW()-10),RawData!$A$2:$A$1048576,0))</f>
        <v>#N/A</v>
      </c>
      <c r="V5096" t="e">
        <f>INDEX(RawData!V$2:V$1048576,MATCH(FmtData!$B$4+(ROW()-10),RawData!$A$2:$A$1048576,0))</f>
        <v>#N/A</v>
      </c>
      <c r="W5096" s="8" t="e">
        <f t="shared" si="1741"/>
        <v>#N/A</v>
      </c>
      <c r="X5096" s="8" t="e">
        <f t="shared" si="1742"/>
        <v>#N/A</v>
      </c>
      <c r="Y5096" s="8" t="e">
        <f t="shared" si="1743"/>
        <v>#N/A</v>
      </c>
      <c r="Z5096" s="8" t="e">
        <f t="shared" si="1744"/>
        <v>#N/A</v>
      </c>
      <c r="AA5096" s="8" t="e">
        <f t="shared" si="1745"/>
        <v>#N/A</v>
      </c>
      <c r="AB5096" s="8" t="e">
        <f t="shared" si="1746"/>
        <v>#N/A</v>
      </c>
      <c r="AC5096" s="6" t="e">
        <f t="shared" si="1762"/>
        <v>#N/A</v>
      </c>
      <c r="AD5096" s="41" t="e">
        <f t="shared" si="1757"/>
        <v>#N/A</v>
      </c>
      <c r="AE5096" s="15" t="e">
        <f t="shared" si="1758"/>
        <v>#N/A</v>
      </c>
      <c r="AF5096" s="15" t="e">
        <f t="shared" si="1759"/>
        <v>#N/A</v>
      </c>
      <c r="AG5096" s="15" t="e">
        <f t="shared" si="1747"/>
        <v>#N/A</v>
      </c>
      <c r="AH5096" s="15" t="e">
        <f t="shared" si="1760"/>
        <v>#N/A</v>
      </c>
      <c r="AI5096" s="17" t="e">
        <f t="shared" si="1748"/>
        <v>#N/A</v>
      </c>
      <c r="AJ5096" s="17" t="e">
        <f t="shared" si="1749"/>
        <v>#N/A</v>
      </c>
      <c r="AK5096" s="17" t="e">
        <f t="shared" si="1750"/>
        <v>#N/A</v>
      </c>
      <c r="AL5096" s="17" t="e">
        <f t="shared" si="1751"/>
        <v>#N/A</v>
      </c>
      <c r="AM5096" s="17" t="e">
        <f t="shared" si="1752"/>
        <v>#N/A</v>
      </c>
      <c r="AN5096" s="17" t="e">
        <f t="shared" si="1761"/>
        <v>#N/A</v>
      </c>
      <c r="AO5096" s="17" t="e">
        <f t="shared" si="1756"/>
        <v>#N/A</v>
      </c>
      <c r="AP5096" s="17" t="e">
        <f t="shared" si="1753"/>
        <v>#N/A</v>
      </c>
      <c r="AQ5096" s="17" t="e">
        <f t="shared" si="1754"/>
        <v>#N/A</v>
      </c>
      <c r="AR5096" s="17" t="e">
        <f t="shared" si="1755"/>
        <v>#N/A</v>
      </c>
    </row>
    <row r="5097" spans="2:44" x14ac:dyDescent="0.25">
      <c r="B5097" t="e">
        <f>INDEX(RawData!$A$2:$A$1048576,MATCH(FmtData!$B$4+(ROW()-10),RawData!$A$2:$A$1048576,0))</f>
        <v>#N/A</v>
      </c>
      <c r="C50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7)</f>
        <v>#N/A</v>
      </c>
      <c r="D50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97" s="62" t="e">
        <f>INDEX(RawData!E$2:E$1048576,MATCH(FmtData!$B$4+(ROW()-10),RawData!$A$2:$A$1048576,0))</f>
        <v>#N/A</v>
      </c>
      <c r="F5097" t="e">
        <f>INDEX(RawData!F$2:F$1048576,MATCH(FmtData!$B$4+(ROW()-10),RawData!$A$2:$A$1048576,0))</f>
        <v>#N/A</v>
      </c>
      <c r="G5097" t="e">
        <f>INDEX(RawData!G$2:G$1048576,MATCH(FmtData!$B$4+(ROW()-10),RawData!$A$2:$A$1048576,0))</f>
        <v>#N/A</v>
      </c>
      <c r="H5097" t="e">
        <f>INDEX(RawData!H$2:H$1048576,MATCH(FmtData!$B$4+(ROW()-10),RawData!$A$2:$A$1048576,0))</f>
        <v>#N/A</v>
      </c>
      <c r="I5097" t="e">
        <f>INDEX(RawData!I$2:I$1048576,MATCH(FmtData!$B$4+(ROW()-10),RawData!$A$2:$A$1048576,0))</f>
        <v>#N/A</v>
      </c>
      <c r="J5097" t="e">
        <f>INDEX(RawData!J$2:J$1048576,MATCH(FmtData!$B$4+(ROW()-10),RawData!$A$2:$A$1048576,0))</f>
        <v>#N/A</v>
      </c>
      <c r="K5097" t="e">
        <f>INDEX(RawData!K$2:K$1048576,MATCH(FmtData!$B$4+(ROW()-10),RawData!$A$2:$A$1048576,0))</f>
        <v>#N/A</v>
      </c>
      <c r="L5097" t="e">
        <f>INDEX(RawData!L$2:L$1048576,MATCH(FmtData!$B$4+(ROW()-10),RawData!$A$2:$A$1048576,0))</f>
        <v>#N/A</v>
      </c>
      <c r="M5097" t="e">
        <f>INDEX(RawData!M$2:M$1048576,MATCH(FmtData!$B$4+(ROW()-10),RawData!$A$2:$A$1048576,0))</f>
        <v>#N/A</v>
      </c>
      <c r="N5097" t="e">
        <f>INDEX(RawData!N$2:N$1048576,MATCH(FmtData!$B$4+(ROW()-10),RawData!$A$2:$A$1048576,0))</f>
        <v>#N/A</v>
      </c>
      <c r="O5097" t="e">
        <f>INDEX(RawData!O$2:O$1048576,MATCH(FmtData!$B$4+(ROW()-10),RawData!$A$2:$A$1048576,0))</f>
        <v>#N/A</v>
      </c>
      <c r="P5097" t="e">
        <f>INDEX(RawData!P$2:P$1048576,MATCH(FmtData!$B$4+(ROW()-10),RawData!$A$2:$A$1048576,0))</f>
        <v>#N/A</v>
      </c>
      <c r="Q5097" t="e">
        <f>INDEX(RawData!Q$2:Q$1048576,MATCH(FmtData!$B$4+(ROW()-10),RawData!$A$2:$A$1048576,0))</f>
        <v>#N/A</v>
      </c>
      <c r="R5097" t="e">
        <f>INDEX(RawData!R$2:R$1048576,MATCH(FmtData!$B$4+(ROW()-10),RawData!$A$2:$A$1048576,0))</f>
        <v>#N/A</v>
      </c>
      <c r="S5097" t="e">
        <f>INDEX(RawData!S$2:S$1048576,MATCH(FmtData!$B$4+(ROW()-10),RawData!$A$2:$A$1048576,0))</f>
        <v>#N/A</v>
      </c>
      <c r="T5097" t="e">
        <f>INDEX(RawData!T$2:T$1048576,MATCH(FmtData!$B$4+(ROW()-10),RawData!$A$2:$A$1048576,0))</f>
        <v>#N/A</v>
      </c>
      <c r="U5097" t="e">
        <f>INDEX(RawData!U$2:U$1048576,MATCH(FmtData!$B$4+(ROW()-10),RawData!$A$2:$A$1048576,0))</f>
        <v>#N/A</v>
      </c>
      <c r="V5097" t="e">
        <f>INDEX(RawData!V$2:V$1048576,MATCH(FmtData!$B$4+(ROW()-10),RawData!$A$2:$A$1048576,0))</f>
        <v>#N/A</v>
      </c>
      <c r="W5097" s="8" t="e">
        <f t="shared" si="1741"/>
        <v>#N/A</v>
      </c>
      <c r="X5097" s="8" t="e">
        <f t="shared" si="1742"/>
        <v>#N/A</v>
      </c>
      <c r="Y5097" s="8" t="e">
        <f t="shared" si="1743"/>
        <v>#N/A</v>
      </c>
      <c r="Z5097" s="8" t="e">
        <f t="shared" si="1744"/>
        <v>#N/A</v>
      </c>
      <c r="AA5097" s="8" t="e">
        <f t="shared" si="1745"/>
        <v>#N/A</v>
      </c>
      <c r="AB5097" s="8" t="e">
        <f t="shared" si="1746"/>
        <v>#N/A</v>
      </c>
      <c r="AC5097" s="6" t="e">
        <f t="shared" si="1762"/>
        <v>#N/A</v>
      </c>
      <c r="AD5097" s="41" t="e">
        <f t="shared" si="1757"/>
        <v>#N/A</v>
      </c>
      <c r="AE5097" s="15" t="e">
        <f t="shared" si="1758"/>
        <v>#N/A</v>
      </c>
      <c r="AF5097" s="15" t="e">
        <f t="shared" si="1759"/>
        <v>#N/A</v>
      </c>
      <c r="AG5097" s="15" t="e">
        <f t="shared" si="1747"/>
        <v>#N/A</v>
      </c>
      <c r="AH5097" s="15" t="e">
        <f t="shared" si="1760"/>
        <v>#N/A</v>
      </c>
      <c r="AI5097" s="17" t="e">
        <f t="shared" si="1748"/>
        <v>#N/A</v>
      </c>
      <c r="AJ5097" s="17" t="e">
        <f t="shared" si="1749"/>
        <v>#N/A</v>
      </c>
      <c r="AK5097" s="17" t="e">
        <f t="shared" si="1750"/>
        <v>#N/A</v>
      </c>
      <c r="AL5097" s="17" t="e">
        <f t="shared" si="1751"/>
        <v>#N/A</v>
      </c>
      <c r="AM5097" s="17" t="e">
        <f t="shared" si="1752"/>
        <v>#N/A</v>
      </c>
      <c r="AN5097" s="17" t="e">
        <f t="shared" si="1761"/>
        <v>#N/A</v>
      </c>
      <c r="AO5097" s="17" t="e">
        <f t="shared" si="1756"/>
        <v>#N/A</v>
      </c>
      <c r="AP5097" s="17" t="e">
        <f t="shared" si="1753"/>
        <v>#N/A</v>
      </c>
      <c r="AQ5097" s="17" t="e">
        <f t="shared" si="1754"/>
        <v>#N/A</v>
      </c>
      <c r="AR5097" s="17" t="e">
        <f t="shared" si="1755"/>
        <v>#N/A</v>
      </c>
    </row>
    <row r="5098" spans="2:44" x14ac:dyDescent="0.25">
      <c r="B5098" t="e">
        <f>INDEX(RawData!$A$2:$A$1048576,MATCH(FmtData!$B$4+(ROW()-10),RawData!$A$2:$A$1048576,0))</f>
        <v>#N/A</v>
      </c>
      <c r="C50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8)</f>
        <v>#N/A</v>
      </c>
      <c r="D50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98" s="62" t="e">
        <f>INDEX(RawData!E$2:E$1048576,MATCH(FmtData!$B$4+(ROW()-10),RawData!$A$2:$A$1048576,0))</f>
        <v>#N/A</v>
      </c>
      <c r="F5098" t="e">
        <f>INDEX(RawData!F$2:F$1048576,MATCH(FmtData!$B$4+(ROW()-10),RawData!$A$2:$A$1048576,0))</f>
        <v>#N/A</v>
      </c>
      <c r="G5098" t="e">
        <f>INDEX(RawData!G$2:G$1048576,MATCH(FmtData!$B$4+(ROW()-10),RawData!$A$2:$A$1048576,0))</f>
        <v>#N/A</v>
      </c>
      <c r="H5098" t="e">
        <f>INDEX(RawData!H$2:H$1048576,MATCH(FmtData!$B$4+(ROW()-10),RawData!$A$2:$A$1048576,0))</f>
        <v>#N/A</v>
      </c>
      <c r="I5098" t="e">
        <f>INDEX(RawData!I$2:I$1048576,MATCH(FmtData!$B$4+(ROW()-10),RawData!$A$2:$A$1048576,0))</f>
        <v>#N/A</v>
      </c>
      <c r="J5098" t="e">
        <f>INDEX(RawData!J$2:J$1048576,MATCH(FmtData!$B$4+(ROW()-10),RawData!$A$2:$A$1048576,0))</f>
        <v>#N/A</v>
      </c>
      <c r="K5098" t="e">
        <f>INDEX(RawData!K$2:K$1048576,MATCH(FmtData!$B$4+(ROW()-10),RawData!$A$2:$A$1048576,0))</f>
        <v>#N/A</v>
      </c>
      <c r="L5098" t="e">
        <f>INDEX(RawData!L$2:L$1048576,MATCH(FmtData!$B$4+(ROW()-10),RawData!$A$2:$A$1048576,0))</f>
        <v>#N/A</v>
      </c>
      <c r="M5098" t="e">
        <f>INDEX(RawData!M$2:M$1048576,MATCH(FmtData!$B$4+(ROW()-10),RawData!$A$2:$A$1048576,0))</f>
        <v>#N/A</v>
      </c>
      <c r="N5098" t="e">
        <f>INDEX(RawData!N$2:N$1048576,MATCH(FmtData!$B$4+(ROW()-10),RawData!$A$2:$A$1048576,0))</f>
        <v>#N/A</v>
      </c>
      <c r="O5098" t="e">
        <f>INDEX(RawData!O$2:O$1048576,MATCH(FmtData!$B$4+(ROW()-10),RawData!$A$2:$A$1048576,0))</f>
        <v>#N/A</v>
      </c>
      <c r="P5098" t="e">
        <f>INDEX(RawData!P$2:P$1048576,MATCH(FmtData!$B$4+(ROW()-10),RawData!$A$2:$A$1048576,0))</f>
        <v>#N/A</v>
      </c>
      <c r="Q5098" t="e">
        <f>INDEX(RawData!Q$2:Q$1048576,MATCH(FmtData!$B$4+(ROW()-10),RawData!$A$2:$A$1048576,0))</f>
        <v>#N/A</v>
      </c>
      <c r="R5098" t="e">
        <f>INDEX(RawData!R$2:R$1048576,MATCH(FmtData!$B$4+(ROW()-10),RawData!$A$2:$A$1048576,0))</f>
        <v>#N/A</v>
      </c>
      <c r="S5098" t="e">
        <f>INDEX(RawData!S$2:S$1048576,MATCH(FmtData!$B$4+(ROW()-10),RawData!$A$2:$A$1048576,0))</f>
        <v>#N/A</v>
      </c>
      <c r="T5098" t="e">
        <f>INDEX(RawData!T$2:T$1048576,MATCH(FmtData!$B$4+(ROW()-10),RawData!$A$2:$A$1048576,0))</f>
        <v>#N/A</v>
      </c>
      <c r="U5098" t="e">
        <f>INDEX(RawData!U$2:U$1048576,MATCH(FmtData!$B$4+(ROW()-10),RawData!$A$2:$A$1048576,0))</f>
        <v>#N/A</v>
      </c>
      <c r="V5098" t="e">
        <f>INDEX(RawData!V$2:V$1048576,MATCH(FmtData!$B$4+(ROW()-10),RawData!$A$2:$A$1048576,0))</f>
        <v>#N/A</v>
      </c>
      <c r="W5098" s="8" t="e">
        <f t="shared" si="1741"/>
        <v>#N/A</v>
      </c>
      <c r="X5098" s="8" t="e">
        <f t="shared" si="1742"/>
        <v>#N/A</v>
      </c>
      <c r="Y5098" s="8" t="e">
        <f t="shared" si="1743"/>
        <v>#N/A</v>
      </c>
      <c r="Z5098" s="8" t="e">
        <f t="shared" si="1744"/>
        <v>#N/A</v>
      </c>
      <c r="AA5098" s="8" t="e">
        <f t="shared" si="1745"/>
        <v>#N/A</v>
      </c>
      <c r="AB5098" s="8" t="e">
        <f t="shared" si="1746"/>
        <v>#N/A</v>
      </c>
      <c r="AC5098" s="6" t="e">
        <f t="shared" si="1762"/>
        <v>#N/A</v>
      </c>
      <c r="AD5098" s="41" t="e">
        <f t="shared" si="1757"/>
        <v>#N/A</v>
      </c>
      <c r="AE5098" s="15" t="e">
        <f t="shared" si="1758"/>
        <v>#N/A</v>
      </c>
      <c r="AF5098" s="15" t="e">
        <f t="shared" si="1759"/>
        <v>#N/A</v>
      </c>
      <c r="AG5098" s="15" t="e">
        <f t="shared" si="1747"/>
        <v>#N/A</v>
      </c>
      <c r="AH5098" s="15" t="e">
        <f t="shared" si="1760"/>
        <v>#N/A</v>
      </c>
      <c r="AI5098" s="17" t="e">
        <f t="shared" si="1748"/>
        <v>#N/A</v>
      </c>
      <c r="AJ5098" s="17" t="e">
        <f t="shared" si="1749"/>
        <v>#N/A</v>
      </c>
      <c r="AK5098" s="17" t="e">
        <f t="shared" si="1750"/>
        <v>#N/A</v>
      </c>
      <c r="AL5098" s="17" t="e">
        <f t="shared" si="1751"/>
        <v>#N/A</v>
      </c>
      <c r="AM5098" s="17" t="e">
        <f t="shared" si="1752"/>
        <v>#N/A</v>
      </c>
      <c r="AN5098" s="17" t="e">
        <f t="shared" si="1761"/>
        <v>#N/A</v>
      </c>
      <c r="AO5098" s="17" t="e">
        <f t="shared" si="1756"/>
        <v>#N/A</v>
      </c>
      <c r="AP5098" s="17" t="e">
        <f t="shared" si="1753"/>
        <v>#N/A</v>
      </c>
      <c r="AQ5098" s="17" t="e">
        <f t="shared" si="1754"/>
        <v>#N/A</v>
      </c>
      <c r="AR5098" s="17" t="e">
        <f t="shared" si="1755"/>
        <v>#N/A</v>
      </c>
    </row>
    <row r="5099" spans="2:44" x14ac:dyDescent="0.25">
      <c r="B5099" t="e">
        <f>INDEX(RawData!$A$2:$A$1048576,MATCH(FmtData!$B$4+(ROW()-10),RawData!$A$2:$A$1048576,0))</f>
        <v>#N/A</v>
      </c>
      <c r="C50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9)</f>
        <v>#N/A</v>
      </c>
      <c r="D50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099" s="62" t="e">
        <f>INDEX(RawData!E$2:E$1048576,MATCH(FmtData!$B$4+(ROW()-10),RawData!$A$2:$A$1048576,0))</f>
        <v>#N/A</v>
      </c>
      <c r="F5099" t="e">
        <f>INDEX(RawData!F$2:F$1048576,MATCH(FmtData!$B$4+(ROW()-10),RawData!$A$2:$A$1048576,0))</f>
        <v>#N/A</v>
      </c>
      <c r="G5099" t="e">
        <f>INDEX(RawData!G$2:G$1048576,MATCH(FmtData!$B$4+(ROW()-10),RawData!$A$2:$A$1048576,0))</f>
        <v>#N/A</v>
      </c>
      <c r="H5099" t="e">
        <f>INDEX(RawData!H$2:H$1048576,MATCH(FmtData!$B$4+(ROW()-10),RawData!$A$2:$A$1048576,0))</f>
        <v>#N/A</v>
      </c>
      <c r="I5099" t="e">
        <f>INDEX(RawData!I$2:I$1048576,MATCH(FmtData!$B$4+(ROW()-10),RawData!$A$2:$A$1048576,0))</f>
        <v>#N/A</v>
      </c>
      <c r="J5099" t="e">
        <f>INDEX(RawData!J$2:J$1048576,MATCH(FmtData!$B$4+(ROW()-10),RawData!$A$2:$A$1048576,0))</f>
        <v>#N/A</v>
      </c>
      <c r="K5099" t="e">
        <f>INDEX(RawData!K$2:K$1048576,MATCH(FmtData!$B$4+(ROW()-10),RawData!$A$2:$A$1048576,0))</f>
        <v>#N/A</v>
      </c>
      <c r="L5099" t="e">
        <f>INDEX(RawData!L$2:L$1048576,MATCH(FmtData!$B$4+(ROW()-10),RawData!$A$2:$A$1048576,0))</f>
        <v>#N/A</v>
      </c>
      <c r="M5099" t="e">
        <f>INDEX(RawData!M$2:M$1048576,MATCH(FmtData!$B$4+(ROW()-10),RawData!$A$2:$A$1048576,0))</f>
        <v>#N/A</v>
      </c>
      <c r="N5099" t="e">
        <f>INDEX(RawData!N$2:N$1048576,MATCH(FmtData!$B$4+(ROW()-10),RawData!$A$2:$A$1048576,0))</f>
        <v>#N/A</v>
      </c>
      <c r="O5099" t="e">
        <f>INDEX(RawData!O$2:O$1048576,MATCH(FmtData!$B$4+(ROW()-10),RawData!$A$2:$A$1048576,0))</f>
        <v>#N/A</v>
      </c>
      <c r="P5099" t="e">
        <f>INDEX(RawData!P$2:P$1048576,MATCH(FmtData!$B$4+(ROW()-10),RawData!$A$2:$A$1048576,0))</f>
        <v>#N/A</v>
      </c>
      <c r="Q5099" t="e">
        <f>INDEX(RawData!Q$2:Q$1048576,MATCH(FmtData!$B$4+(ROW()-10),RawData!$A$2:$A$1048576,0))</f>
        <v>#N/A</v>
      </c>
      <c r="R5099" t="e">
        <f>INDEX(RawData!R$2:R$1048576,MATCH(FmtData!$B$4+(ROW()-10),RawData!$A$2:$A$1048576,0))</f>
        <v>#N/A</v>
      </c>
      <c r="S5099" t="e">
        <f>INDEX(RawData!S$2:S$1048576,MATCH(FmtData!$B$4+(ROW()-10),RawData!$A$2:$A$1048576,0))</f>
        <v>#N/A</v>
      </c>
      <c r="T5099" t="e">
        <f>INDEX(RawData!T$2:T$1048576,MATCH(FmtData!$B$4+(ROW()-10),RawData!$A$2:$A$1048576,0))</f>
        <v>#N/A</v>
      </c>
      <c r="U5099" t="e">
        <f>INDEX(RawData!U$2:U$1048576,MATCH(FmtData!$B$4+(ROW()-10),RawData!$A$2:$A$1048576,0))</f>
        <v>#N/A</v>
      </c>
      <c r="V5099" t="e">
        <f>INDEX(RawData!V$2:V$1048576,MATCH(FmtData!$B$4+(ROW()-10),RawData!$A$2:$A$1048576,0))</f>
        <v>#N/A</v>
      </c>
      <c r="W5099" s="8" t="e">
        <f t="shared" si="1741"/>
        <v>#N/A</v>
      </c>
      <c r="X5099" s="8" t="e">
        <f t="shared" si="1742"/>
        <v>#N/A</v>
      </c>
      <c r="Y5099" s="8" t="e">
        <f t="shared" si="1743"/>
        <v>#N/A</v>
      </c>
      <c r="Z5099" s="8" t="e">
        <f t="shared" si="1744"/>
        <v>#N/A</v>
      </c>
      <c r="AA5099" s="8" t="e">
        <f t="shared" si="1745"/>
        <v>#N/A</v>
      </c>
      <c r="AB5099" s="8" t="e">
        <f t="shared" si="1746"/>
        <v>#N/A</v>
      </c>
      <c r="AC5099" s="6" t="e">
        <f t="shared" si="1762"/>
        <v>#N/A</v>
      </c>
      <c r="AD5099" s="41" t="e">
        <f t="shared" si="1757"/>
        <v>#N/A</v>
      </c>
      <c r="AE5099" s="15" t="e">
        <f t="shared" si="1758"/>
        <v>#N/A</v>
      </c>
      <c r="AF5099" s="15" t="e">
        <f t="shared" si="1759"/>
        <v>#N/A</v>
      </c>
      <c r="AG5099" s="15" t="e">
        <f t="shared" si="1747"/>
        <v>#N/A</v>
      </c>
      <c r="AH5099" s="15" t="e">
        <f t="shared" si="1760"/>
        <v>#N/A</v>
      </c>
      <c r="AI5099" s="17" t="e">
        <f t="shared" si="1748"/>
        <v>#N/A</v>
      </c>
      <c r="AJ5099" s="17" t="e">
        <f t="shared" si="1749"/>
        <v>#N/A</v>
      </c>
      <c r="AK5099" s="17" t="e">
        <f t="shared" si="1750"/>
        <v>#N/A</v>
      </c>
      <c r="AL5099" s="17" t="e">
        <f t="shared" si="1751"/>
        <v>#N/A</v>
      </c>
      <c r="AM5099" s="17" t="e">
        <f t="shared" si="1752"/>
        <v>#N/A</v>
      </c>
      <c r="AN5099" s="17" t="e">
        <f t="shared" si="1761"/>
        <v>#N/A</v>
      </c>
      <c r="AO5099" s="17" t="e">
        <f t="shared" si="1756"/>
        <v>#N/A</v>
      </c>
      <c r="AP5099" s="17" t="e">
        <f t="shared" si="1753"/>
        <v>#N/A</v>
      </c>
      <c r="AQ5099" s="17" t="e">
        <f t="shared" si="1754"/>
        <v>#N/A</v>
      </c>
      <c r="AR5099" s="17" t="e">
        <f t="shared" si="1755"/>
        <v>#N/A</v>
      </c>
    </row>
    <row r="5100" spans="2:44" x14ac:dyDescent="0.25">
      <c r="B5100" t="e">
        <f>INDEX(RawData!$A$2:$A$1048576,MATCH(FmtData!$B$4+(ROW()-10),RawData!$A$2:$A$1048576,0))</f>
        <v>#N/A</v>
      </c>
      <c r="C51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0)</f>
        <v>#N/A</v>
      </c>
      <c r="D51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00" s="62" t="e">
        <f>INDEX(RawData!E$2:E$1048576,MATCH(FmtData!$B$4+(ROW()-10),RawData!$A$2:$A$1048576,0))</f>
        <v>#N/A</v>
      </c>
      <c r="F5100" t="e">
        <f>INDEX(RawData!F$2:F$1048576,MATCH(FmtData!$B$4+(ROW()-10),RawData!$A$2:$A$1048576,0))</f>
        <v>#N/A</v>
      </c>
      <c r="G5100" t="e">
        <f>INDEX(RawData!G$2:G$1048576,MATCH(FmtData!$B$4+(ROW()-10),RawData!$A$2:$A$1048576,0))</f>
        <v>#N/A</v>
      </c>
      <c r="H5100" t="e">
        <f>INDEX(RawData!H$2:H$1048576,MATCH(FmtData!$B$4+(ROW()-10),RawData!$A$2:$A$1048576,0))</f>
        <v>#N/A</v>
      </c>
      <c r="I5100" t="e">
        <f>INDEX(RawData!I$2:I$1048576,MATCH(FmtData!$B$4+(ROW()-10),RawData!$A$2:$A$1048576,0))</f>
        <v>#N/A</v>
      </c>
      <c r="J5100" t="e">
        <f>INDEX(RawData!J$2:J$1048576,MATCH(FmtData!$B$4+(ROW()-10),RawData!$A$2:$A$1048576,0))</f>
        <v>#N/A</v>
      </c>
      <c r="K5100" t="e">
        <f>INDEX(RawData!K$2:K$1048576,MATCH(FmtData!$B$4+(ROW()-10),RawData!$A$2:$A$1048576,0))</f>
        <v>#N/A</v>
      </c>
      <c r="L5100" t="e">
        <f>INDEX(RawData!L$2:L$1048576,MATCH(FmtData!$B$4+(ROW()-10),RawData!$A$2:$A$1048576,0))</f>
        <v>#N/A</v>
      </c>
      <c r="M5100" t="e">
        <f>INDEX(RawData!M$2:M$1048576,MATCH(FmtData!$B$4+(ROW()-10),RawData!$A$2:$A$1048576,0))</f>
        <v>#N/A</v>
      </c>
      <c r="N5100" t="e">
        <f>INDEX(RawData!N$2:N$1048576,MATCH(FmtData!$B$4+(ROW()-10),RawData!$A$2:$A$1048576,0))</f>
        <v>#N/A</v>
      </c>
      <c r="O5100" t="e">
        <f>INDEX(RawData!O$2:O$1048576,MATCH(FmtData!$B$4+(ROW()-10),RawData!$A$2:$A$1048576,0))</f>
        <v>#N/A</v>
      </c>
      <c r="P5100" t="e">
        <f>INDEX(RawData!P$2:P$1048576,MATCH(FmtData!$B$4+(ROW()-10),RawData!$A$2:$A$1048576,0))</f>
        <v>#N/A</v>
      </c>
      <c r="Q5100" t="e">
        <f>INDEX(RawData!Q$2:Q$1048576,MATCH(FmtData!$B$4+(ROW()-10),RawData!$A$2:$A$1048576,0))</f>
        <v>#N/A</v>
      </c>
      <c r="R5100" t="e">
        <f>INDEX(RawData!R$2:R$1048576,MATCH(FmtData!$B$4+(ROW()-10),RawData!$A$2:$A$1048576,0))</f>
        <v>#N/A</v>
      </c>
      <c r="S5100" t="e">
        <f>INDEX(RawData!S$2:S$1048576,MATCH(FmtData!$B$4+(ROW()-10),RawData!$A$2:$A$1048576,0))</f>
        <v>#N/A</v>
      </c>
      <c r="T5100" t="e">
        <f>INDEX(RawData!T$2:T$1048576,MATCH(FmtData!$B$4+(ROW()-10),RawData!$A$2:$A$1048576,0))</f>
        <v>#N/A</v>
      </c>
      <c r="U5100" t="e">
        <f>INDEX(RawData!U$2:U$1048576,MATCH(FmtData!$B$4+(ROW()-10),RawData!$A$2:$A$1048576,0))</f>
        <v>#N/A</v>
      </c>
      <c r="V5100" t="e">
        <f>INDEX(RawData!V$2:V$1048576,MATCH(FmtData!$B$4+(ROW()-10),RawData!$A$2:$A$1048576,0))</f>
        <v>#N/A</v>
      </c>
      <c r="W5100" s="8" t="e">
        <f t="shared" si="1741"/>
        <v>#N/A</v>
      </c>
      <c r="X5100" s="8" t="e">
        <f t="shared" si="1742"/>
        <v>#N/A</v>
      </c>
      <c r="Y5100" s="8" t="e">
        <f t="shared" si="1743"/>
        <v>#N/A</v>
      </c>
      <c r="Z5100" s="8" t="e">
        <f t="shared" si="1744"/>
        <v>#N/A</v>
      </c>
      <c r="AA5100" s="8" t="e">
        <f t="shared" si="1745"/>
        <v>#N/A</v>
      </c>
      <c r="AB5100" s="8" t="e">
        <f t="shared" si="1746"/>
        <v>#N/A</v>
      </c>
      <c r="AC5100" s="6" t="e">
        <f t="shared" si="1762"/>
        <v>#N/A</v>
      </c>
      <c r="AD5100" s="41" t="e">
        <f t="shared" si="1757"/>
        <v>#N/A</v>
      </c>
      <c r="AE5100" s="15" t="e">
        <f t="shared" si="1758"/>
        <v>#N/A</v>
      </c>
      <c r="AF5100" s="15" t="e">
        <f t="shared" si="1759"/>
        <v>#N/A</v>
      </c>
      <c r="AG5100" s="15" t="e">
        <f t="shared" si="1747"/>
        <v>#N/A</v>
      </c>
      <c r="AH5100" s="15" t="e">
        <f t="shared" si="1760"/>
        <v>#N/A</v>
      </c>
      <c r="AI5100" s="17" t="e">
        <f t="shared" si="1748"/>
        <v>#N/A</v>
      </c>
      <c r="AJ5100" s="17" t="e">
        <f t="shared" si="1749"/>
        <v>#N/A</v>
      </c>
      <c r="AK5100" s="17" t="e">
        <f t="shared" si="1750"/>
        <v>#N/A</v>
      </c>
      <c r="AL5100" s="17" t="e">
        <f t="shared" si="1751"/>
        <v>#N/A</v>
      </c>
      <c r="AM5100" s="17" t="e">
        <f t="shared" si="1752"/>
        <v>#N/A</v>
      </c>
      <c r="AN5100" s="17" t="e">
        <f t="shared" si="1761"/>
        <v>#N/A</v>
      </c>
      <c r="AO5100" s="17" t="e">
        <f t="shared" si="1756"/>
        <v>#N/A</v>
      </c>
      <c r="AP5100" s="17" t="e">
        <f t="shared" si="1753"/>
        <v>#N/A</v>
      </c>
      <c r="AQ5100" s="17" t="e">
        <f t="shared" si="1754"/>
        <v>#N/A</v>
      </c>
      <c r="AR5100" s="17" t="e">
        <f t="shared" si="1755"/>
        <v>#N/A</v>
      </c>
    </row>
    <row r="5101" spans="2:44" x14ac:dyDescent="0.25">
      <c r="B5101" t="e">
        <f>INDEX(RawData!$A$2:$A$1048576,MATCH(FmtData!$B$4+(ROW()-10),RawData!$A$2:$A$1048576,0))</f>
        <v>#N/A</v>
      </c>
      <c r="C51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1)</f>
        <v>#N/A</v>
      </c>
      <c r="D51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01" s="62" t="e">
        <f>INDEX(RawData!E$2:E$1048576,MATCH(FmtData!$B$4+(ROW()-10),RawData!$A$2:$A$1048576,0))</f>
        <v>#N/A</v>
      </c>
      <c r="F5101" t="e">
        <f>INDEX(RawData!F$2:F$1048576,MATCH(FmtData!$B$4+(ROW()-10),RawData!$A$2:$A$1048576,0))</f>
        <v>#N/A</v>
      </c>
      <c r="G5101" t="e">
        <f>INDEX(RawData!G$2:G$1048576,MATCH(FmtData!$B$4+(ROW()-10),RawData!$A$2:$A$1048576,0))</f>
        <v>#N/A</v>
      </c>
      <c r="H5101" t="e">
        <f>INDEX(RawData!H$2:H$1048576,MATCH(FmtData!$B$4+(ROW()-10),RawData!$A$2:$A$1048576,0))</f>
        <v>#N/A</v>
      </c>
      <c r="I5101" t="e">
        <f>INDEX(RawData!I$2:I$1048576,MATCH(FmtData!$B$4+(ROW()-10),RawData!$A$2:$A$1048576,0))</f>
        <v>#N/A</v>
      </c>
      <c r="J5101" t="e">
        <f>INDEX(RawData!J$2:J$1048576,MATCH(FmtData!$B$4+(ROW()-10),RawData!$A$2:$A$1048576,0))</f>
        <v>#N/A</v>
      </c>
      <c r="K5101" t="e">
        <f>INDEX(RawData!K$2:K$1048576,MATCH(FmtData!$B$4+(ROW()-10),RawData!$A$2:$A$1048576,0))</f>
        <v>#N/A</v>
      </c>
      <c r="L5101" t="e">
        <f>INDEX(RawData!L$2:L$1048576,MATCH(FmtData!$B$4+(ROW()-10),RawData!$A$2:$A$1048576,0))</f>
        <v>#N/A</v>
      </c>
      <c r="M5101" t="e">
        <f>INDEX(RawData!M$2:M$1048576,MATCH(FmtData!$B$4+(ROW()-10),RawData!$A$2:$A$1048576,0))</f>
        <v>#N/A</v>
      </c>
      <c r="N5101" t="e">
        <f>INDEX(RawData!N$2:N$1048576,MATCH(FmtData!$B$4+(ROW()-10),RawData!$A$2:$A$1048576,0))</f>
        <v>#N/A</v>
      </c>
      <c r="O5101" t="e">
        <f>INDEX(RawData!O$2:O$1048576,MATCH(FmtData!$B$4+(ROW()-10),RawData!$A$2:$A$1048576,0))</f>
        <v>#N/A</v>
      </c>
      <c r="P5101" t="e">
        <f>INDEX(RawData!P$2:P$1048576,MATCH(FmtData!$B$4+(ROW()-10),RawData!$A$2:$A$1048576,0))</f>
        <v>#N/A</v>
      </c>
      <c r="Q5101" t="e">
        <f>INDEX(RawData!Q$2:Q$1048576,MATCH(FmtData!$B$4+(ROW()-10),RawData!$A$2:$A$1048576,0))</f>
        <v>#N/A</v>
      </c>
      <c r="R5101" t="e">
        <f>INDEX(RawData!R$2:R$1048576,MATCH(FmtData!$B$4+(ROW()-10),RawData!$A$2:$A$1048576,0))</f>
        <v>#N/A</v>
      </c>
      <c r="S5101" t="e">
        <f>INDEX(RawData!S$2:S$1048576,MATCH(FmtData!$B$4+(ROW()-10),RawData!$A$2:$A$1048576,0))</f>
        <v>#N/A</v>
      </c>
      <c r="T5101" t="e">
        <f>INDEX(RawData!T$2:T$1048576,MATCH(FmtData!$B$4+(ROW()-10),RawData!$A$2:$A$1048576,0))</f>
        <v>#N/A</v>
      </c>
      <c r="U5101" t="e">
        <f>INDEX(RawData!U$2:U$1048576,MATCH(FmtData!$B$4+(ROW()-10),RawData!$A$2:$A$1048576,0))</f>
        <v>#N/A</v>
      </c>
      <c r="V5101" t="e">
        <f>INDEX(RawData!V$2:V$1048576,MATCH(FmtData!$B$4+(ROW()-10),RawData!$A$2:$A$1048576,0))</f>
        <v>#N/A</v>
      </c>
      <c r="W5101" s="8" t="e">
        <f t="shared" si="1741"/>
        <v>#N/A</v>
      </c>
      <c r="X5101" s="8" t="e">
        <f t="shared" si="1742"/>
        <v>#N/A</v>
      </c>
      <c r="Y5101" s="8" t="e">
        <f t="shared" si="1743"/>
        <v>#N/A</v>
      </c>
      <c r="Z5101" s="8" t="e">
        <f t="shared" si="1744"/>
        <v>#N/A</v>
      </c>
      <c r="AA5101" s="8" t="e">
        <f t="shared" si="1745"/>
        <v>#N/A</v>
      </c>
      <c r="AB5101" s="8" t="e">
        <f t="shared" si="1746"/>
        <v>#N/A</v>
      </c>
      <c r="AC5101" s="6" t="e">
        <f t="shared" si="1762"/>
        <v>#N/A</v>
      </c>
      <c r="AD5101" s="41" t="e">
        <f t="shared" si="1757"/>
        <v>#N/A</v>
      </c>
      <c r="AE5101" s="15" t="e">
        <f t="shared" si="1758"/>
        <v>#N/A</v>
      </c>
      <c r="AF5101" s="15" t="e">
        <f t="shared" si="1759"/>
        <v>#N/A</v>
      </c>
      <c r="AG5101" s="15" t="e">
        <f t="shared" si="1747"/>
        <v>#N/A</v>
      </c>
      <c r="AH5101" s="15" t="e">
        <f t="shared" si="1760"/>
        <v>#N/A</v>
      </c>
      <c r="AI5101" s="17" t="e">
        <f t="shared" si="1748"/>
        <v>#N/A</v>
      </c>
      <c r="AJ5101" s="17" t="e">
        <f t="shared" si="1749"/>
        <v>#N/A</v>
      </c>
      <c r="AK5101" s="17" t="e">
        <f t="shared" si="1750"/>
        <v>#N/A</v>
      </c>
      <c r="AL5101" s="17" t="e">
        <f t="shared" si="1751"/>
        <v>#N/A</v>
      </c>
      <c r="AM5101" s="17" t="e">
        <f t="shared" si="1752"/>
        <v>#N/A</v>
      </c>
      <c r="AN5101" s="17" t="e">
        <f t="shared" si="1761"/>
        <v>#N/A</v>
      </c>
      <c r="AO5101" s="17" t="e">
        <f t="shared" si="1756"/>
        <v>#N/A</v>
      </c>
      <c r="AP5101" s="17" t="e">
        <f t="shared" si="1753"/>
        <v>#N/A</v>
      </c>
      <c r="AQ5101" s="17" t="e">
        <f t="shared" si="1754"/>
        <v>#N/A</v>
      </c>
      <c r="AR5101" s="17" t="e">
        <f t="shared" si="1755"/>
        <v>#N/A</v>
      </c>
    </row>
    <row r="5102" spans="2:44" x14ac:dyDescent="0.25">
      <c r="B5102" t="e">
        <f>INDEX(RawData!$A$2:$A$1048576,MATCH(FmtData!$B$4+(ROW()-10),RawData!$A$2:$A$1048576,0))</f>
        <v>#N/A</v>
      </c>
      <c r="C51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2)</f>
        <v>#N/A</v>
      </c>
      <c r="D51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02" s="62" t="e">
        <f>INDEX(RawData!E$2:E$1048576,MATCH(FmtData!$B$4+(ROW()-10),RawData!$A$2:$A$1048576,0))</f>
        <v>#N/A</v>
      </c>
      <c r="F5102" t="e">
        <f>INDEX(RawData!F$2:F$1048576,MATCH(FmtData!$B$4+(ROW()-10),RawData!$A$2:$A$1048576,0))</f>
        <v>#N/A</v>
      </c>
      <c r="G5102" t="e">
        <f>INDEX(RawData!G$2:G$1048576,MATCH(FmtData!$B$4+(ROW()-10),RawData!$A$2:$A$1048576,0))</f>
        <v>#N/A</v>
      </c>
      <c r="H5102" t="e">
        <f>INDEX(RawData!H$2:H$1048576,MATCH(FmtData!$B$4+(ROW()-10),RawData!$A$2:$A$1048576,0))</f>
        <v>#N/A</v>
      </c>
      <c r="I5102" t="e">
        <f>INDEX(RawData!I$2:I$1048576,MATCH(FmtData!$B$4+(ROW()-10),RawData!$A$2:$A$1048576,0))</f>
        <v>#N/A</v>
      </c>
      <c r="J5102" t="e">
        <f>INDEX(RawData!J$2:J$1048576,MATCH(FmtData!$B$4+(ROW()-10),RawData!$A$2:$A$1048576,0))</f>
        <v>#N/A</v>
      </c>
      <c r="K5102" t="e">
        <f>INDEX(RawData!K$2:K$1048576,MATCH(FmtData!$B$4+(ROW()-10),RawData!$A$2:$A$1048576,0))</f>
        <v>#N/A</v>
      </c>
      <c r="L5102" t="e">
        <f>INDEX(RawData!L$2:L$1048576,MATCH(FmtData!$B$4+(ROW()-10),RawData!$A$2:$A$1048576,0))</f>
        <v>#N/A</v>
      </c>
      <c r="M5102" t="e">
        <f>INDEX(RawData!M$2:M$1048576,MATCH(FmtData!$B$4+(ROW()-10),RawData!$A$2:$A$1048576,0))</f>
        <v>#N/A</v>
      </c>
      <c r="N5102" t="e">
        <f>INDEX(RawData!N$2:N$1048576,MATCH(FmtData!$B$4+(ROW()-10),RawData!$A$2:$A$1048576,0))</f>
        <v>#N/A</v>
      </c>
      <c r="O5102" t="e">
        <f>INDEX(RawData!O$2:O$1048576,MATCH(FmtData!$B$4+(ROW()-10),RawData!$A$2:$A$1048576,0))</f>
        <v>#N/A</v>
      </c>
      <c r="P5102" t="e">
        <f>INDEX(RawData!P$2:P$1048576,MATCH(FmtData!$B$4+(ROW()-10),RawData!$A$2:$A$1048576,0))</f>
        <v>#N/A</v>
      </c>
      <c r="Q5102" t="e">
        <f>INDEX(RawData!Q$2:Q$1048576,MATCH(FmtData!$B$4+(ROW()-10),RawData!$A$2:$A$1048576,0))</f>
        <v>#N/A</v>
      </c>
      <c r="R5102" t="e">
        <f>INDEX(RawData!R$2:R$1048576,MATCH(FmtData!$B$4+(ROW()-10),RawData!$A$2:$A$1048576,0))</f>
        <v>#N/A</v>
      </c>
      <c r="S5102" t="e">
        <f>INDEX(RawData!S$2:S$1048576,MATCH(FmtData!$B$4+(ROW()-10),RawData!$A$2:$A$1048576,0))</f>
        <v>#N/A</v>
      </c>
      <c r="T5102" t="e">
        <f>INDEX(RawData!T$2:T$1048576,MATCH(FmtData!$B$4+(ROW()-10),RawData!$A$2:$A$1048576,0))</f>
        <v>#N/A</v>
      </c>
      <c r="U5102" t="e">
        <f>INDEX(RawData!U$2:U$1048576,MATCH(FmtData!$B$4+(ROW()-10),RawData!$A$2:$A$1048576,0))</f>
        <v>#N/A</v>
      </c>
      <c r="V5102" t="e">
        <f>INDEX(RawData!V$2:V$1048576,MATCH(FmtData!$B$4+(ROW()-10),RawData!$A$2:$A$1048576,0))</f>
        <v>#N/A</v>
      </c>
      <c r="W5102" s="8" t="e">
        <f t="shared" si="1741"/>
        <v>#N/A</v>
      </c>
      <c r="X5102" s="8" t="e">
        <f t="shared" si="1742"/>
        <v>#N/A</v>
      </c>
      <c r="Y5102" s="8" t="e">
        <f t="shared" si="1743"/>
        <v>#N/A</v>
      </c>
      <c r="Z5102" s="8" t="e">
        <f t="shared" si="1744"/>
        <v>#N/A</v>
      </c>
      <c r="AA5102" s="8" t="e">
        <f t="shared" si="1745"/>
        <v>#N/A</v>
      </c>
      <c r="AB5102" s="8" t="e">
        <f t="shared" si="1746"/>
        <v>#N/A</v>
      </c>
      <c r="AC5102" s="6" t="e">
        <f t="shared" si="1762"/>
        <v>#N/A</v>
      </c>
      <c r="AD5102" s="41" t="e">
        <f t="shared" si="1757"/>
        <v>#N/A</v>
      </c>
      <c r="AE5102" s="15" t="e">
        <f t="shared" si="1758"/>
        <v>#N/A</v>
      </c>
      <c r="AF5102" s="15" t="e">
        <f t="shared" si="1759"/>
        <v>#N/A</v>
      </c>
      <c r="AG5102" s="15" t="e">
        <f t="shared" si="1747"/>
        <v>#N/A</v>
      </c>
      <c r="AH5102" s="15" t="e">
        <f t="shared" si="1760"/>
        <v>#N/A</v>
      </c>
      <c r="AI5102" s="17" t="e">
        <f t="shared" si="1748"/>
        <v>#N/A</v>
      </c>
      <c r="AJ5102" s="17" t="e">
        <f t="shared" si="1749"/>
        <v>#N/A</v>
      </c>
      <c r="AK5102" s="17" t="e">
        <f t="shared" si="1750"/>
        <v>#N/A</v>
      </c>
      <c r="AL5102" s="17" t="e">
        <f t="shared" si="1751"/>
        <v>#N/A</v>
      </c>
      <c r="AM5102" s="17" t="e">
        <f t="shared" si="1752"/>
        <v>#N/A</v>
      </c>
      <c r="AN5102" s="17" t="e">
        <f t="shared" si="1761"/>
        <v>#N/A</v>
      </c>
      <c r="AO5102" s="17" t="e">
        <f t="shared" si="1756"/>
        <v>#N/A</v>
      </c>
      <c r="AP5102" s="17" t="e">
        <f t="shared" si="1753"/>
        <v>#N/A</v>
      </c>
      <c r="AQ5102" s="17" t="e">
        <f t="shared" si="1754"/>
        <v>#N/A</v>
      </c>
      <c r="AR5102" s="17" t="e">
        <f t="shared" si="1755"/>
        <v>#N/A</v>
      </c>
    </row>
    <row r="5103" spans="2:44" x14ac:dyDescent="0.25">
      <c r="B5103" t="e">
        <f>INDEX(RawData!$A$2:$A$1048576,MATCH(FmtData!$B$4+(ROW()-10),RawData!$A$2:$A$1048576,0))</f>
        <v>#N/A</v>
      </c>
      <c r="C51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3)</f>
        <v>#N/A</v>
      </c>
      <c r="D51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03" s="62" t="e">
        <f>INDEX(RawData!E$2:E$1048576,MATCH(FmtData!$B$4+(ROW()-10),RawData!$A$2:$A$1048576,0))</f>
        <v>#N/A</v>
      </c>
      <c r="F5103" t="e">
        <f>INDEX(RawData!F$2:F$1048576,MATCH(FmtData!$B$4+(ROW()-10),RawData!$A$2:$A$1048576,0))</f>
        <v>#N/A</v>
      </c>
      <c r="G5103" t="e">
        <f>INDEX(RawData!G$2:G$1048576,MATCH(FmtData!$B$4+(ROW()-10),RawData!$A$2:$A$1048576,0))</f>
        <v>#N/A</v>
      </c>
      <c r="H5103" t="e">
        <f>INDEX(RawData!H$2:H$1048576,MATCH(FmtData!$B$4+(ROW()-10),RawData!$A$2:$A$1048576,0))</f>
        <v>#N/A</v>
      </c>
      <c r="I5103" t="e">
        <f>INDEX(RawData!I$2:I$1048576,MATCH(FmtData!$B$4+(ROW()-10),RawData!$A$2:$A$1048576,0))</f>
        <v>#N/A</v>
      </c>
      <c r="J5103" t="e">
        <f>INDEX(RawData!J$2:J$1048576,MATCH(FmtData!$B$4+(ROW()-10),RawData!$A$2:$A$1048576,0))</f>
        <v>#N/A</v>
      </c>
      <c r="K5103" t="e">
        <f>INDEX(RawData!K$2:K$1048576,MATCH(FmtData!$B$4+(ROW()-10),RawData!$A$2:$A$1048576,0))</f>
        <v>#N/A</v>
      </c>
      <c r="L5103" t="e">
        <f>INDEX(RawData!L$2:L$1048576,MATCH(FmtData!$B$4+(ROW()-10),RawData!$A$2:$A$1048576,0))</f>
        <v>#N/A</v>
      </c>
      <c r="M5103" t="e">
        <f>INDEX(RawData!M$2:M$1048576,MATCH(FmtData!$B$4+(ROW()-10),RawData!$A$2:$A$1048576,0))</f>
        <v>#N/A</v>
      </c>
      <c r="N5103" t="e">
        <f>INDEX(RawData!N$2:N$1048576,MATCH(FmtData!$B$4+(ROW()-10),RawData!$A$2:$A$1048576,0))</f>
        <v>#N/A</v>
      </c>
      <c r="O5103" t="e">
        <f>INDEX(RawData!O$2:O$1048576,MATCH(FmtData!$B$4+(ROW()-10),RawData!$A$2:$A$1048576,0))</f>
        <v>#N/A</v>
      </c>
      <c r="P5103" t="e">
        <f>INDEX(RawData!P$2:P$1048576,MATCH(FmtData!$B$4+(ROW()-10),RawData!$A$2:$A$1048576,0))</f>
        <v>#N/A</v>
      </c>
      <c r="Q5103" t="e">
        <f>INDEX(RawData!Q$2:Q$1048576,MATCH(FmtData!$B$4+(ROW()-10),RawData!$A$2:$A$1048576,0))</f>
        <v>#N/A</v>
      </c>
      <c r="R5103" t="e">
        <f>INDEX(RawData!R$2:R$1048576,MATCH(FmtData!$B$4+(ROW()-10),RawData!$A$2:$A$1048576,0))</f>
        <v>#N/A</v>
      </c>
      <c r="S5103" t="e">
        <f>INDEX(RawData!S$2:S$1048576,MATCH(FmtData!$B$4+(ROW()-10),RawData!$A$2:$A$1048576,0))</f>
        <v>#N/A</v>
      </c>
      <c r="T5103" t="e">
        <f>INDEX(RawData!T$2:T$1048576,MATCH(FmtData!$B$4+(ROW()-10),RawData!$A$2:$A$1048576,0))</f>
        <v>#N/A</v>
      </c>
      <c r="U5103" t="e">
        <f>INDEX(RawData!U$2:U$1048576,MATCH(FmtData!$B$4+(ROW()-10),RawData!$A$2:$A$1048576,0))</f>
        <v>#N/A</v>
      </c>
      <c r="V5103" t="e">
        <f>INDEX(RawData!V$2:V$1048576,MATCH(FmtData!$B$4+(ROW()-10),RawData!$A$2:$A$1048576,0))</f>
        <v>#N/A</v>
      </c>
      <c r="W5103" s="8" t="e">
        <f t="shared" si="1741"/>
        <v>#N/A</v>
      </c>
      <c r="X5103" s="8" t="e">
        <f t="shared" si="1742"/>
        <v>#N/A</v>
      </c>
      <c r="Y5103" s="8" t="e">
        <f t="shared" si="1743"/>
        <v>#N/A</v>
      </c>
      <c r="Z5103" s="8" t="e">
        <f t="shared" si="1744"/>
        <v>#N/A</v>
      </c>
      <c r="AA5103" s="8" t="e">
        <f t="shared" si="1745"/>
        <v>#N/A</v>
      </c>
      <c r="AB5103" s="8" t="e">
        <f t="shared" si="1746"/>
        <v>#N/A</v>
      </c>
      <c r="AC5103" s="6" t="e">
        <f t="shared" si="1762"/>
        <v>#N/A</v>
      </c>
      <c r="AD5103" s="41" t="e">
        <f t="shared" si="1757"/>
        <v>#N/A</v>
      </c>
      <c r="AE5103" s="15" t="e">
        <f t="shared" si="1758"/>
        <v>#N/A</v>
      </c>
      <c r="AF5103" s="15" t="e">
        <f t="shared" si="1759"/>
        <v>#N/A</v>
      </c>
      <c r="AG5103" s="15" t="e">
        <f t="shared" si="1747"/>
        <v>#N/A</v>
      </c>
      <c r="AH5103" s="15" t="e">
        <f t="shared" si="1760"/>
        <v>#N/A</v>
      </c>
      <c r="AI5103" s="17" t="e">
        <f t="shared" si="1748"/>
        <v>#N/A</v>
      </c>
      <c r="AJ5103" s="17" t="e">
        <f t="shared" si="1749"/>
        <v>#N/A</v>
      </c>
      <c r="AK5103" s="17" t="e">
        <f t="shared" si="1750"/>
        <v>#N/A</v>
      </c>
      <c r="AL5103" s="17" t="e">
        <f t="shared" si="1751"/>
        <v>#N/A</v>
      </c>
      <c r="AM5103" s="17" t="e">
        <f t="shared" si="1752"/>
        <v>#N/A</v>
      </c>
      <c r="AN5103" s="17" t="e">
        <f t="shared" si="1761"/>
        <v>#N/A</v>
      </c>
      <c r="AO5103" s="17" t="e">
        <f t="shared" si="1756"/>
        <v>#N/A</v>
      </c>
      <c r="AP5103" s="17" t="e">
        <f t="shared" si="1753"/>
        <v>#N/A</v>
      </c>
      <c r="AQ5103" s="17" t="e">
        <f t="shared" si="1754"/>
        <v>#N/A</v>
      </c>
      <c r="AR5103" s="17" t="e">
        <f t="shared" si="1755"/>
        <v>#N/A</v>
      </c>
    </row>
    <row r="5104" spans="2:44" x14ac:dyDescent="0.25">
      <c r="B5104" t="e">
        <f>INDEX(RawData!$A$2:$A$1048576,MATCH(FmtData!$B$4+(ROW()-10),RawData!$A$2:$A$1048576,0))</f>
        <v>#N/A</v>
      </c>
      <c r="C51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4)</f>
        <v>#N/A</v>
      </c>
      <c r="D51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04" s="62" t="e">
        <f>INDEX(RawData!E$2:E$1048576,MATCH(FmtData!$B$4+(ROW()-10),RawData!$A$2:$A$1048576,0))</f>
        <v>#N/A</v>
      </c>
      <c r="F5104" t="e">
        <f>INDEX(RawData!F$2:F$1048576,MATCH(FmtData!$B$4+(ROW()-10),RawData!$A$2:$A$1048576,0))</f>
        <v>#N/A</v>
      </c>
      <c r="G5104" t="e">
        <f>INDEX(RawData!G$2:G$1048576,MATCH(FmtData!$B$4+(ROW()-10),RawData!$A$2:$A$1048576,0))</f>
        <v>#N/A</v>
      </c>
      <c r="H5104" t="e">
        <f>INDEX(RawData!H$2:H$1048576,MATCH(FmtData!$B$4+(ROW()-10),RawData!$A$2:$A$1048576,0))</f>
        <v>#N/A</v>
      </c>
      <c r="I5104" t="e">
        <f>INDEX(RawData!I$2:I$1048576,MATCH(FmtData!$B$4+(ROW()-10),RawData!$A$2:$A$1048576,0))</f>
        <v>#N/A</v>
      </c>
      <c r="J5104" t="e">
        <f>INDEX(RawData!J$2:J$1048576,MATCH(FmtData!$B$4+(ROW()-10),RawData!$A$2:$A$1048576,0))</f>
        <v>#N/A</v>
      </c>
      <c r="K5104" t="e">
        <f>INDEX(RawData!K$2:K$1048576,MATCH(FmtData!$B$4+(ROW()-10),RawData!$A$2:$A$1048576,0))</f>
        <v>#N/A</v>
      </c>
      <c r="L5104" t="e">
        <f>INDEX(RawData!L$2:L$1048576,MATCH(FmtData!$B$4+(ROW()-10),RawData!$A$2:$A$1048576,0))</f>
        <v>#N/A</v>
      </c>
      <c r="M5104" t="e">
        <f>INDEX(RawData!M$2:M$1048576,MATCH(FmtData!$B$4+(ROW()-10),RawData!$A$2:$A$1048576,0))</f>
        <v>#N/A</v>
      </c>
      <c r="N5104" t="e">
        <f>INDEX(RawData!N$2:N$1048576,MATCH(FmtData!$B$4+(ROW()-10),RawData!$A$2:$A$1048576,0))</f>
        <v>#N/A</v>
      </c>
      <c r="O5104" t="e">
        <f>INDEX(RawData!O$2:O$1048576,MATCH(FmtData!$B$4+(ROW()-10),RawData!$A$2:$A$1048576,0))</f>
        <v>#N/A</v>
      </c>
      <c r="P5104" t="e">
        <f>INDEX(RawData!P$2:P$1048576,MATCH(FmtData!$B$4+(ROW()-10),RawData!$A$2:$A$1048576,0))</f>
        <v>#N/A</v>
      </c>
      <c r="Q5104" t="e">
        <f>INDEX(RawData!Q$2:Q$1048576,MATCH(FmtData!$B$4+(ROW()-10),RawData!$A$2:$A$1048576,0))</f>
        <v>#N/A</v>
      </c>
      <c r="R5104" t="e">
        <f>INDEX(RawData!R$2:R$1048576,MATCH(FmtData!$B$4+(ROW()-10),RawData!$A$2:$A$1048576,0))</f>
        <v>#N/A</v>
      </c>
      <c r="S5104" t="e">
        <f>INDEX(RawData!S$2:S$1048576,MATCH(FmtData!$B$4+(ROW()-10),RawData!$A$2:$A$1048576,0))</f>
        <v>#N/A</v>
      </c>
      <c r="T5104" t="e">
        <f>INDEX(RawData!T$2:T$1048576,MATCH(FmtData!$B$4+(ROW()-10),RawData!$A$2:$A$1048576,0))</f>
        <v>#N/A</v>
      </c>
      <c r="U5104" t="e">
        <f>INDEX(RawData!U$2:U$1048576,MATCH(FmtData!$B$4+(ROW()-10),RawData!$A$2:$A$1048576,0))</f>
        <v>#N/A</v>
      </c>
      <c r="V5104" t="e">
        <f>INDEX(RawData!V$2:V$1048576,MATCH(FmtData!$B$4+(ROW()-10),RawData!$A$2:$A$1048576,0))</f>
        <v>#N/A</v>
      </c>
      <c r="W5104" s="8" t="e">
        <f t="shared" si="1741"/>
        <v>#N/A</v>
      </c>
      <c r="X5104" s="8" t="e">
        <f t="shared" si="1742"/>
        <v>#N/A</v>
      </c>
      <c r="Y5104" s="8" t="e">
        <f t="shared" si="1743"/>
        <v>#N/A</v>
      </c>
      <c r="Z5104" s="8" t="e">
        <f t="shared" si="1744"/>
        <v>#N/A</v>
      </c>
      <c r="AA5104" s="8" t="e">
        <f t="shared" si="1745"/>
        <v>#N/A</v>
      </c>
      <c r="AB5104" s="8" t="e">
        <f t="shared" si="1746"/>
        <v>#N/A</v>
      </c>
      <c r="AC5104" s="6" t="e">
        <f t="shared" si="1762"/>
        <v>#N/A</v>
      </c>
      <c r="AD5104" s="41" t="e">
        <f t="shared" si="1757"/>
        <v>#N/A</v>
      </c>
      <c r="AE5104" s="15" t="e">
        <f t="shared" si="1758"/>
        <v>#N/A</v>
      </c>
      <c r="AF5104" s="15" t="e">
        <f t="shared" si="1759"/>
        <v>#N/A</v>
      </c>
      <c r="AG5104" s="15" t="e">
        <f t="shared" si="1747"/>
        <v>#N/A</v>
      </c>
      <c r="AH5104" s="15" t="e">
        <f t="shared" si="1760"/>
        <v>#N/A</v>
      </c>
      <c r="AI5104" s="17" t="e">
        <f t="shared" si="1748"/>
        <v>#N/A</v>
      </c>
      <c r="AJ5104" s="17" t="e">
        <f t="shared" si="1749"/>
        <v>#N/A</v>
      </c>
      <c r="AK5104" s="17" t="e">
        <f t="shared" si="1750"/>
        <v>#N/A</v>
      </c>
      <c r="AL5104" s="17" t="e">
        <f t="shared" si="1751"/>
        <v>#N/A</v>
      </c>
      <c r="AM5104" s="17" t="e">
        <f t="shared" si="1752"/>
        <v>#N/A</v>
      </c>
      <c r="AN5104" s="17" t="e">
        <f t="shared" si="1761"/>
        <v>#N/A</v>
      </c>
      <c r="AO5104" s="17" t="e">
        <f t="shared" si="1756"/>
        <v>#N/A</v>
      </c>
      <c r="AP5104" s="17" t="e">
        <f t="shared" si="1753"/>
        <v>#N/A</v>
      </c>
      <c r="AQ5104" s="17" t="e">
        <f t="shared" si="1754"/>
        <v>#N/A</v>
      </c>
      <c r="AR5104" s="17" t="e">
        <f t="shared" si="1755"/>
        <v>#N/A</v>
      </c>
    </row>
    <row r="5105" spans="2:44" x14ac:dyDescent="0.25">
      <c r="B5105" t="e">
        <f>INDEX(RawData!$A$2:$A$1048576,MATCH(FmtData!$B$4+(ROW()-10),RawData!$A$2:$A$1048576,0))</f>
        <v>#N/A</v>
      </c>
      <c r="C51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5)</f>
        <v>#N/A</v>
      </c>
      <c r="D51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05" s="62" t="e">
        <f>INDEX(RawData!E$2:E$1048576,MATCH(FmtData!$B$4+(ROW()-10),RawData!$A$2:$A$1048576,0))</f>
        <v>#N/A</v>
      </c>
      <c r="F5105" t="e">
        <f>INDEX(RawData!F$2:F$1048576,MATCH(FmtData!$B$4+(ROW()-10),RawData!$A$2:$A$1048576,0))</f>
        <v>#N/A</v>
      </c>
      <c r="G5105" t="e">
        <f>INDEX(RawData!G$2:G$1048576,MATCH(FmtData!$B$4+(ROW()-10),RawData!$A$2:$A$1048576,0))</f>
        <v>#N/A</v>
      </c>
      <c r="H5105" t="e">
        <f>INDEX(RawData!H$2:H$1048576,MATCH(FmtData!$B$4+(ROW()-10),RawData!$A$2:$A$1048576,0))</f>
        <v>#N/A</v>
      </c>
      <c r="I5105" t="e">
        <f>INDEX(RawData!I$2:I$1048576,MATCH(FmtData!$B$4+(ROW()-10),RawData!$A$2:$A$1048576,0))</f>
        <v>#N/A</v>
      </c>
      <c r="J5105" t="e">
        <f>INDEX(RawData!J$2:J$1048576,MATCH(FmtData!$B$4+(ROW()-10),RawData!$A$2:$A$1048576,0))</f>
        <v>#N/A</v>
      </c>
      <c r="K5105" t="e">
        <f>INDEX(RawData!K$2:K$1048576,MATCH(FmtData!$B$4+(ROW()-10),RawData!$A$2:$A$1048576,0))</f>
        <v>#N/A</v>
      </c>
      <c r="L5105" t="e">
        <f>INDEX(RawData!L$2:L$1048576,MATCH(FmtData!$B$4+(ROW()-10),RawData!$A$2:$A$1048576,0))</f>
        <v>#N/A</v>
      </c>
      <c r="M5105" t="e">
        <f>INDEX(RawData!M$2:M$1048576,MATCH(FmtData!$B$4+(ROW()-10),RawData!$A$2:$A$1048576,0))</f>
        <v>#N/A</v>
      </c>
      <c r="N5105" t="e">
        <f>INDEX(RawData!N$2:N$1048576,MATCH(FmtData!$B$4+(ROW()-10),RawData!$A$2:$A$1048576,0))</f>
        <v>#N/A</v>
      </c>
      <c r="O5105" t="e">
        <f>INDEX(RawData!O$2:O$1048576,MATCH(FmtData!$B$4+(ROW()-10),RawData!$A$2:$A$1048576,0))</f>
        <v>#N/A</v>
      </c>
      <c r="P5105" t="e">
        <f>INDEX(RawData!P$2:P$1048576,MATCH(FmtData!$B$4+(ROW()-10),RawData!$A$2:$A$1048576,0))</f>
        <v>#N/A</v>
      </c>
      <c r="Q5105" t="e">
        <f>INDEX(RawData!Q$2:Q$1048576,MATCH(FmtData!$B$4+(ROW()-10),RawData!$A$2:$A$1048576,0))</f>
        <v>#N/A</v>
      </c>
      <c r="R5105" t="e">
        <f>INDEX(RawData!R$2:R$1048576,MATCH(FmtData!$B$4+(ROW()-10),RawData!$A$2:$A$1048576,0))</f>
        <v>#N/A</v>
      </c>
      <c r="S5105" t="e">
        <f>INDEX(RawData!S$2:S$1048576,MATCH(FmtData!$B$4+(ROW()-10),RawData!$A$2:$A$1048576,0))</f>
        <v>#N/A</v>
      </c>
      <c r="T5105" t="e">
        <f>INDEX(RawData!T$2:T$1048576,MATCH(FmtData!$B$4+(ROW()-10),RawData!$A$2:$A$1048576,0))</f>
        <v>#N/A</v>
      </c>
      <c r="U5105" t="e">
        <f>INDEX(RawData!U$2:U$1048576,MATCH(FmtData!$B$4+(ROW()-10),RawData!$A$2:$A$1048576,0))</f>
        <v>#N/A</v>
      </c>
      <c r="V5105" t="e">
        <f>INDEX(RawData!V$2:V$1048576,MATCH(FmtData!$B$4+(ROW()-10),RawData!$A$2:$A$1048576,0))</f>
        <v>#N/A</v>
      </c>
      <c r="W5105" s="8" t="e">
        <f t="shared" si="1741"/>
        <v>#N/A</v>
      </c>
      <c r="X5105" s="8" t="e">
        <f t="shared" si="1742"/>
        <v>#N/A</v>
      </c>
      <c r="Y5105" s="8" t="e">
        <f t="shared" si="1743"/>
        <v>#N/A</v>
      </c>
      <c r="Z5105" s="8" t="e">
        <f t="shared" si="1744"/>
        <v>#N/A</v>
      </c>
      <c r="AA5105" s="8" t="e">
        <f t="shared" si="1745"/>
        <v>#N/A</v>
      </c>
      <c r="AB5105" s="8" t="e">
        <f t="shared" si="1746"/>
        <v>#N/A</v>
      </c>
      <c r="AC5105" s="6" t="e">
        <f t="shared" si="1762"/>
        <v>#N/A</v>
      </c>
      <c r="AD5105" s="41" t="e">
        <f t="shared" si="1757"/>
        <v>#N/A</v>
      </c>
      <c r="AE5105" s="15" t="e">
        <f t="shared" si="1758"/>
        <v>#N/A</v>
      </c>
      <c r="AF5105" s="15" t="e">
        <f t="shared" si="1759"/>
        <v>#N/A</v>
      </c>
      <c r="AG5105" s="15" t="e">
        <f t="shared" si="1747"/>
        <v>#N/A</v>
      </c>
      <c r="AH5105" s="15" t="e">
        <f t="shared" si="1760"/>
        <v>#N/A</v>
      </c>
      <c r="AI5105" s="17" t="e">
        <f t="shared" si="1748"/>
        <v>#N/A</v>
      </c>
      <c r="AJ5105" s="17" t="e">
        <f t="shared" si="1749"/>
        <v>#N/A</v>
      </c>
      <c r="AK5105" s="17" t="e">
        <f t="shared" si="1750"/>
        <v>#N/A</v>
      </c>
      <c r="AL5105" s="17" t="e">
        <f t="shared" si="1751"/>
        <v>#N/A</v>
      </c>
      <c r="AM5105" s="17" t="e">
        <f t="shared" si="1752"/>
        <v>#N/A</v>
      </c>
      <c r="AN5105" s="17" t="e">
        <f t="shared" si="1761"/>
        <v>#N/A</v>
      </c>
      <c r="AO5105" s="17" t="e">
        <f t="shared" si="1756"/>
        <v>#N/A</v>
      </c>
      <c r="AP5105" s="17" t="e">
        <f t="shared" si="1753"/>
        <v>#N/A</v>
      </c>
      <c r="AQ5105" s="17" t="e">
        <f t="shared" si="1754"/>
        <v>#N/A</v>
      </c>
      <c r="AR5105" s="17" t="e">
        <f t="shared" si="1755"/>
        <v>#N/A</v>
      </c>
    </row>
    <row r="5106" spans="2:44" x14ac:dyDescent="0.25">
      <c r="B5106" t="e">
        <f>INDEX(RawData!$A$2:$A$1048576,MATCH(FmtData!$B$4+(ROW()-10),RawData!$A$2:$A$1048576,0))</f>
        <v>#N/A</v>
      </c>
      <c r="C51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6)</f>
        <v>#N/A</v>
      </c>
      <c r="D51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06" s="62" t="e">
        <f>INDEX(RawData!E$2:E$1048576,MATCH(FmtData!$B$4+(ROW()-10),RawData!$A$2:$A$1048576,0))</f>
        <v>#N/A</v>
      </c>
      <c r="F5106" t="e">
        <f>INDEX(RawData!F$2:F$1048576,MATCH(FmtData!$B$4+(ROW()-10),RawData!$A$2:$A$1048576,0))</f>
        <v>#N/A</v>
      </c>
      <c r="G5106" t="e">
        <f>INDEX(RawData!G$2:G$1048576,MATCH(FmtData!$B$4+(ROW()-10),RawData!$A$2:$A$1048576,0))</f>
        <v>#N/A</v>
      </c>
      <c r="H5106" t="e">
        <f>INDEX(RawData!H$2:H$1048576,MATCH(FmtData!$B$4+(ROW()-10),RawData!$A$2:$A$1048576,0))</f>
        <v>#N/A</v>
      </c>
      <c r="I5106" t="e">
        <f>INDEX(RawData!I$2:I$1048576,MATCH(FmtData!$B$4+(ROW()-10),RawData!$A$2:$A$1048576,0))</f>
        <v>#N/A</v>
      </c>
      <c r="J5106" t="e">
        <f>INDEX(RawData!J$2:J$1048576,MATCH(FmtData!$B$4+(ROW()-10),RawData!$A$2:$A$1048576,0))</f>
        <v>#N/A</v>
      </c>
      <c r="K5106" t="e">
        <f>INDEX(RawData!K$2:K$1048576,MATCH(FmtData!$B$4+(ROW()-10),RawData!$A$2:$A$1048576,0))</f>
        <v>#N/A</v>
      </c>
      <c r="L5106" t="e">
        <f>INDEX(RawData!L$2:L$1048576,MATCH(FmtData!$B$4+(ROW()-10),RawData!$A$2:$A$1048576,0))</f>
        <v>#N/A</v>
      </c>
      <c r="M5106" t="e">
        <f>INDEX(RawData!M$2:M$1048576,MATCH(FmtData!$B$4+(ROW()-10),RawData!$A$2:$A$1048576,0))</f>
        <v>#N/A</v>
      </c>
      <c r="N5106" t="e">
        <f>INDEX(RawData!N$2:N$1048576,MATCH(FmtData!$B$4+(ROW()-10),RawData!$A$2:$A$1048576,0))</f>
        <v>#N/A</v>
      </c>
      <c r="O5106" t="e">
        <f>INDEX(RawData!O$2:O$1048576,MATCH(FmtData!$B$4+(ROW()-10),RawData!$A$2:$A$1048576,0))</f>
        <v>#N/A</v>
      </c>
      <c r="P5106" t="e">
        <f>INDEX(RawData!P$2:P$1048576,MATCH(FmtData!$B$4+(ROW()-10),RawData!$A$2:$A$1048576,0))</f>
        <v>#N/A</v>
      </c>
      <c r="Q5106" t="e">
        <f>INDEX(RawData!Q$2:Q$1048576,MATCH(FmtData!$B$4+(ROW()-10),RawData!$A$2:$A$1048576,0))</f>
        <v>#N/A</v>
      </c>
      <c r="R5106" t="e">
        <f>INDEX(RawData!R$2:R$1048576,MATCH(FmtData!$B$4+(ROW()-10),RawData!$A$2:$A$1048576,0))</f>
        <v>#N/A</v>
      </c>
      <c r="S5106" t="e">
        <f>INDEX(RawData!S$2:S$1048576,MATCH(FmtData!$B$4+(ROW()-10),RawData!$A$2:$A$1048576,0))</f>
        <v>#N/A</v>
      </c>
      <c r="T5106" t="e">
        <f>INDEX(RawData!T$2:T$1048576,MATCH(FmtData!$B$4+(ROW()-10),RawData!$A$2:$A$1048576,0))</f>
        <v>#N/A</v>
      </c>
      <c r="U5106" t="e">
        <f>INDEX(RawData!U$2:U$1048576,MATCH(FmtData!$B$4+(ROW()-10),RawData!$A$2:$A$1048576,0))</f>
        <v>#N/A</v>
      </c>
      <c r="V5106" t="e">
        <f>INDEX(RawData!V$2:V$1048576,MATCH(FmtData!$B$4+(ROW()-10),RawData!$A$2:$A$1048576,0))</f>
        <v>#N/A</v>
      </c>
      <c r="W5106" s="8" t="e">
        <f t="shared" si="1741"/>
        <v>#N/A</v>
      </c>
      <c r="X5106" s="8" t="e">
        <f t="shared" si="1742"/>
        <v>#N/A</v>
      </c>
      <c r="Y5106" s="8" t="e">
        <f t="shared" si="1743"/>
        <v>#N/A</v>
      </c>
      <c r="Z5106" s="8" t="e">
        <f t="shared" si="1744"/>
        <v>#N/A</v>
      </c>
      <c r="AA5106" s="8" t="e">
        <f t="shared" si="1745"/>
        <v>#N/A</v>
      </c>
      <c r="AB5106" s="8" t="e">
        <f t="shared" si="1746"/>
        <v>#N/A</v>
      </c>
      <c r="AC5106" s="6" t="e">
        <f t="shared" si="1762"/>
        <v>#N/A</v>
      </c>
      <c r="AD5106" s="41" t="e">
        <f t="shared" si="1757"/>
        <v>#N/A</v>
      </c>
      <c r="AE5106" s="15" t="e">
        <f t="shared" si="1758"/>
        <v>#N/A</v>
      </c>
      <c r="AF5106" s="15" t="e">
        <f t="shared" si="1759"/>
        <v>#N/A</v>
      </c>
      <c r="AG5106" s="15" t="e">
        <f t="shared" si="1747"/>
        <v>#N/A</v>
      </c>
      <c r="AH5106" s="15" t="e">
        <f t="shared" si="1760"/>
        <v>#N/A</v>
      </c>
      <c r="AI5106" s="17" t="e">
        <f t="shared" si="1748"/>
        <v>#N/A</v>
      </c>
      <c r="AJ5106" s="17" t="e">
        <f t="shared" si="1749"/>
        <v>#N/A</v>
      </c>
      <c r="AK5106" s="17" t="e">
        <f t="shared" si="1750"/>
        <v>#N/A</v>
      </c>
      <c r="AL5106" s="17" t="e">
        <f t="shared" si="1751"/>
        <v>#N/A</v>
      </c>
      <c r="AM5106" s="17" t="e">
        <f t="shared" si="1752"/>
        <v>#N/A</v>
      </c>
      <c r="AN5106" s="17" t="e">
        <f t="shared" si="1761"/>
        <v>#N/A</v>
      </c>
      <c r="AO5106" s="17" t="e">
        <f t="shared" si="1756"/>
        <v>#N/A</v>
      </c>
      <c r="AP5106" s="17" t="e">
        <f t="shared" si="1753"/>
        <v>#N/A</v>
      </c>
      <c r="AQ5106" s="17" t="e">
        <f t="shared" si="1754"/>
        <v>#N/A</v>
      </c>
      <c r="AR5106" s="17" t="e">
        <f t="shared" si="1755"/>
        <v>#N/A</v>
      </c>
    </row>
    <row r="5107" spans="2:44" x14ac:dyDescent="0.25">
      <c r="B5107" t="e">
        <f>INDEX(RawData!$A$2:$A$1048576,MATCH(FmtData!$B$4+(ROW()-10),RawData!$A$2:$A$1048576,0))</f>
        <v>#N/A</v>
      </c>
      <c r="C51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7)</f>
        <v>#N/A</v>
      </c>
      <c r="D51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07" s="62" t="e">
        <f>INDEX(RawData!E$2:E$1048576,MATCH(FmtData!$B$4+(ROW()-10),RawData!$A$2:$A$1048576,0))</f>
        <v>#N/A</v>
      </c>
      <c r="F5107" t="e">
        <f>INDEX(RawData!F$2:F$1048576,MATCH(FmtData!$B$4+(ROW()-10),RawData!$A$2:$A$1048576,0))</f>
        <v>#N/A</v>
      </c>
      <c r="G5107" t="e">
        <f>INDEX(RawData!G$2:G$1048576,MATCH(FmtData!$B$4+(ROW()-10),RawData!$A$2:$A$1048576,0))</f>
        <v>#N/A</v>
      </c>
      <c r="H5107" t="e">
        <f>INDEX(RawData!H$2:H$1048576,MATCH(FmtData!$B$4+(ROW()-10),RawData!$A$2:$A$1048576,0))</f>
        <v>#N/A</v>
      </c>
      <c r="I5107" t="e">
        <f>INDEX(RawData!I$2:I$1048576,MATCH(FmtData!$B$4+(ROW()-10),RawData!$A$2:$A$1048576,0))</f>
        <v>#N/A</v>
      </c>
      <c r="J5107" t="e">
        <f>INDEX(RawData!J$2:J$1048576,MATCH(FmtData!$B$4+(ROW()-10),RawData!$A$2:$A$1048576,0))</f>
        <v>#N/A</v>
      </c>
      <c r="K5107" t="e">
        <f>INDEX(RawData!K$2:K$1048576,MATCH(FmtData!$B$4+(ROW()-10),RawData!$A$2:$A$1048576,0))</f>
        <v>#N/A</v>
      </c>
      <c r="L5107" t="e">
        <f>INDEX(RawData!L$2:L$1048576,MATCH(FmtData!$B$4+(ROW()-10),RawData!$A$2:$A$1048576,0))</f>
        <v>#N/A</v>
      </c>
      <c r="M5107" t="e">
        <f>INDEX(RawData!M$2:M$1048576,MATCH(FmtData!$B$4+(ROW()-10),RawData!$A$2:$A$1048576,0))</f>
        <v>#N/A</v>
      </c>
      <c r="N5107" t="e">
        <f>INDEX(RawData!N$2:N$1048576,MATCH(FmtData!$B$4+(ROW()-10),RawData!$A$2:$A$1048576,0))</f>
        <v>#N/A</v>
      </c>
      <c r="O5107" t="e">
        <f>INDEX(RawData!O$2:O$1048576,MATCH(FmtData!$B$4+(ROW()-10),RawData!$A$2:$A$1048576,0))</f>
        <v>#N/A</v>
      </c>
      <c r="P5107" t="e">
        <f>INDEX(RawData!P$2:P$1048576,MATCH(FmtData!$B$4+(ROW()-10),RawData!$A$2:$A$1048576,0))</f>
        <v>#N/A</v>
      </c>
      <c r="Q5107" t="e">
        <f>INDEX(RawData!Q$2:Q$1048576,MATCH(FmtData!$B$4+(ROW()-10),RawData!$A$2:$A$1048576,0))</f>
        <v>#N/A</v>
      </c>
      <c r="R5107" t="e">
        <f>INDEX(RawData!R$2:R$1048576,MATCH(FmtData!$B$4+(ROW()-10),RawData!$A$2:$A$1048576,0))</f>
        <v>#N/A</v>
      </c>
      <c r="S5107" t="e">
        <f>INDEX(RawData!S$2:S$1048576,MATCH(FmtData!$B$4+(ROW()-10),RawData!$A$2:$A$1048576,0))</f>
        <v>#N/A</v>
      </c>
      <c r="T5107" t="e">
        <f>INDEX(RawData!T$2:T$1048576,MATCH(FmtData!$B$4+(ROW()-10),RawData!$A$2:$A$1048576,0))</f>
        <v>#N/A</v>
      </c>
      <c r="U5107" t="e">
        <f>INDEX(RawData!U$2:U$1048576,MATCH(FmtData!$B$4+(ROW()-10),RawData!$A$2:$A$1048576,0))</f>
        <v>#N/A</v>
      </c>
      <c r="V5107" t="e">
        <f>INDEX(RawData!V$2:V$1048576,MATCH(FmtData!$B$4+(ROW()-10),RawData!$A$2:$A$1048576,0))</f>
        <v>#N/A</v>
      </c>
      <c r="W5107" s="8" t="e">
        <f t="shared" si="1741"/>
        <v>#N/A</v>
      </c>
      <c r="X5107" s="8" t="e">
        <f t="shared" si="1742"/>
        <v>#N/A</v>
      </c>
      <c r="Y5107" s="8" t="e">
        <f t="shared" si="1743"/>
        <v>#N/A</v>
      </c>
      <c r="Z5107" s="8" t="e">
        <f t="shared" si="1744"/>
        <v>#N/A</v>
      </c>
      <c r="AA5107" s="8" t="e">
        <f t="shared" si="1745"/>
        <v>#N/A</v>
      </c>
      <c r="AB5107" s="8" t="e">
        <f t="shared" si="1746"/>
        <v>#N/A</v>
      </c>
      <c r="AC5107" s="6" t="e">
        <f t="shared" si="1762"/>
        <v>#N/A</v>
      </c>
      <c r="AD5107" s="41" t="e">
        <f t="shared" si="1757"/>
        <v>#N/A</v>
      </c>
      <c r="AE5107" s="15" t="e">
        <f t="shared" si="1758"/>
        <v>#N/A</v>
      </c>
      <c r="AF5107" s="15" t="e">
        <f t="shared" si="1759"/>
        <v>#N/A</v>
      </c>
      <c r="AG5107" s="15" t="e">
        <f t="shared" si="1747"/>
        <v>#N/A</v>
      </c>
      <c r="AH5107" s="15" t="e">
        <f t="shared" si="1760"/>
        <v>#N/A</v>
      </c>
      <c r="AI5107" s="17" t="e">
        <f t="shared" si="1748"/>
        <v>#N/A</v>
      </c>
      <c r="AJ5107" s="17" t="e">
        <f t="shared" si="1749"/>
        <v>#N/A</v>
      </c>
      <c r="AK5107" s="17" t="e">
        <f t="shared" si="1750"/>
        <v>#N/A</v>
      </c>
      <c r="AL5107" s="17" t="e">
        <f t="shared" si="1751"/>
        <v>#N/A</v>
      </c>
      <c r="AM5107" s="17" t="e">
        <f t="shared" si="1752"/>
        <v>#N/A</v>
      </c>
      <c r="AN5107" s="17" t="e">
        <f t="shared" si="1761"/>
        <v>#N/A</v>
      </c>
      <c r="AO5107" s="17" t="e">
        <f t="shared" si="1756"/>
        <v>#N/A</v>
      </c>
      <c r="AP5107" s="17" t="e">
        <f t="shared" si="1753"/>
        <v>#N/A</v>
      </c>
      <c r="AQ5107" s="17" t="e">
        <f t="shared" si="1754"/>
        <v>#N/A</v>
      </c>
      <c r="AR5107" s="17" t="e">
        <f t="shared" si="1755"/>
        <v>#N/A</v>
      </c>
    </row>
    <row r="5108" spans="2:44" x14ac:dyDescent="0.25">
      <c r="B5108" t="e">
        <f>INDEX(RawData!$A$2:$A$1048576,MATCH(FmtData!$B$4+(ROW()-10),RawData!$A$2:$A$1048576,0))</f>
        <v>#N/A</v>
      </c>
      <c r="C51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8)</f>
        <v>#N/A</v>
      </c>
      <c r="D51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08" s="62" t="e">
        <f>INDEX(RawData!E$2:E$1048576,MATCH(FmtData!$B$4+(ROW()-10),RawData!$A$2:$A$1048576,0))</f>
        <v>#N/A</v>
      </c>
      <c r="F5108" t="e">
        <f>INDEX(RawData!F$2:F$1048576,MATCH(FmtData!$B$4+(ROW()-10),RawData!$A$2:$A$1048576,0))</f>
        <v>#N/A</v>
      </c>
      <c r="G5108" t="e">
        <f>INDEX(RawData!G$2:G$1048576,MATCH(FmtData!$B$4+(ROW()-10),RawData!$A$2:$A$1048576,0))</f>
        <v>#N/A</v>
      </c>
      <c r="H5108" t="e">
        <f>INDEX(RawData!H$2:H$1048576,MATCH(FmtData!$B$4+(ROW()-10),RawData!$A$2:$A$1048576,0))</f>
        <v>#N/A</v>
      </c>
      <c r="I5108" t="e">
        <f>INDEX(RawData!I$2:I$1048576,MATCH(FmtData!$B$4+(ROW()-10),RawData!$A$2:$A$1048576,0))</f>
        <v>#N/A</v>
      </c>
      <c r="J5108" t="e">
        <f>INDEX(RawData!J$2:J$1048576,MATCH(FmtData!$B$4+(ROW()-10),RawData!$A$2:$A$1048576,0))</f>
        <v>#N/A</v>
      </c>
      <c r="K5108" t="e">
        <f>INDEX(RawData!K$2:K$1048576,MATCH(FmtData!$B$4+(ROW()-10),RawData!$A$2:$A$1048576,0))</f>
        <v>#N/A</v>
      </c>
      <c r="L5108" t="e">
        <f>INDEX(RawData!L$2:L$1048576,MATCH(FmtData!$B$4+(ROW()-10),RawData!$A$2:$A$1048576,0))</f>
        <v>#N/A</v>
      </c>
      <c r="M5108" t="e">
        <f>INDEX(RawData!M$2:M$1048576,MATCH(FmtData!$B$4+(ROW()-10),RawData!$A$2:$A$1048576,0))</f>
        <v>#N/A</v>
      </c>
      <c r="N5108" t="e">
        <f>INDEX(RawData!N$2:N$1048576,MATCH(FmtData!$B$4+(ROW()-10),RawData!$A$2:$A$1048576,0))</f>
        <v>#N/A</v>
      </c>
      <c r="O5108" t="e">
        <f>INDEX(RawData!O$2:O$1048576,MATCH(FmtData!$B$4+(ROW()-10),RawData!$A$2:$A$1048576,0))</f>
        <v>#N/A</v>
      </c>
      <c r="P5108" t="e">
        <f>INDEX(RawData!P$2:P$1048576,MATCH(FmtData!$B$4+(ROW()-10),RawData!$A$2:$A$1048576,0))</f>
        <v>#N/A</v>
      </c>
      <c r="Q5108" t="e">
        <f>INDEX(RawData!Q$2:Q$1048576,MATCH(FmtData!$B$4+(ROW()-10),RawData!$A$2:$A$1048576,0))</f>
        <v>#N/A</v>
      </c>
      <c r="R5108" t="e">
        <f>INDEX(RawData!R$2:R$1048576,MATCH(FmtData!$B$4+(ROW()-10),RawData!$A$2:$A$1048576,0))</f>
        <v>#N/A</v>
      </c>
      <c r="S5108" t="e">
        <f>INDEX(RawData!S$2:S$1048576,MATCH(FmtData!$B$4+(ROW()-10),RawData!$A$2:$A$1048576,0))</f>
        <v>#N/A</v>
      </c>
      <c r="T5108" t="e">
        <f>INDEX(RawData!T$2:T$1048576,MATCH(FmtData!$B$4+(ROW()-10),RawData!$A$2:$A$1048576,0))</f>
        <v>#N/A</v>
      </c>
      <c r="U5108" t="e">
        <f>INDEX(RawData!U$2:U$1048576,MATCH(FmtData!$B$4+(ROW()-10),RawData!$A$2:$A$1048576,0))</f>
        <v>#N/A</v>
      </c>
      <c r="V5108" t="e">
        <f>INDEX(RawData!V$2:V$1048576,MATCH(FmtData!$B$4+(ROW()-10),RawData!$A$2:$A$1048576,0))</f>
        <v>#N/A</v>
      </c>
      <c r="W5108" s="8" t="e">
        <f t="shared" si="1741"/>
        <v>#N/A</v>
      </c>
      <c r="X5108" s="8" t="e">
        <f t="shared" si="1742"/>
        <v>#N/A</v>
      </c>
      <c r="Y5108" s="8" t="e">
        <f t="shared" si="1743"/>
        <v>#N/A</v>
      </c>
      <c r="Z5108" s="8" t="e">
        <f t="shared" si="1744"/>
        <v>#N/A</v>
      </c>
      <c r="AA5108" s="8" t="e">
        <f t="shared" si="1745"/>
        <v>#N/A</v>
      </c>
      <c r="AB5108" s="8" t="e">
        <f t="shared" si="1746"/>
        <v>#N/A</v>
      </c>
      <c r="AC5108" s="6" t="e">
        <f t="shared" si="1762"/>
        <v>#N/A</v>
      </c>
      <c r="AD5108" s="41" t="e">
        <f t="shared" si="1757"/>
        <v>#N/A</v>
      </c>
      <c r="AE5108" s="15" t="e">
        <f t="shared" si="1758"/>
        <v>#N/A</v>
      </c>
      <c r="AF5108" s="15" t="e">
        <f t="shared" si="1759"/>
        <v>#N/A</v>
      </c>
      <c r="AG5108" s="15" t="e">
        <f t="shared" si="1747"/>
        <v>#N/A</v>
      </c>
      <c r="AH5108" s="15" t="e">
        <f t="shared" si="1760"/>
        <v>#N/A</v>
      </c>
      <c r="AI5108" s="17" t="e">
        <f t="shared" si="1748"/>
        <v>#N/A</v>
      </c>
      <c r="AJ5108" s="17" t="e">
        <f t="shared" si="1749"/>
        <v>#N/A</v>
      </c>
      <c r="AK5108" s="17" t="e">
        <f t="shared" si="1750"/>
        <v>#N/A</v>
      </c>
      <c r="AL5108" s="17" t="e">
        <f t="shared" si="1751"/>
        <v>#N/A</v>
      </c>
      <c r="AM5108" s="17" t="e">
        <f t="shared" si="1752"/>
        <v>#N/A</v>
      </c>
      <c r="AN5108" s="17" t="e">
        <f t="shared" si="1761"/>
        <v>#N/A</v>
      </c>
      <c r="AO5108" s="17" t="e">
        <f t="shared" si="1756"/>
        <v>#N/A</v>
      </c>
      <c r="AP5108" s="17" t="e">
        <f t="shared" si="1753"/>
        <v>#N/A</v>
      </c>
      <c r="AQ5108" s="17" t="e">
        <f t="shared" si="1754"/>
        <v>#N/A</v>
      </c>
      <c r="AR5108" s="17" t="e">
        <f t="shared" si="1755"/>
        <v>#N/A</v>
      </c>
    </row>
    <row r="5109" spans="2:44" x14ac:dyDescent="0.25">
      <c r="B5109" t="e">
        <f>INDEX(RawData!$A$2:$A$1048576,MATCH(FmtData!$B$4+(ROW()-10),RawData!$A$2:$A$1048576,0))</f>
        <v>#N/A</v>
      </c>
      <c r="C51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9)</f>
        <v>#N/A</v>
      </c>
      <c r="D51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09" s="62" t="e">
        <f>INDEX(RawData!E$2:E$1048576,MATCH(FmtData!$B$4+(ROW()-10),RawData!$A$2:$A$1048576,0))</f>
        <v>#N/A</v>
      </c>
      <c r="F5109" t="e">
        <f>INDEX(RawData!F$2:F$1048576,MATCH(FmtData!$B$4+(ROW()-10),RawData!$A$2:$A$1048576,0))</f>
        <v>#N/A</v>
      </c>
      <c r="G5109" t="e">
        <f>INDEX(RawData!G$2:G$1048576,MATCH(FmtData!$B$4+(ROW()-10),RawData!$A$2:$A$1048576,0))</f>
        <v>#N/A</v>
      </c>
      <c r="H5109" t="e">
        <f>INDEX(RawData!H$2:H$1048576,MATCH(FmtData!$B$4+(ROW()-10),RawData!$A$2:$A$1048576,0))</f>
        <v>#N/A</v>
      </c>
      <c r="I5109" t="e">
        <f>INDEX(RawData!I$2:I$1048576,MATCH(FmtData!$B$4+(ROW()-10),RawData!$A$2:$A$1048576,0))</f>
        <v>#N/A</v>
      </c>
      <c r="J5109" t="e">
        <f>INDEX(RawData!J$2:J$1048576,MATCH(FmtData!$B$4+(ROW()-10),RawData!$A$2:$A$1048576,0))</f>
        <v>#N/A</v>
      </c>
      <c r="K5109" t="e">
        <f>INDEX(RawData!K$2:K$1048576,MATCH(FmtData!$B$4+(ROW()-10),RawData!$A$2:$A$1048576,0))</f>
        <v>#N/A</v>
      </c>
      <c r="L5109" t="e">
        <f>INDEX(RawData!L$2:L$1048576,MATCH(FmtData!$B$4+(ROW()-10),RawData!$A$2:$A$1048576,0))</f>
        <v>#N/A</v>
      </c>
      <c r="M5109" t="e">
        <f>INDEX(RawData!M$2:M$1048576,MATCH(FmtData!$B$4+(ROW()-10),RawData!$A$2:$A$1048576,0))</f>
        <v>#N/A</v>
      </c>
      <c r="N5109" t="e">
        <f>INDEX(RawData!N$2:N$1048576,MATCH(FmtData!$B$4+(ROW()-10),RawData!$A$2:$A$1048576,0))</f>
        <v>#N/A</v>
      </c>
      <c r="O5109" t="e">
        <f>INDEX(RawData!O$2:O$1048576,MATCH(FmtData!$B$4+(ROW()-10),RawData!$A$2:$A$1048576,0))</f>
        <v>#N/A</v>
      </c>
      <c r="P5109" t="e">
        <f>INDEX(RawData!P$2:P$1048576,MATCH(FmtData!$B$4+(ROW()-10),RawData!$A$2:$A$1048576,0))</f>
        <v>#N/A</v>
      </c>
      <c r="Q5109" t="e">
        <f>INDEX(RawData!Q$2:Q$1048576,MATCH(FmtData!$B$4+(ROW()-10),RawData!$A$2:$A$1048576,0))</f>
        <v>#N/A</v>
      </c>
      <c r="R5109" t="e">
        <f>INDEX(RawData!R$2:R$1048576,MATCH(FmtData!$B$4+(ROW()-10),RawData!$A$2:$A$1048576,0))</f>
        <v>#N/A</v>
      </c>
      <c r="S5109" t="e">
        <f>INDEX(RawData!S$2:S$1048576,MATCH(FmtData!$B$4+(ROW()-10),RawData!$A$2:$A$1048576,0))</f>
        <v>#N/A</v>
      </c>
      <c r="T5109" t="e">
        <f>INDEX(RawData!T$2:T$1048576,MATCH(FmtData!$B$4+(ROW()-10),RawData!$A$2:$A$1048576,0))</f>
        <v>#N/A</v>
      </c>
      <c r="U5109" t="e">
        <f>INDEX(RawData!U$2:U$1048576,MATCH(FmtData!$B$4+(ROW()-10),RawData!$A$2:$A$1048576,0))</f>
        <v>#N/A</v>
      </c>
      <c r="V5109" t="e">
        <f>INDEX(RawData!V$2:V$1048576,MATCH(FmtData!$B$4+(ROW()-10),RawData!$A$2:$A$1048576,0))</f>
        <v>#N/A</v>
      </c>
      <c r="W5109" s="8" t="e">
        <f t="shared" si="1741"/>
        <v>#N/A</v>
      </c>
      <c r="X5109" s="8" t="e">
        <f t="shared" si="1742"/>
        <v>#N/A</v>
      </c>
      <c r="Y5109" s="8" t="e">
        <f t="shared" si="1743"/>
        <v>#N/A</v>
      </c>
      <c r="Z5109" s="8" t="e">
        <f t="shared" si="1744"/>
        <v>#N/A</v>
      </c>
      <c r="AA5109" s="8" t="e">
        <f t="shared" si="1745"/>
        <v>#N/A</v>
      </c>
      <c r="AB5109" s="8" t="e">
        <f t="shared" si="1746"/>
        <v>#N/A</v>
      </c>
      <c r="AC5109" s="6" t="e">
        <f t="shared" si="1762"/>
        <v>#N/A</v>
      </c>
      <c r="AD5109" s="41" t="e">
        <f t="shared" si="1757"/>
        <v>#N/A</v>
      </c>
      <c r="AE5109" s="15" t="e">
        <f t="shared" si="1758"/>
        <v>#N/A</v>
      </c>
      <c r="AF5109" s="15" t="e">
        <f t="shared" si="1759"/>
        <v>#N/A</v>
      </c>
      <c r="AG5109" s="15" t="e">
        <f t="shared" si="1747"/>
        <v>#N/A</v>
      </c>
      <c r="AH5109" s="15" t="e">
        <f t="shared" si="1760"/>
        <v>#N/A</v>
      </c>
      <c r="AI5109" s="17" t="e">
        <f t="shared" si="1748"/>
        <v>#N/A</v>
      </c>
      <c r="AJ5109" s="17" t="e">
        <f t="shared" si="1749"/>
        <v>#N/A</v>
      </c>
      <c r="AK5109" s="17" t="e">
        <f t="shared" si="1750"/>
        <v>#N/A</v>
      </c>
      <c r="AL5109" s="17" t="e">
        <f t="shared" si="1751"/>
        <v>#N/A</v>
      </c>
      <c r="AM5109" s="17" t="e">
        <f t="shared" si="1752"/>
        <v>#N/A</v>
      </c>
      <c r="AN5109" s="17" t="e">
        <f t="shared" si="1761"/>
        <v>#N/A</v>
      </c>
      <c r="AO5109" s="17" t="e">
        <f t="shared" si="1756"/>
        <v>#N/A</v>
      </c>
      <c r="AP5109" s="17" t="e">
        <f t="shared" si="1753"/>
        <v>#N/A</v>
      </c>
      <c r="AQ5109" s="17" t="e">
        <f t="shared" si="1754"/>
        <v>#N/A</v>
      </c>
      <c r="AR5109" s="17" t="e">
        <f t="shared" si="1755"/>
        <v>#N/A</v>
      </c>
    </row>
    <row r="5110" spans="2:44" x14ac:dyDescent="0.25">
      <c r="B5110" t="e">
        <f>INDEX(RawData!$A$2:$A$1048576,MATCH(FmtData!$B$4+(ROW()-10),RawData!$A$2:$A$1048576,0))</f>
        <v>#N/A</v>
      </c>
      <c r="C51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0)</f>
        <v>#N/A</v>
      </c>
      <c r="D51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10" s="62" t="e">
        <f>INDEX(RawData!E$2:E$1048576,MATCH(FmtData!$B$4+(ROW()-10),RawData!$A$2:$A$1048576,0))</f>
        <v>#N/A</v>
      </c>
      <c r="F5110" t="e">
        <f>INDEX(RawData!F$2:F$1048576,MATCH(FmtData!$B$4+(ROW()-10),RawData!$A$2:$A$1048576,0))</f>
        <v>#N/A</v>
      </c>
      <c r="G5110" t="e">
        <f>INDEX(RawData!G$2:G$1048576,MATCH(FmtData!$B$4+(ROW()-10),RawData!$A$2:$A$1048576,0))</f>
        <v>#N/A</v>
      </c>
      <c r="H5110" t="e">
        <f>INDEX(RawData!H$2:H$1048576,MATCH(FmtData!$B$4+(ROW()-10),RawData!$A$2:$A$1048576,0))</f>
        <v>#N/A</v>
      </c>
      <c r="I5110" t="e">
        <f>INDEX(RawData!I$2:I$1048576,MATCH(FmtData!$B$4+(ROW()-10),RawData!$A$2:$A$1048576,0))</f>
        <v>#N/A</v>
      </c>
      <c r="J5110" t="e">
        <f>INDEX(RawData!J$2:J$1048576,MATCH(FmtData!$B$4+(ROW()-10),RawData!$A$2:$A$1048576,0))</f>
        <v>#N/A</v>
      </c>
      <c r="K5110" t="e">
        <f>INDEX(RawData!K$2:K$1048576,MATCH(FmtData!$B$4+(ROW()-10),RawData!$A$2:$A$1048576,0))</f>
        <v>#N/A</v>
      </c>
      <c r="L5110" t="e">
        <f>INDEX(RawData!L$2:L$1048576,MATCH(FmtData!$B$4+(ROW()-10),RawData!$A$2:$A$1048576,0))</f>
        <v>#N/A</v>
      </c>
      <c r="M5110" t="e">
        <f>INDEX(RawData!M$2:M$1048576,MATCH(FmtData!$B$4+(ROW()-10),RawData!$A$2:$A$1048576,0))</f>
        <v>#N/A</v>
      </c>
      <c r="N5110" t="e">
        <f>INDEX(RawData!N$2:N$1048576,MATCH(FmtData!$B$4+(ROW()-10),RawData!$A$2:$A$1048576,0))</f>
        <v>#N/A</v>
      </c>
      <c r="O5110" t="e">
        <f>INDEX(RawData!O$2:O$1048576,MATCH(FmtData!$B$4+(ROW()-10),RawData!$A$2:$A$1048576,0))</f>
        <v>#N/A</v>
      </c>
      <c r="P5110" t="e">
        <f>INDEX(RawData!P$2:P$1048576,MATCH(FmtData!$B$4+(ROW()-10),RawData!$A$2:$A$1048576,0))</f>
        <v>#N/A</v>
      </c>
      <c r="Q5110" t="e">
        <f>INDEX(RawData!Q$2:Q$1048576,MATCH(FmtData!$B$4+(ROW()-10),RawData!$A$2:$A$1048576,0))</f>
        <v>#N/A</v>
      </c>
      <c r="R5110" t="e">
        <f>INDEX(RawData!R$2:R$1048576,MATCH(FmtData!$B$4+(ROW()-10),RawData!$A$2:$A$1048576,0))</f>
        <v>#N/A</v>
      </c>
      <c r="S5110" t="e">
        <f>INDEX(RawData!S$2:S$1048576,MATCH(FmtData!$B$4+(ROW()-10),RawData!$A$2:$A$1048576,0))</f>
        <v>#N/A</v>
      </c>
      <c r="T5110" t="e">
        <f>INDEX(RawData!T$2:T$1048576,MATCH(FmtData!$B$4+(ROW()-10),RawData!$A$2:$A$1048576,0))</f>
        <v>#N/A</v>
      </c>
      <c r="U5110" t="e">
        <f>INDEX(RawData!U$2:U$1048576,MATCH(FmtData!$B$4+(ROW()-10),RawData!$A$2:$A$1048576,0))</f>
        <v>#N/A</v>
      </c>
      <c r="V5110" t="e">
        <f>INDEX(RawData!V$2:V$1048576,MATCH(FmtData!$B$4+(ROW()-10),RawData!$A$2:$A$1048576,0))</f>
        <v>#N/A</v>
      </c>
      <c r="W5110" s="8" t="e">
        <f t="shared" si="1741"/>
        <v>#N/A</v>
      </c>
      <c r="X5110" s="8" t="e">
        <f t="shared" si="1742"/>
        <v>#N/A</v>
      </c>
      <c r="Y5110" s="8" t="e">
        <f t="shared" si="1743"/>
        <v>#N/A</v>
      </c>
      <c r="Z5110" s="8" t="e">
        <f t="shared" si="1744"/>
        <v>#N/A</v>
      </c>
      <c r="AA5110" s="8" t="e">
        <f t="shared" si="1745"/>
        <v>#N/A</v>
      </c>
      <c r="AB5110" s="8" t="e">
        <f t="shared" si="1746"/>
        <v>#N/A</v>
      </c>
      <c r="AC5110" s="6" t="e">
        <f t="shared" si="1762"/>
        <v>#N/A</v>
      </c>
      <c r="AD5110" s="41" t="e">
        <f t="shared" si="1757"/>
        <v>#N/A</v>
      </c>
      <c r="AE5110" s="15" t="e">
        <f t="shared" si="1758"/>
        <v>#N/A</v>
      </c>
      <c r="AF5110" s="15" t="e">
        <f t="shared" si="1759"/>
        <v>#N/A</v>
      </c>
      <c r="AG5110" s="15" t="e">
        <f t="shared" si="1747"/>
        <v>#N/A</v>
      </c>
      <c r="AH5110" s="15" t="e">
        <f t="shared" si="1760"/>
        <v>#N/A</v>
      </c>
      <c r="AI5110" s="17" t="e">
        <f t="shared" si="1748"/>
        <v>#N/A</v>
      </c>
      <c r="AJ5110" s="17" t="e">
        <f t="shared" si="1749"/>
        <v>#N/A</v>
      </c>
      <c r="AK5110" s="17" t="e">
        <f t="shared" si="1750"/>
        <v>#N/A</v>
      </c>
      <c r="AL5110" s="17" t="e">
        <f t="shared" si="1751"/>
        <v>#N/A</v>
      </c>
      <c r="AM5110" s="17" t="e">
        <f t="shared" si="1752"/>
        <v>#N/A</v>
      </c>
      <c r="AN5110" s="17" t="e">
        <f t="shared" si="1761"/>
        <v>#N/A</v>
      </c>
      <c r="AO5110" s="17" t="e">
        <f t="shared" si="1756"/>
        <v>#N/A</v>
      </c>
      <c r="AP5110" s="17" t="e">
        <f t="shared" si="1753"/>
        <v>#N/A</v>
      </c>
      <c r="AQ5110" s="17" t="e">
        <f t="shared" si="1754"/>
        <v>#N/A</v>
      </c>
      <c r="AR5110" s="17" t="e">
        <f t="shared" si="1755"/>
        <v>#N/A</v>
      </c>
    </row>
    <row r="5111" spans="2:44" x14ac:dyDescent="0.25">
      <c r="B5111" t="e">
        <f>INDEX(RawData!$A$2:$A$1048576,MATCH(FmtData!$B$4+(ROW()-10),RawData!$A$2:$A$1048576,0))</f>
        <v>#N/A</v>
      </c>
      <c r="C51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1)</f>
        <v>#N/A</v>
      </c>
      <c r="D51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11" s="62" t="e">
        <f>INDEX(RawData!E$2:E$1048576,MATCH(FmtData!$B$4+(ROW()-10),RawData!$A$2:$A$1048576,0))</f>
        <v>#N/A</v>
      </c>
      <c r="F5111" t="e">
        <f>INDEX(RawData!F$2:F$1048576,MATCH(FmtData!$B$4+(ROW()-10),RawData!$A$2:$A$1048576,0))</f>
        <v>#N/A</v>
      </c>
      <c r="G5111" t="e">
        <f>INDEX(RawData!G$2:G$1048576,MATCH(FmtData!$B$4+(ROW()-10),RawData!$A$2:$A$1048576,0))</f>
        <v>#N/A</v>
      </c>
      <c r="H5111" t="e">
        <f>INDEX(RawData!H$2:H$1048576,MATCH(FmtData!$B$4+(ROW()-10),RawData!$A$2:$A$1048576,0))</f>
        <v>#N/A</v>
      </c>
      <c r="I5111" t="e">
        <f>INDEX(RawData!I$2:I$1048576,MATCH(FmtData!$B$4+(ROW()-10),RawData!$A$2:$A$1048576,0))</f>
        <v>#N/A</v>
      </c>
      <c r="J5111" t="e">
        <f>INDEX(RawData!J$2:J$1048576,MATCH(FmtData!$B$4+(ROW()-10),RawData!$A$2:$A$1048576,0))</f>
        <v>#N/A</v>
      </c>
      <c r="K5111" t="e">
        <f>INDEX(RawData!K$2:K$1048576,MATCH(FmtData!$B$4+(ROW()-10),RawData!$A$2:$A$1048576,0))</f>
        <v>#N/A</v>
      </c>
      <c r="L5111" t="e">
        <f>INDEX(RawData!L$2:L$1048576,MATCH(FmtData!$B$4+(ROW()-10),RawData!$A$2:$A$1048576,0))</f>
        <v>#N/A</v>
      </c>
      <c r="M5111" t="e">
        <f>INDEX(RawData!M$2:M$1048576,MATCH(FmtData!$B$4+(ROW()-10),RawData!$A$2:$A$1048576,0))</f>
        <v>#N/A</v>
      </c>
      <c r="N5111" t="e">
        <f>INDEX(RawData!N$2:N$1048576,MATCH(FmtData!$B$4+(ROW()-10),RawData!$A$2:$A$1048576,0))</f>
        <v>#N/A</v>
      </c>
      <c r="O5111" t="e">
        <f>INDEX(RawData!O$2:O$1048576,MATCH(FmtData!$B$4+(ROW()-10),RawData!$A$2:$A$1048576,0))</f>
        <v>#N/A</v>
      </c>
      <c r="P5111" t="e">
        <f>INDEX(RawData!P$2:P$1048576,MATCH(FmtData!$B$4+(ROW()-10),RawData!$A$2:$A$1048576,0))</f>
        <v>#N/A</v>
      </c>
      <c r="Q5111" t="e">
        <f>INDEX(RawData!Q$2:Q$1048576,MATCH(FmtData!$B$4+(ROW()-10),RawData!$A$2:$A$1048576,0))</f>
        <v>#N/A</v>
      </c>
      <c r="R5111" t="e">
        <f>INDEX(RawData!R$2:R$1048576,MATCH(FmtData!$B$4+(ROW()-10),RawData!$A$2:$A$1048576,0))</f>
        <v>#N/A</v>
      </c>
      <c r="S5111" t="e">
        <f>INDEX(RawData!S$2:S$1048576,MATCH(FmtData!$B$4+(ROW()-10),RawData!$A$2:$A$1048576,0))</f>
        <v>#N/A</v>
      </c>
      <c r="T5111" t="e">
        <f>INDEX(RawData!T$2:T$1048576,MATCH(FmtData!$B$4+(ROW()-10),RawData!$A$2:$A$1048576,0))</f>
        <v>#N/A</v>
      </c>
      <c r="U5111" t="e">
        <f>INDEX(RawData!U$2:U$1048576,MATCH(FmtData!$B$4+(ROW()-10),RawData!$A$2:$A$1048576,0))</f>
        <v>#N/A</v>
      </c>
      <c r="V5111" t="e">
        <f>INDEX(RawData!V$2:V$1048576,MATCH(FmtData!$B$4+(ROW()-10),RawData!$A$2:$A$1048576,0))</f>
        <v>#N/A</v>
      </c>
      <c r="W5111" s="8" t="e">
        <f t="shared" si="1741"/>
        <v>#N/A</v>
      </c>
      <c r="X5111" s="8" t="e">
        <f t="shared" si="1742"/>
        <v>#N/A</v>
      </c>
      <c r="Y5111" s="8" t="e">
        <f t="shared" si="1743"/>
        <v>#N/A</v>
      </c>
      <c r="Z5111" s="8" t="e">
        <f t="shared" si="1744"/>
        <v>#N/A</v>
      </c>
      <c r="AA5111" s="8" t="e">
        <f t="shared" si="1745"/>
        <v>#N/A</v>
      </c>
      <c r="AB5111" s="8" t="e">
        <f t="shared" si="1746"/>
        <v>#N/A</v>
      </c>
      <c r="AC5111" s="6" t="e">
        <f t="shared" si="1762"/>
        <v>#N/A</v>
      </c>
      <c r="AD5111" s="41" t="e">
        <f t="shared" si="1757"/>
        <v>#N/A</v>
      </c>
      <c r="AE5111" s="15" t="e">
        <f t="shared" si="1758"/>
        <v>#N/A</v>
      </c>
      <c r="AF5111" s="15" t="e">
        <f t="shared" si="1759"/>
        <v>#N/A</v>
      </c>
      <c r="AG5111" s="15" t="e">
        <f t="shared" si="1747"/>
        <v>#N/A</v>
      </c>
      <c r="AH5111" s="15" t="e">
        <f t="shared" si="1760"/>
        <v>#N/A</v>
      </c>
      <c r="AI5111" s="17" t="e">
        <f t="shared" si="1748"/>
        <v>#N/A</v>
      </c>
      <c r="AJ5111" s="17" t="e">
        <f t="shared" si="1749"/>
        <v>#N/A</v>
      </c>
      <c r="AK5111" s="17" t="e">
        <f t="shared" si="1750"/>
        <v>#N/A</v>
      </c>
      <c r="AL5111" s="17" t="e">
        <f t="shared" si="1751"/>
        <v>#N/A</v>
      </c>
      <c r="AM5111" s="17" t="e">
        <f t="shared" si="1752"/>
        <v>#N/A</v>
      </c>
      <c r="AN5111" s="17" t="e">
        <f t="shared" si="1761"/>
        <v>#N/A</v>
      </c>
      <c r="AO5111" s="17" t="e">
        <f t="shared" si="1756"/>
        <v>#N/A</v>
      </c>
      <c r="AP5111" s="17" t="e">
        <f t="shared" si="1753"/>
        <v>#N/A</v>
      </c>
      <c r="AQ5111" s="17" t="e">
        <f t="shared" si="1754"/>
        <v>#N/A</v>
      </c>
      <c r="AR5111" s="17" t="e">
        <f t="shared" si="1755"/>
        <v>#N/A</v>
      </c>
    </row>
    <row r="5112" spans="2:44" x14ac:dyDescent="0.25">
      <c r="B5112" t="e">
        <f>INDEX(RawData!$A$2:$A$1048576,MATCH(FmtData!$B$4+(ROW()-10),RawData!$A$2:$A$1048576,0))</f>
        <v>#N/A</v>
      </c>
      <c r="C51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2)</f>
        <v>#N/A</v>
      </c>
      <c r="D51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12" s="62" t="e">
        <f>INDEX(RawData!E$2:E$1048576,MATCH(FmtData!$B$4+(ROW()-10),RawData!$A$2:$A$1048576,0))</f>
        <v>#N/A</v>
      </c>
      <c r="F5112" t="e">
        <f>INDEX(RawData!F$2:F$1048576,MATCH(FmtData!$B$4+(ROW()-10),RawData!$A$2:$A$1048576,0))</f>
        <v>#N/A</v>
      </c>
      <c r="G5112" t="e">
        <f>INDEX(RawData!G$2:G$1048576,MATCH(FmtData!$B$4+(ROW()-10),RawData!$A$2:$A$1048576,0))</f>
        <v>#N/A</v>
      </c>
      <c r="H5112" t="e">
        <f>INDEX(RawData!H$2:H$1048576,MATCH(FmtData!$B$4+(ROW()-10),RawData!$A$2:$A$1048576,0))</f>
        <v>#N/A</v>
      </c>
      <c r="I5112" t="e">
        <f>INDEX(RawData!I$2:I$1048576,MATCH(FmtData!$B$4+(ROW()-10),RawData!$A$2:$A$1048576,0))</f>
        <v>#N/A</v>
      </c>
      <c r="J5112" t="e">
        <f>INDEX(RawData!J$2:J$1048576,MATCH(FmtData!$B$4+(ROW()-10),RawData!$A$2:$A$1048576,0))</f>
        <v>#N/A</v>
      </c>
      <c r="K5112" t="e">
        <f>INDEX(RawData!K$2:K$1048576,MATCH(FmtData!$B$4+(ROW()-10),RawData!$A$2:$A$1048576,0))</f>
        <v>#N/A</v>
      </c>
      <c r="L5112" t="e">
        <f>INDEX(RawData!L$2:L$1048576,MATCH(FmtData!$B$4+(ROW()-10),RawData!$A$2:$A$1048576,0))</f>
        <v>#N/A</v>
      </c>
      <c r="M5112" t="e">
        <f>INDEX(RawData!M$2:M$1048576,MATCH(FmtData!$B$4+(ROW()-10),RawData!$A$2:$A$1048576,0))</f>
        <v>#N/A</v>
      </c>
      <c r="N5112" t="e">
        <f>INDEX(RawData!N$2:N$1048576,MATCH(FmtData!$B$4+(ROW()-10),RawData!$A$2:$A$1048576,0))</f>
        <v>#N/A</v>
      </c>
      <c r="O5112" t="e">
        <f>INDEX(RawData!O$2:O$1048576,MATCH(FmtData!$B$4+(ROW()-10),RawData!$A$2:$A$1048576,0))</f>
        <v>#N/A</v>
      </c>
      <c r="P5112" t="e">
        <f>INDEX(RawData!P$2:P$1048576,MATCH(FmtData!$B$4+(ROW()-10),RawData!$A$2:$A$1048576,0))</f>
        <v>#N/A</v>
      </c>
      <c r="Q5112" t="e">
        <f>INDEX(RawData!Q$2:Q$1048576,MATCH(FmtData!$B$4+(ROW()-10),RawData!$A$2:$A$1048576,0))</f>
        <v>#N/A</v>
      </c>
      <c r="R5112" t="e">
        <f>INDEX(RawData!R$2:R$1048576,MATCH(FmtData!$B$4+(ROW()-10),RawData!$A$2:$A$1048576,0))</f>
        <v>#N/A</v>
      </c>
      <c r="S5112" t="e">
        <f>INDEX(RawData!S$2:S$1048576,MATCH(FmtData!$B$4+(ROW()-10),RawData!$A$2:$A$1048576,0))</f>
        <v>#N/A</v>
      </c>
      <c r="T5112" t="e">
        <f>INDEX(RawData!T$2:T$1048576,MATCH(FmtData!$B$4+(ROW()-10),RawData!$A$2:$A$1048576,0))</f>
        <v>#N/A</v>
      </c>
      <c r="U5112" t="e">
        <f>INDEX(RawData!U$2:U$1048576,MATCH(FmtData!$B$4+(ROW()-10),RawData!$A$2:$A$1048576,0))</f>
        <v>#N/A</v>
      </c>
      <c r="V5112" t="e">
        <f>INDEX(RawData!V$2:V$1048576,MATCH(FmtData!$B$4+(ROW()-10),RawData!$A$2:$A$1048576,0))</f>
        <v>#N/A</v>
      </c>
      <c r="W5112" s="8" t="e">
        <f t="shared" si="1741"/>
        <v>#N/A</v>
      </c>
      <c r="X5112" s="8" t="e">
        <f t="shared" si="1742"/>
        <v>#N/A</v>
      </c>
      <c r="Y5112" s="8" t="e">
        <f t="shared" si="1743"/>
        <v>#N/A</v>
      </c>
      <c r="Z5112" s="8" t="e">
        <f t="shared" si="1744"/>
        <v>#N/A</v>
      </c>
      <c r="AA5112" s="8" t="e">
        <f t="shared" si="1745"/>
        <v>#N/A</v>
      </c>
      <c r="AB5112" s="8" t="e">
        <f t="shared" si="1746"/>
        <v>#N/A</v>
      </c>
      <c r="AC5112" s="6" t="e">
        <f t="shared" si="1762"/>
        <v>#N/A</v>
      </c>
      <c r="AD5112" s="41" t="e">
        <f t="shared" si="1757"/>
        <v>#N/A</v>
      </c>
      <c r="AE5112" s="15" t="e">
        <f t="shared" si="1758"/>
        <v>#N/A</v>
      </c>
      <c r="AF5112" s="15" t="e">
        <f t="shared" si="1759"/>
        <v>#N/A</v>
      </c>
      <c r="AG5112" s="15" t="e">
        <f t="shared" si="1747"/>
        <v>#N/A</v>
      </c>
      <c r="AH5112" s="15" t="e">
        <f t="shared" si="1760"/>
        <v>#N/A</v>
      </c>
      <c r="AI5112" s="17" t="e">
        <f t="shared" si="1748"/>
        <v>#N/A</v>
      </c>
      <c r="AJ5112" s="17" t="e">
        <f t="shared" si="1749"/>
        <v>#N/A</v>
      </c>
      <c r="AK5112" s="17" t="e">
        <f t="shared" si="1750"/>
        <v>#N/A</v>
      </c>
      <c r="AL5112" s="17" t="e">
        <f t="shared" si="1751"/>
        <v>#N/A</v>
      </c>
      <c r="AM5112" s="17" t="e">
        <f t="shared" si="1752"/>
        <v>#N/A</v>
      </c>
      <c r="AN5112" s="17" t="e">
        <f t="shared" si="1761"/>
        <v>#N/A</v>
      </c>
      <c r="AO5112" s="17" t="e">
        <f t="shared" si="1756"/>
        <v>#N/A</v>
      </c>
      <c r="AP5112" s="17" t="e">
        <f t="shared" si="1753"/>
        <v>#N/A</v>
      </c>
      <c r="AQ5112" s="17" t="e">
        <f t="shared" si="1754"/>
        <v>#N/A</v>
      </c>
      <c r="AR5112" s="17" t="e">
        <f t="shared" si="1755"/>
        <v>#N/A</v>
      </c>
    </row>
    <row r="5113" spans="2:44" x14ac:dyDescent="0.25">
      <c r="B5113" t="e">
        <f>INDEX(RawData!$A$2:$A$1048576,MATCH(FmtData!$B$4+(ROW()-10),RawData!$A$2:$A$1048576,0))</f>
        <v>#N/A</v>
      </c>
      <c r="C51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3)</f>
        <v>#N/A</v>
      </c>
      <c r="D51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13" s="62" t="e">
        <f>INDEX(RawData!E$2:E$1048576,MATCH(FmtData!$B$4+(ROW()-10),RawData!$A$2:$A$1048576,0))</f>
        <v>#N/A</v>
      </c>
      <c r="F5113" t="e">
        <f>INDEX(RawData!F$2:F$1048576,MATCH(FmtData!$B$4+(ROW()-10),RawData!$A$2:$A$1048576,0))</f>
        <v>#N/A</v>
      </c>
      <c r="G5113" t="e">
        <f>INDEX(RawData!G$2:G$1048576,MATCH(FmtData!$B$4+(ROW()-10),RawData!$A$2:$A$1048576,0))</f>
        <v>#N/A</v>
      </c>
      <c r="H5113" t="e">
        <f>INDEX(RawData!H$2:H$1048576,MATCH(FmtData!$B$4+(ROW()-10),RawData!$A$2:$A$1048576,0))</f>
        <v>#N/A</v>
      </c>
      <c r="I5113" t="e">
        <f>INDEX(RawData!I$2:I$1048576,MATCH(FmtData!$B$4+(ROW()-10),RawData!$A$2:$A$1048576,0))</f>
        <v>#N/A</v>
      </c>
      <c r="J5113" t="e">
        <f>INDEX(RawData!J$2:J$1048576,MATCH(FmtData!$B$4+(ROW()-10),RawData!$A$2:$A$1048576,0))</f>
        <v>#N/A</v>
      </c>
      <c r="K5113" t="e">
        <f>INDEX(RawData!K$2:K$1048576,MATCH(FmtData!$B$4+(ROW()-10),RawData!$A$2:$A$1048576,0))</f>
        <v>#N/A</v>
      </c>
      <c r="L5113" t="e">
        <f>INDEX(RawData!L$2:L$1048576,MATCH(FmtData!$B$4+(ROW()-10),RawData!$A$2:$A$1048576,0))</f>
        <v>#N/A</v>
      </c>
      <c r="M5113" t="e">
        <f>INDEX(RawData!M$2:M$1048576,MATCH(FmtData!$B$4+(ROW()-10),RawData!$A$2:$A$1048576,0))</f>
        <v>#N/A</v>
      </c>
      <c r="N5113" t="e">
        <f>INDEX(RawData!N$2:N$1048576,MATCH(FmtData!$B$4+(ROW()-10),RawData!$A$2:$A$1048576,0))</f>
        <v>#N/A</v>
      </c>
      <c r="O5113" t="e">
        <f>INDEX(RawData!O$2:O$1048576,MATCH(FmtData!$B$4+(ROW()-10),RawData!$A$2:$A$1048576,0))</f>
        <v>#N/A</v>
      </c>
      <c r="P5113" t="e">
        <f>INDEX(RawData!P$2:P$1048576,MATCH(FmtData!$B$4+(ROW()-10),RawData!$A$2:$A$1048576,0))</f>
        <v>#N/A</v>
      </c>
      <c r="Q5113" t="e">
        <f>INDEX(RawData!Q$2:Q$1048576,MATCH(FmtData!$B$4+(ROW()-10),RawData!$A$2:$A$1048576,0))</f>
        <v>#N/A</v>
      </c>
      <c r="R5113" t="e">
        <f>INDEX(RawData!R$2:R$1048576,MATCH(FmtData!$B$4+(ROW()-10),RawData!$A$2:$A$1048576,0))</f>
        <v>#N/A</v>
      </c>
      <c r="S5113" t="e">
        <f>INDEX(RawData!S$2:S$1048576,MATCH(FmtData!$B$4+(ROW()-10),RawData!$A$2:$A$1048576,0))</f>
        <v>#N/A</v>
      </c>
      <c r="T5113" t="e">
        <f>INDEX(RawData!T$2:T$1048576,MATCH(FmtData!$B$4+(ROW()-10),RawData!$A$2:$A$1048576,0))</f>
        <v>#N/A</v>
      </c>
      <c r="U5113" t="e">
        <f>INDEX(RawData!U$2:U$1048576,MATCH(FmtData!$B$4+(ROW()-10),RawData!$A$2:$A$1048576,0))</f>
        <v>#N/A</v>
      </c>
      <c r="V5113" t="e">
        <f>INDEX(RawData!V$2:V$1048576,MATCH(FmtData!$B$4+(ROW()-10),RawData!$A$2:$A$1048576,0))</f>
        <v>#N/A</v>
      </c>
      <c r="W5113" s="8" t="e">
        <f t="shared" si="1741"/>
        <v>#N/A</v>
      </c>
      <c r="X5113" s="8" t="e">
        <f t="shared" si="1742"/>
        <v>#N/A</v>
      </c>
      <c r="Y5113" s="8" t="e">
        <f t="shared" si="1743"/>
        <v>#N/A</v>
      </c>
      <c r="Z5113" s="8" t="e">
        <f t="shared" si="1744"/>
        <v>#N/A</v>
      </c>
      <c r="AA5113" s="8" t="e">
        <f t="shared" si="1745"/>
        <v>#N/A</v>
      </c>
      <c r="AB5113" s="8" t="e">
        <f t="shared" si="1746"/>
        <v>#N/A</v>
      </c>
      <c r="AC5113" s="6" t="e">
        <f t="shared" si="1762"/>
        <v>#N/A</v>
      </c>
      <c r="AD5113" s="41" t="e">
        <f t="shared" si="1757"/>
        <v>#N/A</v>
      </c>
      <c r="AE5113" s="15" t="e">
        <f t="shared" si="1758"/>
        <v>#N/A</v>
      </c>
      <c r="AF5113" s="15" t="e">
        <f t="shared" si="1759"/>
        <v>#N/A</v>
      </c>
      <c r="AG5113" s="15" t="e">
        <f t="shared" si="1747"/>
        <v>#N/A</v>
      </c>
      <c r="AH5113" s="15" t="e">
        <f t="shared" si="1760"/>
        <v>#N/A</v>
      </c>
      <c r="AI5113" s="17" t="e">
        <f t="shared" si="1748"/>
        <v>#N/A</v>
      </c>
      <c r="AJ5113" s="17" t="e">
        <f t="shared" si="1749"/>
        <v>#N/A</v>
      </c>
      <c r="AK5113" s="17" t="e">
        <f t="shared" si="1750"/>
        <v>#N/A</v>
      </c>
      <c r="AL5113" s="17" t="e">
        <f t="shared" si="1751"/>
        <v>#N/A</v>
      </c>
      <c r="AM5113" s="17" t="e">
        <f t="shared" si="1752"/>
        <v>#N/A</v>
      </c>
      <c r="AN5113" s="17" t="e">
        <f t="shared" si="1761"/>
        <v>#N/A</v>
      </c>
      <c r="AO5113" s="17" t="e">
        <f t="shared" si="1756"/>
        <v>#N/A</v>
      </c>
      <c r="AP5113" s="17" t="e">
        <f t="shared" si="1753"/>
        <v>#N/A</v>
      </c>
      <c r="AQ5113" s="17" t="e">
        <f t="shared" si="1754"/>
        <v>#N/A</v>
      </c>
      <c r="AR5113" s="17" t="e">
        <f t="shared" si="1755"/>
        <v>#N/A</v>
      </c>
    </row>
    <row r="5114" spans="2:44" x14ac:dyDescent="0.25">
      <c r="B5114" t="e">
        <f>INDEX(RawData!$A$2:$A$1048576,MATCH(FmtData!$B$4+(ROW()-10),RawData!$A$2:$A$1048576,0))</f>
        <v>#N/A</v>
      </c>
      <c r="C51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4)</f>
        <v>#N/A</v>
      </c>
      <c r="D51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14" s="62" t="e">
        <f>INDEX(RawData!E$2:E$1048576,MATCH(FmtData!$B$4+(ROW()-10),RawData!$A$2:$A$1048576,0))</f>
        <v>#N/A</v>
      </c>
      <c r="F5114" t="e">
        <f>INDEX(RawData!F$2:F$1048576,MATCH(FmtData!$B$4+(ROW()-10),RawData!$A$2:$A$1048576,0))</f>
        <v>#N/A</v>
      </c>
      <c r="G5114" t="e">
        <f>INDEX(RawData!G$2:G$1048576,MATCH(FmtData!$B$4+(ROW()-10),RawData!$A$2:$A$1048576,0))</f>
        <v>#N/A</v>
      </c>
      <c r="H5114" t="e">
        <f>INDEX(RawData!H$2:H$1048576,MATCH(FmtData!$B$4+(ROW()-10),RawData!$A$2:$A$1048576,0))</f>
        <v>#N/A</v>
      </c>
      <c r="I5114" t="e">
        <f>INDEX(RawData!I$2:I$1048576,MATCH(FmtData!$B$4+(ROW()-10),RawData!$A$2:$A$1048576,0))</f>
        <v>#N/A</v>
      </c>
      <c r="J5114" t="e">
        <f>INDEX(RawData!J$2:J$1048576,MATCH(FmtData!$B$4+(ROW()-10),RawData!$A$2:$A$1048576,0))</f>
        <v>#N/A</v>
      </c>
      <c r="K5114" t="e">
        <f>INDEX(RawData!K$2:K$1048576,MATCH(FmtData!$B$4+(ROW()-10),RawData!$A$2:$A$1048576,0))</f>
        <v>#N/A</v>
      </c>
      <c r="L5114" t="e">
        <f>INDEX(RawData!L$2:L$1048576,MATCH(FmtData!$B$4+(ROW()-10),RawData!$A$2:$A$1048576,0))</f>
        <v>#N/A</v>
      </c>
      <c r="M5114" t="e">
        <f>INDEX(RawData!M$2:M$1048576,MATCH(FmtData!$B$4+(ROW()-10),RawData!$A$2:$A$1048576,0))</f>
        <v>#N/A</v>
      </c>
      <c r="N5114" t="e">
        <f>INDEX(RawData!N$2:N$1048576,MATCH(FmtData!$B$4+(ROW()-10),RawData!$A$2:$A$1048576,0))</f>
        <v>#N/A</v>
      </c>
      <c r="O5114" t="e">
        <f>INDEX(RawData!O$2:O$1048576,MATCH(FmtData!$B$4+(ROW()-10),RawData!$A$2:$A$1048576,0))</f>
        <v>#N/A</v>
      </c>
      <c r="P5114" t="e">
        <f>INDEX(RawData!P$2:P$1048576,MATCH(FmtData!$B$4+(ROW()-10),RawData!$A$2:$A$1048576,0))</f>
        <v>#N/A</v>
      </c>
      <c r="Q5114" t="e">
        <f>INDEX(RawData!Q$2:Q$1048576,MATCH(FmtData!$B$4+(ROW()-10),RawData!$A$2:$A$1048576,0))</f>
        <v>#N/A</v>
      </c>
      <c r="R5114" t="e">
        <f>INDEX(RawData!R$2:R$1048576,MATCH(FmtData!$B$4+(ROW()-10),RawData!$A$2:$A$1048576,0))</f>
        <v>#N/A</v>
      </c>
      <c r="S5114" t="e">
        <f>INDEX(RawData!S$2:S$1048576,MATCH(FmtData!$B$4+(ROW()-10),RawData!$A$2:$A$1048576,0))</f>
        <v>#N/A</v>
      </c>
      <c r="T5114" t="e">
        <f>INDEX(RawData!T$2:T$1048576,MATCH(FmtData!$B$4+(ROW()-10),RawData!$A$2:$A$1048576,0))</f>
        <v>#N/A</v>
      </c>
      <c r="U5114" t="e">
        <f>INDEX(RawData!U$2:U$1048576,MATCH(FmtData!$B$4+(ROW()-10),RawData!$A$2:$A$1048576,0))</f>
        <v>#N/A</v>
      </c>
      <c r="V5114" t="e">
        <f>INDEX(RawData!V$2:V$1048576,MATCH(FmtData!$B$4+(ROW()-10),RawData!$A$2:$A$1048576,0))</f>
        <v>#N/A</v>
      </c>
      <c r="W5114" s="8" t="e">
        <f t="shared" si="1741"/>
        <v>#N/A</v>
      </c>
      <c r="X5114" s="8" t="e">
        <f t="shared" si="1742"/>
        <v>#N/A</v>
      </c>
      <c r="Y5114" s="8" t="e">
        <f t="shared" si="1743"/>
        <v>#N/A</v>
      </c>
      <c r="Z5114" s="8" t="e">
        <f t="shared" si="1744"/>
        <v>#N/A</v>
      </c>
      <c r="AA5114" s="8" t="e">
        <f t="shared" si="1745"/>
        <v>#N/A</v>
      </c>
      <c r="AB5114" s="8" t="e">
        <f t="shared" si="1746"/>
        <v>#N/A</v>
      </c>
      <c r="AC5114" s="6" t="e">
        <f t="shared" si="1762"/>
        <v>#N/A</v>
      </c>
      <c r="AD5114" s="41" t="e">
        <f t="shared" si="1757"/>
        <v>#N/A</v>
      </c>
      <c r="AE5114" s="15" t="e">
        <f t="shared" si="1758"/>
        <v>#N/A</v>
      </c>
      <c r="AF5114" s="15" t="e">
        <f t="shared" si="1759"/>
        <v>#N/A</v>
      </c>
      <c r="AG5114" s="15" t="e">
        <f t="shared" si="1747"/>
        <v>#N/A</v>
      </c>
      <c r="AH5114" s="15" t="e">
        <f t="shared" si="1760"/>
        <v>#N/A</v>
      </c>
      <c r="AI5114" s="17" t="e">
        <f t="shared" si="1748"/>
        <v>#N/A</v>
      </c>
      <c r="AJ5114" s="17" t="e">
        <f t="shared" si="1749"/>
        <v>#N/A</v>
      </c>
      <c r="AK5114" s="17" t="e">
        <f t="shared" si="1750"/>
        <v>#N/A</v>
      </c>
      <c r="AL5114" s="17" t="e">
        <f t="shared" si="1751"/>
        <v>#N/A</v>
      </c>
      <c r="AM5114" s="17" t="e">
        <f t="shared" si="1752"/>
        <v>#N/A</v>
      </c>
      <c r="AN5114" s="17" t="e">
        <f t="shared" si="1761"/>
        <v>#N/A</v>
      </c>
      <c r="AO5114" s="17" t="e">
        <f t="shared" si="1756"/>
        <v>#N/A</v>
      </c>
      <c r="AP5114" s="17" t="e">
        <f t="shared" si="1753"/>
        <v>#N/A</v>
      </c>
      <c r="AQ5114" s="17" t="e">
        <f t="shared" si="1754"/>
        <v>#N/A</v>
      </c>
      <c r="AR5114" s="17" t="e">
        <f t="shared" si="1755"/>
        <v>#N/A</v>
      </c>
    </row>
    <row r="5115" spans="2:44" x14ac:dyDescent="0.25">
      <c r="B5115" t="e">
        <f>INDEX(RawData!$A$2:$A$1048576,MATCH(FmtData!$B$4+(ROW()-10),RawData!$A$2:$A$1048576,0))</f>
        <v>#N/A</v>
      </c>
      <c r="C51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5)</f>
        <v>#N/A</v>
      </c>
      <c r="D51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15" s="62" t="e">
        <f>INDEX(RawData!E$2:E$1048576,MATCH(FmtData!$B$4+(ROW()-10),RawData!$A$2:$A$1048576,0))</f>
        <v>#N/A</v>
      </c>
      <c r="F5115" t="e">
        <f>INDEX(RawData!F$2:F$1048576,MATCH(FmtData!$B$4+(ROW()-10),RawData!$A$2:$A$1048576,0))</f>
        <v>#N/A</v>
      </c>
      <c r="G5115" t="e">
        <f>INDEX(RawData!G$2:G$1048576,MATCH(FmtData!$B$4+(ROW()-10),RawData!$A$2:$A$1048576,0))</f>
        <v>#N/A</v>
      </c>
      <c r="H5115" t="e">
        <f>INDEX(RawData!H$2:H$1048576,MATCH(FmtData!$B$4+(ROW()-10),RawData!$A$2:$A$1048576,0))</f>
        <v>#N/A</v>
      </c>
      <c r="I5115" t="e">
        <f>INDEX(RawData!I$2:I$1048576,MATCH(FmtData!$B$4+(ROW()-10),RawData!$A$2:$A$1048576,0))</f>
        <v>#N/A</v>
      </c>
      <c r="J5115" t="e">
        <f>INDEX(RawData!J$2:J$1048576,MATCH(FmtData!$B$4+(ROW()-10),RawData!$A$2:$A$1048576,0))</f>
        <v>#N/A</v>
      </c>
      <c r="K5115" t="e">
        <f>INDEX(RawData!K$2:K$1048576,MATCH(FmtData!$B$4+(ROW()-10),RawData!$A$2:$A$1048576,0))</f>
        <v>#N/A</v>
      </c>
      <c r="L5115" t="e">
        <f>INDEX(RawData!L$2:L$1048576,MATCH(FmtData!$B$4+(ROW()-10),RawData!$A$2:$A$1048576,0))</f>
        <v>#N/A</v>
      </c>
      <c r="M5115" t="e">
        <f>INDEX(RawData!M$2:M$1048576,MATCH(FmtData!$B$4+(ROW()-10),RawData!$A$2:$A$1048576,0))</f>
        <v>#N/A</v>
      </c>
      <c r="N5115" t="e">
        <f>INDEX(RawData!N$2:N$1048576,MATCH(FmtData!$B$4+(ROW()-10),RawData!$A$2:$A$1048576,0))</f>
        <v>#N/A</v>
      </c>
      <c r="O5115" t="e">
        <f>INDEX(RawData!O$2:O$1048576,MATCH(FmtData!$B$4+(ROW()-10),RawData!$A$2:$A$1048576,0))</f>
        <v>#N/A</v>
      </c>
      <c r="P5115" t="e">
        <f>INDEX(RawData!P$2:P$1048576,MATCH(FmtData!$B$4+(ROW()-10),RawData!$A$2:$A$1048576,0))</f>
        <v>#N/A</v>
      </c>
      <c r="Q5115" t="e">
        <f>INDEX(RawData!Q$2:Q$1048576,MATCH(FmtData!$B$4+(ROW()-10),RawData!$A$2:$A$1048576,0))</f>
        <v>#N/A</v>
      </c>
      <c r="R5115" t="e">
        <f>INDEX(RawData!R$2:R$1048576,MATCH(FmtData!$B$4+(ROW()-10),RawData!$A$2:$A$1048576,0))</f>
        <v>#N/A</v>
      </c>
      <c r="S5115" t="e">
        <f>INDEX(RawData!S$2:S$1048576,MATCH(FmtData!$B$4+(ROW()-10),RawData!$A$2:$A$1048576,0))</f>
        <v>#N/A</v>
      </c>
      <c r="T5115" t="e">
        <f>INDEX(RawData!T$2:T$1048576,MATCH(FmtData!$B$4+(ROW()-10),RawData!$A$2:$A$1048576,0))</f>
        <v>#N/A</v>
      </c>
      <c r="U5115" t="e">
        <f>INDEX(RawData!U$2:U$1048576,MATCH(FmtData!$B$4+(ROW()-10),RawData!$A$2:$A$1048576,0))</f>
        <v>#N/A</v>
      </c>
      <c r="V5115" t="e">
        <f>INDEX(RawData!V$2:V$1048576,MATCH(FmtData!$B$4+(ROW()-10),RawData!$A$2:$A$1048576,0))</f>
        <v>#N/A</v>
      </c>
      <c r="W5115" s="8" t="e">
        <f t="shared" si="1741"/>
        <v>#N/A</v>
      </c>
      <c r="X5115" s="8" t="e">
        <f t="shared" si="1742"/>
        <v>#N/A</v>
      </c>
      <c r="Y5115" s="8" t="e">
        <f t="shared" si="1743"/>
        <v>#N/A</v>
      </c>
      <c r="Z5115" s="8" t="e">
        <f t="shared" si="1744"/>
        <v>#N/A</v>
      </c>
      <c r="AA5115" s="8" t="e">
        <f t="shared" si="1745"/>
        <v>#N/A</v>
      </c>
      <c r="AB5115" s="8" t="e">
        <f t="shared" si="1746"/>
        <v>#N/A</v>
      </c>
      <c r="AC5115" s="6" t="e">
        <f t="shared" si="1762"/>
        <v>#N/A</v>
      </c>
      <c r="AD5115" s="41" t="e">
        <f t="shared" si="1757"/>
        <v>#N/A</v>
      </c>
      <c r="AE5115" s="15" t="e">
        <f t="shared" si="1758"/>
        <v>#N/A</v>
      </c>
      <c r="AF5115" s="15" t="e">
        <f t="shared" si="1759"/>
        <v>#N/A</v>
      </c>
      <c r="AG5115" s="15" t="e">
        <f t="shared" si="1747"/>
        <v>#N/A</v>
      </c>
      <c r="AH5115" s="15" t="e">
        <f t="shared" si="1760"/>
        <v>#N/A</v>
      </c>
      <c r="AI5115" s="17" t="e">
        <f t="shared" si="1748"/>
        <v>#N/A</v>
      </c>
      <c r="AJ5115" s="17" t="e">
        <f t="shared" si="1749"/>
        <v>#N/A</v>
      </c>
      <c r="AK5115" s="17" t="e">
        <f t="shared" si="1750"/>
        <v>#N/A</v>
      </c>
      <c r="AL5115" s="17" t="e">
        <f t="shared" si="1751"/>
        <v>#N/A</v>
      </c>
      <c r="AM5115" s="17" t="e">
        <f t="shared" si="1752"/>
        <v>#N/A</v>
      </c>
      <c r="AN5115" s="17" t="e">
        <f t="shared" si="1761"/>
        <v>#N/A</v>
      </c>
      <c r="AO5115" s="17" t="e">
        <f t="shared" si="1756"/>
        <v>#N/A</v>
      </c>
      <c r="AP5115" s="17" t="e">
        <f t="shared" si="1753"/>
        <v>#N/A</v>
      </c>
      <c r="AQ5115" s="17" t="e">
        <f t="shared" si="1754"/>
        <v>#N/A</v>
      </c>
      <c r="AR5115" s="17" t="e">
        <f t="shared" si="1755"/>
        <v>#N/A</v>
      </c>
    </row>
    <row r="5116" spans="2:44" x14ac:dyDescent="0.25">
      <c r="B5116" t="e">
        <f>INDEX(RawData!$A$2:$A$1048576,MATCH(FmtData!$B$4+(ROW()-10),RawData!$A$2:$A$1048576,0))</f>
        <v>#N/A</v>
      </c>
      <c r="C51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6)</f>
        <v>#N/A</v>
      </c>
      <c r="D51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16" s="62" t="e">
        <f>INDEX(RawData!E$2:E$1048576,MATCH(FmtData!$B$4+(ROW()-10),RawData!$A$2:$A$1048576,0))</f>
        <v>#N/A</v>
      </c>
      <c r="F5116" t="e">
        <f>INDEX(RawData!F$2:F$1048576,MATCH(FmtData!$B$4+(ROW()-10),RawData!$A$2:$A$1048576,0))</f>
        <v>#N/A</v>
      </c>
      <c r="G5116" t="e">
        <f>INDEX(RawData!G$2:G$1048576,MATCH(FmtData!$B$4+(ROW()-10),RawData!$A$2:$A$1048576,0))</f>
        <v>#N/A</v>
      </c>
      <c r="H5116" t="e">
        <f>INDEX(RawData!H$2:H$1048576,MATCH(FmtData!$B$4+(ROW()-10),RawData!$A$2:$A$1048576,0))</f>
        <v>#N/A</v>
      </c>
      <c r="I5116" t="e">
        <f>INDEX(RawData!I$2:I$1048576,MATCH(FmtData!$B$4+(ROW()-10),RawData!$A$2:$A$1048576,0))</f>
        <v>#N/A</v>
      </c>
      <c r="J5116" t="e">
        <f>INDEX(RawData!J$2:J$1048576,MATCH(FmtData!$B$4+(ROW()-10),RawData!$A$2:$A$1048576,0))</f>
        <v>#N/A</v>
      </c>
      <c r="K5116" t="e">
        <f>INDEX(RawData!K$2:K$1048576,MATCH(FmtData!$B$4+(ROW()-10),RawData!$A$2:$A$1048576,0))</f>
        <v>#N/A</v>
      </c>
      <c r="L5116" t="e">
        <f>INDEX(RawData!L$2:L$1048576,MATCH(FmtData!$B$4+(ROW()-10),RawData!$A$2:$A$1048576,0))</f>
        <v>#N/A</v>
      </c>
      <c r="M5116" t="e">
        <f>INDEX(RawData!M$2:M$1048576,MATCH(FmtData!$B$4+(ROW()-10),RawData!$A$2:$A$1048576,0))</f>
        <v>#N/A</v>
      </c>
      <c r="N5116" t="e">
        <f>INDEX(RawData!N$2:N$1048576,MATCH(FmtData!$B$4+(ROW()-10),RawData!$A$2:$A$1048576,0))</f>
        <v>#N/A</v>
      </c>
      <c r="O5116" t="e">
        <f>INDEX(RawData!O$2:O$1048576,MATCH(FmtData!$B$4+(ROW()-10),RawData!$A$2:$A$1048576,0))</f>
        <v>#N/A</v>
      </c>
      <c r="P5116" t="e">
        <f>INDEX(RawData!P$2:P$1048576,MATCH(FmtData!$B$4+(ROW()-10),RawData!$A$2:$A$1048576,0))</f>
        <v>#N/A</v>
      </c>
      <c r="Q5116" t="e">
        <f>INDEX(RawData!Q$2:Q$1048576,MATCH(FmtData!$B$4+(ROW()-10),RawData!$A$2:$A$1048576,0))</f>
        <v>#N/A</v>
      </c>
      <c r="R5116" t="e">
        <f>INDEX(RawData!R$2:R$1048576,MATCH(FmtData!$B$4+(ROW()-10),RawData!$A$2:$A$1048576,0))</f>
        <v>#N/A</v>
      </c>
      <c r="S5116" t="e">
        <f>INDEX(RawData!S$2:S$1048576,MATCH(FmtData!$B$4+(ROW()-10),RawData!$A$2:$A$1048576,0))</f>
        <v>#N/A</v>
      </c>
      <c r="T5116" t="e">
        <f>INDEX(RawData!T$2:T$1048576,MATCH(FmtData!$B$4+(ROW()-10),RawData!$A$2:$A$1048576,0))</f>
        <v>#N/A</v>
      </c>
      <c r="U5116" t="e">
        <f>INDEX(RawData!U$2:U$1048576,MATCH(FmtData!$B$4+(ROW()-10),RawData!$A$2:$A$1048576,0))</f>
        <v>#N/A</v>
      </c>
      <c r="V5116" t="e">
        <f>INDEX(RawData!V$2:V$1048576,MATCH(FmtData!$B$4+(ROW()-10),RawData!$A$2:$A$1048576,0))</f>
        <v>#N/A</v>
      </c>
      <c r="W5116" s="8" t="e">
        <f t="shared" si="1741"/>
        <v>#N/A</v>
      </c>
      <c r="X5116" s="8" t="e">
        <f t="shared" si="1742"/>
        <v>#N/A</v>
      </c>
      <c r="Y5116" s="8" t="e">
        <f t="shared" si="1743"/>
        <v>#N/A</v>
      </c>
      <c r="Z5116" s="8" t="e">
        <f t="shared" si="1744"/>
        <v>#N/A</v>
      </c>
      <c r="AA5116" s="8" t="e">
        <f t="shared" si="1745"/>
        <v>#N/A</v>
      </c>
      <c r="AB5116" s="8" t="e">
        <f t="shared" si="1746"/>
        <v>#N/A</v>
      </c>
      <c r="AC5116" s="6" t="e">
        <f t="shared" si="1762"/>
        <v>#N/A</v>
      </c>
      <c r="AD5116" s="41" t="e">
        <f t="shared" si="1757"/>
        <v>#N/A</v>
      </c>
      <c r="AE5116" s="15" t="e">
        <f t="shared" si="1758"/>
        <v>#N/A</v>
      </c>
      <c r="AF5116" s="15" t="e">
        <f t="shared" si="1759"/>
        <v>#N/A</v>
      </c>
      <c r="AG5116" s="15" t="e">
        <f t="shared" si="1747"/>
        <v>#N/A</v>
      </c>
      <c r="AH5116" s="15" t="e">
        <f t="shared" si="1760"/>
        <v>#N/A</v>
      </c>
      <c r="AI5116" s="17" t="e">
        <f t="shared" si="1748"/>
        <v>#N/A</v>
      </c>
      <c r="AJ5116" s="17" t="e">
        <f t="shared" si="1749"/>
        <v>#N/A</v>
      </c>
      <c r="AK5116" s="17" t="e">
        <f t="shared" si="1750"/>
        <v>#N/A</v>
      </c>
      <c r="AL5116" s="17" t="e">
        <f t="shared" si="1751"/>
        <v>#N/A</v>
      </c>
      <c r="AM5116" s="17" t="e">
        <f t="shared" si="1752"/>
        <v>#N/A</v>
      </c>
      <c r="AN5116" s="17" t="e">
        <f t="shared" si="1761"/>
        <v>#N/A</v>
      </c>
      <c r="AO5116" s="17" t="e">
        <f t="shared" si="1756"/>
        <v>#N/A</v>
      </c>
      <c r="AP5116" s="17" t="e">
        <f t="shared" si="1753"/>
        <v>#N/A</v>
      </c>
      <c r="AQ5116" s="17" t="e">
        <f t="shared" si="1754"/>
        <v>#N/A</v>
      </c>
      <c r="AR5116" s="17" t="e">
        <f t="shared" si="1755"/>
        <v>#N/A</v>
      </c>
    </row>
    <row r="5117" spans="2:44" x14ac:dyDescent="0.25">
      <c r="B5117" t="e">
        <f>INDEX(RawData!$A$2:$A$1048576,MATCH(FmtData!$B$4+(ROW()-10),RawData!$A$2:$A$1048576,0))</f>
        <v>#N/A</v>
      </c>
      <c r="C51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7)</f>
        <v>#N/A</v>
      </c>
      <c r="D51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17" s="62" t="e">
        <f>INDEX(RawData!E$2:E$1048576,MATCH(FmtData!$B$4+(ROW()-10),RawData!$A$2:$A$1048576,0))</f>
        <v>#N/A</v>
      </c>
      <c r="F5117" t="e">
        <f>INDEX(RawData!F$2:F$1048576,MATCH(FmtData!$B$4+(ROW()-10),RawData!$A$2:$A$1048576,0))</f>
        <v>#N/A</v>
      </c>
      <c r="G5117" t="e">
        <f>INDEX(RawData!G$2:G$1048576,MATCH(FmtData!$B$4+(ROW()-10),RawData!$A$2:$A$1048576,0))</f>
        <v>#N/A</v>
      </c>
      <c r="H5117" t="e">
        <f>INDEX(RawData!H$2:H$1048576,MATCH(FmtData!$B$4+(ROW()-10),RawData!$A$2:$A$1048576,0))</f>
        <v>#N/A</v>
      </c>
      <c r="I5117" t="e">
        <f>INDEX(RawData!I$2:I$1048576,MATCH(FmtData!$B$4+(ROW()-10),RawData!$A$2:$A$1048576,0))</f>
        <v>#N/A</v>
      </c>
      <c r="J5117" t="e">
        <f>INDEX(RawData!J$2:J$1048576,MATCH(FmtData!$B$4+(ROW()-10),RawData!$A$2:$A$1048576,0))</f>
        <v>#N/A</v>
      </c>
      <c r="K5117" t="e">
        <f>INDEX(RawData!K$2:K$1048576,MATCH(FmtData!$B$4+(ROW()-10),RawData!$A$2:$A$1048576,0))</f>
        <v>#N/A</v>
      </c>
      <c r="L5117" t="e">
        <f>INDEX(RawData!L$2:L$1048576,MATCH(FmtData!$B$4+(ROW()-10),RawData!$A$2:$A$1048576,0))</f>
        <v>#N/A</v>
      </c>
      <c r="M5117" t="e">
        <f>INDEX(RawData!M$2:M$1048576,MATCH(FmtData!$B$4+(ROW()-10),RawData!$A$2:$A$1048576,0))</f>
        <v>#N/A</v>
      </c>
      <c r="N5117" t="e">
        <f>INDEX(RawData!N$2:N$1048576,MATCH(FmtData!$B$4+(ROW()-10),RawData!$A$2:$A$1048576,0))</f>
        <v>#N/A</v>
      </c>
      <c r="O5117" t="e">
        <f>INDEX(RawData!O$2:O$1048576,MATCH(FmtData!$B$4+(ROW()-10),RawData!$A$2:$A$1048576,0))</f>
        <v>#N/A</v>
      </c>
      <c r="P5117" t="e">
        <f>INDEX(RawData!P$2:P$1048576,MATCH(FmtData!$B$4+(ROW()-10),RawData!$A$2:$A$1048576,0))</f>
        <v>#N/A</v>
      </c>
      <c r="Q5117" t="e">
        <f>INDEX(RawData!Q$2:Q$1048576,MATCH(FmtData!$B$4+(ROW()-10),RawData!$A$2:$A$1048576,0))</f>
        <v>#N/A</v>
      </c>
      <c r="R5117" t="e">
        <f>INDEX(RawData!R$2:R$1048576,MATCH(FmtData!$B$4+(ROW()-10),RawData!$A$2:$A$1048576,0))</f>
        <v>#N/A</v>
      </c>
      <c r="S5117" t="e">
        <f>INDEX(RawData!S$2:S$1048576,MATCH(FmtData!$B$4+(ROW()-10),RawData!$A$2:$A$1048576,0))</f>
        <v>#N/A</v>
      </c>
      <c r="T5117" t="e">
        <f>INDEX(RawData!T$2:T$1048576,MATCH(FmtData!$B$4+(ROW()-10),RawData!$A$2:$A$1048576,0))</f>
        <v>#N/A</v>
      </c>
      <c r="U5117" t="e">
        <f>INDEX(RawData!U$2:U$1048576,MATCH(FmtData!$B$4+(ROW()-10),RawData!$A$2:$A$1048576,0))</f>
        <v>#N/A</v>
      </c>
      <c r="V5117" t="e">
        <f>INDEX(RawData!V$2:V$1048576,MATCH(FmtData!$B$4+(ROW()-10),RawData!$A$2:$A$1048576,0))</f>
        <v>#N/A</v>
      </c>
      <c r="W5117" s="8" t="e">
        <f t="shared" si="1741"/>
        <v>#N/A</v>
      </c>
      <c r="X5117" s="8" t="e">
        <f t="shared" si="1742"/>
        <v>#N/A</v>
      </c>
      <c r="Y5117" s="8" t="e">
        <f t="shared" si="1743"/>
        <v>#N/A</v>
      </c>
      <c r="Z5117" s="8" t="e">
        <f t="shared" si="1744"/>
        <v>#N/A</v>
      </c>
      <c r="AA5117" s="8" t="e">
        <f t="shared" si="1745"/>
        <v>#N/A</v>
      </c>
      <c r="AB5117" s="8" t="e">
        <f t="shared" si="1746"/>
        <v>#N/A</v>
      </c>
      <c r="AC5117" s="6" t="e">
        <f t="shared" si="1762"/>
        <v>#N/A</v>
      </c>
      <c r="AD5117" s="41" t="e">
        <f t="shared" si="1757"/>
        <v>#N/A</v>
      </c>
      <c r="AE5117" s="15" t="e">
        <f t="shared" si="1758"/>
        <v>#N/A</v>
      </c>
      <c r="AF5117" s="15" t="e">
        <f t="shared" si="1759"/>
        <v>#N/A</v>
      </c>
      <c r="AG5117" s="15" t="e">
        <f t="shared" si="1747"/>
        <v>#N/A</v>
      </c>
      <c r="AH5117" s="15" t="e">
        <f t="shared" si="1760"/>
        <v>#N/A</v>
      </c>
      <c r="AI5117" s="17" t="e">
        <f t="shared" si="1748"/>
        <v>#N/A</v>
      </c>
      <c r="AJ5117" s="17" t="e">
        <f t="shared" si="1749"/>
        <v>#N/A</v>
      </c>
      <c r="AK5117" s="17" t="e">
        <f t="shared" si="1750"/>
        <v>#N/A</v>
      </c>
      <c r="AL5117" s="17" t="e">
        <f t="shared" si="1751"/>
        <v>#N/A</v>
      </c>
      <c r="AM5117" s="17" t="e">
        <f t="shared" si="1752"/>
        <v>#N/A</v>
      </c>
      <c r="AN5117" s="17" t="e">
        <f t="shared" si="1761"/>
        <v>#N/A</v>
      </c>
      <c r="AO5117" s="17" t="e">
        <f t="shared" si="1756"/>
        <v>#N/A</v>
      </c>
      <c r="AP5117" s="17" t="e">
        <f t="shared" si="1753"/>
        <v>#N/A</v>
      </c>
      <c r="AQ5117" s="17" t="e">
        <f t="shared" si="1754"/>
        <v>#N/A</v>
      </c>
      <c r="AR5117" s="17" t="e">
        <f t="shared" si="1755"/>
        <v>#N/A</v>
      </c>
    </row>
    <row r="5118" spans="2:44" x14ac:dyDescent="0.25">
      <c r="B5118" t="e">
        <f>INDEX(RawData!$A$2:$A$1048576,MATCH(FmtData!$B$4+(ROW()-10),RawData!$A$2:$A$1048576,0))</f>
        <v>#N/A</v>
      </c>
      <c r="C51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8)</f>
        <v>#N/A</v>
      </c>
      <c r="D51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18" s="62" t="e">
        <f>INDEX(RawData!E$2:E$1048576,MATCH(FmtData!$B$4+(ROW()-10),RawData!$A$2:$A$1048576,0))</f>
        <v>#N/A</v>
      </c>
      <c r="F5118" t="e">
        <f>INDEX(RawData!F$2:F$1048576,MATCH(FmtData!$B$4+(ROW()-10),RawData!$A$2:$A$1048576,0))</f>
        <v>#N/A</v>
      </c>
      <c r="G5118" t="e">
        <f>INDEX(RawData!G$2:G$1048576,MATCH(FmtData!$B$4+(ROW()-10),RawData!$A$2:$A$1048576,0))</f>
        <v>#N/A</v>
      </c>
      <c r="H5118" t="e">
        <f>INDEX(RawData!H$2:H$1048576,MATCH(FmtData!$B$4+(ROW()-10),RawData!$A$2:$A$1048576,0))</f>
        <v>#N/A</v>
      </c>
      <c r="I5118" t="e">
        <f>INDEX(RawData!I$2:I$1048576,MATCH(FmtData!$B$4+(ROW()-10),RawData!$A$2:$A$1048576,0))</f>
        <v>#N/A</v>
      </c>
      <c r="J5118" t="e">
        <f>INDEX(RawData!J$2:J$1048576,MATCH(FmtData!$B$4+(ROW()-10),RawData!$A$2:$A$1048576,0))</f>
        <v>#N/A</v>
      </c>
      <c r="K5118" t="e">
        <f>INDEX(RawData!K$2:K$1048576,MATCH(FmtData!$B$4+(ROW()-10),RawData!$A$2:$A$1048576,0))</f>
        <v>#N/A</v>
      </c>
      <c r="L5118" t="e">
        <f>INDEX(RawData!L$2:L$1048576,MATCH(FmtData!$B$4+(ROW()-10),RawData!$A$2:$A$1048576,0))</f>
        <v>#N/A</v>
      </c>
      <c r="M5118" t="e">
        <f>INDEX(RawData!M$2:M$1048576,MATCH(FmtData!$B$4+(ROW()-10),RawData!$A$2:$A$1048576,0))</f>
        <v>#N/A</v>
      </c>
      <c r="N5118" t="e">
        <f>INDEX(RawData!N$2:N$1048576,MATCH(FmtData!$B$4+(ROW()-10),RawData!$A$2:$A$1048576,0))</f>
        <v>#N/A</v>
      </c>
      <c r="O5118" t="e">
        <f>INDEX(RawData!O$2:O$1048576,MATCH(FmtData!$B$4+(ROW()-10),RawData!$A$2:$A$1048576,0))</f>
        <v>#N/A</v>
      </c>
      <c r="P5118" t="e">
        <f>INDEX(RawData!P$2:P$1048576,MATCH(FmtData!$B$4+(ROW()-10),RawData!$A$2:$A$1048576,0))</f>
        <v>#N/A</v>
      </c>
      <c r="Q5118" t="e">
        <f>INDEX(RawData!Q$2:Q$1048576,MATCH(FmtData!$B$4+(ROW()-10),RawData!$A$2:$A$1048576,0))</f>
        <v>#N/A</v>
      </c>
      <c r="R5118" t="e">
        <f>INDEX(RawData!R$2:R$1048576,MATCH(FmtData!$B$4+(ROW()-10),RawData!$A$2:$A$1048576,0))</f>
        <v>#N/A</v>
      </c>
      <c r="S5118" t="e">
        <f>INDEX(RawData!S$2:S$1048576,MATCH(FmtData!$B$4+(ROW()-10),RawData!$A$2:$A$1048576,0))</f>
        <v>#N/A</v>
      </c>
      <c r="T5118" t="e">
        <f>INDEX(RawData!T$2:T$1048576,MATCH(FmtData!$B$4+(ROW()-10),RawData!$A$2:$A$1048576,0))</f>
        <v>#N/A</v>
      </c>
      <c r="U5118" t="e">
        <f>INDEX(RawData!U$2:U$1048576,MATCH(FmtData!$B$4+(ROW()-10),RawData!$A$2:$A$1048576,0))</f>
        <v>#N/A</v>
      </c>
      <c r="V5118" t="e">
        <f>INDEX(RawData!V$2:V$1048576,MATCH(FmtData!$B$4+(ROW()-10),RawData!$A$2:$A$1048576,0))</f>
        <v>#N/A</v>
      </c>
      <c r="W5118" s="8" t="e">
        <f t="shared" si="1741"/>
        <v>#N/A</v>
      </c>
      <c r="X5118" s="8" t="e">
        <f t="shared" si="1742"/>
        <v>#N/A</v>
      </c>
      <c r="Y5118" s="8" t="e">
        <f t="shared" si="1743"/>
        <v>#N/A</v>
      </c>
      <c r="Z5118" s="8" t="e">
        <f t="shared" si="1744"/>
        <v>#N/A</v>
      </c>
      <c r="AA5118" s="8" t="e">
        <f t="shared" si="1745"/>
        <v>#N/A</v>
      </c>
      <c r="AB5118" s="8" t="e">
        <f t="shared" si="1746"/>
        <v>#N/A</v>
      </c>
      <c r="AC5118" s="6" t="e">
        <f t="shared" si="1762"/>
        <v>#N/A</v>
      </c>
      <c r="AD5118" s="41" t="e">
        <f t="shared" si="1757"/>
        <v>#N/A</v>
      </c>
      <c r="AE5118" s="15" t="e">
        <f t="shared" si="1758"/>
        <v>#N/A</v>
      </c>
      <c r="AF5118" s="15" t="e">
        <f t="shared" si="1759"/>
        <v>#N/A</v>
      </c>
      <c r="AG5118" s="15" t="e">
        <f t="shared" si="1747"/>
        <v>#N/A</v>
      </c>
      <c r="AH5118" s="15" t="e">
        <f t="shared" si="1760"/>
        <v>#N/A</v>
      </c>
      <c r="AI5118" s="17" t="e">
        <f t="shared" si="1748"/>
        <v>#N/A</v>
      </c>
      <c r="AJ5118" s="17" t="e">
        <f t="shared" si="1749"/>
        <v>#N/A</v>
      </c>
      <c r="AK5118" s="17" t="e">
        <f t="shared" si="1750"/>
        <v>#N/A</v>
      </c>
      <c r="AL5118" s="17" t="e">
        <f t="shared" si="1751"/>
        <v>#N/A</v>
      </c>
      <c r="AM5118" s="17" t="e">
        <f t="shared" si="1752"/>
        <v>#N/A</v>
      </c>
      <c r="AN5118" s="17" t="e">
        <f t="shared" si="1761"/>
        <v>#N/A</v>
      </c>
      <c r="AO5118" s="17" t="e">
        <f t="shared" si="1756"/>
        <v>#N/A</v>
      </c>
      <c r="AP5118" s="17" t="e">
        <f t="shared" si="1753"/>
        <v>#N/A</v>
      </c>
      <c r="AQ5118" s="17" t="e">
        <f t="shared" si="1754"/>
        <v>#N/A</v>
      </c>
      <c r="AR5118" s="17" t="e">
        <f t="shared" si="1755"/>
        <v>#N/A</v>
      </c>
    </row>
    <row r="5119" spans="2:44" x14ac:dyDescent="0.25">
      <c r="B5119" t="e">
        <f>INDEX(RawData!$A$2:$A$1048576,MATCH(FmtData!$B$4+(ROW()-10),RawData!$A$2:$A$1048576,0))</f>
        <v>#N/A</v>
      </c>
      <c r="C51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9)</f>
        <v>#N/A</v>
      </c>
      <c r="D51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19" s="62" t="e">
        <f>INDEX(RawData!E$2:E$1048576,MATCH(FmtData!$B$4+(ROW()-10),RawData!$A$2:$A$1048576,0))</f>
        <v>#N/A</v>
      </c>
      <c r="F5119" t="e">
        <f>INDEX(RawData!F$2:F$1048576,MATCH(FmtData!$B$4+(ROW()-10),RawData!$A$2:$A$1048576,0))</f>
        <v>#N/A</v>
      </c>
      <c r="G5119" t="e">
        <f>INDEX(RawData!G$2:G$1048576,MATCH(FmtData!$B$4+(ROW()-10),RawData!$A$2:$A$1048576,0))</f>
        <v>#N/A</v>
      </c>
      <c r="H5119" t="e">
        <f>INDEX(RawData!H$2:H$1048576,MATCH(FmtData!$B$4+(ROW()-10),RawData!$A$2:$A$1048576,0))</f>
        <v>#N/A</v>
      </c>
      <c r="I5119" t="e">
        <f>INDEX(RawData!I$2:I$1048576,MATCH(FmtData!$B$4+(ROW()-10),RawData!$A$2:$A$1048576,0))</f>
        <v>#N/A</v>
      </c>
      <c r="J5119" t="e">
        <f>INDEX(RawData!J$2:J$1048576,MATCH(FmtData!$B$4+(ROW()-10),RawData!$A$2:$A$1048576,0))</f>
        <v>#N/A</v>
      </c>
      <c r="K5119" t="e">
        <f>INDEX(RawData!K$2:K$1048576,MATCH(FmtData!$B$4+(ROW()-10),RawData!$A$2:$A$1048576,0))</f>
        <v>#N/A</v>
      </c>
      <c r="L5119" t="e">
        <f>INDEX(RawData!L$2:L$1048576,MATCH(FmtData!$B$4+(ROW()-10),RawData!$A$2:$A$1048576,0))</f>
        <v>#N/A</v>
      </c>
      <c r="M5119" t="e">
        <f>INDEX(RawData!M$2:M$1048576,MATCH(FmtData!$B$4+(ROW()-10),RawData!$A$2:$A$1048576,0))</f>
        <v>#N/A</v>
      </c>
      <c r="N5119" t="e">
        <f>INDEX(RawData!N$2:N$1048576,MATCH(FmtData!$B$4+(ROW()-10),RawData!$A$2:$A$1048576,0))</f>
        <v>#N/A</v>
      </c>
      <c r="O5119" t="e">
        <f>INDEX(RawData!O$2:O$1048576,MATCH(FmtData!$B$4+(ROW()-10),RawData!$A$2:$A$1048576,0))</f>
        <v>#N/A</v>
      </c>
      <c r="P5119" t="e">
        <f>INDEX(RawData!P$2:P$1048576,MATCH(FmtData!$B$4+(ROW()-10),RawData!$A$2:$A$1048576,0))</f>
        <v>#N/A</v>
      </c>
      <c r="Q5119" t="e">
        <f>INDEX(RawData!Q$2:Q$1048576,MATCH(FmtData!$B$4+(ROW()-10),RawData!$A$2:$A$1048576,0))</f>
        <v>#N/A</v>
      </c>
      <c r="R5119" t="e">
        <f>INDEX(RawData!R$2:R$1048576,MATCH(FmtData!$B$4+(ROW()-10),RawData!$A$2:$A$1048576,0))</f>
        <v>#N/A</v>
      </c>
      <c r="S5119" t="e">
        <f>INDEX(RawData!S$2:S$1048576,MATCH(FmtData!$B$4+(ROW()-10),RawData!$A$2:$A$1048576,0))</f>
        <v>#N/A</v>
      </c>
      <c r="T5119" t="e">
        <f>INDEX(RawData!T$2:T$1048576,MATCH(FmtData!$B$4+(ROW()-10),RawData!$A$2:$A$1048576,0))</f>
        <v>#N/A</v>
      </c>
      <c r="U5119" t="e">
        <f>INDEX(RawData!U$2:U$1048576,MATCH(FmtData!$B$4+(ROW()-10),RawData!$A$2:$A$1048576,0))</f>
        <v>#N/A</v>
      </c>
      <c r="V5119" t="e">
        <f>INDEX(RawData!V$2:V$1048576,MATCH(FmtData!$B$4+(ROW()-10),RawData!$A$2:$A$1048576,0))</f>
        <v>#N/A</v>
      </c>
      <c r="W5119" s="8" t="e">
        <f t="shared" si="1741"/>
        <v>#N/A</v>
      </c>
      <c r="X5119" s="8" t="e">
        <f t="shared" si="1742"/>
        <v>#N/A</v>
      </c>
      <c r="Y5119" s="8" t="e">
        <f t="shared" si="1743"/>
        <v>#N/A</v>
      </c>
      <c r="Z5119" s="8" t="e">
        <f t="shared" si="1744"/>
        <v>#N/A</v>
      </c>
      <c r="AA5119" s="8" t="e">
        <f t="shared" si="1745"/>
        <v>#N/A</v>
      </c>
      <c r="AB5119" s="8" t="e">
        <f t="shared" si="1746"/>
        <v>#N/A</v>
      </c>
      <c r="AC5119" s="6" t="e">
        <f t="shared" si="1762"/>
        <v>#N/A</v>
      </c>
      <c r="AD5119" s="41" t="e">
        <f t="shared" si="1757"/>
        <v>#N/A</v>
      </c>
      <c r="AE5119" s="15" t="e">
        <f t="shared" si="1758"/>
        <v>#N/A</v>
      </c>
      <c r="AF5119" s="15" t="e">
        <f t="shared" si="1759"/>
        <v>#N/A</v>
      </c>
      <c r="AG5119" s="15" t="e">
        <f t="shared" si="1747"/>
        <v>#N/A</v>
      </c>
      <c r="AH5119" s="15" t="e">
        <f t="shared" si="1760"/>
        <v>#N/A</v>
      </c>
      <c r="AI5119" s="17" t="e">
        <f t="shared" si="1748"/>
        <v>#N/A</v>
      </c>
      <c r="AJ5119" s="17" t="e">
        <f t="shared" si="1749"/>
        <v>#N/A</v>
      </c>
      <c r="AK5119" s="17" t="e">
        <f t="shared" si="1750"/>
        <v>#N/A</v>
      </c>
      <c r="AL5119" s="17" t="e">
        <f t="shared" si="1751"/>
        <v>#N/A</v>
      </c>
      <c r="AM5119" s="17" t="e">
        <f t="shared" si="1752"/>
        <v>#N/A</v>
      </c>
      <c r="AN5119" s="17" t="e">
        <f t="shared" si="1761"/>
        <v>#N/A</v>
      </c>
      <c r="AO5119" s="17" t="e">
        <f t="shared" si="1756"/>
        <v>#N/A</v>
      </c>
      <c r="AP5119" s="17" t="e">
        <f t="shared" si="1753"/>
        <v>#N/A</v>
      </c>
      <c r="AQ5119" s="17" t="e">
        <f t="shared" si="1754"/>
        <v>#N/A</v>
      </c>
      <c r="AR5119" s="17" t="e">
        <f t="shared" si="1755"/>
        <v>#N/A</v>
      </c>
    </row>
    <row r="5120" spans="2:44" x14ac:dyDescent="0.25">
      <c r="B5120" t="e">
        <f>INDEX(RawData!$A$2:$A$1048576,MATCH(FmtData!$B$4+(ROW()-10),RawData!$A$2:$A$1048576,0))</f>
        <v>#N/A</v>
      </c>
      <c r="C51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0)</f>
        <v>#N/A</v>
      </c>
      <c r="D51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20" s="62" t="e">
        <f>INDEX(RawData!E$2:E$1048576,MATCH(FmtData!$B$4+(ROW()-10),RawData!$A$2:$A$1048576,0))</f>
        <v>#N/A</v>
      </c>
      <c r="F5120" t="e">
        <f>INDEX(RawData!F$2:F$1048576,MATCH(FmtData!$B$4+(ROW()-10),RawData!$A$2:$A$1048576,0))</f>
        <v>#N/A</v>
      </c>
      <c r="G5120" t="e">
        <f>INDEX(RawData!G$2:G$1048576,MATCH(FmtData!$B$4+(ROW()-10),RawData!$A$2:$A$1048576,0))</f>
        <v>#N/A</v>
      </c>
      <c r="H5120" t="e">
        <f>INDEX(RawData!H$2:H$1048576,MATCH(FmtData!$B$4+(ROW()-10),RawData!$A$2:$A$1048576,0))</f>
        <v>#N/A</v>
      </c>
      <c r="I5120" t="e">
        <f>INDEX(RawData!I$2:I$1048576,MATCH(FmtData!$B$4+(ROW()-10),RawData!$A$2:$A$1048576,0))</f>
        <v>#N/A</v>
      </c>
      <c r="J5120" t="e">
        <f>INDEX(RawData!J$2:J$1048576,MATCH(FmtData!$B$4+(ROW()-10),RawData!$A$2:$A$1048576,0))</f>
        <v>#N/A</v>
      </c>
      <c r="K5120" t="e">
        <f>INDEX(RawData!K$2:K$1048576,MATCH(FmtData!$B$4+(ROW()-10),RawData!$A$2:$A$1048576,0))</f>
        <v>#N/A</v>
      </c>
      <c r="L5120" t="e">
        <f>INDEX(RawData!L$2:L$1048576,MATCH(FmtData!$B$4+(ROW()-10),RawData!$A$2:$A$1048576,0))</f>
        <v>#N/A</v>
      </c>
      <c r="M5120" t="e">
        <f>INDEX(RawData!M$2:M$1048576,MATCH(FmtData!$B$4+(ROW()-10),RawData!$A$2:$A$1048576,0))</f>
        <v>#N/A</v>
      </c>
      <c r="N5120" t="e">
        <f>INDEX(RawData!N$2:N$1048576,MATCH(FmtData!$B$4+(ROW()-10),RawData!$A$2:$A$1048576,0))</f>
        <v>#N/A</v>
      </c>
      <c r="O5120" t="e">
        <f>INDEX(RawData!O$2:O$1048576,MATCH(FmtData!$B$4+(ROW()-10),RawData!$A$2:$A$1048576,0))</f>
        <v>#N/A</v>
      </c>
      <c r="P5120" t="e">
        <f>INDEX(RawData!P$2:P$1048576,MATCH(FmtData!$B$4+(ROW()-10),RawData!$A$2:$A$1048576,0))</f>
        <v>#N/A</v>
      </c>
      <c r="Q5120" t="e">
        <f>INDEX(RawData!Q$2:Q$1048576,MATCH(FmtData!$B$4+(ROW()-10),RawData!$A$2:$A$1048576,0))</f>
        <v>#N/A</v>
      </c>
      <c r="R5120" t="e">
        <f>INDEX(RawData!R$2:R$1048576,MATCH(FmtData!$B$4+(ROW()-10),RawData!$A$2:$A$1048576,0))</f>
        <v>#N/A</v>
      </c>
      <c r="S5120" t="e">
        <f>INDEX(RawData!S$2:S$1048576,MATCH(FmtData!$B$4+(ROW()-10),RawData!$A$2:$A$1048576,0))</f>
        <v>#N/A</v>
      </c>
      <c r="T5120" t="e">
        <f>INDEX(RawData!T$2:T$1048576,MATCH(FmtData!$B$4+(ROW()-10),RawData!$A$2:$A$1048576,0))</f>
        <v>#N/A</v>
      </c>
      <c r="U5120" t="e">
        <f>INDEX(RawData!U$2:U$1048576,MATCH(FmtData!$B$4+(ROW()-10),RawData!$A$2:$A$1048576,0))</f>
        <v>#N/A</v>
      </c>
      <c r="V5120" t="e">
        <f>INDEX(RawData!V$2:V$1048576,MATCH(FmtData!$B$4+(ROW()-10),RawData!$A$2:$A$1048576,0))</f>
        <v>#N/A</v>
      </c>
      <c r="W5120" s="8" t="e">
        <f t="shared" si="1741"/>
        <v>#N/A</v>
      </c>
      <c r="X5120" s="8" t="e">
        <f t="shared" si="1742"/>
        <v>#N/A</v>
      </c>
      <c r="Y5120" s="8" t="e">
        <f t="shared" si="1743"/>
        <v>#N/A</v>
      </c>
      <c r="Z5120" s="8" t="e">
        <f t="shared" si="1744"/>
        <v>#N/A</v>
      </c>
      <c r="AA5120" s="8" t="e">
        <f t="shared" si="1745"/>
        <v>#N/A</v>
      </c>
      <c r="AB5120" s="8" t="e">
        <f t="shared" si="1746"/>
        <v>#N/A</v>
      </c>
      <c r="AC5120" s="6" t="e">
        <f t="shared" si="1762"/>
        <v>#N/A</v>
      </c>
      <c r="AD5120" s="41" t="e">
        <f t="shared" si="1757"/>
        <v>#N/A</v>
      </c>
      <c r="AE5120" s="15" t="e">
        <f t="shared" si="1758"/>
        <v>#N/A</v>
      </c>
      <c r="AF5120" s="15" t="e">
        <f t="shared" si="1759"/>
        <v>#N/A</v>
      </c>
      <c r="AG5120" s="15" t="e">
        <f t="shared" si="1747"/>
        <v>#N/A</v>
      </c>
      <c r="AH5120" s="15" t="e">
        <f t="shared" si="1760"/>
        <v>#N/A</v>
      </c>
      <c r="AI5120" s="17" t="e">
        <f t="shared" si="1748"/>
        <v>#N/A</v>
      </c>
      <c r="AJ5120" s="17" t="e">
        <f t="shared" si="1749"/>
        <v>#N/A</v>
      </c>
      <c r="AK5120" s="17" t="e">
        <f t="shared" si="1750"/>
        <v>#N/A</v>
      </c>
      <c r="AL5120" s="17" t="e">
        <f t="shared" si="1751"/>
        <v>#N/A</v>
      </c>
      <c r="AM5120" s="17" t="e">
        <f t="shared" si="1752"/>
        <v>#N/A</v>
      </c>
      <c r="AN5120" s="17" t="e">
        <f t="shared" si="1761"/>
        <v>#N/A</v>
      </c>
      <c r="AO5120" s="17" t="e">
        <f t="shared" si="1756"/>
        <v>#N/A</v>
      </c>
      <c r="AP5120" s="17" t="e">
        <f t="shared" si="1753"/>
        <v>#N/A</v>
      </c>
      <c r="AQ5120" s="17" t="e">
        <f t="shared" si="1754"/>
        <v>#N/A</v>
      </c>
      <c r="AR5120" s="17" t="e">
        <f t="shared" si="1755"/>
        <v>#N/A</v>
      </c>
    </row>
    <row r="5121" spans="2:44" x14ac:dyDescent="0.25">
      <c r="B5121" t="e">
        <f>INDEX(RawData!$A$2:$A$1048576,MATCH(FmtData!$B$4+(ROW()-10),RawData!$A$2:$A$1048576,0))</f>
        <v>#N/A</v>
      </c>
      <c r="C51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1)</f>
        <v>#N/A</v>
      </c>
      <c r="D51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21" s="62" t="e">
        <f>INDEX(RawData!E$2:E$1048576,MATCH(FmtData!$B$4+(ROW()-10),RawData!$A$2:$A$1048576,0))</f>
        <v>#N/A</v>
      </c>
      <c r="F5121" t="e">
        <f>INDEX(RawData!F$2:F$1048576,MATCH(FmtData!$B$4+(ROW()-10),RawData!$A$2:$A$1048576,0))</f>
        <v>#N/A</v>
      </c>
      <c r="G5121" t="e">
        <f>INDEX(RawData!G$2:G$1048576,MATCH(FmtData!$B$4+(ROW()-10),RawData!$A$2:$A$1048576,0))</f>
        <v>#N/A</v>
      </c>
      <c r="H5121" t="e">
        <f>INDEX(RawData!H$2:H$1048576,MATCH(FmtData!$B$4+(ROW()-10),RawData!$A$2:$A$1048576,0))</f>
        <v>#N/A</v>
      </c>
      <c r="I5121" t="e">
        <f>INDEX(RawData!I$2:I$1048576,MATCH(FmtData!$B$4+(ROW()-10),RawData!$A$2:$A$1048576,0))</f>
        <v>#N/A</v>
      </c>
      <c r="J5121" t="e">
        <f>INDEX(RawData!J$2:J$1048576,MATCH(FmtData!$B$4+(ROW()-10),RawData!$A$2:$A$1048576,0))</f>
        <v>#N/A</v>
      </c>
      <c r="K5121" t="e">
        <f>INDEX(RawData!K$2:K$1048576,MATCH(FmtData!$B$4+(ROW()-10),RawData!$A$2:$A$1048576,0))</f>
        <v>#N/A</v>
      </c>
      <c r="L5121" t="e">
        <f>INDEX(RawData!L$2:L$1048576,MATCH(FmtData!$B$4+(ROW()-10),RawData!$A$2:$A$1048576,0))</f>
        <v>#N/A</v>
      </c>
      <c r="M5121" t="e">
        <f>INDEX(RawData!M$2:M$1048576,MATCH(FmtData!$B$4+(ROW()-10),RawData!$A$2:$A$1048576,0))</f>
        <v>#N/A</v>
      </c>
      <c r="N5121" t="e">
        <f>INDEX(RawData!N$2:N$1048576,MATCH(FmtData!$B$4+(ROW()-10),RawData!$A$2:$A$1048576,0))</f>
        <v>#N/A</v>
      </c>
      <c r="O5121" t="e">
        <f>INDEX(RawData!O$2:O$1048576,MATCH(FmtData!$B$4+(ROW()-10),RawData!$A$2:$A$1048576,0))</f>
        <v>#N/A</v>
      </c>
      <c r="P5121" t="e">
        <f>INDEX(RawData!P$2:P$1048576,MATCH(FmtData!$B$4+(ROW()-10),RawData!$A$2:$A$1048576,0))</f>
        <v>#N/A</v>
      </c>
      <c r="Q5121" t="e">
        <f>INDEX(RawData!Q$2:Q$1048576,MATCH(FmtData!$B$4+(ROW()-10),RawData!$A$2:$A$1048576,0))</f>
        <v>#N/A</v>
      </c>
      <c r="R5121" t="e">
        <f>INDEX(RawData!R$2:R$1048576,MATCH(FmtData!$B$4+(ROW()-10),RawData!$A$2:$A$1048576,0))</f>
        <v>#N/A</v>
      </c>
      <c r="S5121" t="e">
        <f>INDEX(RawData!S$2:S$1048576,MATCH(FmtData!$B$4+(ROW()-10),RawData!$A$2:$A$1048576,0))</f>
        <v>#N/A</v>
      </c>
      <c r="T5121" t="e">
        <f>INDEX(RawData!T$2:T$1048576,MATCH(FmtData!$B$4+(ROW()-10),RawData!$A$2:$A$1048576,0))</f>
        <v>#N/A</v>
      </c>
      <c r="U5121" t="e">
        <f>INDEX(RawData!U$2:U$1048576,MATCH(FmtData!$B$4+(ROW()-10),RawData!$A$2:$A$1048576,0))</f>
        <v>#N/A</v>
      </c>
      <c r="V5121" t="e">
        <f>INDEX(RawData!V$2:V$1048576,MATCH(FmtData!$B$4+(ROW()-10),RawData!$A$2:$A$1048576,0))</f>
        <v>#N/A</v>
      </c>
      <c r="W5121" s="8" t="e">
        <f t="shared" si="1741"/>
        <v>#N/A</v>
      </c>
      <c r="X5121" s="8" t="e">
        <f t="shared" si="1742"/>
        <v>#N/A</v>
      </c>
      <c r="Y5121" s="8" t="e">
        <f t="shared" si="1743"/>
        <v>#N/A</v>
      </c>
      <c r="Z5121" s="8" t="e">
        <f t="shared" si="1744"/>
        <v>#N/A</v>
      </c>
      <c r="AA5121" s="8" t="e">
        <f t="shared" si="1745"/>
        <v>#N/A</v>
      </c>
      <c r="AB5121" s="8" t="e">
        <f t="shared" si="1746"/>
        <v>#N/A</v>
      </c>
      <c r="AC5121" s="6" t="e">
        <f t="shared" si="1762"/>
        <v>#N/A</v>
      </c>
      <c r="AD5121" s="41" t="e">
        <f t="shared" si="1757"/>
        <v>#N/A</v>
      </c>
      <c r="AE5121" s="15" t="e">
        <f t="shared" si="1758"/>
        <v>#N/A</v>
      </c>
      <c r="AF5121" s="15" t="e">
        <f t="shared" si="1759"/>
        <v>#N/A</v>
      </c>
      <c r="AG5121" s="15" t="e">
        <f t="shared" si="1747"/>
        <v>#N/A</v>
      </c>
      <c r="AH5121" s="15" t="e">
        <f t="shared" si="1760"/>
        <v>#N/A</v>
      </c>
      <c r="AI5121" s="17" t="e">
        <f t="shared" si="1748"/>
        <v>#N/A</v>
      </c>
      <c r="AJ5121" s="17" t="e">
        <f t="shared" si="1749"/>
        <v>#N/A</v>
      </c>
      <c r="AK5121" s="17" t="e">
        <f t="shared" si="1750"/>
        <v>#N/A</v>
      </c>
      <c r="AL5121" s="17" t="e">
        <f t="shared" si="1751"/>
        <v>#N/A</v>
      </c>
      <c r="AM5121" s="17" t="e">
        <f t="shared" si="1752"/>
        <v>#N/A</v>
      </c>
      <c r="AN5121" s="17" t="e">
        <f t="shared" si="1761"/>
        <v>#N/A</v>
      </c>
      <c r="AO5121" s="17" t="e">
        <f t="shared" si="1756"/>
        <v>#N/A</v>
      </c>
      <c r="AP5121" s="17" t="e">
        <f t="shared" si="1753"/>
        <v>#N/A</v>
      </c>
      <c r="AQ5121" s="17" t="e">
        <f t="shared" si="1754"/>
        <v>#N/A</v>
      </c>
      <c r="AR5121" s="17" t="e">
        <f t="shared" si="1755"/>
        <v>#N/A</v>
      </c>
    </row>
    <row r="5122" spans="2:44" x14ac:dyDescent="0.25">
      <c r="B5122" t="e">
        <f>INDEX(RawData!$A$2:$A$1048576,MATCH(FmtData!$B$4+(ROW()-10),RawData!$A$2:$A$1048576,0))</f>
        <v>#N/A</v>
      </c>
      <c r="C51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2)</f>
        <v>#N/A</v>
      </c>
      <c r="D51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22" s="62" t="e">
        <f>INDEX(RawData!E$2:E$1048576,MATCH(FmtData!$B$4+(ROW()-10),RawData!$A$2:$A$1048576,0))</f>
        <v>#N/A</v>
      </c>
      <c r="F5122" t="e">
        <f>INDEX(RawData!F$2:F$1048576,MATCH(FmtData!$B$4+(ROW()-10),RawData!$A$2:$A$1048576,0))</f>
        <v>#N/A</v>
      </c>
      <c r="G5122" t="e">
        <f>INDEX(RawData!G$2:G$1048576,MATCH(FmtData!$B$4+(ROW()-10),RawData!$A$2:$A$1048576,0))</f>
        <v>#N/A</v>
      </c>
      <c r="H5122" t="e">
        <f>INDEX(RawData!H$2:H$1048576,MATCH(FmtData!$B$4+(ROW()-10),RawData!$A$2:$A$1048576,0))</f>
        <v>#N/A</v>
      </c>
      <c r="I5122" t="e">
        <f>INDEX(RawData!I$2:I$1048576,MATCH(FmtData!$B$4+(ROW()-10),RawData!$A$2:$A$1048576,0))</f>
        <v>#N/A</v>
      </c>
      <c r="J5122" t="e">
        <f>INDEX(RawData!J$2:J$1048576,MATCH(FmtData!$B$4+(ROW()-10),RawData!$A$2:$A$1048576,0))</f>
        <v>#N/A</v>
      </c>
      <c r="K5122" t="e">
        <f>INDEX(RawData!K$2:K$1048576,MATCH(FmtData!$B$4+(ROW()-10),RawData!$A$2:$A$1048576,0))</f>
        <v>#N/A</v>
      </c>
      <c r="L5122" t="e">
        <f>INDEX(RawData!L$2:L$1048576,MATCH(FmtData!$B$4+(ROW()-10),RawData!$A$2:$A$1048576,0))</f>
        <v>#N/A</v>
      </c>
      <c r="M5122" t="e">
        <f>INDEX(RawData!M$2:M$1048576,MATCH(FmtData!$B$4+(ROW()-10),RawData!$A$2:$A$1048576,0))</f>
        <v>#N/A</v>
      </c>
      <c r="N5122" t="e">
        <f>INDEX(RawData!N$2:N$1048576,MATCH(FmtData!$B$4+(ROW()-10),RawData!$A$2:$A$1048576,0))</f>
        <v>#N/A</v>
      </c>
      <c r="O5122" t="e">
        <f>INDEX(RawData!O$2:O$1048576,MATCH(FmtData!$B$4+(ROW()-10),RawData!$A$2:$A$1048576,0))</f>
        <v>#N/A</v>
      </c>
      <c r="P5122" t="e">
        <f>INDEX(RawData!P$2:P$1048576,MATCH(FmtData!$B$4+(ROW()-10),RawData!$A$2:$A$1048576,0))</f>
        <v>#N/A</v>
      </c>
      <c r="Q5122" t="e">
        <f>INDEX(RawData!Q$2:Q$1048576,MATCH(FmtData!$B$4+(ROW()-10),RawData!$A$2:$A$1048576,0))</f>
        <v>#N/A</v>
      </c>
      <c r="R5122" t="e">
        <f>INDEX(RawData!R$2:R$1048576,MATCH(FmtData!$B$4+(ROW()-10),RawData!$A$2:$A$1048576,0))</f>
        <v>#N/A</v>
      </c>
      <c r="S5122" t="e">
        <f>INDEX(RawData!S$2:S$1048576,MATCH(FmtData!$B$4+(ROW()-10),RawData!$A$2:$A$1048576,0))</f>
        <v>#N/A</v>
      </c>
      <c r="T5122" t="e">
        <f>INDEX(RawData!T$2:T$1048576,MATCH(FmtData!$B$4+(ROW()-10),RawData!$A$2:$A$1048576,0))</f>
        <v>#N/A</v>
      </c>
      <c r="U5122" t="e">
        <f>INDEX(RawData!U$2:U$1048576,MATCH(FmtData!$B$4+(ROW()-10),RawData!$A$2:$A$1048576,0))</f>
        <v>#N/A</v>
      </c>
      <c r="V5122" t="e">
        <f>INDEX(RawData!V$2:V$1048576,MATCH(FmtData!$B$4+(ROW()-10),RawData!$A$2:$A$1048576,0))</f>
        <v>#N/A</v>
      </c>
      <c r="W5122" s="8" t="e">
        <f t="shared" si="1741"/>
        <v>#N/A</v>
      </c>
      <c r="X5122" s="8" t="e">
        <f t="shared" si="1742"/>
        <v>#N/A</v>
      </c>
      <c r="Y5122" s="8" t="e">
        <f t="shared" si="1743"/>
        <v>#N/A</v>
      </c>
      <c r="Z5122" s="8" t="e">
        <f t="shared" si="1744"/>
        <v>#N/A</v>
      </c>
      <c r="AA5122" s="8" t="e">
        <f t="shared" si="1745"/>
        <v>#N/A</v>
      </c>
      <c r="AB5122" s="8" t="e">
        <f t="shared" si="1746"/>
        <v>#N/A</v>
      </c>
      <c r="AC5122" s="6" t="e">
        <f t="shared" si="1762"/>
        <v>#N/A</v>
      </c>
      <c r="AD5122" s="41" t="e">
        <f t="shared" si="1757"/>
        <v>#N/A</v>
      </c>
      <c r="AE5122" s="15" t="e">
        <f t="shared" si="1758"/>
        <v>#N/A</v>
      </c>
      <c r="AF5122" s="15" t="e">
        <f t="shared" si="1759"/>
        <v>#N/A</v>
      </c>
      <c r="AG5122" s="15" t="e">
        <f t="shared" si="1747"/>
        <v>#N/A</v>
      </c>
      <c r="AH5122" s="15" t="e">
        <f t="shared" si="1760"/>
        <v>#N/A</v>
      </c>
      <c r="AI5122" s="17" t="e">
        <f t="shared" si="1748"/>
        <v>#N/A</v>
      </c>
      <c r="AJ5122" s="17" t="e">
        <f t="shared" si="1749"/>
        <v>#N/A</v>
      </c>
      <c r="AK5122" s="17" t="e">
        <f t="shared" si="1750"/>
        <v>#N/A</v>
      </c>
      <c r="AL5122" s="17" t="e">
        <f t="shared" si="1751"/>
        <v>#N/A</v>
      </c>
      <c r="AM5122" s="17" t="e">
        <f t="shared" si="1752"/>
        <v>#N/A</v>
      </c>
      <c r="AN5122" s="17" t="e">
        <f t="shared" si="1761"/>
        <v>#N/A</v>
      </c>
      <c r="AO5122" s="17" t="e">
        <f t="shared" si="1756"/>
        <v>#N/A</v>
      </c>
      <c r="AP5122" s="17" t="e">
        <f t="shared" si="1753"/>
        <v>#N/A</v>
      </c>
      <c r="AQ5122" s="17" t="e">
        <f t="shared" si="1754"/>
        <v>#N/A</v>
      </c>
      <c r="AR5122" s="17" t="e">
        <f t="shared" si="1755"/>
        <v>#N/A</v>
      </c>
    </row>
    <row r="5123" spans="2:44" x14ac:dyDescent="0.25">
      <c r="B5123" t="e">
        <f>INDEX(RawData!$A$2:$A$1048576,MATCH(FmtData!$B$4+(ROW()-10),RawData!$A$2:$A$1048576,0))</f>
        <v>#N/A</v>
      </c>
      <c r="C51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3)</f>
        <v>#N/A</v>
      </c>
      <c r="D51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23" s="62" t="e">
        <f>INDEX(RawData!E$2:E$1048576,MATCH(FmtData!$B$4+(ROW()-10),RawData!$A$2:$A$1048576,0))</f>
        <v>#N/A</v>
      </c>
      <c r="F5123" t="e">
        <f>INDEX(RawData!F$2:F$1048576,MATCH(FmtData!$B$4+(ROW()-10),RawData!$A$2:$A$1048576,0))</f>
        <v>#N/A</v>
      </c>
      <c r="G5123" t="e">
        <f>INDEX(RawData!G$2:G$1048576,MATCH(FmtData!$B$4+(ROW()-10),RawData!$A$2:$A$1048576,0))</f>
        <v>#N/A</v>
      </c>
      <c r="H5123" t="e">
        <f>INDEX(RawData!H$2:H$1048576,MATCH(FmtData!$B$4+(ROW()-10),RawData!$A$2:$A$1048576,0))</f>
        <v>#N/A</v>
      </c>
      <c r="I5123" t="e">
        <f>INDEX(RawData!I$2:I$1048576,MATCH(FmtData!$B$4+(ROW()-10),RawData!$A$2:$A$1048576,0))</f>
        <v>#N/A</v>
      </c>
      <c r="J5123" t="e">
        <f>INDEX(RawData!J$2:J$1048576,MATCH(FmtData!$B$4+(ROW()-10),RawData!$A$2:$A$1048576,0))</f>
        <v>#N/A</v>
      </c>
      <c r="K5123" t="e">
        <f>INDEX(RawData!K$2:K$1048576,MATCH(FmtData!$B$4+(ROW()-10),RawData!$A$2:$A$1048576,0))</f>
        <v>#N/A</v>
      </c>
      <c r="L5123" t="e">
        <f>INDEX(RawData!L$2:L$1048576,MATCH(FmtData!$B$4+(ROW()-10),RawData!$A$2:$A$1048576,0))</f>
        <v>#N/A</v>
      </c>
      <c r="M5123" t="e">
        <f>INDEX(RawData!M$2:M$1048576,MATCH(FmtData!$B$4+(ROW()-10),RawData!$A$2:$A$1048576,0))</f>
        <v>#N/A</v>
      </c>
      <c r="N5123" t="e">
        <f>INDEX(RawData!N$2:N$1048576,MATCH(FmtData!$B$4+(ROW()-10),RawData!$A$2:$A$1048576,0))</f>
        <v>#N/A</v>
      </c>
      <c r="O5123" t="e">
        <f>INDEX(RawData!O$2:O$1048576,MATCH(FmtData!$B$4+(ROW()-10),RawData!$A$2:$A$1048576,0))</f>
        <v>#N/A</v>
      </c>
      <c r="P5123" t="e">
        <f>INDEX(RawData!P$2:P$1048576,MATCH(FmtData!$B$4+(ROW()-10),RawData!$A$2:$A$1048576,0))</f>
        <v>#N/A</v>
      </c>
      <c r="Q5123" t="e">
        <f>INDEX(RawData!Q$2:Q$1048576,MATCH(FmtData!$B$4+(ROW()-10),RawData!$A$2:$A$1048576,0))</f>
        <v>#N/A</v>
      </c>
      <c r="R5123" t="e">
        <f>INDEX(RawData!R$2:R$1048576,MATCH(FmtData!$B$4+(ROW()-10),RawData!$A$2:$A$1048576,0))</f>
        <v>#N/A</v>
      </c>
      <c r="S5123" t="e">
        <f>INDEX(RawData!S$2:S$1048576,MATCH(FmtData!$B$4+(ROW()-10),RawData!$A$2:$A$1048576,0))</f>
        <v>#N/A</v>
      </c>
      <c r="T5123" t="e">
        <f>INDEX(RawData!T$2:T$1048576,MATCH(FmtData!$B$4+(ROW()-10),RawData!$A$2:$A$1048576,0))</f>
        <v>#N/A</v>
      </c>
      <c r="U5123" t="e">
        <f>INDEX(RawData!U$2:U$1048576,MATCH(FmtData!$B$4+(ROW()-10),RawData!$A$2:$A$1048576,0))</f>
        <v>#N/A</v>
      </c>
      <c r="V5123" t="e">
        <f>INDEX(RawData!V$2:V$1048576,MATCH(FmtData!$B$4+(ROW()-10),RawData!$A$2:$A$1048576,0))</f>
        <v>#N/A</v>
      </c>
      <c r="W5123" s="8" t="e">
        <f t="shared" si="1741"/>
        <v>#N/A</v>
      </c>
      <c r="X5123" s="8" t="e">
        <f t="shared" si="1742"/>
        <v>#N/A</v>
      </c>
      <c r="Y5123" s="8" t="e">
        <f t="shared" si="1743"/>
        <v>#N/A</v>
      </c>
      <c r="Z5123" s="8" t="e">
        <f t="shared" si="1744"/>
        <v>#N/A</v>
      </c>
      <c r="AA5123" s="8" t="e">
        <f t="shared" si="1745"/>
        <v>#N/A</v>
      </c>
      <c r="AB5123" s="8" t="e">
        <f t="shared" si="1746"/>
        <v>#N/A</v>
      </c>
      <c r="AC5123" s="6" t="e">
        <f t="shared" si="1762"/>
        <v>#N/A</v>
      </c>
      <c r="AD5123" s="41" t="e">
        <f t="shared" si="1757"/>
        <v>#N/A</v>
      </c>
      <c r="AE5123" s="15" t="e">
        <f t="shared" si="1758"/>
        <v>#N/A</v>
      </c>
      <c r="AF5123" s="15" t="e">
        <f t="shared" si="1759"/>
        <v>#N/A</v>
      </c>
      <c r="AG5123" s="15" t="e">
        <f t="shared" si="1747"/>
        <v>#N/A</v>
      </c>
      <c r="AH5123" s="15" t="e">
        <f t="shared" si="1760"/>
        <v>#N/A</v>
      </c>
      <c r="AI5123" s="17" t="e">
        <f t="shared" si="1748"/>
        <v>#N/A</v>
      </c>
      <c r="AJ5123" s="17" t="e">
        <f t="shared" si="1749"/>
        <v>#N/A</v>
      </c>
      <c r="AK5123" s="17" t="e">
        <f t="shared" si="1750"/>
        <v>#N/A</v>
      </c>
      <c r="AL5123" s="17" t="e">
        <f t="shared" si="1751"/>
        <v>#N/A</v>
      </c>
      <c r="AM5123" s="17" t="e">
        <f t="shared" si="1752"/>
        <v>#N/A</v>
      </c>
      <c r="AN5123" s="17" t="e">
        <f t="shared" si="1761"/>
        <v>#N/A</v>
      </c>
      <c r="AO5123" s="17" t="e">
        <f t="shared" si="1756"/>
        <v>#N/A</v>
      </c>
      <c r="AP5123" s="17" t="e">
        <f t="shared" si="1753"/>
        <v>#N/A</v>
      </c>
      <c r="AQ5123" s="17" t="e">
        <f t="shared" si="1754"/>
        <v>#N/A</v>
      </c>
      <c r="AR5123" s="17" t="e">
        <f t="shared" si="1755"/>
        <v>#N/A</v>
      </c>
    </row>
    <row r="5124" spans="2:44" x14ac:dyDescent="0.25">
      <c r="B5124" t="e">
        <f>INDEX(RawData!$A$2:$A$1048576,MATCH(FmtData!$B$4+(ROW()-10),RawData!$A$2:$A$1048576,0))</f>
        <v>#N/A</v>
      </c>
      <c r="C51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4)</f>
        <v>#N/A</v>
      </c>
      <c r="D51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24" s="62" t="e">
        <f>INDEX(RawData!E$2:E$1048576,MATCH(FmtData!$B$4+(ROW()-10),RawData!$A$2:$A$1048576,0))</f>
        <v>#N/A</v>
      </c>
      <c r="F5124" t="e">
        <f>INDEX(RawData!F$2:F$1048576,MATCH(FmtData!$B$4+(ROW()-10),RawData!$A$2:$A$1048576,0))</f>
        <v>#N/A</v>
      </c>
      <c r="G5124" t="e">
        <f>INDEX(RawData!G$2:G$1048576,MATCH(FmtData!$B$4+(ROW()-10),RawData!$A$2:$A$1048576,0))</f>
        <v>#N/A</v>
      </c>
      <c r="H5124" t="e">
        <f>INDEX(RawData!H$2:H$1048576,MATCH(FmtData!$B$4+(ROW()-10),RawData!$A$2:$A$1048576,0))</f>
        <v>#N/A</v>
      </c>
      <c r="I5124" t="e">
        <f>INDEX(RawData!I$2:I$1048576,MATCH(FmtData!$B$4+(ROW()-10),RawData!$A$2:$A$1048576,0))</f>
        <v>#N/A</v>
      </c>
      <c r="J5124" t="e">
        <f>INDEX(RawData!J$2:J$1048576,MATCH(FmtData!$B$4+(ROW()-10),RawData!$A$2:$A$1048576,0))</f>
        <v>#N/A</v>
      </c>
      <c r="K5124" t="e">
        <f>INDEX(RawData!K$2:K$1048576,MATCH(FmtData!$B$4+(ROW()-10),RawData!$A$2:$A$1048576,0))</f>
        <v>#N/A</v>
      </c>
      <c r="L5124" t="e">
        <f>INDEX(RawData!L$2:L$1048576,MATCH(FmtData!$B$4+(ROW()-10),RawData!$A$2:$A$1048576,0))</f>
        <v>#N/A</v>
      </c>
      <c r="M5124" t="e">
        <f>INDEX(RawData!M$2:M$1048576,MATCH(FmtData!$B$4+(ROW()-10),RawData!$A$2:$A$1048576,0))</f>
        <v>#N/A</v>
      </c>
      <c r="N5124" t="e">
        <f>INDEX(RawData!N$2:N$1048576,MATCH(FmtData!$B$4+(ROW()-10),RawData!$A$2:$A$1048576,0))</f>
        <v>#N/A</v>
      </c>
      <c r="O5124" t="e">
        <f>INDEX(RawData!O$2:O$1048576,MATCH(FmtData!$B$4+(ROW()-10),RawData!$A$2:$A$1048576,0))</f>
        <v>#N/A</v>
      </c>
      <c r="P5124" t="e">
        <f>INDEX(RawData!P$2:P$1048576,MATCH(FmtData!$B$4+(ROW()-10),RawData!$A$2:$A$1048576,0))</f>
        <v>#N/A</v>
      </c>
      <c r="Q5124" t="e">
        <f>INDEX(RawData!Q$2:Q$1048576,MATCH(FmtData!$B$4+(ROW()-10),RawData!$A$2:$A$1048576,0))</f>
        <v>#N/A</v>
      </c>
      <c r="R5124" t="e">
        <f>INDEX(RawData!R$2:R$1048576,MATCH(FmtData!$B$4+(ROW()-10),RawData!$A$2:$A$1048576,0))</f>
        <v>#N/A</v>
      </c>
      <c r="S5124" t="e">
        <f>INDEX(RawData!S$2:S$1048576,MATCH(FmtData!$B$4+(ROW()-10),RawData!$A$2:$A$1048576,0))</f>
        <v>#N/A</v>
      </c>
      <c r="T5124" t="e">
        <f>INDEX(RawData!T$2:T$1048576,MATCH(FmtData!$B$4+(ROW()-10),RawData!$A$2:$A$1048576,0))</f>
        <v>#N/A</v>
      </c>
      <c r="U5124" t="e">
        <f>INDEX(RawData!U$2:U$1048576,MATCH(FmtData!$B$4+(ROW()-10),RawData!$A$2:$A$1048576,0))</f>
        <v>#N/A</v>
      </c>
      <c r="V5124" t="e">
        <f>INDEX(RawData!V$2:V$1048576,MATCH(FmtData!$B$4+(ROW()-10),RawData!$A$2:$A$1048576,0))</f>
        <v>#N/A</v>
      </c>
      <c r="W5124" s="8" t="e">
        <f t="shared" ref="W5124:W5187" si="1763">V5124-U5124</f>
        <v>#N/A</v>
      </c>
      <c r="X5124" s="8" t="e">
        <f t="shared" ref="X5124:X5187" si="1764">-(S5124-$S$10)*2.54</f>
        <v>#N/A</v>
      </c>
      <c r="Y5124" s="8" t="e">
        <f t="shared" ref="Y5124:Y5187" si="1765">-(T5124-$T$10)*2.54</f>
        <v>#N/A</v>
      </c>
      <c r="Z5124" s="8" t="e">
        <f t="shared" ref="Z5124:Z5187" si="1766">$S$6-X5124</f>
        <v>#N/A</v>
      </c>
      <c r="AA5124" s="8" t="e">
        <f t="shared" ref="AA5124:AA5187" si="1767">$S$6-Y5124</f>
        <v>#N/A</v>
      </c>
      <c r="AB5124" s="8" t="e">
        <f t="shared" ref="AB5124:AB5187" si="1768">(Z5124+AA5124)/2</f>
        <v>#N/A</v>
      </c>
      <c r="AC5124" s="6" t="e">
        <f t="shared" si="1762"/>
        <v>#N/A</v>
      </c>
      <c r="AD5124" s="41" t="e">
        <f t="shared" si="1757"/>
        <v>#N/A</v>
      </c>
      <c r="AE5124" s="15" t="e">
        <f t="shared" si="1758"/>
        <v>#N/A</v>
      </c>
      <c r="AF5124" s="15" t="e">
        <f t="shared" si="1759"/>
        <v>#N/A</v>
      </c>
      <c r="AG5124" s="15" t="e">
        <f t="shared" ref="AG5124:AG5187" si="1769">PI()*AB5124^2/4*($P$4+(AB5124-$AB$10))-$S$5</f>
        <v>#N/A</v>
      </c>
      <c r="AH5124" s="15" t="e">
        <f t="shared" si="1760"/>
        <v>#N/A</v>
      </c>
      <c r="AI5124" s="17" t="e">
        <f t="shared" ref="AI5124:AI5187" si="1770">$L$6/(($S$5+AC5124)*2160)*100^3</f>
        <v>#N/A</v>
      </c>
      <c r="AJ5124" s="17" t="e">
        <f t="shared" ref="AJ5124:AJ5187" si="1771">$L$6/(($S$5+AH5124)*2160)*100^3</f>
        <v>#N/A</v>
      </c>
      <c r="AK5124" s="17" t="e">
        <f t="shared" ref="AK5124:AK5187" si="1772">$L$6/(($S$5+AE5124)*2160)*100^3</f>
        <v>#N/A</v>
      </c>
      <c r="AL5124" s="17" t="e">
        <f t="shared" ref="AL5124:AL5187" si="1773">$L$6/(($S$5+AF5124)*2160)*100^3</f>
        <v>#N/A</v>
      </c>
      <c r="AM5124" s="17" t="e">
        <f t="shared" ref="AM5124:AM5187" si="1774">$L$6/(($S$3+AG5124)*2160)*100^3</f>
        <v>#N/A</v>
      </c>
      <c r="AN5124" s="17" t="e">
        <f t="shared" si="1761"/>
        <v>#N/A</v>
      </c>
      <c r="AO5124" s="17" t="e">
        <f t="shared" si="1756"/>
        <v>#N/A</v>
      </c>
      <c r="AP5124" s="17" t="e">
        <f t="shared" ref="AP5124:AP5187" si="1775">AM5124*10</f>
        <v>#N/A</v>
      </c>
      <c r="AQ5124" s="17" t="e">
        <f t="shared" ref="AQ5124:AQ5187" si="1776">AI5124*10</f>
        <v>#N/A</v>
      </c>
      <c r="AR5124" s="17" t="e">
        <f t="shared" ref="AR5124:AR5187" si="1777">E5124*0.101325/14.696</f>
        <v>#N/A</v>
      </c>
    </row>
    <row r="5125" spans="2:44" x14ac:dyDescent="0.25">
      <c r="B5125" t="e">
        <f>INDEX(RawData!$A$2:$A$1048576,MATCH(FmtData!$B$4+(ROW()-10),RawData!$A$2:$A$1048576,0))</f>
        <v>#N/A</v>
      </c>
      <c r="C51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5)</f>
        <v>#N/A</v>
      </c>
      <c r="D51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25" s="62" t="e">
        <f>INDEX(RawData!E$2:E$1048576,MATCH(FmtData!$B$4+(ROW()-10),RawData!$A$2:$A$1048576,0))</f>
        <v>#N/A</v>
      </c>
      <c r="F5125" t="e">
        <f>INDEX(RawData!F$2:F$1048576,MATCH(FmtData!$B$4+(ROW()-10),RawData!$A$2:$A$1048576,0))</f>
        <v>#N/A</v>
      </c>
      <c r="G5125" t="e">
        <f>INDEX(RawData!G$2:G$1048576,MATCH(FmtData!$B$4+(ROW()-10),RawData!$A$2:$A$1048576,0))</f>
        <v>#N/A</v>
      </c>
      <c r="H5125" t="e">
        <f>INDEX(RawData!H$2:H$1048576,MATCH(FmtData!$B$4+(ROW()-10),RawData!$A$2:$A$1048576,0))</f>
        <v>#N/A</v>
      </c>
      <c r="I5125" t="e">
        <f>INDEX(RawData!I$2:I$1048576,MATCH(FmtData!$B$4+(ROW()-10),RawData!$A$2:$A$1048576,0))</f>
        <v>#N/A</v>
      </c>
      <c r="J5125" t="e">
        <f>INDEX(RawData!J$2:J$1048576,MATCH(FmtData!$B$4+(ROW()-10),RawData!$A$2:$A$1048576,0))</f>
        <v>#N/A</v>
      </c>
      <c r="K5125" t="e">
        <f>INDEX(RawData!K$2:K$1048576,MATCH(FmtData!$B$4+(ROW()-10),RawData!$A$2:$A$1048576,0))</f>
        <v>#N/A</v>
      </c>
      <c r="L5125" t="e">
        <f>INDEX(RawData!L$2:L$1048576,MATCH(FmtData!$B$4+(ROW()-10),RawData!$A$2:$A$1048576,0))</f>
        <v>#N/A</v>
      </c>
      <c r="M5125" t="e">
        <f>INDEX(RawData!M$2:M$1048576,MATCH(FmtData!$B$4+(ROW()-10),RawData!$A$2:$A$1048576,0))</f>
        <v>#N/A</v>
      </c>
      <c r="N5125" t="e">
        <f>INDEX(RawData!N$2:N$1048576,MATCH(FmtData!$B$4+(ROW()-10),RawData!$A$2:$A$1048576,0))</f>
        <v>#N/A</v>
      </c>
      <c r="O5125" t="e">
        <f>INDEX(RawData!O$2:O$1048576,MATCH(FmtData!$B$4+(ROW()-10),RawData!$A$2:$A$1048576,0))</f>
        <v>#N/A</v>
      </c>
      <c r="P5125" t="e">
        <f>INDEX(RawData!P$2:P$1048576,MATCH(FmtData!$B$4+(ROW()-10),RawData!$A$2:$A$1048576,0))</f>
        <v>#N/A</v>
      </c>
      <c r="Q5125" t="e">
        <f>INDEX(RawData!Q$2:Q$1048576,MATCH(FmtData!$B$4+(ROW()-10),RawData!$A$2:$A$1048576,0))</f>
        <v>#N/A</v>
      </c>
      <c r="R5125" t="e">
        <f>INDEX(RawData!R$2:R$1048576,MATCH(FmtData!$B$4+(ROW()-10),RawData!$A$2:$A$1048576,0))</f>
        <v>#N/A</v>
      </c>
      <c r="S5125" t="e">
        <f>INDEX(RawData!S$2:S$1048576,MATCH(FmtData!$B$4+(ROW()-10),RawData!$A$2:$A$1048576,0))</f>
        <v>#N/A</v>
      </c>
      <c r="T5125" t="e">
        <f>INDEX(RawData!T$2:T$1048576,MATCH(FmtData!$B$4+(ROW()-10),RawData!$A$2:$A$1048576,0))</f>
        <v>#N/A</v>
      </c>
      <c r="U5125" t="e">
        <f>INDEX(RawData!U$2:U$1048576,MATCH(FmtData!$B$4+(ROW()-10),RawData!$A$2:$A$1048576,0))</f>
        <v>#N/A</v>
      </c>
      <c r="V5125" t="e">
        <f>INDEX(RawData!V$2:V$1048576,MATCH(FmtData!$B$4+(ROW()-10),RawData!$A$2:$A$1048576,0))</f>
        <v>#N/A</v>
      </c>
      <c r="W5125" s="8" t="e">
        <f t="shared" si="1763"/>
        <v>#N/A</v>
      </c>
      <c r="X5125" s="8" t="e">
        <f t="shared" si="1764"/>
        <v>#N/A</v>
      </c>
      <c r="Y5125" s="8" t="e">
        <f t="shared" si="1765"/>
        <v>#N/A</v>
      </c>
      <c r="Z5125" s="8" t="e">
        <f t="shared" si="1766"/>
        <v>#N/A</v>
      </c>
      <c r="AA5125" s="8" t="e">
        <f t="shared" si="1767"/>
        <v>#N/A</v>
      </c>
      <c r="AB5125" s="8" t="e">
        <f t="shared" si="1768"/>
        <v>#N/A</v>
      </c>
      <c r="AC5125" s="6" t="e">
        <f t="shared" si="1762"/>
        <v>#N/A</v>
      </c>
      <c r="AD5125" s="41" t="e">
        <f t="shared" si="1757"/>
        <v>#N/A</v>
      </c>
      <c r="AE5125" s="15" t="e">
        <f t="shared" si="1758"/>
        <v>#N/A</v>
      </c>
      <c r="AF5125" s="15" t="e">
        <f t="shared" si="1759"/>
        <v>#N/A</v>
      </c>
      <c r="AG5125" s="15" t="e">
        <f t="shared" si="1769"/>
        <v>#N/A</v>
      </c>
      <c r="AH5125" s="15" t="e">
        <f t="shared" si="1760"/>
        <v>#N/A</v>
      </c>
      <c r="AI5125" s="17" t="e">
        <f t="shared" si="1770"/>
        <v>#N/A</v>
      </c>
      <c r="AJ5125" s="17" t="e">
        <f t="shared" si="1771"/>
        <v>#N/A</v>
      </c>
      <c r="AK5125" s="17" t="e">
        <f t="shared" si="1772"/>
        <v>#N/A</v>
      </c>
      <c r="AL5125" s="17" t="e">
        <f t="shared" si="1773"/>
        <v>#N/A</v>
      </c>
      <c r="AM5125" s="17" t="e">
        <f t="shared" si="1774"/>
        <v>#N/A</v>
      </c>
      <c r="AN5125" s="17" t="e">
        <f t="shared" si="1761"/>
        <v>#N/A</v>
      </c>
      <c r="AO5125" s="17" t="e">
        <f t="shared" si="1756"/>
        <v>#N/A</v>
      </c>
      <c r="AP5125" s="17" t="e">
        <f t="shared" si="1775"/>
        <v>#N/A</v>
      </c>
      <c r="AQ5125" s="17" t="e">
        <f t="shared" si="1776"/>
        <v>#N/A</v>
      </c>
      <c r="AR5125" s="17" t="e">
        <f t="shared" si="1777"/>
        <v>#N/A</v>
      </c>
    </row>
    <row r="5126" spans="2:44" x14ac:dyDescent="0.25">
      <c r="B5126" t="e">
        <f>INDEX(RawData!$A$2:$A$1048576,MATCH(FmtData!$B$4+(ROW()-10),RawData!$A$2:$A$1048576,0))</f>
        <v>#N/A</v>
      </c>
      <c r="C51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6)</f>
        <v>#N/A</v>
      </c>
      <c r="D51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26" s="62" t="e">
        <f>INDEX(RawData!E$2:E$1048576,MATCH(FmtData!$B$4+(ROW()-10),RawData!$A$2:$A$1048576,0))</f>
        <v>#N/A</v>
      </c>
      <c r="F5126" t="e">
        <f>INDEX(RawData!F$2:F$1048576,MATCH(FmtData!$B$4+(ROW()-10),RawData!$A$2:$A$1048576,0))</f>
        <v>#N/A</v>
      </c>
      <c r="G5126" t="e">
        <f>INDEX(RawData!G$2:G$1048576,MATCH(FmtData!$B$4+(ROW()-10),RawData!$A$2:$A$1048576,0))</f>
        <v>#N/A</v>
      </c>
      <c r="H5126" t="e">
        <f>INDEX(RawData!H$2:H$1048576,MATCH(FmtData!$B$4+(ROW()-10),RawData!$A$2:$A$1048576,0))</f>
        <v>#N/A</v>
      </c>
      <c r="I5126" t="e">
        <f>INDEX(RawData!I$2:I$1048576,MATCH(FmtData!$B$4+(ROW()-10),RawData!$A$2:$A$1048576,0))</f>
        <v>#N/A</v>
      </c>
      <c r="J5126" t="e">
        <f>INDEX(RawData!J$2:J$1048576,MATCH(FmtData!$B$4+(ROW()-10),RawData!$A$2:$A$1048576,0))</f>
        <v>#N/A</v>
      </c>
      <c r="K5126" t="e">
        <f>INDEX(RawData!K$2:K$1048576,MATCH(FmtData!$B$4+(ROW()-10),RawData!$A$2:$A$1048576,0))</f>
        <v>#N/A</v>
      </c>
      <c r="L5126" t="e">
        <f>INDEX(RawData!L$2:L$1048576,MATCH(FmtData!$B$4+(ROW()-10),RawData!$A$2:$A$1048576,0))</f>
        <v>#N/A</v>
      </c>
      <c r="M5126" t="e">
        <f>INDEX(RawData!M$2:M$1048576,MATCH(FmtData!$B$4+(ROW()-10),RawData!$A$2:$A$1048576,0))</f>
        <v>#N/A</v>
      </c>
      <c r="N5126" t="e">
        <f>INDEX(RawData!N$2:N$1048576,MATCH(FmtData!$B$4+(ROW()-10),RawData!$A$2:$A$1048576,0))</f>
        <v>#N/A</v>
      </c>
      <c r="O5126" t="e">
        <f>INDEX(RawData!O$2:O$1048576,MATCH(FmtData!$B$4+(ROW()-10),RawData!$A$2:$A$1048576,0))</f>
        <v>#N/A</v>
      </c>
      <c r="P5126" t="e">
        <f>INDEX(RawData!P$2:P$1048576,MATCH(FmtData!$B$4+(ROW()-10),RawData!$A$2:$A$1048576,0))</f>
        <v>#N/A</v>
      </c>
      <c r="Q5126" t="e">
        <f>INDEX(RawData!Q$2:Q$1048576,MATCH(FmtData!$B$4+(ROW()-10),RawData!$A$2:$A$1048576,0))</f>
        <v>#N/A</v>
      </c>
      <c r="R5126" t="e">
        <f>INDEX(RawData!R$2:R$1048576,MATCH(FmtData!$B$4+(ROW()-10),RawData!$A$2:$A$1048576,0))</f>
        <v>#N/A</v>
      </c>
      <c r="S5126" t="e">
        <f>INDEX(RawData!S$2:S$1048576,MATCH(FmtData!$B$4+(ROW()-10),RawData!$A$2:$A$1048576,0))</f>
        <v>#N/A</v>
      </c>
      <c r="T5126" t="e">
        <f>INDEX(RawData!T$2:T$1048576,MATCH(FmtData!$B$4+(ROW()-10),RawData!$A$2:$A$1048576,0))</f>
        <v>#N/A</v>
      </c>
      <c r="U5126" t="e">
        <f>INDEX(RawData!U$2:U$1048576,MATCH(FmtData!$B$4+(ROW()-10),RawData!$A$2:$A$1048576,0))</f>
        <v>#N/A</v>
      </c>
      <c r="V5126" t="e">
        <f>INDEX(RawData!V$2:V$1048576,MATCH(FmtData!$B$4+(ROW()-10),RawData!$A$2:$A$1048576,0))</f>
        <v>#N/A</v>
      </c>
      <c r="W5126" s="8" t="e">
        <f t="shared" si="1763"/>
        <v>#N/A</v>
      </c>
      <c r="X5126" s="8" t="e">
        <f t="shared" si="1764"/>
        <v>#N/A</v>
      </c>
      <c r="Y5126" s="8" t="e">
        <f t="shared" si="1765"/>
        <v>#N/A</v>
      </c>
      <c r="Z5126" s="8" t="e">
        <f t="shared" si="1766"/>
        <v>#N/A</v>
      </c>
      <c r="AA5126" s="8" t="e">
        <f t="shared" si="1767"/>
        <v>#N/A</v>
      </c>
      <c r="AB5126" s="8" t="e">
        <f t="shared" si="1768"/>
        <v>#N/A</v>
      </c>
      <c r="AC5126" s="6" t="e">
        <f t="shared" si="1762"/>
        <v>#N/A</v>
      </c>
      <c r="AD5126" s="41" t="e">
        <f t="shared" si="1757"/>
        <v>#N/A</v>
      </c>
      <c r="AE5126" s="15" t="e">
        <f t="shared" si="1758"/>
        <v>#N/A</v>
      </c>
      <c r="AF5126" s="15" t="e">
        <f t="shared" si="1759"/>
        <v>#N/A</v>
      </c>
      <c r="AG5126" s="15" t="e">
        <f t="shared" si="1769"/>
        <v>#N/A</v>
      </c>
      <c r="AH5126" s="15" t="e">
        <f t="shared" si="1760"/>
        <v>#N/A</v>
      </c>
      <c r="AI5126" s="17" t="e">
        <f t="shared" si="1770"/>
        <v>#N/A</v>
      </c>
      <c r="AJ5126" s="17" t="e">
        <f t="shared" si="1771"/>
        <v>#N/A</v>
      </c>
      <c r="AK5126" s="17" t="e">
        <f t="shared" si="1772"/>
        <v>#N/A</v>
      </c>
      <c r="AL5126" s="17" t="e">
        <f t="shared" si="1773"/>
        <v>#N/A</v>
      </c>
      <c r="AM5126" s="17" t="e">
        <f t="shared" si="1774"/>
        <v>#N/A</v>
      </c>
      <c r="AN5126" s="17" t="e">
        <f t="shared" si="1761"/>
        <v>#N/A</v>
      </c>
      <c r="AO5126" s="17" t="e">
        <f t="shared" si="1756"/>
        <v>#N/A</v>
      </c>
      <c r="AP5126" s="17" t="e">
        <f t="shared" si="1775"/>
        <v>#N/A</v>
      </c>
      <c r="AQ5126" s="17" t="e">
        <f t="shared" si="1776"/>
        <v>#N/A</v>
      </c>
      <c r="AR5126" s="17" t="e">
        <f t="shared" si="1777"/>
        <v>#N/A</v>
      </c>
    </row>
    <row r="5127" spans="2:44" x14ac:dyDescent="0.25">
      <c r="B5127" t="e">
        <f>INDEX(RawData!$A$2:$A$1048576,MATCH(FmtData!$B$4+(ROW()-10),RawData!$A$2:$A$1048576,0))</f>
        <v>#N/A</v>
      </c>
      <c r="C51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7)</f>
        <v>#N/A</v>
      </c>
      <c r="D51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27" s="62" t="e">
        <f>INDEX(RawData!E$2:E$1048576,MATCH(FmtData!$B$4+(ROW()-10),RawData!$A$2:$A$1048576,0))</f>
        <v>#N/A</v>
      </c>
      <c r="F5127" t="e">
        <f>INDEX(RawData!F$2:F$1048576,MATCH(FmtData!$B$4+(ROW()-10),RawData!$A$2:$A$1048576,0))</f>
        <v>#N/A</v>
      </c>
      <c r="G5127" t="e">
        <f>INDEX(RawData!G$2:G$1048576,MATCH(FmtData!$B$4+(ROW()-10),RawData!$A$2:$A$1048576,0))</f>
        <v>#N/A</v>
      </c>
      <c r="H5127" t="e">
        <f>INDEX(RawData!H$2:H$1048576,MATCH(FmtData!$B$4+(ROW()-10),RawData!$A$2:$A$1048576,0))</f>
        <v>#N/A</v>
      </c>
      <c r="I5127" t="e">
        <f>INDEX(RawData!I$2:I$1048576,MATCH(FmtData!$B$4+(ROW()-10),RawData!$A$2:$A$1048576,0))</f>
        <v>#N/A</v>
      </c>
      <c r="J5127" t="e">
        <f>INDEX(RawData!J$2:J$1048576,MATCH(FmtData!$B$4+(ROW()-10),RawData!$A$2:$A$1048576,0))</f>
        <v>#N/A</v>
      </c>
      <c r="K5127" t="e">
        <f>INDEX(RawData!K$2:K$1048576,MATCH(FmtData!$B$4+(ROW()-10),RawData!$A$2:$A$1048576,0))</f>
        <v>#N/A</v>
      </c>
      <c r="L5127" t="e">
        <f>INDEX(RawData!L$2:L$1048576,MATCH(FmtData!$B$4+(ROW()-10),RawData!$A$2:$A$1048576,0))</f>
        <v>#N/A</v>
      </c>
      <c r="M5127" t="e">
        <f>INDEX(RawData!M$2:M$1048576,MATCH(FmtData!$B$4+(ROW()-10),RawData!$A$2:$A$1048576,0))</f>
        <v>#N/A</v>
      </c>
      <c r="N5127" t="e">
        <f>INDEX(RawData!N$2:N$1048576,MATCH(FmtData!$B$4+(ROW()-10),RawData!$A$2:$A$1048576,0))</f>
        <v>#N/A</v>
      </c>
      <c r="O5127" t="e">
        <f>INDEX(RawData!O$2:O$1048576,MATCH(FmtData!$B$4+(ROW()-10),RawData!$A$2:$A$1048576,0))</f>
        <v>#N/A</v>
      </c>
      <c r="P5127" t="e">
        <f>INDEX(RawData!P$2:P$1048576,MATCH(FmtData!$B$4+(ROW()-10),RawData!$A$2:$A$1048576,0))</f>
        <v>#N/A</v>
      </c>
      <c r="Q5127" t="e">
        <f>INDEX(RawData!Q$2:Q$1048576,MATCH(FmtData!$B$4+(ROW()-10),RawData!$A$2:$A$1048576,0))</f>
        <v>#N/A</v>
      </c>
      <c r="R5127" t="e">
        <f>INDEX(RawData!R$2:R$1048576,MATCH(FmtData!$B$4+(ROW()-10),RawData!$A$2:$A$1048576,0))</f>
        <v>#N/A</v>
      </c>
      <c r="S5127" t="e">
        <f>INDEX(RawData!S$2:S$1048576,MATCH(FmtData!$B$4+(ROW()-10),RawData!$A$2:$A$1048576,0))</f>
        <v>#N/A</v>
      </c>
      <c r="T5127" t="e">
        <f>INDEX(RawData!T$2:T$1048576,MATCH(FmtData!$B$4+(ROW()-10),RawData!$A$2:$A$1048576,0))</f>
        <v>#N/A</v>
      </c>
      <c r="U5127" t="e">
        <f>INDEX(RawData!U$2:U$1048576,MATCH(FmtData!$B$4+(ROW()-10),RawData!$A$2:$A$1048576,0))</f>
        <v>#N/A</v>
      </c>
      <c r="V5127" t="e">
        <f>INDEX(RawData!V$2:V$1048576,MATCH(FmtData!$B$4+(ROW()-10),RawData!$A$2:$A$1048576,0))</f>
        <v>#N/A</v>
      </c>
      <c r="W5127" s="8" t="e">
        <f t="shared" si="1763"/>
        <v>#N/A</v>
      </c>
      <c r="X5127" s="8" t="e">
        <f t="shared" si="1764"/>
        <v>#N/A</v>
      </c>
      <c r="Y5127" s="8" t="e">
        <f t="shared" si="1765"/>
        <v>#N/A</v>
      </c>
      <c r="Z5127" s="8" t="e">
        <f t="shared" si="1766"/>
        <v>#N/A</v>
      </c>
      <c r="AA5127" s="8" t="e">
        <f t="shared" si="1767"/>
        <v>#N/A</v>
      </c>
      <c r="AB5127" s="8" t="e">
        <f t="shared" si="1768"/>
        <v>#N/A</v>
      </c>
      <c r="AC5127" s="6" t="e">
        <f t="shared" si="1762"/>
        <v>#N/A</v>
      </c>
      <c r="AD5127" s="41" t="e">
        <f t="shared" si="1757"/>
        <v>#N/A</v>
      </c>
      <c r="AE5127" s="15" t="e">
        <f t="shared" si="1758"/>
        <v>#N/A</v>
      </c>
      <c r="AF5127" s="15" t="e">
        <f t="shared" si="1759"/>
        <v>#N/A</v>
      </c>
      <c r="AG5127" s="15" t="e">
        <f t="shared" si="1769"/>
        <v>#N/A</v>
      </c>
      <c r="AH5127" s="15" t="e">
        <f t="shared" si="1760"/>
        <v>#N/A</v>
      </c>
      <c r="AI5127" s="17" t="e">
        <f t="shared" si="1770"/>
        <v>#N/A</v>
      </c>
      <c r="AJ5127" s="17" t="e">
        <f t="shared" si="1771"/>
        <v>#N/A</v>
      </c>
      <c r="AK5127" s="17" t="e">
        <f t="shared" si="1772"/>
        <v>#N/A</v>
      </c>
      <c r="AL5127" s="17" t="e">
        <f t="shared" si="1773"/>
        <v>#N/A</v>
      </c>
      <c r="AM5127" s="17" t="e">
        <f t="shared" si="1774"/>
        <v>#N/A</v>
      </c>
      <c r="AN5127" s="17" t="e">
        <f t="shared" si="1761"/>
        <v>#N/A</v>
      </c>
      <c r="AO5127" s="17" t="e">
        <f t="shared" si="1756"/>
        <v>#N/A</v>
      </c>
      <c r="AP5127" s="17" t="e">
        <f t="shared" si="1775"/>
        <v>#N/A</v>
      </c>
      <c r="AQ5127" s="17" t="e">
        <f t="shared" si="1776"/>
        <v>#N/A</v>
      </c>
      <c r="AR5127" s="17" t="e">
        <f t="shared" si="1777"/>
        <v>#N/A</v>
      </c>
    </row>
    <row r="5128" spans="2:44" x14ac:dyDescent="0.25">
      <c r="B5128" t="e">
        <f>INDEX(RawData!$A$2:$A$1048576,MATCH(FmtData!$B$4+(ROW()-10),RawData!$A$2:$A$1048576,0))</f>
        <v>#N/A</v>
      </c>
      <c r="C51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8)</f>
        <v>#N/A</v>
      </c>
      <c r="D51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28" s="62" t="e">
        <f>INDEX(RawData!E$2:E$1048576,MATCH(FmtData!$B$4+(ROW()-10),RawData!$A$2:$A$1048576,0))</f>
        <v>#N/A</v>
      </c>
      <c r="F5128" t="e">
        <f>INDEX(RawData!F$2:F$1048576,MATCH(FmtData!$B$4+(ROW()-10),RawData!$A$2:$A$1048576,0))</f>
        <v>#N/A</v>
      </c>
      <c r="G5128" t="e">
        <f>INDEX(RawData!G$2:G$1048576,MATCH(FmtData!$B$4+(ROW()-10),RawData!$A$2:$A$1048576,0))</f>
        <v>#N/A</v>
      </c>
      <c r="H5128" t="e">
        <f>INDEX(RawData!H$2:H$1048576,MATCH(FmtData!$B$4+(ROW()-10),RawData!$A$2:$A$1048576,0))</f>
        <v>#N/A</v>
      </c>
      <c r="I5128" t="e">
        <f>INDEX(RawData!I$2:I$1048576,MATCH(FmtData!$B$4+(ROW()-10),RawData!$A$2:$A$1048576,0))</f>
        <v>#N/A</v>
      </c>
      <c r="J5128" t="e">
        <f>INDEX(RawData!J$2:J$1048576,MATCH(FmtData!$B$4+(ROW()-10),RawData!$A$2:$A$1048576,0))</f>
        <v>#N/A</v>
      </c>
      <c r="K5128" t="e">
        <f>INDEX(RawData!K$2:K$1048576,MATCH(FmtData!$B$4+(ROW()-10),RawData!$A$2:$A$1048576,0))</f>
        <v>#N/A</v>
      </c>
      <c r="L5128" t="e">
        <f>INDEX(RawData!L$2:L$1048576,MATCH(FmtData!$B$4+(ROW()-10),RawData!$A$2:$A$1048576,0))</f>
        <v>#N/A</v>
      </c>
      <c r="M5128" t="e">
        <f>INDEX(RawData!M$2:M$1048576,MATCH(FmtData!$B$4+(ROW()-10),RawData!$A$2:$A$1048576,0))</f>
        <v>#N/A</v>
      </c>
      <c r="N5128" t="e">
        <f>INDEX(RawData!N$2:N$1048576,MATCH(FmtData!$B$4+(ROW()-10),RawData!$A$2:$A$1048576,0))</f>
        <v>#N/A</v>
      </c>
      <c r="O5128" t="e">
        <f>INDEX(RawData!O$2:O$1048576,MATCH(FmtData!$B$4+(ROW()-10),RawData!$A$2:$A$1048576,0))</f>
        <v>#N/A</v>
      </c>
      <c r="P5128" t="e">
        <f>INDEX(RawData!P$2:P$1048576,MATCH(FmtData!$B$4+(ROW()-10),RawData!$A$2:$A$1048576,0))</f>
        <v>#N/A</v>
      </c>
      <c r="Q5128" t="e">
        <f>INDEX(RawData!Q$2:Q$1048576,MATCH(FmtData!$B$4+(ROW()-10),RawData!$A$2:$A$1048576,0))</f>
        <v>#N/A</v>
      </c>
      <c r="R5128" t="e">
        <f>INDEX(RawData!R$2:R$1048576,MATCH(FmtData!$B$4+(ROW()-10),RawData!$A$2:$A$1048576,0))</f>
        <v>#N/A</v>
      </c>
      <c r="S5128" t="e">
        <f>INDEX(RawData!S$2:S$1048576,MATCH(FmtData!$B$4+(ROW()-10),RawData!$A$2:$A$1048576,0))</f>
        <v>#N/A</v>
      </c>
      <c r="T5128" t="e">
        <f>INDEX(RawData!T$2:T$1048576,MATCH(FmtData!$B$4+(ROW()-10),RawData!$A$2:$A$1048576,0))</f>
        <v>#N/A</v>
      </c>
      <c r="U5128" t="e">
        <f>INDEX(RawData!U$2:U$1048576,MATCH(FmtData!$B$4+(ROW()-10),RawData!$A$2:$A$1048576,0))</f>
        <v>#N/A</v>
      </c>
      <c r="V5128" t="e">
        <f>INDEX(RawData!V$2:V$1048576,MATCH(FmtData!$B$4+(ROW()-10),RawData!$A$2:$A$1048576,0))</f>
        <v>#N/A</v>
      </c>
      <c r="W5128" s="8" t="e">
        <f t="shared" si="1763"/>
        <v>#N/A</v>
      </c>
      <c r="X5128" s="8" t="e">
        <f t="shared" si="1764"/>
        <v>#N/A</v>
      </c>
      <c r="Y5128" s="8" t="e">
        <f t="shared" si="1765"/>
        <v>#N/A</v>
      </c>
      <c r="Z5128" s="8" t="e">
        <f t="shared" si="1766"/>
        <v>#N/A</v>
      </c>
      <c r="AA5128" s="8" t="e">
        <f t="shared" si="1767"/>
        <v>#N/A</v>
      </c>
      <c r="AB5128" s="8" t="e">
        <f t="shared" si="1768"/>
        <v>#N/A</v>
      </c>
      <c r="AC5128" s="6" t="e">
        <f t="shared" si="1762"/>
        <v>#N/A</v>
      </c>
      <c r="AD5128" s="41" t="e">
        <f t="shared" si="1757"/>
        <v>#N/A</v>
      </c>
      <c r="AE5128" s="15" t="e">
        <f t="shared" si="1758"/>
        <v>#N/A</v>
      </c>
      <c r="AF5128" s="15" t="e">
        <f t="shared" si="1759"/>
        <v>#N/A</v>
      </c>
      <c r="AG5128" s="15" t="e">
        <f t="shared" si="1769"/>
        <v>#N/A</v>
      </c>
      <c r="AH5128" s="15" t="e">
        <f t="shared" si="1760"/>
        <v>#N/A</v>
      </c>
      <c r="AI5128" s="17" t="e">
        <f t="shared" si="1770"/>
        <v>#N/A</v>
      </c>
      <c r="AJ5128" s="17" t="e">
        <f t="shared" si="1771"/>
        <v>#N/A</v>
      </c>
      <c r="AK5128" s="17" t="e">
        <f t="shared" si="1772"/>
        <v>#N/A</v>
      </c>
      <c r="AL5128" s="17" t="e">
        <f t="shared" si="1773"/>
        <v>#N/A</v>
      </c>
      <c r="AM5128" s="17" t="e">
        <f t="shared" si="1774"/>
        <v>#N/A</v>
      </c>
      <c r="AN5128" s="17" t="e">
        <f t="shared" si="1761"/>
        <v>#N/A</v>
      </c>
      <c r="AO5128" s="17" t="e">
        <f t="shared" si="1756"/>
        <v>#N/A</v>
      </c>
      <c r="AP5128" s="17" t="e">
        <f t="shared" si="1775"/>
        <v>#N/A</v>
      </c>
      <c r="AQ5128" s="17" t="e">
        <f t="shared" si="1776"/>
        <v>#N/A</v>
      </c>
      <c r="AR5128" s="17" t="e">
        <f t="shared" si="1777"/>
        <v>#N/A</v>
      </c>
    </row>
    <row r="5129" spans="2:44" x14ac:dyDescent="0.25">
      <c r="B5129" t="e">
        <f>INDEX(RawData!$A$2:$A$1048576,MATCH(FmtData!$B$4+(ROW()-10),RawData!$A$2:$A$1048576,0))</f>
        <v>#N/A</v>
      </c>
      <c r="C51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9)</f>
        <v>#N/A</v>
      </c>
      <c r="D51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29" s="62" t="e">
        <f>INDEX(RawData!E$2:E$1048576,MATCH(FmtData!$B$4+(ROW()-10),RawData!$A$2:$A$1048576,0))</f>
        <v>#N/A</v>
      </c>
      <c r="F5129" t="e">
        <f>INDEX(RawData!F$2:F$1048576,MATCH(FmtData!$B$4+(ROW()-10),RawData!$A$2:$A$1048576,0))</f>
        <v>#N/A</v>
      </c>
      <c r="G5129" t="e">
        <f>INDEX(RawData!G$2:G$1048576,MATCH(FmtData!$B$4+(ROW()-10),RawData!$A$2:$A$1048576,0))</f>
        <v>#N/A</v>
      </c>
      <c r="H5129" t="e">
        <f>INDEX(RawData!H$2:H$1048576,MATCH(FmtData!$B$4+(ROW()-10),RawData!$A$2:$A$1048576,0))</f>
        <v>#N/A</v>
      </c>
      <c r="I5129" t="e">
        <f>INDEX(RawData!I$2:I$1048576,MATCH(FmtData!$B$4+(ROW()-10),RawData!$A$2:$A$1048576,0))</f>
        <v>#N/A</v>
      </c>
      <c r="J5129" t="e">
        <f>INDEX(RawData!J$2:J$1048576,MATCH(FmtData!$B$4+(ROW()-10),RawData!$A$2:$A$1048576,0))</f>
        <v>#N/A</v>
      </c>
      <c r="K5129" t="e">
        <f>INDEX(RawData!K$2:K$1048576,MATCH(FmtData!$B$4+(ROW()-10),RawData!$A$2:$A$1048576,0))</f>
        <v>#N/A</v>
      </c>
      <c r="L5129" t="e">
        <f>INDEX(RawData!L$2:L$1048576,MATCH(FmtData!$B$4+(ROW()-10),RawData!$A$2:$A$1048576,0))</f>
        <v>#N/A</v>
      </c>
      <c r="M5129" t="e">
        <f>INDEX(RawData!M$2:M$1048576,MATCH(FmtData!$B$4+(ROW()-10),RawData!$A$2:$A$1048576,0))</f>
        <v>#N/A</v>
      </c>
      <c r="N5129" t="e">
        <f>INDEX(RawData!N$2:N$1048576,MATCH(FmtData!$B$4+(ROW()-10),RawData!$A$2:$A$1048576,0))</f>
        <v>#N/A</v>
      </c>
      <c r="O5129" t="e">
        <f>INDEX(RawData!O$2:O$1048576,MATCH(FmtData!$B$4+(ROW()-10),RawData!$A$2:$A$1048576,0))</f>
        <v>#N/A</v>
      </c>
      <c r="P5129" t="e">
        <f>INDEX(RawData!P$2:P$1048576,MATCH(FmtData!$B$4+(ROW()-10),RawData!$A$2:$A$1048576,0))</f>
        <v>#N/A</v>
      </c>
      <c r="Q5129" t="e">
        <f>INDEX(RawData!Q$2:Q$1048576,MATCH(FmtData!$B$4+(ROW()-10),RawData!$A$2:$A$1048576,0))</f>
        <v>#N/A</v>
      </c>
      <c r="R5129" t="e">
        <f>INDEX(RawData!R$2:R$1048576,MATCH(FmtData!$B$4+(ROW()-10),RawData!$A$2:$A$1048576,0))</f>
        <v>#N/A</v>
      </c>
      <c r="S5129" t="e">
        <f>INDEX(RawData!S$2:S$1048576,MATCH(FmtData!$B$4+(ROW()-10),RawData!$A$2:$A$1048576,0))</f>
        <v>#N/A</v>
      </c>
      <c r="T5129" t="e">
        <f>INDEX(RawData!T$2:T$1048576,MATCH(FmtData!$B$4+(ROW()-10),RawData!$A$2:$A$1048576,0))</f>
        <v>#N/A</v>
      </c>
      <c r="U5129" t="e">
        <f>INDEX(RawData!U$2:U$1048576,MATCH(FmtData!$B$4+(ROW()-10),RawData!$A$2:$A$1048576,0))</f>
        <v>#N/A</v>
      </c>
      <c r="V5129" t="e">
        <f>INDEX(RawData!V$2:V$1048576,MATCH(FmtData!$B$4+(ROW()-10),RawData!$A$2:$A$1048576,0))</f>
        <v>#N/A</v>
      </c>
      <c r="W5129" s="8" t="e">
        <f t="shared" si="1763"/>
        <v>#N/A</v>
      </c>
      <c r="X5129" s="8" t="e">
        <f t="shared" si="1764"/>
        <v>#N/A</v>
      </c>
      <c r="Y5129" s="8" t="e">
        <f t="shared" si="1765"/>
        <v>#N/A</v>
      </c>
      <c r="Z5129" s="8" t="e">
        <f t="shared" si="1766"/>
        <v>#N/A</v>
      </c>
      <c r="AA5129" s="8" t="e">
        <f t="shared" si="1767"/>
        <v>#N/A</v>
      </c>
      <c r="AB5129" s="8" t="e">
        <f t="shared" si="1768"/>
        <v>#N/A</v>
      </c>
      <c r="AC5129" s="6" t="e">
        <f t="shared" si="1762"/>
        <v>#N/A</v>
      </c>
      <c r="AD5129" s="41" t="e">
        <f t="shared" si="1757"/>
        <v>#N/A</v>
      </c>
      <c r="AE5129" s="15" t="e">
        <f t="shared" si="1758"/>
        <v>#N/A</v>
      </c>
      <c r="AF5129" s="15" t="e">
        <f t="shared" si="1759"/>
        <v>#N/A</v>
      </c>
      <c r="AG5129" s="15" t="e">
        <f t="shared" si="1769"/>
        <v>#N/A</v>
      </c>
      <c r="AH5129" s="15" t="e">
        <f t="shared" si="1760"/>
        <v>#N/A</v>
      </c>
      <c r="AI5129" s="17" t="e">
        <f t="shared" si="1770"/>
        <v>#N/A</v>
      </c>
      <c r="AJ5129" s="17" t="e">
        <f t="shared" si="1771"/>
        <v>#N/A</v>
      </c>
      <c r="AK5129" s="17" t="e">
        <f t="shared" si="1772"/>
        <v>#N/A</v>
      </c>
      <c r="AL5129" s="17" t="e">
        <f t="shared" si="1773"/>
        <v>#N/A</v>
      </c>
      <c r="AM5129" s="17" t="e">
        <f t="shared" si="1774"/>
        <v>#N/A</v>
      </c>
      <c r="AN5129" s="17" t="e">
        <f t="shared" si="1761"/>
        <v>#N/A</v>
      </c>
      <c r="AO5129" s="17" t="e">
        <f t="shared" si="1756"/>
        <v>#N/A</v>
      </c>
      <c r="AP5129" s="17" t="e">
        <f t="shared" si="1775"/>
        <v>#N/A</v>
      </c>
      <c r="AQ5129" s="17" t="e">
        <f t="shared" si="1776"/>
        <v>#N/A</v>
      </c>
      <c r="AR5129" s="17" t="e">
        <f t="shared" si="1777"/>
        <v>#N/A</v>
      </c>
    </row>
    <row r="5130" spans="2:44" x14ac:dyDescent="0.25">
      <c r="B5130" t="e">
        <f>INDEX(RawData!$A$2:$A$1048576,MATCH(FmtData!$B$4+(ROW()-10),RawData!$A$2:$A$1048576,0))</f>
        <v>#N/A</v>
      </c>
      <c r="C51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0)</f>
        <v>#N/A</v>
      </c>
      <c r="D51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30" s="62" t="e">
        <f>INDEX(RawData!E$2:E$1048576,MATCH(FmtData!$B$4+(ROW()-10),RawData!$A$2:$A$1048576,0))</f>
        <v>#N/A</v>
      </c>
      <c r="F5130" t="e">
        <f>INDEX(RawData!F$2:F$1048576,MATCH(FmtData!$B$4+(ROW()-10),RawData!$A$2:$A$1048576,0))</f>
        <v>#N/A</v>
      </c>
      <c r="G5130" t="e">
        <f>INDEX(RawData!G$2:G$1048576,MATCH(FmtData!$B$4+(ROW()-10),RawData!$A$2:$A$1048576,0))</f>
        <v>#N/A</v>
      </c>
      <c r="H5130" t="e">
        <f>INDEX(RawData!H$2:H$1048576,MATCH(FmtData!$B$4+(ROW()-10),RawData!$A$2:$A$1048576,0))</f>
        <v>#N/A</v>
      </c>
      <c r="I5130" t="e">
        <f>INDEX(RawData!I$2:I$1048576,MATCH(FmtData!$B$4+(ROW()-10),RawData!$A$2:$A$1048576,0))</f>
        <v>#N/A</v>
      </c>
      <c r="J5130" t="e">
        <f>INDEX(RawData!J$2:J$1048576,MATCH(FmtData!$B$4+(ROW()-10),RawData!$A$2:$A$1048576,0))</f>
        <v>#N/A</v>
      </c>
      <c r="K5130" t="e">
        <f>INDEX(RawData!K$2:K$1048576,MATCH(FmtData!$B$4+(ROW()-10),RawData!$A$2:$A$1048576,0))</f>
        <v>#N/A</v>
      </c>
      <c r="L5130" t="e">
        <f>INDEX(RawData!L$2:L$1048576,MATCH(FmtData!$B$4+(ROW()-10),RawData!$A$2:$A$1048576,0))</f>
        <v>#N/A</v>
      </c>
      <c r="M5130" t="e">
        <f>INDEX(RawData!M$2:M$1048576,MATCH(FmtData!$B$4+(ROW()-10),RawData!$A$2:$A$1048576,0))</f>
        <v>#N/A</v>
      </c>
      <c r="N5130" t="e">
        <f>INDEX(RawData!N$2:N$1048576,MATCH(FmtData!$B$4+(ROW()-10),RawData!$A$2:$A$1048576,0))</f>
        <v>#N/A</v>
      </c>
      <c r="O5130" t="e">
        <f>INDEX(RawData!O$2:O$1048576,MATCH(FmtData!$B$4+(ROW()-10),RawData!$A$2:$A$1048576,0))</f>
        <v>#N/A</v>
      </c>
      <c r="P5130" t="e">
        <f>INDEX(RawData!P$2:P$1048576,MATCH(FmtData!$B$4+(ROW()-10),RawData!$A$2:$A$1048576,0))</f>
        <v>#N/A</v>
      </c>
      <c r="Q5130" t="e">
        <f>INDEX(RawData!Q$2:Q$1048576,MATCH(FmtData!$B$4+(ROW()-10),RawData!$A$2:$A$1048576,0))</f>
        <v>#N/A</v>
      </c>
      <c r="R5130" t="e">
        <f>INDEX(RawData!R$2:R$1048576,MATCH(FmtData!$B$4+(ROW()-10),RawData!$A$2:$A$1048576,0))</f>
        <v>#N/A</v>
      </c>
      <c r="S5130" t="e">
        <f>INDEX(RawData!S$2:S$1048576,MATCH(FmtData!$B$4+(ROW()-10),RawData!$A$2:$A$1048576,0))</f>
        <v>#N/A</v>
      </c>
      <c r="T5130" t="e">
        <f>INDEX(RawData!T$2:T$1048576,MATCH(FmtData!$B$4+(ROW()-10),RawData!$A$2:$A$1048576,0))</f>
        <v>#N/A</v>
      </c>
      <c r="U5130" t="e">
        <f>INDEX(RawData!U$2:U$1048576,MATCH(FmtData!$B$4+(ROW()-10),RawData!$A$2:$A$1048576,0))</f>
        <v>#N/A</v>
      </c>
      <c r="V5130" t="e">
        <f>INDEX(RawData!V$2:V$1048576,MATCH(FmtData!$B$4+(ROW()-10),RawData!$A$2:$A$1048576,0))</f>
        <v>#N/A</v>
      </c>
      <c r="W5130" s="8" t="e">
        <f t="shared" si="1763"/>
        <v>#N/A</v>
      </c>
      <c r="X5130" s="8" t="e">
        <f t="shared" si="1764"/>
        <v>#N/A</v>
      </c>
      <c r="Y5130" s="8" t="e">
        <f t="shared" si="1765"/>
        <v>#N/A</v>
      </c>
      <c r="Z5130" s="8" t="e">
        <f t="shared" si="1766"/>
        <v>#N/A</v>
      </c>
      <c r="AA5130" s="8" t="e">
        <f t="shared" si="1767"/>
        <v>#N/A</v>
      </c>
      <c r="AB5130" s="8" t="e">
        <f t="shared" si="1768"/>
        <v>#N/A</v>
      </c>
      <c r="AC5130" s="6" t="e">
        <f t="shared" si="1762"/>
        <v>#N/A</v>
      </c>
      <c r="AD5130" s="41" t="e">
        <f t="shared" si="1757"/>
        <v>#N/A</v>
      </c>
      <c r="AE5130" s="15" t="e">
        <f t="shared" si="1758"/>
        <v>#N/A</v>
      </c>
      <c r="AF5130" s="15" t="e">
        <f t="shared" si="1759"/>
        <v>#N/A</v>
      </c>
      <c r="AG5130" s="15" t="e">
        <f t="shared" si="1769"/>
        <v>#N/A</v>
      </c>
      <c r="AH5130" s="15" t="e">
        <f t="shared" si="1760"/>
        <v>#N/A</v>
      </c>
      <c r="AI5130" s="17" t="e">
        <f t="shared" si="1770"/>
        <v>#N/A</v>
      </c>
      <c r="AJ5130" s="17" t="e">
        <f t="shared" si="1771"/>
        <v>#N/A</v>
      </c>
      <c r="AK5130" s="17" t="e">
        <f t="shared" si="1772"/>
        <v>#N/A</v>
      </c>
      <c r="AL5130" s="17" t="e">
        <f t="shared" si="1773"/>
        <v>#N/A</v>
      </c>
      <c r="AM5130" s="17" t="e">
        <f t="shared" si="1774"/>
        <v>#N/A</v>
      </c>
      <c r="AN5130" s="17" t="e">
        <f t="shared" si="1761"/>
        <v>#N/A</v>
      </c>
      <c r="AO5130" s="17" t="e">
        <f t="shared" ref="AO5130:AO5193" si="1778">$AM$6*E5130^3+$AN$6*E5130^2+$AO$6*E5130</f>
        <v>#N/A</v>
      </c>
      <c r="AP5130" s="17" t="e">
        <f t="shared" si="1775"/>
        <v>#N/A</v>
      </c>
      <c r="AQ5130" s="17" t="e">
        <f t="shared" si="1776"/>
        <v>#N/A</v>
      </c>
      <c r="AR5130" s="17" t="e">
        <f t="shared" si="1777"/>
        <v>#N/A</v>
      </c>
    </row>
    <row r="5131" spans="2:44" x14ac:dyDescent="0.25">
      <c r="B5131" t="e">
        <f>INDEX(RawData!$A$2:$A$1048576,MATCH(FmtData!$B$4+(ROW()-10),RawData!$A$2:$A$1048576,0))</f>
        <v>#N/A</v>
      </c>
      <c r="C51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1)</f>
        <v>#N/A</v>
      </c>
      <c r="D51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31" s="62" t="e">
        <f>INDEX(RawData!E$2:E$1048576,MATCH(FmtData!$B$4+(ROW()-10),RawData!$A$2:$A$1048576,0))</f>
        <v>#N/A</v>
      </c>
      <c r="F5131" t="e">
        <f>INDEX(RawData!F$2:F$1048576,MATCH(FmtData!$B$4+(ROW()-10),RawData!$A$2:$A$1048576,0))</f>
        <v>#N/A</v>
      </c>
      <c r="G5131" t="e">
        <f>INDEX(RawData!G$2:G$1048576,MATCH(FmtData!$B$4+(ROW()-10),RawData!$A$2:$A$1048576,0))</f>
        <v>#N/A</v>
      </c>
      <c r="H5131" t="e">
        <f>INDEX(RawData!H$2:H$1048576,MATCH(FmtData!$B$4+(ROW()-10),RawData!$A$2:$A$1048576,0))</f>
        <v>#N/A</v>
      </c>
      <c r="I5131" t="e">
        <f>INDEX(RawData!I$2:I$1048576,MATCH(FmtData!$B$4+(ROW()-10),RawData!$A$2:$A$1048576,0))</f>
        <v>#N/A</v>
      </c>
      <c r="J5131" t="e">
        <f>INDEX(RawData!J$2:J$1048576,MATCH(FmtData!$B$4+(ROW()-10),RawData!$A$2:$A$1048576,0))</f>
        <v>#N/A</v>
      </c>
      <c r="K5131" t="e">
        <f>INDEX(RawData!K$2:K$1048576,MATCH(FmtData!$B$4+(ROW()-10),RawData!$A$2:$A$1048576,0))</f>
        <v>#N/A</v>
      </c>
      <c r="L5131" t="e">
        <f>INDEX(RawData!L$2:L$1048576,MATCH(FmtData!$B$4+(ROW()-10),RawData!$A$2:$A$1048576,0))</f>
        <v>#N/A</v>
      </c>
      <c r="M5131" t="e">
        <f>INDEX(RawData!M$2:M$1048576,MATCH(FmtData!$B$4+(ROW()-10),RawData!$A$2:$A$1048576,0))</f>
        <v>#N/A</v>
      </c>
      <c r="N5131" t="e">
        <f>INDEX(RawData!N$2:N$1048576,MATCH(FmtData!$B$4+(ROW()-10),RawData!$A$2:$A$1048576,0))</f>
        <v>#N/A</v>
      </c>
      <c r="O5131" t="e">
        <f>INDEX(RawData!O$2:O$1048576,MATCH(FmtData!$B$4+(ROW()-10),RawData!$A$2:$A$1048576,0))</f>
        <v>#N/A</v>
      </c>
      <c r="P5131" t="e">
        <f>INDEX(RawData!P$2:P$1048576,MATCH(FmtData!$B$4+(ROW()-10),RawData!$A$2:$A$1048576,0))</f>
        <v>#N/A</v>
      </c>
      <c r="Q5131" t="e">
        <f>INDEX(RawData!Q$2:Q$1048576,MATCH(FmtData!$B$4+(ROW()-10),RawData!$A$2:$A$1048576,0))</f>
        <v>#N/A</v>
      </c>
      <c r="R5131" t="e">
        <f>INDEX(RawData!R$2:R$1048576,MATCH(FmtData!$B$4+(ROW()-10),RawData!$A$2:$A$1048576,0))</f>
        <v>#N/A</v>
      </c>
      <c r="S5131" t="e">
        <f>INDEX(RawData!S$2:S$1048576,MATCH(FmtData!$B$4+(ROW()-10),RawData!$A$2:$A$1048576,0))</f>
        <v>#N/A</v>
      </c>
      <c r="T5131" t="e">
        <f>INDEX(RawData!T$2:T$1048576,MATCH(FmtData!$B$4+(ROW()-10),RawData!$A$2:$A$1048576,0))</f>
        <v>#N/A</v>
      </c>
      <c r="U5131" t="e">
        <f>INDEX(RawData!U$2:U$1048576,MATCH(FmtData!$B$4+(ROW()-10),RawData!$A$2:$A$1048576,0))</f>
        <v>#N/A</v>
      </c>
      <c r="V5131" t="e">
        <f>INDEX(RawData!V$2:V$1048576,MATCH(FmtData!$B$4+(ROW()-10),RawData!$A$2:$A$1048576,0))</f>
        <v>#N/A</v>
      </c>
      <c r="W5131" s="8" t="e">
        <f t="shared" si="1763"/>
        <v>#N/A</v>
      </c>
      <c r="X5131" s="8" t="e">
        <f t="shared" si="1764"/>
        <v>#N/A</v>
      </c>
      <c r="Y5131" s="8" t="e">
        <f t="shared" si="1765"/>
        <v>#N/A</v>
      </c>
      <c r="Z5131" s="8" t="e">
        <f t="shared" si="1766"/>
        <v>#N/A</v>
      </c>
      <c r="AA5131" s="8" t="e">
        <f t="shared" si="1767"/>
        <v>#N/A</v>
      </c>
      <c r="AB5131" s="8" t="e">
        <f t="shared" si="1768"/>
        <v>#N/A</v>
      </c>
      <c r="AC5131" s="6" t="e">
        <f t="shared" si="1762"/>
        <v>#N/A</v>
      </c>
      <c r="AD5131" s="41" t="e">
        <f t="shared" ref="AD5131:AD5194" si="1779">AC5131+$AD$4</f>
        <v>#N/A</v>
      </c>
      <c r="AE5131" s="15" t="e">
        <f t="shared" ref="AE5131:AE5194" si="1780">PI()*Z5131^2/4*($P$4+($Z$10-Z5131))-$S$5</f>
        <v>#N/A</v>
      </c>
      <c r="AF5131" s="15" t="e">
        <f t="shared" ref="AF5131:AF5194" si="1781">PI()*AA5131^2/4*($P$4+($AA$10-AA5131))-$S$5</f>
        <v>#N/A</v>
      </c>
      <c r="AG5131" s="15" t="e">
        <f t="shared" si="1769"/>
        <v>#N/A</v>
      </c>
      <c r="AH5131" s="15" t="e">
        <f t="shared" ref="AH5131:AH5194" si="1782">AC5131-AO5131</f>
        <v>#N/A</v>
      </c>
      <c r="AI5131" s="17" t="e">
        <f t="shared" si="1770"/>
        <v>#N/A</v>
      </c>
      <c r="AJ5131" s="17" t="e">
        <f t="shared" si="1771"/>
        <v>#N/A</v>
      </c>
      <c r="AK5131" s="17" t="e">
        <f t="shared" si="1772"/>
        <v>#N/A</v>
      </c>
      <c r="AL5131" s="17" t="e">
        <f t="shared" si="1773"/>
        <v>#N/A</v>
      </c>
      <c r="AM5131" s="17" t="e">
        <f t="shared" si="1774"/>
        <v>#N/A</v>
      </c>
      <c r="AN5131" s="17" t="e">
        <f t="shared" ref="AN5131:AN5194" si="1783">$L$6/(($S$5+AH5131)*2160)*100^3+(171.2-163)*0.0129</f>
        <v>#N/A</v>
      </c>
      <c r="AO5131" s="17" t="e">
        <f t="shared" si="1778"/>
        <v>#N/A</v>
      </c>
      <c r="AP5131" s="17" t="e">
        <f t="shared" si="1775"/>
        <v>#N/A</v>
      </c>
      <c r="AQ5131" s="17" t="e">
        <f t="shared" si="1776"/>
        <v>#N/A</v>
      </c>
      <c r="AR5131" s="17" t="e">
        <f t="shared" si="1777"/>
        <v>#N/A</v>
      </c>
    </row>
    <row r="5132" spans="2:44" x14ac:dyDescent="0.25">
      <c r="B5132" t="e">
        <f>INDEX(RawData!$A$2:$A$1048576,MATCH(FmtData!$B$4+(ROW()-10),RawData!$A$2:$A$1048576,0))</f>
        <v>#N/A</v>
      </c>
      <c r="C51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2)</f>
        <v>#N/A</v>
      </c>
      <c r="D51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32" s="62" t="e">
        <f>INDEX(RawData!E$2:E$1048576,MATCH(FmtData!$B$4+(ROW()-10),RawData!$A$2:$A$1048576,0))</f>
        <v>#N/A</v>
      </c>
      <c r="F5132" t="e">
        <f>INDEX(RawData!F$2:F$1048576,MATCH(FmtData!$B$4+(ROW()-10),RawData!$A$2:$A$1048576,0))</f>
        <v>#N/A</v>
      </c>
      <c r="G5132" t="e">
        <f>INDEX(RawData!G$2:G$1048576,MATCH(FmtData!$B$4+(ROW()-10),RawData!$A$2:$A$1048576,0))</f>
        <v>#N/A</v>
      </c>
      <c r="H5132" t="e">
        <f>INDEX(RawData!H$2:H$1048576,MATCH(FmtData!$B$4+(ROW()-10),RawData!$A$2:$A$1048576,0))</f>
        <v>#N/A</v>
      </c>
      <c r="I5132" t="e">
        <f>INDEX(RawData!I$2:I$1048576,MATCH(FmtData!$B$4+(ROW()-10),RawData!$A$2:$A$1048576,0))</f>
        <v>#N/A</v>
      </c>
      <c r="J5132" t="e">
        <f>INDEX(RawData!J$2:J$1048576,MATCH(FmtData!$B$4+(ROW()-10),RawData!$A$2:$A$1048576,0))</f>
        <v>#N/A</v>
      </c>
      <c r="K5132" t="e">
        <f>INDEX(RawData!K$2:K$1048576,MATCH(FmtData!$B$4+(ROW()-10),RawData!$A$2:$A$1048576,0))</f>
        <v>#N/A</v>
      </c>
      <c r="L5132" t="e">
        <f>INDEX(RawData!L$2:L$1048576,MATCH(FmtData!$B$4+(ROW()-10),RawData!$A$2:$A$1048576,0))</f>
        <v>#N/A</v>
      </c>
      <c r="M5132" t="e">
        <f>INDEX(RawData!M$2:M$1048576,MATCH(FmtData!$B$4+(ROW()-10),RawData!$A$2:$A$1048576,0))</f>
        <v>#N/A</v>
      </c>
      <c r="N5132" t="e">
        <f>INDEX(RawData!N$2:N$1048576,MATCH(FmtData!$B$4+(ROW()-10),RawData!$A$2:$A$1048576,0))</f>
        <v>#N/A</v>
      </c>
      <c r="O5132" t="e">
        <f>INDEX(RawData!O$2:O$1048576,MATCH(FmtData!$B$4+(ROW()-10),RawData!$A$2:$A$1048576,0))</f>
        <v>#N/A</v>
      </c>
      <c r="P5132" t="e">
        <f>INDEX(RawData!P$2:P$1048576,MATCH(FmtData!$B$4+(ROW()-10),RawData!$A$2:$A$1048576,0))</f>
        <v>#N/A</v>
      </c>
      <c r="Q5132" t="e">
        <f>INDEX(RawData!Q$2:Q$1048576,MATCH(FmtData!$B$4+(ROW()-10),RawData!$A$2:$A$1048576,0))</f>
        <v>#N/A</v>
      </c>
      <c r="R5132" t="e">
        <f>INDEX(RawData!R$2:R$1048576,MATCH(FmtData!$B$4+(ROW()-10),RawData!$A$2:$A$1048576,0))</f>
        <v>#N/A</v>
      </c>
      <c r="S5132" t="e">
        <f>INDEX(RawData!S$2:S$1048576,MATCH(FmtData!$B$4+(ROW()-10),RawData!$A$2:$A$1048576,0))</f>
        <v>#N/A</v>
      </c>
      <c r="T5132" t="e">
        <f>INDEX(RawData!T$2:T$1048576,MATCH(FmtData!$B$4+(ROW()-10),RawData!$A$2:$A$1048576,0))</f>
        <v>#N/A</v>
      </c>
      <c r="U5132" t="e">
        <f>INDEX(RawData!U$2:U$1048576,MATCH(FmtData!$B$4+(ROW()-10),RawData!$A$2:$A$1048576,0))</f>
        <v>#N/A</v>
      </c>
      <c r="V5132" t="e">
        <f>INDEX(RawData!V$2:V$1048576,MATCH(FmtData!$B$4+(ROW()-10),RawData!$A$2:$A$1048576,0))</f>
        <v>#N/A</v>
      </c>
      <c r="W5132" s="8" t="e">
        <f t="shared" si="1763"/>
        <v>#N/A</v>
      </c>
      <c r="X5132" s="8" t="e">
        <f t="shared" si="1764"/>
        <v>#N/A</v>
      </c>
      <c r="Y5132" s="8" t="e">
        <f t="shared" si="1765"/>
        <v>#N/A</v>
      </c>
      <c r="Z5132" s="8" t="e">
        <f t="shared" si="1766"/>
        <v>#N/A</v>
      </c>
      <c r="AA5132" s="8" t="e">
        <f t="shared" si="1767"/>
        <v>#N/A</v>
      </c>
      <c r="AB5132" s="8" t="e">
        <f t="shared" si="1768"/>
        <v>#N/A</v>
      </c>
      <c r="AC5132" s="6" t="e">
        <f t="shared" ref="AC5132:AC5195" si="1784">Q5132-$Q$10</f>
        <v>#N/A</v>
      </c>
      <c r="AD5132" s="41" t="e">
        <f t="shared" si="1779"/>
        <v>#N/A</v>
      </c>
      <c r="AE5132" s="15" t="e">
        <f t="shared" si="1780"/>
        <v>#N/A</v>
      </c>
      <c r="AF5132" s="15" t="e">
        <f t="shared" si="1781"/>
        <v>#N/A</v>
      </c>
      <c r="AG5132" s="15" t="e">
        <f t="shared" si="1769"/>
        <v>#N/A</v>
      </c>
      <c r="AH5132" s="15" t="e">
        <f t="shared" si="1782"/>
        <v>#N/A</v>
      </c>
      <c r="AI5132" s="17" t="e">
        <f t="shared" si="1770"/>
        <v>#N/A</v>
      </c>
      <c r="AJ5132" s="17" t="e">
        <f t="shared" si="1771"/>
        <v>#N/A</v>
      </c>
      <c r="AK5132" s="17" t="e">
        <f t="shared" si="1772"/>
        <v>#N/A</v>
      </c>
      <c r="AL5132" s="17" t="e">
        <f t="shared" si="1773"/>
        <v>#N/A</v>
      </c>
      <c r="AM5132" s="17" t="e">
        <f t="shared" si="1774"/>
        <v>#N/A</v>
      </c>
      <c r="AN5132" s="17" t="e">
        <f t="shared" si="1783"/>
        <v>#N/A</v>
      </c>
      <c r="AO5132" s="17" t="e">
        <f t="shared" si="1778"/>
        <v>#N/A</v>
      </c>
      <c r="AP5132" s="17" t="e">
        <f t="shared" si="1775"/>
        <v>#N/A</v>
      </c>
      <c r="AQ5132" s="17" t="e">
        <f t="shared" si="1776"/>
        <v>#N/A</v>
      </c>
      <c r="AR5132" s="17" t="e">
        <f t="shared" si="1777"/>
        <v>#N/A</v>
      </c>
    </row>
    <row r="5133" spans="2:44" x14ac:dyDescent="0.25">
      <c r="B5133" t="e">
        <f>INDEX(RawData!$A$2:$A$1048576,MATCH(FmtData!$B$4+(ROW()-10),RawData!$A$2:$A$1048576,0))</f>
        <v>#N/A</v>
      </c>
      <c r="C51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3)</f>
        <v>#N/A</v>
      </c>
      <c r="D51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33" s="62" t="e">
        <f>INDEX(RawData!E$2:E$1048576,MATCH(FmtData!$B$4+(ROW()-10),RawData!$A$2:$A$1048576,0))</f>
        <v>#N/A</v>
      </c>
      <c r="F5133" t="e">
        <f>INDEX(RawData!F$2:F$1048576,MATCH(FmtData!$B$4+(ROW()-10),RawData!$A$2:$A$1048576,0))</f>
        <v>#N/A</v>
      </c>
      <c r="G5133" t="e">
        <f>INDEX(RawData!G$2:G$1048576,MATCH(FmtData!$B$4+(ROW()-10),RawData!$A$2:$A$1048576,0))</f>
        <v>#N/A</v>
      </c>
      <c r="H5133" t="e">
        <f>INDEX(RawData!H$2:H$1048576,MATCH(FmtData!$B$4+(ROW()-10),RawData!$A$2:$A$1048576,0))</f>
        <v>#N/A</v>
      </c>
      <c r="I5133" t="e">
        <f>INDEX(RawData!I$2:I$1048576,MATCH(FmtData!$B$4+(ROW()-10),RawData!$A$2:$A$1048576,0))</f>
        <v>#N/A</v>
      </c>
      <c r="J5133" t="e">
        <f>INDEX(RawData!J$2:J$1048576,MATCH(FmtData!$B$4+(ROW()-10),RawData!$A$2:$A$1048576,0))</f>
        <v>#N/A</v>
      </c>
      <c r="K5133" t="e">
        <f>INDEX(RawData!K$2:K$1048576,MATCH(FmtData!$B$4+(ROW()-10),RawData!$A$2:$A$1048576,0))</f>
        <v>#N/A</v>
      </c>
      <c r="L5133" t="e">
        <f>INDEX(RawData!L$2:L$1048576,MATCH(FmtData!$B$4+(ROW()-10),RawData!$A$2:$A$1048576,0))</f>
        <v>#N/A</v>
      </c>
      <c r="M5133" t="e">
        <f>INDEX(RawData!M$2:M$1048576,MATCH(FmtData!$B$4+(ROW()-10),RawData!$A$2:$A$1048576,0))</f>
        <v>#N/A</v>
      </c>
      <c r="N5133" t="e">
        <f>INDEX(RawData!N$2:N$1048576,MATCH(FmtData!$B$4+(ROW()-10),RawData!$A$2:$A$1048576,0))</f>
        <v>#N/A</v>
      </c>
      <c r="O5133" t="e">
        <f>INDEX(RawData!O$2:O$1048576,MATCH(FmtData!$B$4+(ROW()-10),RawData!$A$2:$A$1048576,0))</f>
        <v>#N/A</v>
      </c>
      <c r="P5133" t="e">
        <f>INDEX(RawData!P$2:P$1048576,MATCH(FmtData!$B$4+(ROW()-10),RawData!$A$2:$A$1048576,0))</f>
        <v>#N/A</v>
      </c>
      <c r="Q5133" t="e">
        <f>INDEX(RawData!Q$2:Q$1048576,MATCH(FmtData!$B$4+(ROW()-10),RawData!$A$2:$A$1048576,0))</f>
        <v>#N/A</v>
      </c>
      <c r="R5133" t="e">
        <f>INDEX(RawData!R$2:R$1048576,MATCH(FmtData!$B$4+(ROW()-10),RawData!$A$2:$A$1048576,0))</f>
        <v>#N/A</v>
      </c>
      <c r="S5133" t="e">
        <f>INDEX(RawData!S$2:S$1048576,MATCH(FmtData!$B$4+(ROW()-10),RawData!$A$2:$A$1048576,0))</f>
        <v>#N/A</v>
      </c>
      <c r="T5133" t="e">
        <f>INDEX(RawData!T$2:T$1048576,MATCH(FmtData!$B$4+(ROW()-10),RawData!$A$2:$A$1048576,0))</f>
        <v>#N/A</v>
      </c>
      <c r="U5133" t="e">
        <f>INDEX(RawData!U$2:U$1048576,MATCH(FmtData!$B$4+(ROW()-10),RawData!$A$2:$A$1048576,0))</f>
        <v>#N/A</v>
      </c>
      <c r="V5133" t="e">
        <f>INDEX(RawData!V$2:V$1048576,MATCH(FmtData!$B$4+(ROW()-10),RawData!$A$2:$A$1048576,0))</f>
        <v>#N/A</v>
      </c>
      <c r="W5133" s="8" t="e">
        <f t="shared" si="1763"/>
        <v>#N/A</v>
      </c>
      <c r="X5133" s="8" t="e">
        <f t="shared" si="1764"/>
        <v>#N/A</v>
      </c>
      <c r="Y5133" s="8" t="e">
        <f t="shared" si="1765"/>
        <v>#N/A</v>
      </c>
      <c r="Z5133" s="8" t="e">
        <f t="shared" si="1766"/>
        <v>#N/A</v>
      </c>
      <c r="AA5133" s="8" t="e">
        <f t="shared" si="1767"/>
        <v>#N/A</v>
      </c>
      <c r="AB5133" s="8" t="e">
        <f t="shared" si="1768"/>
        <v>#N/A</v>
      </c>
      <c r="AC5133" s="6" t="e">
        <f t="shared" si="1784"/>
        <v>#N/A</v>
      </c>
      <c r="AD5133" s="41" t="e">
        <f t="shared" si="1779"/>
        <v>#N/A</v>
      </c>
      <c r="AE5133" s="15" t="e">
        <f t="shared" si="1780"/>
        <v>#N/A</v>
      </c>
      <c r="AF5133" s="15" t="e">
        <f t="shared" si="1781"/>
        <v>#N/A</v>
      </c>
      <c r="AG5133" s="15" t="e">
        <f t="shared" si="1769"/>
        <v>#N/A</v>
      </c>
      <c r="AH5133" s="15" t="e">
        <f t="shared" si="1782"/>
        <v>#N/A</v>
      </c>
      <c r="AI5133" s="17" t="e">
        <f t="shared" si="1770"/>
        <v>#N/A</v>
      </c>
      <c r="AJ5133" s="17" t="e">
        <f t="shared" si="1771"/>
        <v>#N/A</v>
      </c>
      <c r="AK5133" s="17" t="e">
        <f t="shared" si="1772"/>
        <v>#N/A</v>
      </c>
      <c r="AL5133" s="17" t="e">
        <f t="shared" si="1773"/>
        <v>#N/A</v>
      </c>
      <c r="AM5133" s="17" t="e">
        <f t="shared" si="1774"/>
        <v>#N/A</v>
      </c>
      <c r="AN5133" s="17" t="e">
        <f t="shared" si="1783"/>
        <v>#N/A</v>
      </c>
      <c r="AO5133" s="17" t="e">
        <f t="shared" si="1778"/>
        <v>#N/A</v>
      </c>
      <c r="AP5133" s="17" t="e">
        <f t="shared" si="1775"/>
        <v>#N/A</v>
      </c>
      <c r="AQ5133" s="17" t="e">
        <f t="shared" si="1776"/>
        <v>#N/A</v>
      </c>
      <c r="AR5133" s="17" t="e">
        <f t="shared" si="1777"/>
        <v>#N/A</v>
      </c>
    </row>
    <row r="5134" spans="2:44" x14ac:dyDescent="0.25">
      <c r="B5134" t="e">
        <f>INDEX(RawData!$A$2:$A$1048576,MATCH(FmtData!$B$4+(ROW()-10),RawData!$A$2:$A$1048576,0))</f>
        <v>#N/A</v>
      </c>
      <c r="C51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4)</f>
        <v>#N/A</v>
      </c>
      <c r="D51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34" s="62" t="e">
        <f>INDEX(RawData!E$2:E$1048576,MATCH(FmtData!$B$4+(ROW()-10),RawData!$A$2:$A$1048576,0))</f>
        <v>#N/A</v>
      </c>
      <c r="F5134" t="e">
        <f>INDEX(RawData!F$2:F$1048576,MATCH(FmtData!$B$4+(ROW()-10),RawData!$A$2:$A$1048576,0))</f>
        <v>#N/A</v>
      </c>
      <c r="G5134" t="e">
        <f>INDEX(RawData!G$2:G$1048576,MATCH(FmtData!$B$4+(ROW()-10),RawData!$A$2:$A$1048576,0))</f>
        <v>#N/A</v>
      </c>
      <c r="H5134" t="e">
        <f>INDEX(RawData!H$2:H$1048576,MATCH(FmtData!$B$4+(ROW()-10),RawData!$A$2:$A$1048576,0))</f>
        <v>#N/A</v>
      </c>
      <c r="I5134" t="e">
        <f>INDEX(RawData!I$2:I$1048576,MATCH(FmtData!$B$4+(ROW()-10),RawData!$A$2:$A$1048576,0))</f>
        <v>#N/A</v>
      </c>
      <c r="J5134" t="e">
        <f>INDEX(RawData!J$2:J$1048576,MATCH(FmtData!$B$4+(ROW()-10),RawData!$A$2:$A$1048576,0))</f>
        <v>#N/A</v>
      </c>
      <c r="K5134" t="e">
        <f>INDEX(RawData!K$2:K$1048576,MATCH(FmtData!$B$4+(ROW()-10),RawData!$A$2:$A$1048576,0))</f>
        <v>#N/A</v>
      </c>
      <c r="L5134" t="e">
        <f>INDEX(RawData!L$2:L$1048576,MATCH(FmtData!$B$4+(ROW()-10),RawData!$A$2:$A$1048576,0))</f>
        <v>#N/A</v>
      </c>
      <c r="M5134" t="e">
        <f>INDEX(RawData!M$2:M$1048576,MATCH(FmtData!$B$4+(ROW()-10),RawData!$A$2:$A$1048576,0))</f>
        <v>#N/A</v>
      </c>
      <c r="N5134" t="e">
        <f>INDEX(RawData!N$2:N$1048576,MATCH(FmtData!$B$4+(ROW()-10),RawData!$A$2:$A$1048576,0))</f>
        <v>#N/A</v>
      </c>
      <c r="O5134" t="e">
        <f>INDEX(RawData!O$2:O$1048576,MATCH(FmtData!$B$4+(ROW()-10),RawData!$A$2:$A$1048576,0))</f>
        <v>#N/A</v>
      </c>
      <c r="P5134" t="e">
        <f>INDEX(RawData!P$2:P$1048576,MATCH(FmtData!$B$4+(ROW()-10),RawData!$A$2:$A$1048576,0))</f>
        <v>#N/A</v>
      </c>
      <c r="Q5134" t="e">
        <f>INDEX(RawData!Q$2:Q$1048576,MATCH(FmtData!$B$4+(ROW()-10),RawData!$A$2:$A$1048576,0))</f>
        <v>#N/A</v>
      </c>
      <c r="R5134" t="e">
        <f>INDEX(RawData!R$2:R$1048576,MATCH(FmtData!$B$4+(ROW()-10),RawData!$A$2:$A$1048576,0))</f>
        <v>#N/A</v>
      </c>
      <c r="S5134" t="e">
        <f>INDEX(RawData!S$2:S$1048576,MATCH(FmtData!$B$4+(ROW()-10),RawData!$A$2:$A$1048576,0))</f>
        <v>#N/A</v>
      </c>
      <c r="T5134" t="e">
        <f>INDEX(RawData!T$2:T$1048576,MATCH(FmtData!$B$4+(ROW()-10),RawData!$A$2:$A$1048576,0))</f>
        <v>#N/A</v>
      </c>
      <c r="U5134" t="e">
        <f>INDEX(RawData!U$2:U$1048576,MATCH(FmtData!$B$4+(ROW()-10),RawData!$A$2:$A$1048576,0))</f>
        <v>#N/A</v>
      </c>
      <c r="V5134" t="e">
        <f>INDEX(RawData!V$2:V$1048576,MATCH(FmtData!$B$4+(ROW()-10),RawData!$A$2:$A$1048576,0))</f>
        <v>#N/A</v>
      </c>
      <c r="W5134" s="8" t="e">
        <f t="shared" si="1763"/>
        <v>#N/A</v>
      </c>
      <c r="X5134" s="8" t="e">
        <f t="shared" si="1764"/>
        <v>#N/A</v>
      </c>
      <c r="Y5134" s="8" t="e">
        <f t="shared" si="1765"/>
        <v>#N/A</v>
      </c>
      <c r="Z5134" s="8" t="e">
        <f t="shared" si="1766"/>
        <v>#N/A</v>
      </c>
      <c r="AA5134" s="8" t="e">
        <f t="shared" si="1767"/>
        <v>#N/A</v>
      </c>
      <c r="AB5134" s="8" t="e">
        <f t="shared" si="1768"/>
        <v>#N/A</v>
      </c>
      <c r="AC5134" s="6" t="e">
        <f t="shared" si="1784"/>
        <v>#N/A</v>
      </c>
      <c r="AD5134" s="41" t="e">
        <f t="shared" si="1779"/>
        <v>#N/A</v>
      </c>
      <c r="AE5134" s="15" t="e">
        <f t="shared" si="1780"/>
        <v>#N/A</v>
      </c>
      <c r="AF5134" s="15" t="e">
        <f t="shared" si="1781"/>
        <v>#N/A</v>
      </c>
      <c r="AG5134" s="15" t="e">
        <f t="shared" si="1769"/>
        <v>#N/A</v>
      </c>
      <c r="AH5134" s="15" t="e">
        <f t="shared" si="1782"/>
        <v>#N/A</v>
      </c>
      <c r="AI5134" s="17" t="e">
        <f t="shared" si="1770"/>
        <v>#N/A</v>
      </c>
      <c r="AJ5134" s="17" t="e">
        <f t="shared" si="1771"/>
        <v>#N/A</v>
      </c>
      <c r="AK5134" s="17" t="e">
        <f t="shared" si="1772"/>
        <v>#N/A</v>
      </c>
      <c r="AL5134" s="17" t="e">
        <f t="shared" si="1773"/>
        <v>#N/A</v>
      </c>
      <c r="AM5134" s="17" t="e">
        <f t="shared" si="1774"/>
        <v>#N/A</v>
      </c>
      <c r="AN5134" s="17" t="e">
        <f t="shared" si="1783"/>
        <v>#N/A</v>
      </c>
      <c r="AO5134" s="17" t="e">
        <f t="shared" si="1778"/>
        <v>#N/A</v>
      </c>
      <c r="AP5134" s="17" t="e">
        <f t="shared" si="1775"/>
        <v>#N/A</v>
      </c>
      <c r="AQ5134" s="17" t="e">
        <f t="shared" si="1776"/>
        <v>#N/A</v>
      </c>
      <c r="AR5134" s="17" t="e">
        <f t="shared" si="1777"/>
        <v>#N/A</v>
      </c>
    </row>
    <row r="5135" spans="2:44" x14ac:dyDescent="0.25">
      <c r="B5135" t="e">
        <f>INDEX(RawData!$A$2:$A$1048576,MATCH(FmtData!$B$4+(ROW()-10),RawData!$A$2:$A$1048576,0))</f>
        <v>#N/A</v>
      </c>
      <c r="C51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5)</f>
        <v>#N/A</v>
      </c>
      <c r="D51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35" s="62" t="e">
        <f>INDEX(RawData!E$2:E$1048576,MATCH(FmtData!$B$4+(ROW()-10),RawData!$A$2:$A$1048576,0))</f>
        <v>#N/A</v>
      </c>
      <c r="F5135" t="e">
        <f>INDEX(RawData!F$2:F$1048576,MATCH(FmtData!$B$4+(ROW()-10),RawData!$A$2:$A$1048576,0))</f>
        <v>#N/A</v>
      </c>
      <c r="G5135" t="e">
        <f>INDEX(RawData!G$2:G$1048576,MATCH(FmtData!$B$4+(ROW()-10),RawData!$A$2:$A$1048576,0))</f>
        <v>#N/A</v>
      </c>
      <c r="H5135" t="e">
        <f>INDEX(RawData!H$2:H$1048576,MATCH(FmtData!$B$4+(ROW()-10),RawData!$A$2:$A$1048576,0))</f>
        <v>#N/A</v>
      </c>
      <c r="I5135" t="e">
        <f>INDEX(RawData!I$2:I$1048576,MATCH(FmtData!$B$4+(ROW()-10),RawData!$A$2:$A$1048576,0))</f>
        <v>#N/A</v>
      </c>
      <c r="J5135" t="e">
        <f>INDEX(RawData!J$2:J$1048576,MATCH(FmtData!$B$4+(ROW()-10),RawData!$A$2:$A$1048576,0))</f>
        <v>#N/A</v>
      </c>
      <c r="K5135" t="e">
        <f>INDEX(RawData!K$2:K$1048576,MATCH(FmtData!$B$4+(ROW()-10),RawData!$A$2:$A$1048576,0))</f>
        <v>#N/A</v>
      </c>
      <c r="L5135" t="e">
        <f>INDEX(RawData!L$2:L$1048576,MATCH(FmtData!$B$4+(ROW()-10),RawData!$A$2:$A$1048576,0))</f>
        <v>#N/A</v>
      </c>
      <c r="M5135" t="e">
        <f>INDEX(RawData!M$2:M$1048576,MATCH(FmtData!$B$4+(ROW()-10),RawData!$A$2:$A$1048576,0))</f>
        <v>#N/A</v>
      </c>
      <c r="N5135" t="e">
        <f>INDEX(RawData!N$2:N$1048576,MATCH(FmtData!$B$4+(ROW()-10),RawData!$A$2:$A$1048576,0))</f>
        <v>#N/A</v>
      </c>
      <c r="O5135" t="e">
        <f>INDEX(RawData!O$2:O$1048576,MATCH(FmtData!$B$4+(ROW()-10),RawData!$A$2:$A$1048576,0))</f>
        <v>#N/A</v>
      </c>
      <c r="P5135" t="e">
        <f>INDEX(RawData!P$2:P$1048576,MATCH(FmtData!$B$4+(ROW()-10),RawData!$A$2:$A$1048576,0))</f>
        <v>#N/A</v>
      </c>
      <c r="Q5135" t="e">
        <f>INDEX(RawData!Q$2:Q$1048576,MATCH(FmtData!$B$4+(ROW()-10),RawData!$A$2:$A$1048576,0))</f>
        <v>#N/A</v>
      </c>
      <c r="R5135" t="e">
        <f>INDEX(RawData!R$2:R$1048576,MATCH(FmtData!$B$4+(ROW()-10),RawData!$A$2:$A$1048576,0))</f>
        <v>#N/A</v>
      </c>
      <c r="S5135" t="e">
        <f>INDEX(RawData!S$2:S$1048576,MATCH(FmtData!$B$4+(ROW()-10),RawData!$A$2:$A$1048576,0))</f>
        <v>#N/A</v>
      </c>
      <c r="T5135" t="e">
        <f>INDEX(RawData!T$2:T$1048576,MATCH(FmtData!$B$4+(ROW()-10),RawData!$A$2:$A$1048576,0))</f>
        <v>#N/A</v>
      </c>
      <c r="U5135" t="e">
        <f>INDEX(RawData!U$2:U$1048576,MATCH(FmtData!$B$4+(ROW()-10),RawData!$A$2:$A$1048576,0))</f>
        <v>#N/A</v>
      </c>
      <c r="V5135" t="e">
        <f>INDEX(RawData!V$2:V$1048576,MATCH(FmtData!$B$4+(ROW()-10),RawData!$A$2:$A$1048576,0))</f>
        <v>#N/A</v>
      </c>
      <c r="W5135" s="8" t="e">
        <f t="shared" si="1763"/>
        <v>#N/A</v>
      </c>
      <c r="X5135" s="8" t="e">
        <f t="shared" si="1764"/>
        <v>#N/A</v>
      </c>
      <c r="Y5135" s="8" t="e">
        <f t="shared" si="1765"/>
        <v>#N/A</v>
      </c>
      <c r="Z5135" s="8" t="e">
        <f t="shared" si="1766"/>
        <v>#N/A</v>
      </c>
      <c r="AA5135" s="8" t="e">
        <f t="shared" si="1767"/>
        <v>#N/A</v>
      </c>
      <c r="AB5135" s="8" t="e">
        <f t="shared" si="1768"/>
        <v>#N/A</v>
      </c>
      <c r="AC5135" s="6" t="e">
        <f t="shared" si="1784"/>
        <v>#N/A</v>
      </c>
      <c r="AD5135" s="41" t="e">
        <f t="shared" si="1779"/>
        <v>#N/A</v>
      </c>
      <c r="AE5135" s="15" t="e">
        <f t="shared" si="1780"/>
        <v>#N/A</v>
      </c>
      <c r="AF5135" s="15" t="e">
        <f t="shared" si="1781"/>
        <v>#N/A</v>
      </c>
      <c r="AG5135" s="15" t="e">
        <f t="shared" si="1769"/>
        <v>#N/A</v>
      </c>
      <c r="AH5135" s="15" t="e">
        <f t="shared" si="1782"/>
        <v>#N/A</v>
      </c>
      <c r="AI5135" s="17" t="e">
        <f t="shared" si="1770"/>
        <v>#N/A</v>
      </c>
      <c r="AJ5135" s="17" t="e">
        <f t="shared" si="1771"/>
        <v>#N/A</v>
      </c>
      <c r="AK5135" s="17" t="e">
        <f t="shared" si="1772"/>
        <v>#N/A</v>
      </c>
      <c r="AL5135" s="17" t="e">
        <f t="shared" si="1773"/>
        <v>#N/A</v>
      </c>
      <c r="AM5135" s="17" t="e">
        <f t="shared" si="1774"/>
        <v>#N/A</v>
      </c>
      <c r="AN5135" s="17" t="e">
        <f t="shared" si="1783"/>
        <v>#N/A</v>
      </c>
      <c r="AO5135" s="17" t="e">
        <f t="shared" si="1778"/>
        <v>#N/A</v>
      </c>
      <c r="AP5135" s="17" t="e">
        <f t="shared" si="1775"/>
        <v>#N/A</v>
      </c>
      <c r="AQ5135" s="17" t="e">
        <f t="shared" si="1776"/>
        <v>#N/A</v>
      </c>
      <c r="AR5135" s="17" t="e">
        <f t="shared" si="1777"/>
        <v>#N/A</v>
      </c>
    </row>
    <row r="5136" spans="2:44" x14ac:dyDescent="0.25">
      <c r="B5136" t="e">
        <f>INDEX(RawData!$A$2:$A$1048576,MATCH(FmtData!$B$4+(ROW()-10),RawData!$A$2:$A$1048576,0))</f>
        <v>#N/A</v>
      </c>
      <c r="C51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6)</f>
        <v>#N/A</v>
      </c>
      <c r="D51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36" s="62" t="e">
        <f>INDEX(RawData!E$2:E$1048576,MATCH(FmtData!$B$4+(ROW()-10),RawData!$A$2:$A$1048576,0))</f>
        <v>#N/A</v>
      </c>
      <c r="F5136" t="e">
        <f>INDEX(RawData!F$2:F$1048576,MATCH(FmtData!$B$4+(ROW()-10),RawData!$A$2:$A$1048576,0))</f>
        <v>#N/A</v>
      </c>
      <c r="G5136" t="e">
        <f>INDEX(RawData!G$2:G$1048576,MATCH(FmtData!$B$4+(ROW()-10),RawData!$A$2:$A$1048576,0))</f>
        <v>#N/A</v>
      </c>
      <c r="H5136" t="e">
        <f>INDEX(RawData!H$2:H$1048576,MATCH(FmtData!$B$4+(ROW()-10),RawData!$A$2:$A$1048576,0))</f>
        <v>#N/A</v>
      </c>
      <c r="I5136" t="e">
        <f>INDEX(RawData!I$2:I$1048576,MATCH(FmtData!$B$4+(ROW()-10),RawData!$A$2:$A$1048576,0))</f>
        <v>#N/A</v>
      </c>
      <c r="J5136" t="e">
        <f>INDEX(RawData!J$2:J$1048576,MATCH(FmtData!$B$4+(ROW()-10),RawData!$A$2:$A$1048576,0))</f>
        <v>#N/A</v>
      </c>
      <c r="K5136" t="e">
        <f>INDEX(RawData!K$2:K$1048576,MATCH(FmtData!$B$4+(ROW()-10),RawData!$A$2:$A$1048576,0))</f>
        <v>#N/A</v>
      </c>
      <c r="L5136" t="e">
        <f>INDEX(RawData!L$2:L$1048576,MATCH(FmtData!$B$4+(ROW()-10),RawData!$A$2:$A$1048576,0))</f>
        <v>#N/A</v>
      </c>
      <c r="M5136" t="e">
        <f>INDEX(RawData!M$2:M$1048576,MATCH(FmtData!$B$4+(ROW()-10),RawData!$A$2:$A$1048576,0))</f>
        <v>#N/A</v>
      </c>
      <c r="N5136" t="e">
        <f>INDEX(RawData!N$2:N$1048576,MATCH(FmtData!$B$4+(ROW()-10),RawData!$A$2:$A$1048576,0))</f>
        <v>#N/A</v>
      </c>
      <c r="O5136" t="e">
        <f>INDEX(RawData!O$2:O$1048576,MATCH(FmtData!$B$4+(ROW()-10),RawData!$A$2:$A$1048576,0))</f>
        <v>#N/A</v>
      </c>
      <c r="P5136" t="e">
        <f>INDEX(RawData!P$2:P$1048576,MATCH(FmtData!$B$4+(ROW()-10),RawData!$A$2:$A$1048576,0))</f>
        <v>#N/A</v>
      </c>
      <c r="Q5136" t="e">
        <f>INDEX(RawData!Q$2:Q$1048576,MATCH(FmtData!$B$4+(ROW()-10),RawData!$A$2:$A$1048576,0))</f>
        <v>#N/A</v>
      </c>
      <c r="R5136" t="e">
        <f>INDEX(RawData!R$2:R$1048576,MATCH(FmtData!$B$4+(ROW()-10),RawData!$A$2:$A$1048576,0))</f>
        <v>#N/A</v>
      </c>
      <c r="S5136" t="e">
        <f>INDEX(RawData!S$2:S$1048576,MATCH(FmtData!$B$4+(ROW()-10),RawData!$A$2:$A$1048576,0))</f>
        <v>#N/A</v>
      </c>
      <c r="T5136" t="e">
        <f>INDEX(RawData!T$2:T$1048576,MATCH(FmtData!$B$4+(ROW()-10),RawData!$A$2:$A$1048576,0))</f>
        <v>#N/A</v>
      </c>
      <c r="U5136" t="e">
        <f>INDEX(RawData!U$2:U$1048576,MATCH(FmtData!$B$4+(ROW()-10),RawData!$A$2:$A$1048576,0))</f>
        <v>#N/A</v>
      </c>
      <c r="V5136" t="e">
        <f>INDEX(RawData!V$2:V$1048576,MATCH(FmtData!$B$4+(ROW()-10),RawData!$A$2:$A$1048576,0))</f>
        <v>#N/A</v>
      </c>
      <c r="W5136" s="8" t="e">
        <f t="shared" si="1763"/>
        <v>#N/A</v>
      </c>
      <c r="X5136" s="8" t="e">
        <f t="shared" si="1764"/>
        <v>#N/A</v>
      </c>
      <c r="Y5136" s="8" t="e">
        <f t="shared" si="1765"/>
        <v>#N/A</v>
      </c>
      <c r="Z5136" s="8" t="e">
        <f t="shared" si="1766"/>
        <v>#N/A</v>
      </c>
      <c r="AA5136" s="8" t="e">
        <f t="shared" si="1767"/>
        <v>#N/A</v>
      </c>
      <c r="AB5136" s="8" t="e">
        <f t="shared" si="1768"/>
        <v>#N/A</v>
      </c>
      <c r="AC5136" s="6" t="e">
        <f t="shared" si="1784"/>
        <v>#N/A</v>
      </c>
      <c r="AD5136" s="41" t="e">
        <f t="shared" si="1779"/>
        <v>#N/A</v>
      </c>
      <c r="AE5136" s="15" t="e">
        <f t="shared" si="1780"/>
        <v>#N/A</v>
      </c>
      <c r="AF5136" s="15" t="e">
        <f t="shared" si="1781"/>
        <v>#N/A</v>
      </c>
      <c r="AG5136" s="15" t="e">
        <f t="shared" si="1769"/>
        <v>#N/A</v>
      </c>
      <c r="AH5136" s="15" t="e">
        <f t="shared" si="1782"/>
        <v>#N/A</v>
      </c>
      <c r="AI5136" s="17" t="e">
        <f t="shared" si="1770"/>
        <v>#N/A</v>
      </c>
      <c r="AJ5136" s="17" t="e">
        <f t="shared" si="1771"/>
        <v>#N/A</v>
      </c>
      <c r="AK5136" s="17" t="e">
        <f t="shared" si="1772"/>
        <v>#N/A</v>
      </c>
      <c r="AL5136" s="17" t="e">
        <f t="shared" si="1773"/>
        <v>#N/A</v>
      </c>
      <c r="AM5136" s="17" t="e">
        <f t="shared" si="1774"/>
        <v>#N/A</v>
      </c>
      <c r="AN5136" s="17" t="e">
        <f t="shared" si="1783"/>
        <v>#N/A</v>
      </c>
      <c r="AO5136" s="17" t="e">
        <f t="shared" si="1778"/>
        <v>#N/A</v>
      </c>
      <c r="AP5136" s="17" t="e">
        <f t="shared" si="1775"/>
        <v>#N/A</v>
      </c>
      <c r="AQ5136" s="17" t="e">
        <f t="shared" si="1776"/>
        <v>#N/A</v>
      </c>
      <c r="AR5136" s="17" t="e">
        <f t="shared" si="1777"/>
        <v>#N/A</v>
      </c>
    </row>
    <row r="5137" spans="2:44" x14ac:dyDescent="0.25">
      <c r="B5137" t="e">
        <f>INDEX(RawData!$A$2:$A$1048576,MATCH(FmtData!$B$4+(ROW()-10),RawData!$A$2:$A$1048576,0))</f>
        <v>#N/A</v>
      </c>
      <c r="C51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7)</f>
        <v>#N/A</v>
      </c>
      <c r="D51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37" s="62" t="e">
        <f>INDEX(RawData!E$2:E$1048576,MATCH(FmtData!$B$4+(ROW()-10),RawData!$A$2:$A$1048576,0))</f>
        <v>#N/A</v>
      </c>
      <c r="F5137" t="e">
        <f>INDEX(RawData!F$2:F$1048576,MATCH(FmtData!$B$4+(ROW()-10),RawData!$A$2:$A$1048576,0))</f>
        <v>#N/A</v>
      </c>
      <c r="G5137" t="e">
        <f>INDEX(RawData!G$2:G$1048576,MATCH(FmtData!$B$4+(ROW()-10),RawData!$A$2:$A$1048576,0))</f>
        <v>#N/A</v>
      </c>
      <c r="H5137" t="e">
        <f>INDEX(RawData!H$2:H$1048576,MATCH(FmtData!$B$4+(ROW()-10),RawData!$A$2:$A$1048576,0))</f>
        <v>#N/A</v>
      </c>
      <c r="I5137" t="e">
        <f>INDEX(RawData!I$2:I$1048576,MATCH(FmtData!$B$4+(ROW()-10),RawData!$A$2:$A$1048576,0))</f>
        <v>#N/A</v>
      </c>
      <c r="J5137" t="e">
        <f>INDEX(RawData!J$2:J$1048576,MATCH(FmtData!$B$4+(ROW()-10),RawData!$A$2:$A$1048576,0))</f>
        <v>#N/A</v>
      </c>
      <c r="K5137" t="e">
        <f>INDEX(RawData!K$2:K$1048576,MATCH(FmtData!$B$4+(ROW()-10),RawData!$A$2:$A$1048576,0))</f>
        <v>#N/A</v>
      </c>
      <c r="L5137" t="e">
        <f>INDEX(RawData!L$2:L$1048576,MATCH(FmtData!$B$4+(ROW()-10),RawData!$A$2:$A$1048576,0))</f>
        <v>#N/A</v>
      </c>
      <c r="M5137" t="e">
        <f>INDEX(RawData!M$2:M$1048576,MATCH(FmtData!$B$4+(ROW()-10),RawData!$A$2:$A$1048576,0))</f>
        <v>#N/A</v>
      </c>
      <c r="N5137" t="e">
        <f>INDEX(RawData!N$2:N$1048576,MATCH(FmtData!$B$4+(ROW()-10),RawData!$A$2:$A$1048576,0))</f>
        <v>#N/A</v>
      </c>
      <c r="O5137" t="e">
        <f>INDEX(RawData!O$2:O$1048576,MATCH(FmtData!$B$4+(ROW()-10),RawData!$A$2:$A$1048576,0))</f>
        <v>#N/A</v>
      </c>
      <c r="P5137" t="e">
        <f>INDEX(RawData!P$2:P$1048576,MATCH(FmtData!$B$4+(ROW()-10),RawData!$A$2:$A$1048576,0))</f>
        <v>#N/A</v>
      </c>
      <c r="Q5137" t="e">
        <f>INDEX(RawData!Q$2:Q$1048576,MATCH(FmtData!$B$4+(ROW()-10),RawData!$A$2:$A$1048576,0))</f>
        <v>#N/A</v>
      </c>
      <c r="R5137" t="e">
        <f>INDEX(RawData!R$2:R$1048576,MATCH(FmtData!$B$4+(ROW()-10),RawData!$A$2:$A$1048576,0))</f>
        <v>#N/A</v>
      </c>
      <c r="S5137" t="e">
        <f>INDEX(RawData!S$2:S$1048576,MATCH(FmtData!$B$4+(ROW()-10),RawData!$A$2:$A$1048576,0))</f>
        <v>#N/A</v>
      </c>
      <c r="T5137" t="e">
        <f>INDEX(RawData!T$2:T$1048576,MATCH(FmtData!$B$4+(ROW()-10),RawData!$A$2:$A$1048576,0))</f>
        <v>#N/A</v>
      </c>
      <c r="U5137" t="e">
        <f>INDEX(RawData!U$2:U$1048576,MATCH(FmtData!$B$4+(ROW()-10),RawData!$A$2:$A$1048576,0))</f>
        <v>#N/A</v>
      </c>
      <c r="V5137" t="e">
        <f>INDEX(RawData!V$2:V$1048576,MATCH(FmtData!$B$4+(ROW()-10),RawData!$A$2:$A$1048576,0))</f>
        <v>#N/A</v>
      </c>
      <c r="W5137" s="8" t="e">
        <f t="shared" si="1763"/>
        <v>#N/A</v>
      </c>
      <c r="X5137" s="8" t="e">
        <f t="shared" si="1764"/>
        <v>#N/A</v>
      </c>
      <c r="Y5137" s="8" t="e">
        <f t="shared" si="1765"/>
        <v>#N/A</v>
      </c>
      <c r="Z5137" s="8" t="e">
        <f t="shared" si="1766"/>
        <v>#N/A</v>
      </c>
      <c r="AA5137" s="8" t="e">
        <f t="shared" si="1767"/>
        <v>#N/A</v>
      </c>
      <c r="AB5137" s="8" t="e">
        <f t="shared" si="1768"/>
        <v>#N/A</v>
      </c>
      <c r="AC5137" s="6" t="e">
        <f t="shared" si="1784"/>
        <v>#N/A</v>
      </c>
      <c r="AD5137" s="41" t="e">
        <f t="shared" si="1779"/>
        <v>#N/A</v>
      </c>
      <c r="AE5137" s="15" t="e">
        <f t="shared" si="1780"/>
        <v>#N/A</v>
      </c>
      <c r="AF5137" s="15" t="e">
        <f t="shared" si="1781"/>
        <v>#N/A</v>
      </c>
      <c r="AG5137" s="15" t="e">
        <f t="shared" si="1769"/>
        <v>#N/A</v>
      </c>
      <c r="AH5137" s="15" t="e">
        <f t="shared" si="1782"/>
        <v>#N/A</v>
      </c>
      <c r="AI5137" s="17" t="e">
        <f t="shared" si="1770"/>
        <v>#N/A</v>
      </c>
      <c r="AJ5137" s="17" t="e">
        <f t="shared" si="1771"/>
        <v>#N/A</v>
      </c>
      <c r="AK5137" s="17" t="e">
        <f t="shared" si="1772"/>
        <v>#N/A</v>
      </c>
      <c r="AL5137" s="17" t="e">
        <f t="shared" si="1773"/>
        <v>#N/A</v>
      </c>
      <c r="AM5137" s="17" t="e">
        <f t="shared" si="1774"/>
        <v>#N/A</v>
      </c>
      <c r="AN5137" s="17" t="e">
        <f t="shared" si="1783"/>
        <v>#N/A</v>
      </c>
      <c r="AO5137" s="17" t="e">
        <f t="shared" si="1778"/>
        <v>#N/A</v>
      </c>
      <c r="AP5137" s="17" t="e">
        <f t="shared" si="1775"/>
        <v>#N/A</v>
      </c>
      <c r="AQ5137" s="17" t="e">
        <f t="shared" si="1776"/>
        <v>#N/A</v>
      </c>
      <c r="AR5137" s="17" t="e">
        <f t="shared" si="1777"/>
        <v>#N/A</v>
      </c>
    </row>
    <row r="5138" spans="2:44" x14ac:dyDescent="0.25">
      <c r="B5138" t="e">
        <f>INDEX(RawData!$A$2:$A$1048576,MATCH(FmtData!$B$4+(ROW()-10),RawData!$A$2:$A$1048576,0))</f>
        <v>#N/A</v>
      </c>
      <c r="C51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8)</f>
        <v>#N/A</v>
      </c>
      <c r="D51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38" s="62" t="e">
        <f>INDEX(RawData!E$2:E$1048576,MATCH(FmtData!$B$4+(ROW()-10),RawData!$A$2:$A$1048576,0))</f>
        <v>#N/A</v>
      </c>
      <c r="F5138" t="e">
        <f>INDEX(RawData!F$2:F$1048576,MATCH(FmtData!$B$4+(ROW()-10),RawData!$A$2:$A$1048576,0))</f>
        <v>#N/A</v>
      </c>
      <c r="G5138" t="e">
        <f>INDEX(RawData!G$2:G$1048576,MATCH(FmtData!$B$4+(ROW()-10),RawData!$A$2:$A$1048576,0))</f>
        <v>#N/A</v>
      </c>
      <c r="H5138" t="e">
        <f>INDEX(RawData!H$2:H$1048576,MATCH(FmtData!$B$4+(ROW()-10),RawData!$A$2:$A$1048576,0))</f>
        <v>#N/A</v>
      </c>
      <c r="I5138" t="e">
        <f>INDEX(RawData!I$2:I$1048576,MATCH(FmtData!$B$4+(ROW()-10),RawData!$A$2:$A$1048576,0))</f>
        <v>#N/A</v>
      </c>
      <c r="J5138" t="e">
        <f>INDEX(RawData!J$2:J$1048576,MATCH(FmtData!$B$4+(ROW()-10),RawData!$A$2:$A$1048576,0))</f>
        <v>#N/A</v>
      </c>
      <c r="K5138" t="e">
        <f>INDEX(RawData!K$2:K$1048576,MATCH(FmtData!$B$4+(ROW()-10),RawData!$A$2:$A$1048576,0))</f>
        <v>#N/A</v>
      </c>
      <c r="L5138" t="e">
        <f>INDEX(RawData!L$2:L$1048576,MATCH(FmtData!$B$4+(ROW()-10),RawData!$A$2:$A$1048576,0))</f>
        <v>#N/A</v>
      </c>
      <c r="M5138" t="e">
        <f>INDEX(RawData!M$2:M$1048576,MATCH(FmtData!$B$4+(ROW()-10),RawData!$A$2:$A$1048576,0))</f>
        <v>#N/A</v>
      </c>
      <c r="N5138" t="e">
        <f>INDEX(RawData!N$2:N$1048576,MATCH(FmtData!$B$4+(ROW()-10),RawData!$A$2:$A$1048576,0))</f>
        <v>#N/A</v>
      </c>
      <c r="O5138" t="e">
        <f>INDEX(RawData!O$2:O$1048576,MATCH(FmtData!$B$4+(ROW()-10),RawData!$A$2:$A$1048576,0))</f>
        <v>#N/A</v>
      </c>
      <c r="P5138" t="e">
        <f>INDEX(RawData!P$2:P$1048576,MATCH(FmtData!$B$4+(ROW()-10),RawData!$A$2:$A$1048576,0))</f>
        <v>#N/A</v>
      </c>
      <c r="Q5138" t="e">
        <f>INDEX(RawData!Q$2:Q$1048576,MATCH(FmtData!$B$4+(ROW()-10),RawData!$A$2:$A$1048576,0))</f>
        <v>#N/A</v>
      </c>
      <c r="R5138" t="e">
        <f>INDEX(RawData!R$2:R$1048576,MATCH(FmtData!$B$4+(ROW()-10),RawData!$A$2:$A$1048576,0))</f>
        <v>#N/A</v>
      </c>
      <c r="S5138" t="e">
        <f>INDEX(RawData!S$2:S$1048576,MATCH(FmtData!$B$4+(ROW()-10),RawData!$A$2:$A$1048576,0))</f>
        <v>#N/A</v>
      </c>
      <c r="T5138" t="e">
        <f>INDEX(RawData!T$2:T$1048576,MATCH(FmtData!$B$4+(ROW()-10),RawData!$A$2:$A$1048576,0))</f>
        <v>#N/A</v>
      </c>
      <c r="U5138" t="e">
        <f>INDEX(RawData!U$2:U$1048576,MATCH(FmtData!$B$4+(ROW()-10),RawData!$A$2:$A$1048576,0))</f>
        <v>#N/A</v>
      </c>
      <c r="V5138" t="e">
        <f>INDEX(RawData!V$2:V$1048576,MATCH(FmtData!$B$4+(ROW()-10),RawData!$A$2:$A$1048576,0))</f>
        <v>#N/A</v>
      </c>
      <c r="W5138" s="8" t="e">
        <f t="shared" si="1763"/>
        <v>#N/A</v>
      </c>
      <c r="X5138" s="8" t="e">
        <f t="shared" si="1764"/>
        <v>#N/A</v>
      </c>
      <c r="Y5138" s="8" t="e">
        <f t="shared" si="1765"/>
        <v>#N/A</v>
      </c>
      <c r="Z5138" s="8" t="e">
        <f t="shared" si="1766"/>
        <v>#N/A</v>
      </c>
      <c r="AA5138" s="8" t="e">
        <f t="shared" si="1767"/>
        <v>#N/A</v>
      </c>
      <c r="AB5138" s="8" t="e">
        <f t="shared" si="1768"/>
        <v>#N/A</v>
      </c>
      <c r="AC5138" s="6" t="e">
        <f t="shared" si="1784"/>
        <v>#N/A</v>
      </c>
      <c r="AD5138" s="41" t="e">
        <f t="shared" si="1779"/>
        <v>#N/A</v>
      </c>
      <c r="AE5138" s="15" t="e">
        <f t="shared" si="1780"/>
        <v>#N/A</v>
      </c>
      <c r="AF5138" s="15" t="e">
        <f t="shared" si="1781"/>
        <v>#N/A</v>
      </c>
      <c r="AG5138" s="15" t="e">
        <f t="shared" si="1769"/>
        <v>#N/A</v>
      </c>
      <c r="AH5138" s="15" t="e">
        <f t="shared" si="1782"/>
        <v>#N/A</v>
      </c>
      <c r="AI5138" s="17" t="e">
        <f t="shared" si="1770"/>
        <v>#N/A</v>
      </c>
      <c r="AJ5138" s="17" t="e">
        <f t="shared" si="1771"/>
        <v>#N/A</v>
      </c>
      <c r="AK5138" s="17" t="e">
        <f t="shared" si="1772"/>
        <v>#N/A</v>
      </c>
      <c r="AL5138" s="17" t="e">
        <f t="shared" si="1773"/>
        <v>#N/A</v>
      </c>
      <c r="AM5138" s="17" t="e">
        <f t="shared" si="1774"/>
        <v>#N/A</v>
      </c>
      <c r="AN5138" s="17" t="e">
        <f t="shared" si="1783"/>
        <v>#N/A</v>
      </c>
      <c r="AO5138" s="17" t="e">
        <f t="shared" si="1778"/>
        <v>#N/A</v>
      </c>
      <c r="AP5138" s="17" t="e">
        <f t="shared" si="1775"/>
        <v>#N/A</v>
      </c>
      <c r="AQ5138" s="17" t="e">
        <f t="shared" si="1776"/>
        <v>#N/A</v>
      </c>
      <c r="AR5138" s="17" t="e">
        <f t="shared" si="1777"/>
        <v>#N/A</v>
      </c>
    </row>
    <row r="5139" spans="2:44" x14ac:dyDescent="0.25">
      <c r="B5139" t="e">
        <f>INDEX(RawData!$A$2:$A$1048576,MATCH(FmtData!$B$4+(ROW()-10),RawData!$A$2:$A$1048576,0))</f>
        <v>#N/A</v>
      </c>
      <c r="C51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9)</f>
        <v>#N/A</v>
      </c>
      <c r="D51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39" s="62" t="e">
        <f>INDEX(RawData!E$2:E$1048576,MATCH(FmtData!$B$4+(ROW()-10),RawData!$A$2:$A$1048576,0))</f>
        <v>#N/A</v>
      </c>
      <c r="F5139" t="e">
        <f>INDEX(RawData!F$2:F$1048576,MATCH(FmtData!$B$4+(ROW()-10),RawData!$A$2:$A$1048576,0))</f>
        <v>#N/A</v>
      </c>
      <c r="G5139" t="e">
        <f>INDEX(RawData!G$2:G$1048576,MATCH(FmtData!$B$4+(ROW()-10),RawData!$A$2:$A$1048576,0))</f>
        <v>#N/A</v>
      </c>
      <c r="H5139" t="e">
        <f>INDEX(RawData!H$2:H$1048576,MATCH(FmtData!$B$4+(ROW()-10),RawData!$A$2:$A$1048576,0))</f>
        <v>#N/A</v>
      </c>
      <c r="I5139" t="e">
        <f>INDEX(RawData!I$2:I$1048576,MATCH(FmtData!$B$4+(ROW()-10),RawData!$A$2:$A$1048576,0))</f>
        <v>#N/A</v>
      </c>
      <c r="J5139" t="e">
        <f>INDEX(RawData!J$2:J$1048576,MATCH(FmtData!$B$4+(ROW()-10),RawData!$A$2:$A$1048576,0))</f>
        <v>#N/A</v>
      </c>
      <c r="K5139" t="e">
        <f>INDEX(RawData!K$2:K$1048576,MATCH(FmtData!$B$4+(ROW()-10),RawData!$A$2:$A$1048576,0))</f>
        <v>#N/A</v>
      </c>
      <c r="L5139" t="e">
        <f>INDEX(RawData!L$2:L$1048576,MATCH(FmtData!$B$4+(ROW()-10),RawData!$A$2:$A$1048576,0))</f>
        <v>#N/A</v>
      </c>
      <c r="M5139" t="e">
        <f>INDEX(RawData!M$2:M$1048576,MATCH(FmtData!$B$4+(ROW()-10),RawData!$A$2:$A$1048576,0))</f>
        <v>#N/A</v>
      </c>
      <c r="N5139" t="e">
        <f>INDEX(RawData!N$2:N$1048576,MATCH(FmtData!$B$4+(ROW()-10),RawData!$A$2:$A$1048576,0))</f>
        <v>#N/A</v>
      </c>
      <c r="O5139" t="e">
        <f>INDEX(RawData!O$2:O$1048576,MATCH(FmtData!$B$4+(ROW()-10),RawData!$A$2:$A$1048576,0))</f>
        <v>#N/A</v>
      </c>
      <c r="P5139" t="e">
        <f>INDEX(RawData!P$2:P$1048576,MATCH(FmtData!$B$4+(ROW()-10),RawData!$A$2:$A$1048576,0))</f>
        <v>#N/A</v>
      </c>
      <c r="Q5139" t="e">
        <f>INDEX(RawData!Q$2:Q$1048576,MATCH(FmtData!$B$4+(ROW()-10),RawData!$A$2:$A$1048576,0))</f>
        <v>#N/A</v>
      </c>
      <c r="R5139" t="e">
        <f>INDEX(RawData!R$2:R$1048576,MATCH(FmtData!$B$4+(ROW()-10),RawData!$A$2:$A$1048576,0))</f>
        <v>#N/A</v>
      </c>
      <c r="S5139" t="e">
        <f>INDEX(RawData!S$2:S$1048576,MATCH(FmtData!$B$4+(ROW()-10),RawData!$A$2:$A$1048576,0))</f>
        <v>#N/A</v>
      </c>
      <c r="T5139" t="e">
        <f>INDEX(RawData!T$2:T$1048576,MATCH(FmtData!$B$4+(ROW()-10),RawData!$A$2:$A$1048576,0))</f>
        <v>#N/A</v>
      </c>
      <c r="U5139" t="e">
        <f>INDEX(RawData!U$2:U$1048576,MATCH(FmtData!$B$4+(ROW()-10),RawData!$A$2:$A$1048576,0))</f>
        <v>#N/A</v>
      </c>
      <c r="V5139" t="e">
        <f>INDEX(RawData!V$2:V$1048576,MATCH(FmtData!$B$4+(ROW()-10),RawData!$A$2:$A$1048576,0))</f>
        <v>#N/A</v>
      </c>
      <c r="W5139" s="8" t="e">
        <f t="shared" si="1763"/>
        <v>#N/A</v>
      </c>
      <c r="X5139" s="8" t="e">
        <f t="shared" si="1764"/>
        <v>#N/A</v>
      </c>
      <c r="Y5139" s="8" t="e">
        <f t="shared" si="1765"/>
        <v>#N/A</v>
      </c>
      <c r="Z5139" s="8" t="e">
        <f t="shared" si="1766"/>
        <v>#N/A</v>
      </c>
      <c r="AA5139" s="8" t="e">
        <f t="shared" si="1767"/>
        <v>#N/A</v>
      </c>
      <c r="AB5139" s="8" t="e">
        <f t="shared" si="1768"/>
        <v>#N/A</v>
      </c>
      <c r="AC5139" s="6" t="e">
        <f t="shared" si="1784"/>
        <v>#N/A</v>
      </c>
      <c r="AD5139" s="41" t="e">
        <f t="shared" si="1779"/>
        <v>#N/A</v>
      </c>
      <c r="AE5139" s="15" t="e">
        <f t="shared" si="1780"/>
        <v>#N/A</v>
      </c>
      <c r="AF5139" s="15" t="e">
        <f t="shared" si="1781"/>
        <v>#N/A</v>
      </c>
      <c r="AG5139" s="15" t="e">
        <f t="shared" si="1769"/>
        <v>#N/A</v>
      </c>
      <c r="AH5139" s="15" t="e">
        <f t="shared" si="1782"/>
        <v>#N/A</v>
      </c>
      <c r="AI5139" s="17" t="e">
        <f t="shared" si="1770"/>
        <v>#N/A</v>
      </c>
      <c r="AJ5139" s="17" t="e">
        <f t="shared" si="1771"/>
        <v>#N/A</v>
      </c>
      <c r="AK5139" s="17" t="e">
        <f t="shared" si="1772"/>
        <v>#N/A</v>
      </c>
      <c r="AL5139" s="17" t="e">
        <f t="shared" si="1773"/>
        <v>#N/A</v>
      </c>
      <c r="AM5139" s="17" t="e">
        <f t="shared" si="1774"/>
        <v>#N/A</v>
      </c>
      <c r="AN5139" s="17" t="e">
        <f t="shared" si="1783"/>
        <v>#N/A</v>
      </c>
      <c r="AO5139" s="17" t="e">
        <f t="shared" si="1778"/>
        <v>#N/A</v>
      </c>
      <c r="AP5139" s="17" t="e">
        <f t="shared" si="1775"/>
        <v>#N/A</v>
      </c>
      <c r="AQ5139" s="17" t="e">
        <f t="shared" si="1776"/>
        <v>#N/A</v>
      </c>
      <c r="AR5139" s="17" t="e">
        <f t="shared" si="1777"/>
        <v>#N/A</v>
      </c>
    </row>
    <row r="5140" spans="2:44" x14ac:dyDescent="0.25">
      <c r="B5140" t="e">
        <f>INDEX(RawData!$A$2:$A$1048576,MATCH(FmtData!$B$4+(ROW()-10),RawData!$A$2:$A$1048576,0))</f>
        <v>#N/A</v>
      </c>
      <c r="C51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0)</f>
        <v>#N/A</v>
      </c>
      <c r="D51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40" s="62" t="e">
        <f>INDEX(RawData!E$2:E$1048576,MATCH(FmtData!$B$4+(ROW()-10),RawData!$A$2:$A$1048576,0))</f>
        <v>#N/A</v>
      </c>
      <c r="F5140" t="e">
        <f>INDEX(RawData!F$2:F$1048576,MATCH(FmtData!$B$4+(ROW()-10),RawData!$A$2:$A$1048576,0))</f>
        <v>#N/A</v>
      </c>
      <c r="G5140" t="e">
        <f>INDEX(RawData!G$2:G$1048576,MATCH(FmtData!$B$4+(ROW()-10),RawData!$A$2:$A$1048576,0))</f>
        <v>#N/A</v>
      </c>
      <c r="H5140" t="e">
        <f>INDEX(RawData!H$2:H$1048576,MATCH(FmtData!$B$4+(ROW()-10),RawData!$A$2:$A$1048576,0))</f>
        <v>#N/A</v>
      </c>
      <c r="I5140" t="e">
        <f>INDEX(RawData!I$2:I$1048576,MATCH(FmtData!$B$4+(ROW()-10),RawData!$A$2:$A$1048576,0))</f>
        <v>#N/A</v>
      </c>
      <c r="J5140" t="e">
        <f>INDEX(RawData!J$2:J$1048576,MATCH(FmtData!$B$4+(ROW()-10),RawData!$A$2:$A$1048576,0))</f>
        <v>#N/A</v>
      </c>
      <c r="K5140" t="e">
        <f>INDEX(RawData!K$2:K$1048576,MATCH(FmtData!$B$4+(ROW()-10),RawData!$A$2:$A$1048576,0))</f>
        <v>#N/A</v>
      </c>
      <c r="L5140" t="e">
        <f>INDEX(RawData!L$2:L$1048576,MATCH(FmtData!$B$4+(ROW()-10),RawData!$A$2:$A$1048576,0))</f>
        <v>#N/A</v>
      </c>
      <c r="M5140" t="e">
        <f>INDEX(RawData!M$2:M$1048576,MATCH(FmtData!$B$4+(ROW()-10),RawData!$A$2:$A$1048576,0))</f>
        <v>#N/A</v>
      </c>
      <c r="N5140" t="e">
        <f>INDEX(RawData!N$2:N$1048576,MATCH(FmtData!$B$4+(ROW()-10),RawData!$A$2:$A$1048576,0))</f>
        <v>#N/A</v>
      </c>
      <c r="O5140" t="e">
        <f>INDEX(RawData!O$2:O$1048576,MATCH(FmtData!$B$4+(ROW()-10),RawData!$A$2:$A$1048576,0))</f>
        <v>#N/A</v>
      </c>
      <c r="P5140" t="e">
        <f>INDEX(RawData!P$2:P$1048576,MATCH(FmtData!$B$4+(ROW()-10),RawData!$A$2:$A$1048576,0))</f>
        <v>#N/A</v>
      </c>
      <c r="Q5140" t="e">
        <f>INDEX(RawData!Q$2:Q$1048576,MATCH(FmtData!$B$4+(ROW()-10),RawData!$A$2:$A$1048576,0))</f>
        <v>#N/A</v>
      </c>
      <c r="R5140" t="e">
        <f>INDEX(RawData!R$2:R$1048576,MATCH(FmtData!$B$4+(ROW()-10),RawData!$A$2:$A$1048576,0))</f>
        <v>#N/A</v>
      </c>
      <c r="S5140" t="e">
        <f>INDEX(RawData!S$2:S$1048576,MATCH(FmtData!$B$4+(ROW()-10),RawData!$A$2:$A$1048576,0))</f>
        <v>#N/A</v>
      </c>
      <c r="T5140" t="e">
        <f>INDEX(RawData!T$2:T$1048576,MATCH(FmtData!$B$4+(ROW()-10),RawData!$A$2:$A$1048576,0))</f>
        <v>#N/A</v>
      </c>
      <c r="U5140" t="e">
        <f>INDEX(RawData!U$2:U$1048576,MATCH(FmtData!$B$4+(ROW()-10),RawData!$A$2:$A$1048576,0))</f>
        <v>#N/A</v>
      </c>
      <c r="V5140" t="e">
        <f>INDEX(RawData!V$2:V$1048576,MATCH(FmtData!$B$4+(ROW()-10),RawData!$A$2:$A$1048576,0))</f>
        <v>#N/A</v>
      </c>
      <c r="W5140" s="8" t="e">
        <f t="shared" si="1763"/>
        <v>#N/A</v>
      </c>
      <c r="X5140" s="8" t="e">
        <f t="shared" si="1764"/>
        <v>#N/A</v>
      </c>
      <c r="Y5140" s="8" t="e">
        <f t="shared" si="1765"/>
        <v>#N/A</v>
      </c>
      <c r="Z5140" s="8" t="e">
        <f t="shared" si="1766"/>
        <v>#N/A</v>
      </c>
      <c r="AA5140" s="8" t="e">
        <f t="shared" si="1767"/>
        <v>#N/A</v>
      </c>
      <c r="AB5140" s="8" t="e">
        <f t="shared" si="1768"/>
        <v>#N/A</v>
      </c>
      <c r="AC5140" s="6" t="e">
        <f t="shared" si="1784"/>
        <v>#N/A</v>
      </c>
      <c r="AD5140" s="41" t="e">
        <f t="shared" si="1779"/>
        <v>#N/A</v>
      </c>
      <c r="AE5140" s="15" t="e">
        <f t="shared" si="1780"/>
        <v>#N/A</v>
      </c>
      <c r="AF5140" s="15" t="e">
        <f t="shared" si="1781"/>
        <v>#N/A</v>
      </c>
      <c r="AG5140" s="15" t="e">
        <f t="shared" si="1769"/>
        <v>#N/A</v>
      </c>
      <c r="AH5140" s="15" t="e">
        <f t="shared" si="1782"/>
        <v>#N/A</v>
      </c>
      <c r="AI5140" s="17" t="e">
        <f t="shared" si="1770"/>
        <v>#N/A</v>
      </c>
      <c r="AJ5140" s="17" t="e">
        <f t="shared" si="1771"/>
        <v>#N/A</v>
      </c>
      <c r="AK5140" s="17" t="e">
        <f t="shared" si="1772"/>
        <v>#N/A</v>
      </c>
      <c r="AL5140" s="17" t="e">
        <f t="shared" si="1773"/>
        <v>#N/A</v>
      </c>
      <c r="AM5140" s="17" t="e">
        <f t="shared" si="1774"/>
        <v>#N/A</v>
      </c>
      <c r="AN5140" s="17" t="e">
        <f t="shared" si="1783"/>
        <v>#N/A</v>
      </c>
      <c r="AO5140" s="17" t="e">
        <f t="shared" si="1778"/>
        <v>#N/A</v>
      </c>
      <c r="AP5140" s="17" t="e">
        <f t="shared" si="1775"/>
        <v>#N/A</v>
      </c>
      <c r="AQ5140" s="17" t="e">
        <f t="shared" si="1776"/>
        <v>#N/A</v>
      </c>
      <c r="AR5140" s="17" t="e">
        <f t="shared" si="1777"/>
        <v>#N/A</v>
      </c>
    </row>
    <row r="5141" spans="2:44" x14ac:dyDescent="0.25">
      <c r="B5141" t="e">
        <f>INDEX(RawData!$A$2:$A$1048576,MATCH(FmtData!$B$4+(ROW()-10),RawData!$A$2:$A$1048576,0))</f>
        <v>#N/A</v>
      </c>
      <c r="C51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1)</f>
        <v>#N/A</v>
      </c>
      <c r="D51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41" s="62" t="e">
        <f>INDEX(RawData!E$2:E$1048576,MATCH(FmtData!$B$4+(ROW()-10),RawData!$A$2:$A$1048576,0))</f>
        <v>#N/A</v>
      </c>
      <c r="F5141" t="e">
        <f>INDEX(RawData!F$2:F$1048576,MATCH(FmtData!$B$4+(ROW()-10),RawData!$A$2:$A$1048576,0))</f>
        <v>#N/A</v>
      </c>
      <c r="G5141" t="e">
        <f>INDEX(RawData!G$2:G$1048576,MATCH(FmtData!$B$4+(ROW()-10),RawData!$A$2:$A$1048576,0))</f>
        <v>#N/A</v>
      </c>
      <c r="H5141" t="e">
        <f>INDEX(RawData!H$2:H$1048576,MATCH(FmtData!$B$4+(ROW()-10),RawData!$A$2:$A$1048576,0))</f>
        <v>#N/A</v>
      </c>
      <c r="I5141" t="e">
        <f>INDEX(RawData!I$2:I$1048576,MATCH(FmtData!$B$4+(ROW()-10),RawData!$A$2:$A$1048576,0))</f>
        <v>#N/A</v>
      </c>
      <c r="J5141" t="e">
        <f>INDEX(RawData!J$2:J$1048576,MATCH(FmtData!$B$4+(ROW()-10),RawData!$A$2:$A$1048576,0))</f>
        <v>#N/A</v>
      </c>
      <c r="K5141" t="e">
        <f>INDEX(RawData!K$2:K$1048576,MATCH(FmtData!$B$4+(ROW()-10),RawData!$A$2:$A$1048576,0))</f>
        <v>#N/A</v>
      </c>
      <c r="L5141" t="e">
        <f>INDEX(RawData!L$2:L$1048576,MATCH(FmtData!$B$4+(ROW()-10),RawData!$A$2:$A$1048576,0))</f>
        <v>#N/A</v>
      </c>
      <c r="M5141" t="e">
        <f>INDEX(RawData!M$2:M$1048576,MATCH(FmtData!$B$4+(ROW()-10),RawData!$A$2:$A$1048576,0))</f>
        <v>#N/A</v>
      </c>
      <c r="N5141" t="e">
        <f>INDEX(RawData!N$2:N$1048576,MATCH(FmtData!$B$4+(ROW()-10),RawData!$A$2:$A$1048576,0))</f>
        <v>#N/A</v>
      </c>
      <c r="O5141" t="e">
        <f>INDEX(RawData!O$2:O$1048576,MATCH(FmtData!$B$4+(ROW()-10),RawData!$A$2:$A$1048576,0))</f>
        <v>#N/A</v>
      </c>
      <c r="P5141" t="e">
        <f>INDEX(RawData!P$2:P$1048576,MATCH(FmtData!$B$4+(ROW()-10),RawData!$A$2:$A$1048576,0))</f>
        <v>#N/A</v>
      </c>
      <c r="Q5141" t="e">
        <f>INDEX(RawData!Q$2:Q$1048576,MATCH(FmtData!$B$4+(ROW()-10),RawData!$A$2:$A$1048576,0))</f>
        <v>#N/A</v>
      </c>
      <c r="R5141" t="e">
        <f>INDEX(RawData!R$2:R$1048576,MATCH(FmtData!$B$4+(ROW()-10),RawData!$A$2:$A$1048576,0))</f>
        <v>#N/A</v>
      </c>
      <c r="S5141" t="e">
        <f>INDEX(RawData!S$2:S$1048576,MATCH(FmtData!$B$4+(ROW()-10),RawData!$A$2:$A$1048576,0))</f>
        <v>#N/A</v>
      </c>
      <c r="T5141" t="e">
        <f>INDEX(RawData!T$2:T$1048576,MATCH(FmtData!$B$4+(ROW()-10),RawData!$A$2:$A$1048576,0))</f>
        <v>#N/A</v>
      </c>
      <c r="U5141" t="e">
        <f>INDEX(RawData!U$2:U$1048576,MATCH(FmtData!$B$4+(ROW()-10),RawData!$A$2:$A$1048576,0))</f>
        <v>#N/A</v>
      </c>
      <c r="V5141" t="e">
        <f>INDEX(RawData!V$2:V$1048576,MATCH(FmtData!$B$4+(ROW()-10),RawData!$A$2:$A$1048576,0))</f>
        <v>#N/A</v>
      </c>
      <c r="W5141" s="8" t="e">
        <f t="shared" si="1763"/>
        <v>#N/A</v>
      </c>
      <c r="X5141" s="8" t="e">
        <f t="shared" si="1764"/>
        <v>#N/A</v>
      </c>
      <c r="Y5141" s="8" t="e">
        <f t="shared" si="1765"/>
        <v>#N/A</v>
      </c>
      <c r="Z5141" s="8" t="e">
        <f t="shared" si="1766"/>
        <v>#N/A</v>
      </c>
      <c r="AA5141" s="8" t="e">
        <f t="shared" si="1767"/>
        <v>#N/A</v>
      </c>
      <c r="AB5141" s="8" t="e">
        <f t="shared" si="1768"/>
        <v>#N/A</v>
      </c>
      <c r="AC5141" s="6" t="e">
        <f t="shared" si="1784"/>
        <v>#N/A</v>
      </c>
      <c r="AD5141" s="41" t="e">
        <f t="shared" si="1779"/>
        <v>#N/A</v>
      </c>
      <c r="AE5141" s="15" t="e">
        <f t="shared" si="1780"/>
        <v>#N/A</v>
      </c>
      <c r="AF5141" s="15" t="e">
        <f t="shared" si="1781"/>
        <v>#N/A</v>
      </c>
      <c r="AG5141" s="15" t="e">
        <f t="shared" si="1769"/>
        <v>#N/A</v>
      </c>
      <c r="AH5141" s="15" t="e">
        <f t="shared" si="1782"/>
        <v>#N/A</v>
      </c>
      <c r="AI5141" s="17" t="e">
        <f t="shared" si="1770"/>
        <v>#N/A</v>
      </c>
      <c r="AJ5141" s="17" t="e">
        <f t="shared" si="1771"/>
        <v>#N/A</v>
      </c>
      <c r="AK5141" s="17" t="e">
        <f t="shared" si="1772"/>
        <v>#N/A</v>
      </c>
      <c r="AL5141" s="17" t="e">
        <f t="shared" si="1773"/>
        <v>#N/A</v>
      </c>
      <c r="AM5141" s="17" t="e">
        <f t="shared" si="1774"/>
        <v>#N/A</v>
      </c>
      <c r="AN5141" s="17" t="e">
        <f t="shared" si="1783"/>
        <v>#N/A</v>
      </c>
      <c r="AO5141" s="17" t="e">
        <f t="shared" si="1778"/>
        <v>#N/A</v>
      </c>
      <c r="AP5141" s="17" t="e">
        <f t="shared" si="1775"/>
        <v>#N/A</v>
      </c>
      <c r="AQ5141" s="17" t="e">
        <f t="shared" si="1776"/>
        <v>#N/A</v>
      </c>
      <c r="AR5141" s="17" t="e">
        <f t="shared" si="1777"/>
        <v>#N/A</v>
      </c>
    </row>
    <row r="5142" spans="2:44" x14ac:dyDescent="0.25">
      <c r="B5142" t="e">
        <f>INDEX(RawData!$A$2:$A$1048576,MATCH(FmtData!$B$4+(ROW()-10),RawData!$A$2:$A$1048576,0))</f>
        <v>#N/A</v>
      </c>
      <c r="C51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2)</f>
        <v>#N/A</v>
      </c>
      <c r="D51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42" s="62" t="e">
        <f>INDEX(RawData!E$2:E$1048576,MATCH(FmtData!$B$4+(ROW()-10),RawData!$A$2:$A$1048576,0))</f>
        <v>#N/A</v>
      </c>
      <c r="F5142" t="e">
        <f>INDEX(RawData!F$2:F$1048576,MATCH(FmtData!$B$4+(ROW()-10),RawData!$A$2:$A$1048576,0))</f>
        <v>#N/A</v>
      </c>
      <c r="G5142" t="e">
        <f>INDEX(RawData!G$2:G$1048576,MATCH(FmtData!$B$4+(ROW()-10),RawData!$A$2:$A$1048576,0))</f>
        <v>#N/A</v>
      </c>
      <c r="H5142" t="e">
        <f>INDEX(RawData!H$2:H$1048576,MATCH(FmtData!$B$4+(ROW()-10),RawData!$A$2:$A$1048576,0))</f>
        <v>#N/A</v>
      </c>
      <c r="I5142" t="e">
        <f>INDEX(RawData!I$2:I$1048576,MATCH(FmtData!$B$4+(ROW()-10),RawData!$A$2:$A$1048576,0))</f>
        <v>#N/A</v>
      </c>
      <c r="J5142" t="e">
        <f>INDEX(RawData!J$2:J$1048576,MATCH(FmtData!$B$4+(ROW()-10),RawData!$A$2:$A$1048576,0))</f>
        <v>#N/A</v>
      </c>
      <c r="K5142" t="e">
        <f>INDEX(RawData!K$2:K$1048576,MATCH(FmtData!$B$4+(ROW()-10),RawData!$A$2:$A$1048576,0))</f>
        <v>#N/A</v>
      </c>
      <c r="L5142" t="e">
        <f>INDEX(RawData!L$2:L$1048576,MATCH(FmtData!$B$4+(ROW()-10),RawData!$A$2:$A$1048576,0))</f>
        <v>#N/A</v>
      </c>
      <c r="M5142" t="e">
        <f>INDEX(RawData!M$2:M$1048576,MATCH(FmtData!$B$4+(ROW()-10),RawData!$A$2:$A$1048576,0))</f>
        <v>#N/A</v>
      </c>
      <c r="N5142" t="e">
        <f>INDEX(RawData!N$2:N$1048576,MATCH(FmtData!$B$4+(ROW()-10),RawData!$A$2:$A$1048576,0))</f>
        <v>#N/A</v>
      </c>
      <c r="O5142" t="e">
        <f>INDEX(RawData!O$2:O$1048576,MATCH(FmtData!$B$4+(ROW()-10),RawData!$A$2:$A$1048576,0))</f>
        <v>#N/A</v>
      </c>
      <c r="P5142" t="e">
        <f>INDEX(RawData!P$2:P$1048576,MATCH(FmtData!$B$4+(ROW()-10),RawData!$A$2:$A$1048576,0))</f>
        <v>#N/A</v>
      </c>
      <c r="Q5142" t="e">
        <f>INDEX(RawData!Q$2:Q$1048576,MATCH(FmtData!$B$4+(ROW()-10),RawData!$A$2:$A$1048576,0))</f>
        <v>#N/A</v>
      </c>
      <c r="R5142" t="e">
        <f>INDEX(RawData!R$2:R$1048576,MATCH(FmtData!$B$4+(ROW()-10),RawData!$A$2:$A$1048576,0))</f>
        <v>#N/A</v>
      </c>
      <c r="S5142" t="e">
        <f>INDEX(RawData!S$2:S$1048576,MATCH(FmtData!$B$4+(ROW()-10),RawData!$A$2:$A$1048576,0))</f>
        <v>#N/A</v>
      </c>
      <c r="T5142" t="e">
        <f>INDEX(RawData!T$2:T$1048576,MATCH(FmtData!$B$4+(ROW()-10),RawData!$A$2:$A$1048576,0))</f>
        <v>#N/A</v>
      </c>
      <c r="U5142" t="e">
        <f>INDEX(RawData!U$2:U$1048576,MATCH(FmtData!$B$4+(ROW()-10),RawData!$A$2:$A$1048576,0))</f>
        <v>#N/A</v>
      </c>
      <c r="V5142" t="e">
        <f>INDEX(RawData!V$2:V$1048576,MATCH(FmtData!$B$4+(ROW()-10),RawData!$A$2:$A$1048576,0))</f>
        <v>#N/A</v>
      </c>
      <c r="W5142" s="8" t="e">
        <f t="shared" si="1763"/>
        <v>#N/A</v>
      </c>
      <c r="X5142" s="8" t="e">
        <f t="shared" si="1764"/>
        <v>#N/A</v>
      </c>
      <c r="Y5142" s="8" t="e">
        <f t="shared" si="1765"/>
        <v>#N/A</v>
      </c>
      <c r="Z5142" s="8" t="e">
        <f t="shared" si="1766"/>
        <v>#N/A</v>
      </c>
      <c r="AA5142" s="8" t="e">
        <f t="shared" si="1767"/>
        <v>#N/A</v>
      </c>
      <c r="AB5142" s="8" t="e">
        <f t="shared" si="1768"/>
        <v>#N/A</v>
      </c>
      <c r="AC5142" s="6" t="e">
        <f t="shared" si="1784"/>
        <v>#N/A</v>
      </c>
      <c r="AD5142" s="41" t="e">
        <f t="shared" si="1779"/>
        <v>#N/A</v>
      </c>
      <c r="AE5142" s="15" t="e">
        <f t="shared" si="1780"/>
        <v>#N/A</v>
      </c>
      <c r="AF5142" s="15" t="e">
        <f t="shared" si="1781"/>
        <v>#N/A</v>
      </c>
      <c r="AG5142" s="15" t="e">
        <f t="shared" si="1769"/>
        <v>#N/A</v>
      </c>
      <c r="AH5142" s="15" t="e">
        <f t="shared" si="1782"/>
        <v>#N/A</v>
      </c>
      <c r="AI5142" s="17" t="e">
        <f t="shared" si="1770"/>
        <v>#N/A</v>
      </c>
      <c r="AJ5142" s="17" t="e">
        <f t="shared" si="1771"/>
        <v>#N/A</v>
      </c>
      <c r="AK5142" s="17" t="e">
        <f t="shared" si="1772"/>
        <v>#N/A</v>
      </c>
      <c r="AL5142" s="17" t="e">
        <f t="shared" si="1773"/>
        <v>#N/A</v>
      </c>
      <c r="AM5142" s="17" t="e">
        <f t="shared" si="1774"/>
        <v>#N/A</v>
      </c>
      <c r="AN5142" s="17" t="e">
        <f t="shared" si="1783"/>
        <v>#N/A</v>
      </c>
      <c r="AO5142" s="17" t="e">
        <f t="shared" si="1778"/>
        <v>#N/A</v>
      </c>
      <c r="AP5142" s="17" t="e">
        <f t="shared" si="1775"/>
        <v>#N/A</v>
      </c>
      <c r="AQ5142" s="17" t="e">
        <f t="shared" si="1776"/>
        <v>#N/A</v>
      </c>
      <c r="AR5142" s="17" t="e">
        <f t="shared" si="1777"/>
        <v>#N/A</v>
      </c>
    </row>
    <row r="5143" spans="2:44" x14ac:dyDescent="0.25">
      <c r="B5143" t="e">
        <f>INDEX(RawData!$A$2:$A$1048576,MATCH(FmtData!$B$4+(ROW()-10),RawData!$A$2:$A$1048576,0))</f>
        <v>#N/A</v>
      </c>
      <c r="C51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3)</f>
        <v>#N/A</v>
      </c>
      <c r="D51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43" s="62" t="e">
        <f>INDEX(RawData!E$2:E$1048576,MATCH(FmtData!$B$4+(ROW()-10),RawData!$A$2:$A$1048576,0))</f>
        <v>#N/A</v>
      </c>
      <c r="F5143" t="e">
        <f>INDEX(RawData!F$2:F$1048576,MATCH(FmtData!$B$4+(ROW()-10),RawData!$A$2:$A$1048576,0))</f>
        <v>#N/A</v>
      </c>
      <c r="G5143" t="e">
        <f>INDEX(RawData!G$2:G$1048576,MATCH(FmtData!$B$4+(ROW()-10),RawData!$A$2:$A$1048576,0))</f>
        <v>#N/A</v>
      </c>
      <c r="H5143" t="e">
        <f>INDEX(RawData!H$2:H$1048576,MATCH(FmtData!$B$4+(ROW()-10),RawData!$A$2:$A$1048576,0))</f>
        <v>#N/A</v>
      </c>
      <c r="I5143" t="e">
        <f>INDEX(RawData!I$2:I$1048576,MATCH(FmtData!$B$4+(ROW()-10),RawData!$A$2:$A$1048576,0))</f>
        <v>#N/A</v>
      </c>
      <c r="J5143" t="e">
        <f>INDEX(RawData!J$2:J$1048576,MATCH(FmtData!$B$4+(ROW()-10),RawData!$A$2:$A$1048576,0))</f>
        <v>#N/A</v>
      </c>
      <c r="K5143" t="e">
        <f>INDEX(RawData!K$2:K$1048576,MATCH(FmtData!$B$4+(ROW()-10),RawData!$A$2:$A$1048576,0))</f>
        <v>#N/A</v>
      </c>
      <c r="L5143" t="e">
        <f>INDEX(RawData!L$2:L$1048576,MATCH(FmtData!$B$4+(ROW()-10),RawData!$A$2:$A$1048576,0))</f>
        <v>#N/A</v>
      </c>
      <c r="M5143" t="e">
        <f>INDEX(RawData!M$2:M$1048576,MATCH(FmtData!$B$4+(ROW()-10),RawData!$A$2:$A$1048576,0))</f>
        <v>#N/A</v>
      </c>
      <c r="N5143" t="e">
        <f>INDEX(RawData!N$2:N$1048576,MATCH(FmtData!$B$4+(ROW()-10),RawData!$A$2:$A$1048576,0))</f>
        <v>#N/A</v>
      </c>
      <c r="O5143" t="e">
        <f>INDEX(RawData!O$2:O$1048576,MATCH(FmtData!$B$4+(ROW()-10),RawData!$A$2:$A$1048576,0))</f>
        <v>#N/A</v>
      </c>
      <c r="P5143" t="e">
        <f>INDEX(RawData!P$2:P$1048576,MATCH(FmtData!$B$4+(ROW()-10),RawData!$A$2:$A$1048576,0))</f>
        <v>#N/A</v>
      </c>
      <c r="Q5143" t="e">
        <f>INDEX(RawData!Q$2:Q$1048576,MATCH(FmtData!$B$4+(ROW()-10),RawData!$A$2:$A$1048576,0))</f>
        <v>#N/A</v>
      </c>
      <c r="R5143" t="e">
        <f>INDEX(RawData!R$2:R$1048576,MATCH(FmtData!$B$4+(ROW()-10),RawData!$A$2:$A$1048576,0))</f>
        <v>#N/A</v>
      </c>
      <c r="S5143" t="e">
        <f>INDEX(RawData!S$2:S$1048576,MATCH(FmtData!$B$4+(ROW()-10),RawData!$A$2:$A$1048576,0))</f>
        <v>#N/A</v>
      </c>
      <c r="T5143" t="e">
        <f>INDEX(RawData!T$2:T$1048576,MATCH(FmtData!$B$4+(ROW()-10),RawData!$A$2:$A$1048576,0))</f>
        <v>#N/A</v>
      </c>
      <c r="U5143" t="e">
        <f>INDEX(RawData!U$2:U$1048576,MATCH(FmtData!$B$4+(ROW()-10),RawData!$A$2:$A$1048576,0))</f>
        <v>#N/A</v>
      </c>
      <c r="V5143" t="e">
        <f>INDEX(RawData!V$2:V$1048576,MATCH(FmtData!$B$4+(ROW()-10),RawData!$A$2:$A$1048576,0))</f>
        <v>#N/A</v>
      </c>
      <c r="W5143" s="8" t="e">
        <f t="shared" si="1763"/>
        <v>#N/A</v>
      </c>
      <c r="X5143" s="8" t="e">
        <f t="shared" si="1764"/>
        <v>#N/A</v>
      </c>
      <c r="Y5143" s="8" t="e">
        <f t="shared" si="1765"/>
        <v>#N/A</v>
      </c>
      <c r="Z5143" s="8" t="e">
        <f t="shared" si="1766"/>
        <v>#N/A</v>
      </c>
      <c r="AA5143" s="8" t="e">
        <f t="shared" si="1767"/>
        <v>#N/A</v>
      </c>
      <c r="AB5143" s="8" t="e">
        <f t="shared" si="1768"/>
        <v>#N/A</v>
      </c>
      <c r="AC5143" s="6" t="e">
        <f t="shared" si="1784"/>
        <v>#N/A</v>
      </c>
      <c r="AD5143" s="41" t="e">
        <f t="shared" si="1779"/>
        <v>#N/A</v>
      </c>
      <c r="AE5143" s="15" t="e">
        <f t="shared" si="1780"/>
        <v>#N/A</v>
      </c>
      <c r="AF5143" s="15" t="e">
        <f t="shared" si="1781"/>
        <v>#N/A</v>
      </c>
      <c r="AG5143" s="15" t="e">
        <f t="shared" si="1769"/>
        <v>#N/A</v>
      </c>
      <c r="AH5143" s="15" t="e">
        <f t="shared" si="1782"/>
        <v>#N/A</v>
      </c>
      <c r="AI5143" s="17" t="e">
        <f t="shared" si="1770"/>
        <v>#N/A</v>
      </c>
      <c r="AJ5143" s="17" t="e">
        <f t="shared" si="1771"/>
        <v>#N/A</v>
      </c>
      <c r="AK5143" s="17" t="e">
        <f t="shared" si="1772"/>
        <v>#N/A</v>
      </c>
      <c r="AL5143" s="17" t="e">
        <f t="shared" si="1773"/>
        <v>#N/A</v>
      </c>
      <c r="AM5143" s="17" t="e">
        <f t="shared" si="1774"/>
        <v>#N/A</v>
      </c>
      <c r="AN5143" s="17" t="e">
        <f t="shared" si="1783"/>
        <v>#N/A</v>
      </c>
      <c r="AO5143" s="17" t="e">
        <f t="shared" si="1778"/>
        <v>#N/A</v>
      </c>
      <c r="AP5143" s="17" t="e">
        <f t="shared" si="1775"/>
        <v>#N/A</v>
      </c>
      <c r="AQ5143" s="17" t="e">
        <f t="shared" si="1776"/>
        <v>#N/A</v>
      </c>
      <c r="AR5143" s="17" t="e">
        <f t="shared" si="1777"/>
        <v>#N/A</v>
      </c>
    </row>
    <row r="5144" spans="2:44" x14ac:dyDescent="0.25">
      <c r="B5144" t="e">
        <f>INDEX(RawData!$A$2:$A$1048576,MATCH(FmtData!$B$4+(ROW()-10),RawData!$A$2:$A$1048576,0))</f>
        <v>#N/A</v>
      </c>
      <c r="C51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4)</f>
        <v>#N/A</v>
      </c>
      <c r="D51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44" s="62" t="e">
        <f>INDEX(RawData!E$2:E$1048576,MATCH(FmtData!$B$4+(ROW()-10),RawData!$A$2:$A$1048576,0))</f>
        <v>#N/A</v>
      </c>
      <c r="F5144" t="e">
        <f>INDEX(RawData!F$2:F$1048576,MATCH(FmtData!$B$4+(ROW()-10),RawData!$A$2:$A$1048576,0))</f>
        <v>#N/A</v>
      </c>
      <c r="G5144" t="e">
        <f>INDEX(RawData!G$2:G$1048576,MATCH(FmtData!$B$4+(ROW()-10),RawData!$A$2:$A$1048576,0))</f>
        <v>#N/A</v>
      </c>
      <c r="H5144" t="e">
        <f>INDEX(RawData!H$2:H$1048576,MATCH(FmtData!$B$4+(ROW()-10),RawData!$A$2:$A$1048576,0))</f>
        <v>#N/A</v>
      </c>
      <c r="I5144" t="e">
        <f>INDEX(RawData!I$2:I$1048576,MATCH(FmtData!$B$4+(ROW()-10),RawData!$A$2:$A$1048576,0))</f>
        <v>#N/A</v>
      </c>
      <c r="J5144" t="e">
        <f>INDEX(RawData!J$2:J$1048576,MATCH(FmtData!$B$4+(ROW()-10),RawData!$A$2:$A$1048576,0))</f>
        <v>#N/A</v>
      </c>
      <c r="K5144" t="e">
        <f>INDEX(RawData!K$2:K$1048576,MATCH(FmtData!$B$4+(ROW()-10),RawData!$A$2:$A$1048576,0))</f>
        <v>#N/A</v>
      </c>
      <c r="L5144" t="e">
        <f>INDEX(RawData!L$2:L$1048576,MATCH(FmtData!$B$4+(ROW()-10),RawData!$A$2:$A$1048576,0))</f>
        <v>#N/A</v>
      </c>
      <c r="M5144" t="e">
        <f>INDEX(RawData!M$2:M$1048576,MATCH(FmtData!$B$4+(ROW()-10),RawData!$A$2:$A$1048576,0))</f>
        <v>#N/A</v>
      </c>
      <c r="N5144" t="e">
        <f>INDEX(RawData!N$2:N$1048576,MATCH(FmtData!$B$4+(ROW()-10),RawData!$A$2:$A$1048576,0))</f>
        <v>#N/A</v>
      </c>
      <c r="O5144" t="e">
        <f>INDEX(RawData!O$2:O$1048576,MATCH(FmtData!$B$4+(ROW()-10),RawData!$A$2:$A$1048576,0))</f>
        <v>#N/A</v>
      </c>
      <c r="P5144" t="e">
        <f>INDEX(RawData!P$2:P$1048576,MATCH(FmtData!$B$4+(ROW()-10),RawData!$A$2:$A$1048576,0))</f>
        <v>#N/A</v>
      </c>
      <c r="Q5144" t="e">
        <f>INDEX(RawData!Q$2:Q$1048576,MATCH(FmtData!$B$4+(ROW()-10),RawData!$A$2:$A$1048576,0))</f>
        <v>#N/A</v>
      </c>
      <c r="R5144" t="e">
        <f>INDEX(RawData!R$2:R$1048576,MATCH(FmtData!$B$4+(ROW()-10),RawData!$A$2:$A$1048576,0))</f>
        <v>#N/A</v>
      </c>
      <c r="S5144" t="e">
        <f>INDEX(RawData!S$2:S$1048576,MATCH(FmtData!$B$4+(ROW()-10),RawData!$A$2:$A$1048576,0))</f>
        <v>#N/A</v>
      </c>
      <c r="T5144" t="e">
        <f>INDEX(RawData!T$2:T$1048576,MATCH(FmtData!$B$4+(ROW()-10),RawData!$A$2:$A$1048576,0))</f>
        <v>#N/A</v>
      </c>
      <c r="U5144" t="e">
        <f>INDEX(RawData!U$2:U$1048576,MATCH(FmtData!$B$4+(ROW()-10),RawData!$A$2:$A$1048576,0))</f>
        <v>#N/A</v>
      </c>
      <c r="V5144" t="e">
        <f>INDEX(RawData!V$2:V$1048576,MATCH(FmtData!$B$4+(ROW()-10),RawData!$A$2:$A$1048576,0))</f>
        <v>#N/A</v>
      </c>
      <c r="W5144" s="8" t="e">
        <f t="shared" si="1763"/>
        <v>#N/A</v>
      </c>
      <c r="X5144" s="8" t="e">
        <f t="shared" si="1764"/>
        <v>#N/A</v>
      </c>
      <c r="Y5144" s="8" t="e">
        <f t="shared" si="1765"/>
        <v>#N/A</v>
      </c>
      <c r="Z5144" s="8" t="e">
        <f t="shared" si="1766"/>
        <v>#N/A</v>
      </c>
      <c r="AA5144" s="8" t="e">
        <f t="shared" si="1767"/>
        <v>#N/A</v>
      </c>
      <c r="AB5144" s="8" t="e">
        <f t="shared" si="1768"/>
        <v>#N/A</v>
      </c>
      <c r="AC5144" s="6" t="e">
        <f t="shared" si="1784"/>
        <v>#N/A</v>
      </c>
      <c r="AD5144" s="41" t="e">
        <f t="shared" si="1779"/>
        <v>#N/A</v>
      </c>
      <c r="AE5144" s="15" t="e">
        <f t="shared" si="1780"/>
        <v>#N/A</v>
      </c>
      <c r="AF5144" s="15" t="e">
        <f t="shared" si="1781"/>
        <v>#N/A</v>
      </c>
      <c r="AG5144" s="15" t="e">
        <f t="shared" si="1769"/>
        <v>#N/A</v>
      </c>
      <c r="AH5144" s="15" t="e">
        <f t="shared" si="1782"/>
        <v>#N/A</v>
      </c>
      <c r="AI5144" s="17" t="e">
        <f t="shared" si="1770"/>
        <v>#N/A</v>
      </c>
      <c r="AJ5144" s="17" t="e">
        <f t="shared" si="1771"/>
        <v>#N/A</v>
      </c>
      <c r="AK5144" s="17" t="e">
        <f t="shared" si="1772"/>
        <v>#N/A</v>
      </c>
      <c r="AL5144" s="17" t="e">
        <f t="shared" si="1773"/>
        <v>#N/A</v>
      </c>
      <c r="AM5144" s="17" t="e">
        <f t="shared" si="1774"/>
        <v>#N/A</v>
      </c>
      <c r="AN5144" s="17" t="e">
        <f t="shared" si="1783"/>
        <v>#N/A</v>
      </c>
      <c r="AO5144" s="17" t="e">
        <f t="shared" si="1778"/>
        <v>#N/A</v>
      </c>
      <c r="AP5144" s="17" t="e">
        <f t="shared" si="1775"/>
        <v>#N/A</v>
      </c>
      <c r="AQ5144" s="17" t="e">
        <f t="shared" si="1776"/>
        <v>#N/A</v>
      </c>
      <c r="AR5144" s="17" t="e">
        <f t="shared" si="1777"/>
        <v>#N/A</v>
      </c>
    </row>
    <row r="5145" spans="2:44" x14ac:dyDescent="0.25">
      <c r="B5145" t="e">
        <f>INDEX(RawData!$A$2:$A$1048576,MATCH(FmtData!$B$4+(ROW()-10),RawData!$A$2:$A$1048576,0))</f>
        <v>#N/A</v>
      </c>
      <c r="C51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5)</f>
        <v>#N/A</v>
      </c>
      <c r="D51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45" s="62" t="e">
        <f>INDEX(RawData!E$2:E$1048576,MATCH(FmtData!$B$4+(ROW()-10),RawData!$A$2:$A$1048576,0))</f>
        <v>#N/A</v>
      </c>
      <c r="F5145" t="e">
        <f>INDEX(RawData!F$2:F$1048576,MATCH(FmtData!$B$4+(ROW()-10),RawData!$A$2:$A$1048576,0))</f>
        <v>#N/A</v>
      </c>
      <c r="G5145" t="e">
        <f>INDEX(RawData!G$2:G$1048576,MATCH(FmtData!$B$4+(ROW()-10),RawData!$A$2:$A$1048576,0))</f>
        <v>#N/A</v>
      </c>
      <c r="H5145" t="e">
        <f>INDEX(RawData!H$2:H$1048576,MATCH(FmtData!$B$4+(ROW()-10),RawData!$A$2:$A$1048576,0))</f>
        <v>#N/A</v>
      </c>
      <c r="I5145" t="e">
        <f>INDEX(RawData!I$2:I$1048576,MATCH(FmtData!$B$4+(ROW()-10),RawData!$A$2:$A$1048576,0))</f>
        <v>#N/A</v>
      </c>
      <c r="J5145" t="e">
        <f>INDEX(RawData!J$2:J$1048576,MATCH(FmtData!$B$4+(ROW()-10),RawData!$A$2:$A$1048576,0))</f>
        <v>#N/A</v>
      </c>
      <c r="K5145" t="e">
        <f>INDEX(RawData!K$2:K$1048576,MATCH(FmtData!$B$4+(ROW()-10),RawData!$A$2:$A$1048576,0))</f>
        <v>#N/A</v>
      </c>
      <c r="L5145" t="e">
        <f>INDEX(RawData!L$2:L$1048576,MATCH(FmtData!$B$4+(ROW()-10),RawData!$A$2:$A$1048576,0))</f>
        <v>#N/A</v>
      </c>
      <c r="M5145" t="e">
        <f>INDEX(RawData!M$2:M$1048576,MATCH(FmtData!$B$4+(ROW()-10),RawData!$A$2:$A$1048576,0))</f>
        <v>#N/A</v>
      </c>
      <c r="N5145" t="e">
        <f>INDEX(RawData!N$2:N$1048576,MATCH(FmtData!$B$4+(ROW()-10),RawData!$A$2:$A$1048576,0))</f>
        <v>#N/A</v>
      </c>
      <c r="O5145" t="e">
        <f>INDEX(RawData!O$2:O$1048576,MATCH(FmtData!$B$4+(ROW()-10),RawData!$A$2:$A$1048576,0))</f>
        <v>#N/A</v>
      </c>
      <c r="P5145" t="e">
        <f>INDEX(RawData!P$2:P$1048576,MATCH(FmtData!$B$4+(ROW()-10),RawData!$A$2:$A$1048576,0))</f>
        <v>#N/A</v>
      </c>
      <c r="Q5145" t="e">
        <f>INDEX(RawData!Q$2:Q$1048576,MATCH(FmtData!$B$4+(ROW()-10),RawData!$A$2:$A$1048576,0))</f>
        <v>#N/A</v>
      </c>
      <c r="R5145" t="e">
        <f>INDEX(RawData!R$2:R$1048576,MATCH(FmtData!$B$4+(ROW()-10),RawData!$A$2:$A$1048576,0))</f>
        <v>#N/A</v>
      </c>
      <c r="S5145" t="e">
        <f>INDEX(RawData!S$2:S$1048576,MATCH(FmtData!$B$4+(ROW()-10),RawData!$A$2:$A$1048576,0))</f>
        <v>#N/A</v>
      </c>
      <c r="T5145" t="e">
        <f>INDEX(RawData!T$2:T$1048576,MATCH(FmtData!$B$4+(ROW()-10),RawData!$A$2:$A$1048576,0))</f>
        <v>#N/A</v>
      </c>
      <c r="U5145" t="e">
        <f>INDEX(RawData!U$2:U$1048576,MATCH(FmtData!$B$4+(ROW()-10),RawData!$A$2:$A$1048576,0))</f>
        <v>#N/A</v>
      </c>
      <c r="V5145" t="e">
        <f>INDEX(RawData!V$2:V$1048576,MATCH(FmtData!$B$4+(ROW()-10),RawData!$A$2:$A$1048576,0))</f>
        <v>#N/A</v>
      </c>
      <c r="W5145" s="8" t="e">
        <f t="shared" si="1763"/>
        <v>#N/A</v>
      </c>
      <c r="X5145" s="8" t="e">
        <f t="shared" si="1764"/>
        <v>#N/A</v>
      </c>
      <c r="Y5145" s="8" t="e">
        <f t="shared" si="1765"/>
        <v>#N/A</v>
      </c>
      <c r="Z5145" s="8" t="e">
        <f t="shared" si="1766"/>
        <v>#N/A</v>
      </c>
      <c r="AA5145" s="8" t="e">
        <f t="shared" si="1767"/>
        <v>#N/A</v>
      </c>
      <c r="AB5145" s="8" t="e">
        <f t="shared" si="1768"/>
        <v>#N/A</v>
      </c>
      <c r="AC5145" s="6" t="e">
        <f t="shared" si="1784"/>
        <v>#N/A</v>
      </c>
      <c r="AD5145" s="41" t="e">
        <f t="shared" si="1779"/>
        <v>#N/A</v>
      </c>
      <c r="AE5145" s="15" t="e">
        <f t="shared" si="1780"/>
        <v>#N/A</v>
      </c>
      <c r="AF5145" s="15" t="e">
        <f t="shared" si="1781"/>
        <v>#N/A</v>
      </c>
      <c r="AG5145" s="15" t="e">
        <f t="shared" si="1769"/>
        <v>#N/A</v>
      </c>
      <c r="AH5145" s="15" t="e">
        <f t="shared" si="1782"/>
        <v>#N/A</v>
      </c>
      <c r="AI5145" s="17" t="e">
        <f t="shared" si="1770"/>
        <v>#N/A</v>
      </c>
      <c r="AJ5145" s="17" t="e">
        <f t="shared" si="1771"/>
        <v>#N/A</v>
      </c>
      <c r="AK5145" s="17" t="e">
        <f t="shared" si="1772"/>
        <v>#N/A</v>
      </c>
      <c r="AL5145" s="17" t="e">
        <f t="shared" si="1773"/>
        <v>#N/A</v>
      </c>
      <c r="AM5145" s="17" t="e">
        <f t="shared" si="1774"/>
        <v>#N/A</v>
      </c>
      <c r="AN5145" s="17" t="e">
        <f t="shared" si="1783"/>
        <v>#N/A</v>
      </c>
      <c r="AO5145" s="17" t="e">
        <f t="shared" si="1778"/>
        <v>#N/A</v>
      </c>
      <c r="AP5145" s="17" t="e">
        <f t="shared" si="1775"/>
        <v>#N/A</v>
      </c>
      <c r="AQ5145" s="17" t="e">
        <f t="shared" si="1776"/>
        <v>#N/A</v>
      </c>
      <c r="AR5145" s="17" t="e">
        <f t="shared" si="1777"/>
        <v>#N/A</v>
      </c>
    </row>
    <row r="5146" spans="2:44" x14ac:dyDescent="0.25">
      <c r="B5146" t="e">
        <f>INDEX(RawData!$A$2:$A$1048576,MATCH(FmtData!$B$4+(ROW()-10),RawData!$A$2:$A$1048576,0))</f>
        <v>#N/A</v>
      </c>
      <c r="C51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6)</f>
        <v>#N/A</v>
      </c>
      <c r="D51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46" s="62" t="e">
        <f>INDEX(RawData!E$2:E$1048576,MATCH(FmtData!$B$4+(ROW()-10),RawData!$A$2:$A$1048576,0))</f>
        <v>#N/A</v>
      </c>
      <c r="F5146" t="e">
        <f>INDEX(RawData!F$2:F$1048576,MATCH(FmtData!$B$4+(ROW()-10),RawData!$A$2:$A$1048576,0))</f>
        <v>#N/A</v>
      </c>
      <c r="G5146" t="e">
        <f>INDEX(RawData!G$2:G$1048576,MATCH(FmtData!$B$4+(ROW()-10),RawData!$A$2:$A$1048576,0))</f>
        <v>#N/A</v>
      </c>
      <c r="H5146" t="e">
        <f>INDEX(RawData!H$2:H$1048576,MATCH(FmtData!$B$4+(ROW()-10),RawData!$A$2:$A$1048576,0))</f>
        <v>#N/A</v>
      </c>
      <c r="I5146" t="e">
        <f>INDEX(RawData!I$2:I$1048576,MATCH(FmtData!$B$4+(ROW()-10),RawData!$A$2:$A$1048576,0))</f>
        <v>#N/A</v>
      </c>
      <c r="J5146" t="e">
        <f>INDEX(RawData!J$2:J$1048576,MATCH(FmtData!$B$4+(ROW()-10),RawData!$A$2:$A$1048576,0))</f>
        <v>#N/A</v>
      </c>
      <c r="K5146" t="e">
        <f>INDEX(RawData!K$2:K$1048576,MATCH(FmtData!$B$4+(ROW()-10),RawData!$A$2:$A$1048576,0))</f>
        <v>#N/A</v>
      </c>
      <c r="L5146" t="e">
        <f>INDEX(RawData!L$2:L$1048576,MATCH(FmtData!$B$4+(ROW()-10),RawData!$A$2:$A$1048576,0))</f>
        <v>#N/A</v>
      </c>
      <c r="M5146" t="e">
        <f>INDEX(RawData!M$2:M$1048576,MATCH(FmtData!$B$4+(ROW()-10),RawData!$A$2:$A$1048576,0))</f>
        <v>#N/A</v>
      </c>
      <c r="N5146" t="e">
        <f>INDEX(RawData!N$2:N$1048576,MATCH(FmtData!$B$4+(ROW()-10),RawData!$A$2:$A$1048576,0))</f>
        <v>#N/A</v>
      </c>
      <c r="O5146" t="e">
        <f>INDEX(RawData!O$2:O$1048576,MATCH(FmtData!$B$4+(ROW()-10),RawData!$A$2:$A$1048576,0))</f>
        <v>#N/A</v>
      </c>
      <c r="P5146" t="e">
        <f>INDEX(RawData!P$2:P$1048576,MATCH(FmtData!$B$4+(ROW()-10),RawData!$A$2:$A$1048576,0))</f>
        <v>#N/A</v>
      </c>
      <c r="Q5146" t="e">
        <f>INDEX(RawData!Q$2:Q$1048576,MATCH(FmtData!$B$4+(ROW()-10),RawData!$A$2:$A$1048576,0))</f>
        <v>#N/A</v>
      </c>
      <c r="R5146" t="e">
        <f>INDEX(RawData!R$2:R$1048576,MATCH(FmtData!$B$4+(ROW()-10),RawData!$A$2:$A$1048576,0))</f>
        <v>#N/A</v>
      </c>
      <c r="S5146" t="e">
        <f>INDEX(RawData!S$2:S$1048576,MATCH(FmtData!$B$4+(ROW()-10),RawData!$A$2:$A$1048576,0))</f>
        <v>#N/A</v>
      </c>
      <c r="T5146" t="e">
        <f>INDEX(RawData!T$2:T$1048576,MATCH(FmtData!$B$4+(ROW()-10),RawData!$A$2:$A$1048576,0))</f>
        <v>#N/A</v>
      </c>
      <c r="U5146" t="e">
        <f>INDEX(RawData!U$2:U$1048576,MATCH(FmtData!$B$4+(ROW()-10),RawData!$A$2:$A$1048576,0))</f>
        <v>#N/A</v>
      </c>
      <c r="V5146" t="e">
        <f>INDEX(RawData!V$2:V$1048576,MATCH(FmtData!$B$4+(ROW()-10),RawData!$A$2:$A$1048576,0))</f>
        <v>#N/A</v>
      </c>
      <c r="W5146" s="8" t="e">
        <f t="shared" si="1763"/>
        <v>#N/A</v>
      </c>
      <c r="X5146" s="8" t="e">
        <f t="shared" si="1764"/>
        <v>#N/A</v>
      </c>
      <c r="Y5146" s="8" t="e">
        <f t="shared" si="1765"/>
        <v>#N/A</v>
      </c>
      <c r="Z5146" s="8" t="e">
        <f t="shared" si="1766"/>
        <v>#N/A</v>
      </c>
      <c r="AA5146" s="8" t="e">
        <f t="shared" si="1767"/>
        <v>#N/A</v>
      </c>
      <c r="AB5146" s="8" t="e">
        <f t="shared" si="1768"/>
        <v>#N/A</v>
      </c>
      <c r="AC5146" s="6" t="e">
        <f t="shared" si="1784"/>
        <v>#N/A</v>
      </c>
      <c r="AD5146" s="41" t="e">
        <f t="shared" si="1779"/>
        <v>#N/A</v>
      </c>
      <c r="AE5146" s="15" t="e">
        <f t="shared" si="1780"/>
        <v>#N/A</v>
      </c>
      <c r="AF5146" s="15" t="e">
        <f t="shared" si="1781"/>
        <v>#N/A</v>
      </c>
      <c r="AG5146" s="15" t="e">
        <f t="shared" si="1769"/>
        <v>#N/A</v>
      </c>
      <c r="AH5146" s="15" t="e">
        <f t="shared" si="1782"/>
        <v>#N/A</v>
      </c>
      <c r="AI5146" s="17" t="e">
        <f t="shared" si="1770"/>
        <v>#N/A</v>
      </c>
      <c r="AJ5146" s="17" t="e">
        <f t="shared" si="1771"/>
        <v>#N/A</v>
      </c>
      <c r="AK5146" s="17" t="e">
        <f t="shared" si="1772"/>
        <v>#N/A</v>
      </c>
      <c r="AL5146" s="17" t="e">
        <f t="shared" si="1773"/>
        <v>#N/A</v>
      </c>
      <c r="AM5146" s="17" t="e">
        <f t="shared" si="1774"/>
        <v>#N/A</v>
      </c>
      <c r="AN5146" s="17" t="e">
        <f t="shared" si="1783"/>
        <v>#N/A</v>
      </c>
      <c r="AO5146" s="17" t="e">
        <f t="shared" si="1778"/>
        <v>#N/A</v>
      </c>
      <c r="AP5146" s="17" t="e">
        <f t="shared" si="1775"/>
        <v>#N/A</v>
      </c>
      <c r="AQ5146" s="17" t="e">
        <f t="shared" si="1776"/>
        <v>#N/A</v>
      </c>
      <c r="AR5146" s="17" t="e">
        <f t="shared" si="1777"/>
        <v>#N/A</v>
      </c>
    </row>
    <row r="5147" spans="2:44" x14ac:dyDescent="0.25">
      <c r="B5147" t="e">
        <f>INDEX(RawData!$A$2:$A$1048576,MATCH(FmtData!$B$4+(ROW()-10),RawData!$A$2:$A$1048576,0))</f>
        <v>#N/A</v>
      </c>
      <c r="C51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7)</f>
        <v>#N/A</v>
      </c>
      <c r="D51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47" s="62" t="e">
        <f>INDEX(RawData!E$2:E$1048576,MATCH(FmtData!$B$4+(ROW()-10),RawData!$A$2:$A$1048576,0))</f>
        <v>#N/A</v>
      </c>
      <c r="F5147" t="e">
        <f>INDEX(RawData!F$2:F$1048576,MATCH(FmtData!$B$4+(ROW()-10),RawData!$A$2:$A$1048576,0))</f>
        <v>#N/A</v>
      </c>
      <c r="G5147" t="e">
        <f>INDEX(RawData!G$2:G$1048576,MATCH(FmtData!$B$4+(ROW()-10),RawData!$A$2:$A$1048576,0))</f>
        <v>#N/A</v>
      </c>
      <c r="H5147" t="e">
        <f>INDEX(RawData!H$2:H$1048576,MATCH(FmtData!$B$4+(ROW()-10),RawData!$A$2:$A$1048576,0))</f>
        <v>#N/A</v>
      </c>
      <c r="I5147" t="e">
        <f>INDEX(RawData!I$2:I$1048576,MATCH(FmtData!$B$4+(ROW()-10),RawData!$A$2:$A$1048576,0))</f>
        <v>#N/A</v>
      </c>
      <c r="J5147" t="e">
        <f>INDEX(RawData!J$2:J$1048576,MATCH(FmtData!$B$4+(ROW()-10),RawData!$A$2:$A$1048576,0))</f>
        <v>#N/A</v>
      </c>
      <c r="K5147" t="e">
        <f>INDEX(RawData!K$2:K$1048576,MATCH(FmtData!$B$4+(ROW()-10),RawData!$A$2:$A$1048576,0))</f>
        <v>#N/A</v>
      </c>
      <c r="L5147" t="e">
        <f>INDEX(RawData!L$2:L$1048576,MATCH(FmtData!$B$4+(ROW()-10),RawData!$A$2:$A$1048576,0))</f>
        <v>#N/A</v>
      </c>
      <c r="M5147" t="e">
        <f>INDEX(RawData!M$2:M$1048576,MATCH(FmtData!$B$4+(ROW()-10),RawData!$A$2:$A$1048576,0))</f>
        <v>#N/A</v>
      </c>
      <c r="N5147" t="e">
        <f>INDEX(RawData!N$2:N$1048576,MATCH(FmtData!$B$4+(ROW()-10),RawData!$A$2:$A$1048576,0))</f>
        <v>#N/A</v>
      </c>
      <c r="O5147" t="e">
        <f>INDEX(RawData!O$2:O$1048576,MATCH(FmtData!$B$4+(ROW()-10),RawData!$A$2:$A$1048576,0))</f>
        <v>#N/A</v>
      </c>
      <c r="P5147" t="e">
        <f>INDEX(RawData!P$2:P$1048576,MATCH(FmtData!$B$4+(ROW()-10),RawData!$A$2:$A$1048576,0))</f>
        <v>#N/A</v>
      </c>
      <c r="Q5147" t="e">
        <f>INDEX(RawData!Q$2:Q$1048576,MATCH(FmtData!$B$4+(ROW()-10),RawData!$A$2:$A$1048576,0))</f>
        <v>#N/A</v>
      </c>
      <c r="R5147" t="e">
        <f>INDEX(RawData!R$2:R$1048576,MATCH(FmtData!$B$4+(ROW()-10),RawData!$A$2:$A$1048576,0))</f>
        <v>#N/A</v>
      </c>
      <c r="S5147" t="e">
        <f>INDEX(RawData!S$2:S$1048576,MATCH(FmtData!$B$4+(ROW()-10),RawData!$A$2:$A$1048576,0))</f>
        <v>#N/A</v>
      </c>
      <c r="T5147" t="e">
        <f>INDEX(RawData!T$2:T$1048576,MATCH(FmtData!$B$4+(ROW()-10),RawData!$A$2:$A$1048576,0))</f>
        <v>#N/A</v>
      </c>
      <c r="U5147" t="e">
        <f>INDEX(RawData!U$2:U$1048576,MATCH(FmtData!$B$4+(ROW()-10),RawData!$A$2:$A$1048576,0))</f>
        <v>#N/A</v>
      </c>
      <c r="V5147" t="e">
        <f>INDEX(RawData!V$2:V$1048576,MATCH(FmtData!$B$4+(ROW()-10),RawData!$A$2:$A$1048576,0))</f>
        <v>#N/A</v>
      </c>
      <c r="W5147" s="8" t="e">
        <f t="shared" si="1763"/>
        <v>#N/A</v>
      </c>
      <c r="X5147" s="8" t="e">
        <f t="shared" si="1764"/>
        <v>#N/A</v>
      </c>
      <c r="Y5147" s="8" t="e">
        <f t="shared" si="1765"/>
        <v>#N/A</v>
      </c>
      <c r="Z5147" s="8" t="e">
        <f t="shared" si="1766"/>
        <v>#N/A</v>
      </c>
      <c r="AA5147" s="8" t="e">
        <f t="shared" si="1767"/>
        <v>#N/A</v>
      </c>
      <c r="AB5147" s="8" t="e">
        <f t="shared" si="1768"/>
        <v>#N/A</v>
      </c>
      <c r="AC5147" s="6" t="e">
        <f t="shared" si="1784"/>
        <v>#N/A</v>
      </c>
      <c r="AD5147" s="41" t="e">
        <f t="shared" si="1779"/>
        <v>#N/A</v>
      </c>
      <c r="AE5147" s="15" t="e">
        <f t="shared" si="1780"/>
        <v>#N/A</v>
      </c>
      <c r="AF5147" s="15" t="e">
        <f t="shared" si="1781"/>
        <v>#N/A</v>
      </c>
      <c r="AG5147" s="15" t="e">
        <f t="shared" si="1769"/>
        <v>#N/A</v>
      </c>
      <c r="AH5147" s="15" t="e">
        <f t="shared" si="1782"/>
        <v>#N/A</v>
      </c>
      <c r="AI5147" s="17" t="e">
        <f t="shared" si="1770"/>
        <v>#N/A</v>
      </c>
      <c r="AJ5147" s="17" t="e">
        <f t="shared" si="1771"/>
        <v>#N/A</v>
      </c>
      <c r="AK5147" s="17" t="e">
        <f t="shared" si="1772"/>
        <v>#N/A</v>
      </c>
      <c r="AL5147" s="17" t="e">
        <f t="shared" si="1773"/>
        <v>#N/A</v>
      </c>
      <c r="AM5147" s="17" t="e">
        <f t="shared" si="1774"/>
        <v>#N/A</v>
      </c>
      <c r="AN5147" s="17" t="e">
        <f t="shared" si="1783"/>
        <v>#N/A</v>
      </c>
      <c r="AO5147" s="17" t="e">
        <f t="shared" si="1778"/>
        <v>#N/A</v>
      </c>
      <c r="AP5147" s="17" t="e">
        <f t="shared" si="1775"/>
        <v>#N/A</v>
      </c>
      <c r="AQ5147" s="17" t="e">
        <f t="shared" si="1776"/>
        <v>#N/A</v>
      </c>
      <c r="AR5147" s="17" t="e">
        <f t="shared" si="1777"/>
        <v>#N/A</v>
      </c>
    </row>
    <row r="5148" spans="2:44" x14ac:dyDescent="0.25">
      <c r="B5148" t="e">
        <f>INDEX(RawData!$A$2:$A$1048576,MATCH(FmtData!$B$4+(ROW()-10),RawData!$A$2:$A$1048576,0))</f>
        <v>#N/A</v>
      </c>
      <c r="C51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8)</f>
        <v>#N/A</v>
      </c>
      <c r="D51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48" s="62" t="e">
        <f>INDEX(RawData!E$2:E$1048576,MATCH(FmtData!$B$4+(ROW()-10),RawData!$A$2:$A$1048576,0))</f>
        <v>#N/A</v>
      </c>
      <c r="F5148" t="e">
        <f>INDEX(RawData!F$2:F$1048576,MATCH(FmtData!$B$4+(ROW()-10),RawData!$A$2:$A$1048576,0))</f>
        <v>#N/A</v>
      </c>
      <c r="G5148" t="e">
        <f>INDEX(RawData!G$2:G$1048576,MATCH(FmtData!$B$4+(ROW()-10),RawData!$A$2:$A$1048576,0))</f>
        <v>#N/A</v>
      </c>
      <c r="H5148" t="e">
        <f>INDEX(RawData!H$2:H$1048576,MATCH(FmtData!$B$4+(ROW()-10),RawData!$A$2:$A$1048576,0))</f>
        <v>#N/A</v>
      </c>
      <c r="I5148" t="e">
        <f>INDEX(RawData!I$2:I$1048576,MATCH(FmtData!$B$4+(ROW()-10),RawData!$A$2:$A$1048576,0))</f>
        <v>#N/A</v>
      </c>
      <c r="J5148" t="e">
        <f>INDEX(RawData!J$2:J$1048576,MATCH(FmtData!$B$4+(ROW()-10),RawData!$A$2:$A$1048576,0))</f>
        <v>#N/A</v>
      </c>
      <c r="K5148" t="e">
        <f>INDEX(RawData!K$2:K$1048576,MATCH(FmtData!$B$4+(ROW()-10),RawData!$A$2:$A$1048576,0))</f>
        <v>#N/A</v>
      </c>
      <c r="L5148" t="e">
        <f>INDEX(RawData!L$2:L$1048576,MATCH(FmtData!$B$4+(ROW()-10),RawData!$A$2:$A$1048576,0))</f>
        <v>#N/A</v>
      </c>
      <c r="M5148" t="e">
        <f>INDEX(RawData!M$2:M$1048576,MATCH(FmtData!$B$4+(ROW()-10),RawData!$A$2:$A$1048576,0))</f>
        <v>#N/A</v>
      </c>
      <c r="N5148" t="e">
        <f>INDEX(RawData!N$2:N$1048576,MATCH(FmtData!$B$4+(ROW()-10),RawData!$A$2:$A$1048576,0))</f>
        <v>#N/A</v>
      </c>
      <c r="O5148" t="e">
        <f>INDEX(RawData!O$2:O$1048576,MATCH(FmtData!$B$4+(ROW()-10),RawData!$A$2:$A$1048576,0))</f>
        <v>#N/A</v>
      </c>
      <c r="P5148" t="e">
        <f>INDEX(RawData!P$2:P$1048576,MATCH(FmtData!$B$4+(ROW()-10),RawData!$A$2:$A$1048576,0))</f>
        <v>#N/A</v>
      </c>
      <c r="Q5148" t="e">
        <f>INDEX(RawData!Q$2:Q$1048576,MATCH(FmtData!$B$4+(ROW()-10),RawData!$A$2:$A$1048576,0))</f>
        <v>#N/A</v>
      </c>
      <c r="R5148" t="e">
        <f>INDEX(RawData!R$2:R$1048576,MATCH(FmtData!$B$4+(ROW()-10),RawData!$A$2:$A$1048576,0))</f>
        <v>#N/A</v>
      </c>
      <c r="S5148" t="e">
        <f>INDEX(RawData!S$2:S$1048576,MATCH(FmtData!$B$4+(ROW()-10),RawData!$A$2:$A$1048576,0))</f>
        <v>#N/A</v>
      </c>
      <c r="T5148" t="e">
        <f>INDEX(RawData!T$2:T$1048576,MATCH(FmtData!$B$4+(ROW()-10),RawData!$A$2:$A$1048576,0))</f>
        <v>#N/A</v>
      </c>
      <c r="U5148" t="e">
        <f>INDEX(RawData!U$2:U$1048576,MATCH(FmtData!$B$4+(ROW()-10),RawData!$A$2:$A$1048576,0))</f>
        <v>#N/A</v>
      </c>
      <c r="V5148" t="e">
        <f>INDEX(RawData!V$2:V$1048576,MATCH(FmtData!$B$4+(ROW()-10),RawData!$A$2:$A$1048576,0))</f>
        <v>#N/A</v>
      </c>
      <c r="W5148" s="8" t="e">
        <f t="shared" si="1763"/>
        <v>#N/A</v>
      </c>
      <c r="X5148" s="8" t="e">
        <f t="shared" si="1764"/>
        <v>#N/A</v>
      </c>
      <c r="Y5148" s="8" t="e">
        <f t="shared" si="1765"/>
        <v>#N/A</v>
      </c>
      <c r="Z5148" s="8" t="e">
        <f t="shared" si="1766"/>
        <v>#N/A</v>
      </c>
      <c r="AA5148" s="8" t="e">
        <f t="shared" si="1767"/>
        <v>#N/A</v>
      </c>
      <c r="AB5148" s="8" t="e">
        <f t="shared" si="1768"/>
        <v>#N/A</v>
      </c>
      <c r="AC5148" s="6" t="e">
        <f t="shared" si="1784"/>
        <v>#N/A</v>
      </c>
      <c r="AD5148" s="41" t="e">
        <f t="shared" si="1779"/>
        <v>#N/A</v>
      </c>
      <c r="AE5148" s="15" t="e">
        <f t="shared" si="1780"/>
        <v>#N/A</v>
      </c>
      <c r="AF5148" s="15" t="e">
        <f t="shared" si="1781"/>
        <v>#N/A</v>
      </c>
      <c r="AG5148" s="15" t="e">
        <f t="shared" si="1769"/>
        <v>#N/A</v>
      </c>
      <c r="AH5148" s="15" t="e">
        <f t="shared" si="1782"/>
        <v>#N/A</v>
      </c>
      <c r="AI5148" s="17" t="e">
        <f t="shared" si="1770"/>
        <v>#N/A</v>
      </c>
      <c r="AJ5148" s="17" t="e">
        <f t="shared" si="1771"/>
        <v>#N/A</v>
      </c>
      <c r="AK5148" s="17" t="e">
        <f t="shared" si="1772"/>
        <v>#N/A</v>
      </c>
      <c r="AL5148" s="17" t="e">
        <f t="shared" si="1773"/>
        <v>#N/A</v>
      </c>
      <c r="AM5148" s="17" t="e">
        <f t="shared" si="1774"/>
        <v>#N/A</v>
      </c>
      <c r="AN5148" s="17" t="e">
        <f t="shared" si="1783"/>
        <v>#N/A</v>
      </c>
      <c r="AO5148" s="17" t="e">
        <f t="shared" si="1778"/>
        <v>#N/A</v>
      </c>
      <c r="AP5148" s="17" t="e">
        <f t="shared" si="1775"/>
        <v>#N/A</v>
      </c>
      <c r="AQ5148" s="17" t="e">
        <f t="shared" si="1776"/>
        <v>#N/A</v>
      </c>
      <c r="AR5148" s="17" t="e">
        <f t="shared" si="1777"/>
        <v>#N/A</v>
      </c>
    </row>
    <row r="5149" spans="2:44" x14ac:dyDescent="0.25">
      <c r="B5149" t="e">
        <f>INDEX(RawData!$A$2:$A$1048576,MATCH(FmtData!$B$4+(ROW()-10),RawData!$A$2:$A$1048576,0))</f>
        <v>#N/A</v>
      </c>
      <c r="C51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9)</f>
        <v>#N/A</v>
      </c>
      <c r="D51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49" s="62" t="e">
        <f>INDEX(RawData!E$2:E$1048576,MATCH(FmtData!$B$4+(ROW()-10),RawData!$A$2:$A$1048576,0))</f>
        <v>#N/A</v>
      </c>
      <c r="F5149" t="e">
        <f>INDEX(RawData!F$2:F$1048576,MATCH(FmtData!$B$4+(ROW()-10),RawData!$A$2:$A$1048576,0))</f>
        <v>#N/A</v>
      </c>
      <c r="G5149" t="e">
        <f>INDEX(RawData!G$2:G$1048576,MATCH(FmtData!$B$4+(ROW()-10),RawData!$A$2:$A$1048576,0))</f>
        <v>#N/A</v>
      </c>
      <c r="H5149" t="e">
        <f>INDEX(RawData!H$2:H$1048576,MATCH(FmtData!$B$4+(ROW()-10),RawData!$A$2:$A$1048576,0))</f>
        <v>#N/A</v>
      </c>
      <c r="I5149" t="e">
        <f>INDEX(RawData!I$2:I$1048576,MATCH(FmtData!$B$4+(ROW()-10),RawData!$A$2:$A$1048576,0))</f>
        <v>#N/A</v>
      </c>
      <c r="J5149" t="e">
        <f>INDEX(RawData!J$2:J$1048576,MATCH(FmtData!$B$4+(ROW()-10),RawData!$A$2:$A$1048576,0))</f>
        <v>#N/A</v>
      </c>
      <c r="K5149" t="e">
        <f>INDEX(RawData!K$2:K$1048576,MATCH(FmtData!$B$4+(ROW()-10),RawData!$A$2:$A$1048576,0))</f>
        <v>#N/A</v>
      </c>
      <c r="L5149" t="e">
        <f>INDEX(RawData!L$2:L$1048576,MATCH(FmtData!$B$4+(ROW()-10),RawData!$A$2:$A$1048576,0))</f>
        <v>#N/A</v>
      </c>
      <c r="M5149" t="e">
        <f>INDEX(RawData!M$2:M$1048576,MATCH(FmtData!$B$4+(ROW()-10),RawData!$A$2:$A$1048576,0))</f>
        <v>#N/A</v>
      </c>
      <c r="N5149" t="e">
        <f>INDEX(RawData!N$2:N$1048576,MATCH(FmtData!$B$4+(ROW()-10),RawData!$A$2:$A$1048576,0))</f>
        <v>#N/A</v>
      </c>
      <c r="O5149" t="e">
        <f>INDEX(RawData!O$2:O$1048576,MATCH(FmtData!$B$4+(ROW()-10),RawData!$A$2:$A$1048576,0))</f>
        <v>#N/A</v>
      </c>
      <c r="P5149" t="e">
        <f>INDEX(RawData!P$2:P$1048576,MATCH(FmtData!$B$4+(ROW()-10),RawData!$A$2:$A$1048576,0))</f>
        <v>#N/A</v>
      </c>
      <c r="Q5149" t="e">
        <f>INDEX(RawData!Q$2:Q$1048576,MATCH(FmtData!$B$4+(ROW()-10),RawData!$A$2:$A$1048576,0))</f>
        <v>#N/A</v>
      </c>
      <c r="R5149" t="e">
        <f>INDEX(RawData!R$2:R$1048576,MATCH(FmtData!$B$4+(ROW()-10),RawData!$A$2:$A$1048576,0))</f>
        <v>#N/A</v>
      </c>
      <c r="S5149" t="e">
        <f>INDEX(RawData!S$2:S$1048576,MATCH(FmtData!$B$4+(ROW()-10),RawData!$A$2:$A$1048576,0))</f>
        <v>#N/A</v>
      </c>
      <c r="T5149" t="e">
        <f>INDEX(RawData!T$2:T$1048576,MATCH(FmtData!$B$4+(ROW()-10),RawData!$A$2:$A$1048576,0))</f>
        <v>#N/A</v>
      </c>
      <c r="U5149" t="e">
        <f>INDEX(RawData!U$2:U$1048576,MATCH(FmtData!$B$4+(ROW()-10),RawData!$A$2:$A$1048576,0))</f>
        <v>#N/A</v>
      </c>
      <c r="V5149" t="e">
        <f>INDEX(RawData!V$2:V$1048576,MATCH(FmtData!$B$4+(ROW()-10),RawData!$A$2:$A$1048576,0))</f>
        <v>#N/A</v>
      </c>
      <c r="W5149" s="8" t="e">
        <f t="shared" si="1763"/>
        <v>#N/A</v>
      </c>
      <c r="X5149" s="8" t="e">
        <f t="shared" si="1764"/>
        <v>#N/A</v>
      </c>
      <c r="Y5149" s="8" t="e">
        <f t="shared" si="1765"/>
        <v>#N/A</v>
      </c>
      <c r="Z5149" s="8" t="e">
        <f t="shared" si="1766"/>
        <v>#N/A</v>
      </c>
      <c r="AA5149" s="8" t="e">
        <f t="shared" si="1767"/>
        <v>#N/A</v>
      </c>
      <c r="AB5149" s="8" t="e">
        <f t="shared" si="1768"/>
        <v>#N/A</v>
      </c>
      <c r="AC5149" s="6" t="e">
        <f t="shared" si="1784"/>
        <v>#N/A</v>
      </c>
      <c r="AD5149" s="41" t="e">
        <f t="shared" si="1779"/>
        <v>#N/A</v>
      </c>
      <c r="AE5149" s="15" t="e">
        <f t="shared" si="1780"/>
        <v>#N/A</v>
      </c>
      <c r="AF5149" s="15" t="e">
        <f t="shared" si="1781"/>
        <v>#N/A</v>
      </c>
      <c r="AG5149" s="15" t="e">
        <f t="shared" si="1769"/>
        <v>#N/A</v>
      </c>
      <c r="AH5149" s="15" t="e">
        <f t="shared" si="1782"/>
        <v>#N/A</v>
      </c>
      <c r="AI5149" s="17" t="e">
        <f t="shared" si="1770"/>
        <v>#N/A</v>
      </c>
      <c r="AJ5149" s="17" t="e">
        <f t="shared" si="1771"/>
        <v>#N/A</v>
      </c>
      <c r="AK5149" s="17" t="e">
        <f t="shared" si="1772"/>
        <v>#N/A</v>
      </c>
      <c r="AL5149" s="17" t="e">
        <f t="shared" si="1773"/>
        <v>#N/A</v>
      </c>
      <c r="AM5149" s="17" t="e">
        <f t="shared" si="1774"/>
        <v>#N/A</v>
      </c>
      <c r="AN5149" s="17" t="e">
        <f t="shared" si="1783"/>
        <v>#N/A</v>
      </c>
      <c r="AO5149" s="17" t="e">
        <f t="shared" si="1778"/>
        <v>#N/A</v>
      </c>
      <c r="AP5149" s="17" t="e">
        <f t="shared" si="1775"/>
        <v>#N/A</v>
      </c>
      <c r="AQ5149" s="17" t="e">
        <f t="shared" si="1776"/>
        <v>#N/A</v>
      </c>
      <c r="AR5149" s="17" t="e">
        <f t="shared" si="1777"/>
        <v>#N/A</v>
      </c>
    </row>
    <row r="5150" spans="2:44" x14ac:dyDescent="0.25">
      <c r="B5150" t="e">
        <f>INDEX(RawData!$A$2:$A$1048576,MATCH(FmtData!$B$4+(ROW()-10),RawData!$A$2:$A$1048576,0))</f>
        <v>#N/A</v>
      </c>
      <c r="C51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0)</f>
        <v>#N/A</v>
      </c>
      <c r="D51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50" s="62" t="e">
        <f>INDEX(RawData!E$2:E$1048576,MATCH(FmtData!$B$4+(ROW()-10),RawData!$A$2:$A$1048576,0))</f>
        <v>#N/A</v>
      </c>
      <c r="F5150" t="e">
        <f>INDEX(RawData!F$2:F$1048576,MATCH(FmtData!$B$4+(ROW()-10),RawData!$A$2:$A$1048576,0))</f>
        <v>#N/A</v>
      </c>
      <c r="G5150" t="e">
        <f>INDEX(RawData!G$2:G$1048576,MATCH(FmtData!$B$4+(ROW()-10),RawData!$A$2:$A$1048576,0))</f>
        <v>#N/A</v>
      </c>
      <c r="H5150" t="e">
        <f>INDEX(RawData!H$2:H$1048576,MATCH(FmtData!$B$4+(ROW()-10),RawData!$A$2:$A$1048576,0))</f>
        <v>#N/A</v>
      </c>
      <c r="I5150" t="e">
        <f>INDEX(RawData!I$2:I$1048576,MATCH(FmtData!$B$4+(ROW()-10),RawData!$A$2:$A$1048576,0))</f>
        <v>#N/A</v>
      </c>
      <c r="J5150" t="e">
        <f>INDEX(RawData!J$2:J$1048576,MATCH(FmtData!$B$4+(ROW()-10),RawData!$A$2:$A$1048576,0))</f>
        <v>#N/A</v>
      </c>
      <c r="K5150" t="e">
        <f>INDEX(RawData!K$2:K$1048576,MATCH(FmtData!$B$4+(ROW()-10),RawData!$A$2:$A$1048576,0))</f>
        <v>#N/A</v>
      </c>
      <c r="L5150" t="e">
        <f>INDEX(RawData!L$2:L$1048576,MATCH(FmtData!$B$4+(ROW()-10),RawData!$A$2:$A$1048576,0))</f>
        <v>#N/A</v>
      </c>
      <c r="M5150" t="e">
        <f>INDEX(RawData!M$2:M$1048576,MATCH(FmtData!$B$4+(ROW()-10),RawData!$A$2:$A$1048576,0))</f>
        <v>#N/A</v>
      </c>
      <c r="N5150" t="e">
        <f>INDEX(RawData!N$2:N$1048576,MATCH(FmtData!$B$4+(ROW()-10),RawData!$A$2:$A$1048576,0))</f>
        <v>#N/A</v>
      </c>
      <c r="O5150" t="e">
        <f>INDEX(RawData!O$2:O$1048576,MATCH(FmtData!$B$4+(ROW()-10),RawData!$A$2:$A$1048576,0))</f>
        <v>#N/A</v>
      </c>
      <c r="P5150" t="e">
        <f>INDEX(RawData!P$2:P$1048576,MATCH(FmtData!$B$4+(ROW()-10),RawData!$A$2:$A$1048576,0))</f>
        <v>#N/A</v>
      </c>
      <c r="Q5150" t="e">
        <f>INDEX(RawData!Q$2:Q$1048576,MATCH(FmtData!$B$4+(ROW()-10),RawData!$A$2:$A$1048576,0))</f>
        <v>#N/A</v>
      </c>
      <c r="R5150" t="e">
        <f>INDEX(RawData!R$2:R$1048576,MATCH(FmtData!$B$4+(ROW()-10),RawData!$A$2:$A$1048576,0))</f>
        <v>#N/A</v>
      </c>
      <c r="S5150" t="e">
        <f>INDEX(RawData!S$2:S$1048576,MATCH(FmtData!$B$4+(ROW()-10),RawData!$A$2:$A$1048576,0))</f>
        <v>#N/A</v>
      </c>
      <c r="T5150" t="e">
        <f>INDEX(RawData!T$2:T$1048576,MATCH(FmtData!$B$4+(ROW()-10),RawData!$A$2:$A$1048576,0))</f>
        <v>#N/A</v>
      </c>
      <c r="U5150" t="e">
        <f>INDEX(RawData!U$2:U$1048576,MATCH(FmtData!$B$4+(ROW()-10),RawData!$A$2:$A$1048576,0))</f>
        <v>#N/A</v>
      </c>
      <c r="V5150" t="e">
        <f>INDEX(RawData!V$2:V$1048576,MATCH(FmtData!$B$4+(ROW()-10),RawData!$A$2:$A$1048576,0))</f>
        <v>#N/A</v>
      </c>
      <c r="W5150" s="8" t="e">
        <f t="shared" si="1763"/>
        <v>#N/A</v>
      </c>
      <c r="X5150" s="8" t="e">
        <f t="shared" si="1764"/>
        <v>#N/A</v>
      </c>
      <c r="Y5150" s="8" t="e">
        <f t="shared" si="1765"/>
        <v>#N/A</v>
      </c>
      <c r="Z5150" s="8" t="e">
        <f t="shared" si="1766"/>
        <v>#N/A</v>
      </c>
      <c r="AA5150" s="8" t="e">
        <f t="shared" si="1767"/>
        <v>#N/A</v>
      </c>
      <c r="AB5150" s="8" t="e">
        <f t="shared" si="1768"/>
        <v>#N/A</v>
      </c>
      <c r="AC5150" s="6" t="e">
        <f t="shared" si="1784"/>
        <v>#N/A</v>
      </c>
      <c r="AD5150" s="41" t="e">
        <f t="shared" si="1779"/>
        <v>#N/A</v>
      </c>
      <c r="AE5150" s="15" t="e">
        <f t="shared" si="1780"/>
        <v>#N/A</v>
      </c>
      <c r="AF5150" s="15" t="e">
        <f t="shared" si="1781"/>
        <v>#N/A</v>
      </c>
      <c r="AG5150" s="15" t="e">
        <f t="shared" si="1769"/>
        <v>#N/A</v>
      </c>
      <c r="AH5150" s="15" t="e">
        <f t="shared" si="1782"/>
        <v>#N/A</v>
      </c>
      <c r="AI5150" s="17" t="e">
        <f t="shared" si="1770"/>
        <v>#N/A</v>
      </c>
      <c r="AJ5150" s="17" t="e">
        <f t="shared" si="1771"/>
        <v>#N/A</v>
      </c>
      <c r="AK5150" s="17" t="e">
        <f t="shared" si="1772"/>
        <v>#N/A</v>
      </c>
      <c r="AL5150" s="17" t="e">
        <f t="shared" si="1773"/>
        <v>#N/A</v>
      </c>
      <c r="AM5150" s="17" t="e">
        <f t="shared" si="1774"/>
        <v>#N/A</v>
      </c>
      <c r="AN5150" s="17" t="e">
        <f t="shared" si="1783"/>
        <v>#N/A</v>
      </c>
      <c r="AO5150" s="17" t="e">
        <f t="shared" si="1778"/>
        <v>#N/A</v>
      </c>
      <c r="AP5150" s="17" t="e">
        <f t="shared" si="1775"/>
        <v>#N/A</v>
      </c>
      <c r="AQ5150" s="17" t="e">
        <f t="shared" si="1776"/>
        <v>#N/A</v>
      </c>
      <c r="AR5150" s="17" t="e">
        <f t="shared" si="1777"/>
        <v>#N/A</v>
      </c>
    </row>
    <row r="5151" spans="2:44" x14ac:dyDescent="0.25">
      <c r="B5151" t="e">
        <f>INDEX(RawData!$A$2:$A$1048576,MATCH(FmtData!$B$4+(ROW()-10),RawData!$A$2:$A$1048576,0))</f>
        <v>#N/A</v>
      </c>
      <c r="C51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1)</f>
        <v>#N/A</v>
      </c>
      <c r="D51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51" s="62" t="e">
        <f>INDEX(RawData!E$2:E$1048576,MATCH(FmtData!$B$4+(ROW()-10),RawData!$A$2:$A$1048576,0))</f>
        <v>#N/A</v>
      </c>
      <c r="F5151" t="e">
        <f>INDEX(RawData!F$2:F$1048576,MATCH(FmtData!$B$4+(ROW()-10),RawData!$A$2:$A$1048576,0))</f>
        <v>#N/A</v>
      </c>
      <c r="G5151" t="e">
        <f>INDEX(RawData!G$2:G$1048576,MATCH(FmtData!$B$4+(ROW()-10),RawData!$A$2:$A$1048576,0))</f>
        <v>#N/A</v>
      </c>
      <c r="H5151" t="e">
        <f>INDEX(RawData!H$2:H$1048576,MATCH(FmtData!$B$4+(ROW()-10),RawData!$A$2:$A$1048576,0))</f>
        <v>#N/A</v>
      </c>
      <c r="I5151" t="e">
        <f>INDEX(RawData!I$2:I$1048576,MATCH(FmtData!$B$4+(ROW()-10),RawData!$A$2:$A$1048576,0))</f>
        <v>#N/A</v>
      </c>
      <c r="J5151" t="e">
        <f>INDEX(RawData!J$2:J$1048576,MATCH(FmtData!$B$4+(ROW()-10),RawData!$A$2:$A$1048576,0))</f>
        <v>#N/A</v>
      </c>
      <c r="K5151" t="e">
        <f>INDEX(RawData!K$2:K$1048576,MATCH(FmtData!$B$4+(ROW()-10),RawData!$A$2:$A$1048576,0))</f>
        <v>#N/A</v>
      </c>
      <c r="L5151" t="e">
        <f>INDEX(RawData!L$2:L$1048576,MATCH(FmtData!$B$4+(ROW()-10),RawData!$A$2:$A$1048576,0))</f>
        <v>#N/A</v>
      </c>
      <c r="M5151" t="e">
        <f>INDEX(RawData!M$2:M$1048576,MATCH(FmtData!$B$4+(ROW()-10),RawData!$A$2:$A$1048576,0))</f>
        <v>#N/A</v>
      </c>
      <c r="N5151" t="e">
        <f>INDEX(RawData!N$2:N$1048576,MATCH(FmtData!$B$4+(ROW()-10),RawData!$A$2:$A$1048576,0))</f>
        <v>#N/A</v>
      </c>
      <c r="O5151" t="e">
        <f>INDEX(RawData!O$2:O$1048576,MATCH(FmtData!$B$4+(ROW()-10),RawData!$A$2:$A$1048576,0))</f>
        <v>#N/A</v>
      </c>
      <c r="P5151" t="e">
        <f>INDEX(RawData!P$2:P$1048576,MATCH(FmtData!$B$4+(ROW()-10),RawData!$A$2:$A$1048576,0))</f>
        <v>#N/A</v>
      </c>
      <c r="Q5151" t="e">
        <f>INDEX(RawData!Q$2:Q$1048576,MATCH(FmtData!$B$4+(ROW()-10),RawData!$A$2:$A$1048576,0))</f>
        <v>#N/A</v>
      </c>
      <c r="R5151" t="e">
        <f>INDEX(RawData!R$2:R$1048576,MATCH(FmtData!$B$4+(ROW()-10),RawData!$A$2:$A$1048576,0))</f>
        <v>#N/A</v>
      </c>
      <c r="S5151" t="e">
        <f>INDEX(RawData!S$2:S$1048576,MATCH(FmtData!$B$4+(ROW()-10),RawData!$A$2:$A$1048576,0))</f>
        <v>#N/A</v>
      </c>
      <c r="T5151" t="e">
        <f>INDEX(RawData!T$2:T$1048576,MATCH(FmtData!$B$4+(ROW()-10),RawData!$A$2:$A$1048576,0))</f>
        <v>#N/A</v>
      </c>
      <c r="U5151" t="e">
        <f>INDEX(RawData!U$2:U$1048576,MATCH(FmtData!$B$4+(ROW()-10),RawData!$A$2:$A$1048576,0))</f>
        <v>#N/A</v>
      </c>
      <c r="V5151" t="e">
        <f>INDEX(RawData!V$2:V$1048576,MATCH(FmtData!$B$4+(ROW()-10),RawData!$A$2:$A$1048576,0))</f>
        <v>#N/A</v>
      </c>
      <c r="W5151" s="8" t="e">
        <f t="shared" si="1763"/>
        <v>#N/A</v>
      </c>
      <c r="X5151" s="8" t="e">
        <f t="shared" si="1764"/>
        <v>#N/A</v>
      </c>
      <c r="Y5151" s="8" t="e">
        <f t="shared" si="1765"/>
        <v>#N/A</v>
      </c>
      <c r="Z5151" s="8" t="e">
        <f t="shared" si="1766"/>
        <v>#N/A</v>
      </c>
      <c r="AA5151" s="8" t="e">
        <f t="shared" si="1767"/>
        <v>#N/A</v>
      </c>
      <c r="AB5151" s="8" t="e">
        <f t="shared" si="1768"/>
        <v>#N/A</v>
      </c>
      <c r="AC5151" s="6" t="e">
        <f t="shared" si="1784"/>
        <v>#N/A</v>
      </c>
      <c r="AD5151" s="41" t="e">
        <f t="shared" si="1779"/>
        <v>#N/A</v>
      </c>
      <c r="AE5151" s="15" t="e">
        <f t="shared" si="1780"/>
        <v>#N/A</v>
      </c>
      <c r="AF5151" s="15" t="e">
        <f t="shared" si="1781"/>
        <v>#N/A</v>
      </c>
      <c r="AG5151" s="15" t="e">
        <f t="shared" si="1769"/>
        <v>#N/A</v>
      </c>
      <c r="AH5151" s="15" t="e">
        <f t="shared" si="1782"/>
        <v>#N/A</v>
      </c>
      <c r="AI5151" s="17" t="e">
        <f t="shared" si="1770"/>
        <v>#N/A</v>
      </c>
      <c r="AJ5151" s="17" t="e">
        <f t="shared" si="1771"/>
        <v>#N/A</v>
      </c>
      <c r="AK5151" s="17" t="e">
        <f t="shared" si="1772"/>
        <v>#N/A</v>
      </c>
      <c r="AL5151" s="17" t="e">
        <f t="shared" si="1773"/>
        <v>#N/A</v>
      </c>
      <c r="AM5151" s="17" t="e">
        <f t="shared" si="1774"/>
        <v>#N/A</v>
      </c>
      <c r="AN5151" s="17" t="e">
        <f t="shared" si="1783"/>
        <v>#N/A</v>
      </c>
      <c r="AO5151" s="17" t="e">
        <f t="shared" si="1778"/>
        <v>#N/A</v>
      </c>
      <c r="AP5151" s="17" t="e">
        <f t="shared" si="1775"/>
        <v>#N/A</v>
      </c>
      <c r="AQ5151" s="17" t="e">
        <f t="shared" si="1776"/>
        <v>#N/A</v>
      </c>
      <c r="AR5151" s="17" t="e">
        <f t="shared" si="1777"/>
        <v>#N/A</v>
      </c>
    </row>
    <row r="5152" spans="2:44" x14ac:dyDescent="0.25">
      <c r="B5152" t="e">
        <f>INDEX(RawData!$A$2:$A$1048576,MATCH(FmtData!$B$4+(ROW()-10),RawData!$A$2:$A$1048576,0))</f>
        <v>#N/A</v>
      </c>
      <c r="C51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2)</f>
        <v>#N/A</v>
      </c>
      <c r="D51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52" s="62" t="e">
        <f>INDEX(RawData!E$2:E$1048576,MATCH(FmtData!$B$4+(ROW()-10),RawData!$A$2:$A$1048576,0))</f>
        <v>#N/A</v>
      </c>
      <c r="F5152" t="e">
        <f>INDEX(RawData!F$2:F$1048576,MATCH(FmtData!$B$4+(ROW()-10),RawData!$A$2:$A$1048576,0))</f>
        <v>#N/A</v>
      </c>
      <c r="G5152" t="e">
        <f>INDEX(RawData!G$2:G$1048576,MATCH(FmtData!$B$4+(ROW()-10),RawData!$A$2:$A$1048576,0))</f>
        <v>#N/A</v>
      </c>
      <c r="H5152" t="e">
        <f>INDEX(RawData!H$2:H$1048576,MATCH(FmtData!$B$4+(ROW()-10),RawData!$A$2:$A$1048576,0))</f>
        <v>#N/A</v>
      </c>
      <c r="I5152" t="e">
        <f>INDEX(RawData!I$2:I$1048576,MATCH(FmtData!$B$4+(ROW()-10),RawData!$A$2:$A$1048576,0))</f>
        <v>#N/A</v>
      </c>
      <c r="J5152" t="e">
        <f>INDEX(RawData!J$2:J$1048576,MATCH(FmtData!$B$4+(ROW()-10),RawData!$A$2:$A$1048576,0))</f>
        <v>#N/A</v>
      </c>
      <c r="K5152" t="e">
        <f>INDEX(RawData!K$2:K$1048576,MATCH(FmtData!$B$4+(ROW()-10),RawData!$A$2:$A$1048576,0))</f>
        <v>#N/A</v>
      </c>
      <c r="L5152" t="e">
        <f>INDEX(RawData!L$2:L$1048576,MATCH(FmtData!$B$4+(ROW()-10),RawData!$A$2:$A$1048576,0))</f>
        <v>#N/A</v>
      </c>
      <c r="M5152" t="e">
        <f>INDEX(RawData!M$2:M$1048576,MATCH(FmtData!$B$4+(ROW()-10),RawData!$A$2:$A$1048576,0))</f>
        <v>#N/A</v>
      </c>
      <c r="N5152" t="e">
        <f>INDEX(RawData!N$2:N$1048576,MATCH(FmtData!$B$4+(ROW()-10),RawData!$A$2:$A$1048576,0))</f>
        <v>#N/A</v>
      </c>
      <c r="O5152" t="e">
        <f>INDEX(RawData!O$2:O$1048576,MATCH(FmtData!$B$4+(ROW()-10),RawData!$A$2:$A$1048576,0))</f>
        <v>#N/A</v>
      </c>
      <c r="P5152" t="e">
        <f>INDEX(RawData!P$2:P$1048576,MATCH(FmtData!$B$4+(ROW()-10),RawData!$A$2:$A$1048576,0))</f>
        <v>#N/A</v>
      </c>
      <c r="Q5152" t="e">
        <f>INDEX(RawData!Q$2:Q$1048576,MATCH(FmtData!$B$4+(ROW()-10),RawData!$A$2:$A$1048576,0))</f>
        <v>#N/A</v>
      </c>
      <c r="R5152" t="e">
        <f>INDEX(RawData!R$2:R$1048576,MATCH(FmtData!$B$4+(ROW()-10),RawData!$A$2:$A$1048576,0))</f>
        <v>#N/A</v>
      </c>
      <c r="S5152" t="e">
        <f>INDEX(RawData!S$2:S$1048576,MATCH(FmtData!$B$4+(ROW()-10),RawData!$A$2:$A$1048576,0))</f>
        <v>#N/A</v>
      </c>
      <c r="T5152" t="e">
        <f>INDEX(RawData!T$2:T$1048576,MATCH(FmtData!$B$4+(ROW()-10),RawData!$A$2:$A$1048576,0))</f>
        <v>#N/A</v>
      </c>
      <c r="U5152" t="e">
        <f>INDEX(RawData!U$2:U$1048576,MATCH(FmtData!$B$4+(ROW()-10),RawData!$A$2:$A$1048576,0))</f>
        <v>#N/A</v>
      </c>
      <c r="V5152" t="e">
        <f>INDEX(RawData!V$2:V$1048576,MATCH(FmtData!$B$4+(ROW()-10),RawData!$A$2:$A$1048576,0))</f>
        <v>#N/A</v>
      </c>
      <c r="W5152" s="8" t="e">
        <f t="shared" si="1763"/>
        <v>#N/A</v>
      </c>
      <c r="X5152" s="8" t="e">
        <f t="shared" si="1764"/>
        <v>#N/A</v>
      </c>
      <c r="Y5152" s="8" t="e">
        <f t="shared" si="1765"/>
        <v>#N/A</v>
      </c>
      <c r="Z5152" s="8" t="e">
        <f t="shared" si="1766"/>
        <v>#N/A</v>
      </c>
      <c r="AA5152" s="8" t="e">
        <f t="shared" si="1767"/>
        <v>#N/A</v>
      </c>
      <c r="AB5152" s="8" t="e">
        <f t="shared" si="1768"/>
        <v>#N/A</v>
      </c>
      <c r="AC5152" s="6" t="e">
        <f t="shared" si="1784"/>
        <v>#N/A</v>
      </c>
      <c r="AD5152" s="41" t="e">
        <f t="shared" si="1779"/>
        <v>#N/A</v>
      </c>
      <c r="AE5152" s="15" t="e">
        <f t="shared" si="1780"/>
        <v>#N/A</v>
      </c>
      <c r="AF5152" s="15" t="e">
        <f t="shared" si="1781"/>
        <v>#N/A</v>
      </c>
      <c r="AG5152" s="15" t="e">
        <f t="shared" si="1769"/>
        <v>#N/A</v>
      </c>
      <c r="AH5152" s="15" t="e">
        <f t="shared" si="1782"/>
        <v>#N/A</v>
      </c>
      <c r="AI5152" s="17" t="e">
        <f t="shared" si="1770"/>
        <v>#N/A</v>
      </c>
      <c r="AJ5152" s="17" t="e">
        <f t="shared" si="1771"/>
        <v>#N/A</v>
      </c>
      <c r="AK5152" s="17" t="e">
        <f t="shared" si="1772"/>
        <v>#N/A</v>
      </c>
      <c r="AL5152" s="17" t="e">
        <f t="shared" si="1773"/>
        <v>#N/A</v>
      </c>
      <c r="AM5152" s="17" t="e">
        <f t="shared" si="1774"/>
        <v>#N/A</v>
      </c>
      <c r="AN5152" s="17" t="e">
        <f t="shared" si="1783"/>
        <v>#N/A</v>
      </c>
      <c r="AO5152" s="17" t="e">
        <f t="shared" si="1778"/>
        <v>#N/A</v>
      </c>
      <c r="AP5152" s="17" t="e">
        <f t="shared" si="1775"/>
        <v>#N/A</v>
      </c>
      <c r="AQ5152" s="17" t="e">
        <f t="shared" si="1776"/>
        <v>#N/A</v>
      </c>
      <c r="AR5152" s="17" t="e">
        <f t="shared" si="1777"/>
        <v>#N/A</v>
      </c>
    </row>
    <row r="5153" spans="2:44" x14ac:dyDescent="0.25">
      <c r="B5153" t="e">
        <f>INDEX(RawData!$A$2:$A$1048576,MATCH(FmtData!$B$4+(ROW()-10),RawData!$A$2:$A$1048576,0))</f>
        <v>#N/A</v>
      </c>
      <c r="C51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3)</f>
        <v>#N/A</v>
      </c>
      <c r="D51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53" s="62" t="e">
        <f>INDEX(RawData!E$2:E$1048576,MATCH(FmtData!$B$4+(ROW()-10),RawData!$A$2:$A$1048576,0))</f>
        <v>#N/A</v>
      </c>
      <c r="F5153" t="e">
        <f>INDEX(RawData!F$2:F$1048576,MATCH(FmtData!$B$4+(ROW()-10),RawData!$A$2:$A$1048576,0))</f>
        <v>#N/A</v>
      </c>
      <c r="G5153" t="e">
        <f>INDEX(RawData!G$2:G$1048576,MATCH(FmtData!$B$4+(ROW()-10),RawData!$A$2:$A$1048576,0))</f>
        <v>#N/A</v>
      </c>
      <c r="H5153" t="e">
        <f>INDEX(RawData!H$2:H$1048576,MATCH(FmtData!$B$4+(ROW()-10),RawData!$A$2:$A$1048576,0))</f>
        <v>#N/A</v>
      </c>
      <c r="I5153" t="e">
        <f>INDEX(RawData!I$2:I$1048576,MATCH(FmtData!$B$4+(ROW()-10),RawData!$A$2:$A$1048576,0))</f>
        <v>#N/A</v>
      </c>
      <c r="J5153" t="e">
        <f>INDEX(RawData!J$2:J$1048576,MATCH(FmtData!$B$4+(ROW()-10),RawData!$A$2:$A$1048576,0))</f>
        <v>#N/A</v>
      </c>
      <c r="K5153" t="e">
        <f>INDEX(RawData!K$2:K$1048576,MATCH(FmtData!$B$4+(ROW()-10),RawData!$A$2:$A$1048576,0))</f>
        <v>#N/A</v>
      </c>
      <c r="L5153" t="e">
        <f>INDEX(RawData!L$2:L$1048576,MATCH(FmtData!$B$4+(ROW()-10),RawData!$A$2:$A$1048576,0))</f>
        <v>#N/A</v>
      </c>
      <c r="M5153" t="e">
        <f>INDEX(RawData!M$2:M$1048576,MATCH(FmtData!$B$4+(ROW()-10),RawData!$A$2:$A$1048576,0))</f>
        <v>#N/A</v>
      </c>
      <c r="N5153" t="e">
        <f>INDEX(RawData!N$2:N$1048576,MATCH(FmtData!$B$4+(ROW()-10),RawData!$A$2:$A$1048576,0))</f>
        <v>#N/A</v>
      </c>
      <c r="O5153" t="e">
        <f>INDEX(RawData!O$2:O$1048576,MATCH(FmtData!$B$4+(ROW()-10),RawData!$A$2:$A$1048576,0))</f>
        <v>#N/A</v>
      </c>
      <c r="P5153" t="e">
        <f>INDEX(RawData!P$2:P$1048576,MATCH(FmtData!$B$4+(ROW()-10),RawData!$A$2:$A$1048576,0))</f>
        <v>#N/A</v>
      </c>
      <c r="Q5153" t="e">
        <f>INDEX(RawData!Q$2:Q$1048576,MATCH(FmtData!$B$4+(ROW()-10),RawData!$A$2:$A$1048576,0))</f>
        <v>#N/A</v>
      </c>
      <c r="R5153" t="e">
        <f>INDEX(RawData!R$2:R$1048576,MATCH(FmtData!$B$4+(ROW()-10),RawData!$A$2:$A$1048576,0))</f>
        <v>#N/A</v>
      </c>
      <c r="S5153" t="e">
        <f>INDEX(RawData!S$2:S$1048576,MATCH(FmtData!$B$4+(ROW()-10),RawData!$A$2:$A$1048576,0))</f>
        <v>#N/A</v>
      </c>
      <c r="T5153" t="e">
        <f>INDEX(RawData!T$2:T$1048576,MATCH(FmtData!$B$4+(ROW()-10),RawData!$A$2:$A$1048576,0))</f>
        <v>#N/A</v>
      </c>
      <c r="U5153" t="e">
        <f>INDEX(RawData!U$2:U$1048576,MATCH(FmtData!$B$4+(ROW()-10),RawData!$A$2:$A$1048576,0))</f>
        <v>#N/A</v>
      </c>
      <c r="V5153" t="e">
        <f>INDEX(RawData!V$2:V$1048576,MATCH(FmtData!$B$4+(ROW()-10),RawData!$A$2:$A$1048576,0))</f>
        <v>#N/A</v>
      </c>
      <c r="W5153" s="8" t="e">
        <f t="shared" si="1763"/>
        <v>#N/A</v>
      </c>
      <c r="X5153" s="8" t="e">
        <f t="shared" si="1764"/>
        <v>#N/A</v>
      </c>
      <c r="Y5153" s="8" t="e">
        <f t="shared" si="1765"/>
        <v>#N/A</v>
      </c>
      <c r="Z5153" s="8" t="e">
        <f t="shared" si="1766"/>
        <v>#N/A</v>
      </c>
      <c r="AA5153" s="8" t="e">
        <f t="shared" si="1767"/>
        <v>#N/A</v>
      </c>
      <c r="AB5153" s="8" t="e">
        <f t="shared" si="1768"/>
        <v>#N/A</v>
      </c>
      <c r="AC5153" s="6" t="e">
        <f t="shared" si="1784"/>
        <v>#N/A</v>
      </c>
      <c r="AD5153" s="41" t="e">
        <f t="shared" si="1779"/>
        <v>#N/A</v>
      </c>
      <c r="AE5153" s="15" t="e">
        <f t="shared" si="1780"/>
        <v>#N/A</v>
      </c>
      <c r="AF5153" s="15" t="e">
        <f t="shared" si="1781"/>
        <v>#N/A</v>
      </c>
      <c r="AG5153" s="15" t="e">
        <f t="shared" si="1769"/>
        <v>#N/A</v>
      </c>
      <c r="AH5153" s="15" t="e">
        <f t="shared" si="1782"/>
        <v>#N/A</v>
      </c>
      <c r="AI5153" s="17" t="e">
        <f t="shared" si="1770"/>
        <v>#N/A</v>
      </c>
      <c r="AJ5153" s="17" t="e">
        <f t="shared" si="1771"/>
        <v>#N/A</v>
      </c>
      <c r="AK5153" s="17" t="e">
        <f t="shared" si="1772"/>
        <v>#N/A</v>
      </c>
      <c r="AL5153" s="17" t="e">
        <f t="shared" si="1773"/>
        <v>#N/A</v>
      </c>
      <c r="AM5153" s="17" t="e">
        <f t="shared" si="1774"/>
        <v>#N/A</v>
      </c>
      <c r="AN5153" s="17" t="e">
        <f t="shared" si="1783"/>
        <v>#N/A</v>
      </c>
      <c r="AO5153" s="17" t="e">
        <f t="shared" si="1778"/>
        <v>#N/A</v>
      </c>
      <c r="AP5153" s="17" t="e">
        <f t="shared" si="1775"/>
        <v>#N/A</v>
      </c>
      <c r="AQ5153" s="17" t="e">
        <f t="shared" si="1776"/>
        <v>#N/A</v>
      </c>
      <c r="AR5153" s="17" t="e">
        <f t="shared" si="1777"/>
        <v>#N/A</v>
      </c>
    </row>
    <row r="5154" spans="2:44" x14ac:dyDescent="0.25">
      <c r="B5154" t="e">
        <f>INDEX(RawData!$A$2:$A$1048576,MATCH(FmtData!$B$4+(ROW()-10),RawData!$A$2:$A$1048576,0))</f>
        <v>#N/A</v>
      </c>
      <c r="C51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4)</f>
        <v>#N/A</v>
      </c>
      <c r="D51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54" s="62" t="e">
        <f>INDEX(RawData!E$2:E$1048576,MATCH(FmtData!$B$4+(ROW()-10),RawData!$A$2:$A$1048576,0))</f>
        <v>#N/A</v>
      </c>
      <c r="F5154" t="e">
        <f>INDEX(RawData!F$2:F$1048576,MATCH(FmtData!$B$4+(ROW()-10),RawData!$A$2:$A$1048576,0))</f>
        <v>#N/A</v>
      </c>
      <c r="G5154" t="e">
        <f>INDEX(RawData!G$2:G$1048576,MATCH(FmtData!$B$4+(ROW()-10),RawData!$A$2:$A$1048576,0))</f>
        <v>#N/A</v>
      </c>
      <c r="H5154" t="e">
        <f>INDEX(RawData!H$2:H$1048576,MATCH(FmtData!$B$4+(ROW()-10),RawData!$A$2:$A$1048576,0))</f>
        <v>#N/A</v>
      </c>
      <c r="I5154" t="e">
        <f>INDEX(RawData!I$2:I$1048576,MATCH(FmtData!$B$4+(ROW()-10),RawData!$A$2:$A$1048576,0))</f>
        <v>#N/A</v>
      </c>
      <c r="J5154" t="e">
        <f>INDEX(RawData!J$2:J$1048576,MATCH(FmtData!$B$4+(ROW()-10),RawData!$A$2:$A$1048576,0))</f>
        <v>#N/A</v>
      </c>
      <c r="K5154" t="e">
        <f>INDEX(RawData!K$2:K$1048576,MATCH(FmtData!$B$4+(ROW()-10),RawData!$A$2:$A$1048576,0))</f>
        <v>#N/A</v>
      </c>
      <c r="L5154" t="e">
        <f>INDEX(RawData!L$2:L$1048576,MATCH(FmtData!$B$4+(ROW()-10),RawData!$A$2:$A$1048576,0))</f>
        <v>#N/A</v>
      </c>
      <c r="M5154" t="e">
        <f>INDEX(RawData!M$2:M$1048576,MATCH(FmtData!$B$4+(ROW()-10),RawData!$A$2:$A$1048576,0))</f>
        <v>#N/A</v>
      </c>
      <c r="N5154" t="e">
        <f>INDEX(RawData!N$2:N$1048576,MATCH(FmtData!$B$4+(ROW()-10),RawData!$A$2:$A$1048576,0))</f>
        <v>#N/A</v>
      </c>
      <c r="O5154" t="e">
        <f>INDEX(RawData!O$2:O$1048576,MATCH(FmtData!$B$4+(ROW()-10),RawData!$A$2:$A$1048576,0))</f>
        <v>#N/A</v>
      </c>
      <c r="P5154" t="e">
        <f>INDEX(RawData!P$2:P$1048576,MATCH(FmtData!$B$4+(ROW()-10),RawData!$A$2:$A$1048576,0))</f>
        <v>#N/A</v>
      </c>
      <c r="Q5154" t="e">
        <f>INDEX(RawData!Q$2:Q$1048576,MATCH(FmtData!$B$4+(ROW()-10),RawData!$A$2:$A$1048576,0))</f>
        <v>#N/A</v>
      </c>
      <c r="R5154" t="e">
        <f>INDEX(RawData!R$2:R$1048576,MATCH(FmtData!$B$4+(ROW()-10),RawData!$A$2:$A$1048576,0))</f>
        <v>#N/A</v>
      </c>
      <c r="S5154" t="e">
        <f>INDEX(RawData!S$2:S$1048576,MATCH(FmtData!$B$4+(ROW()-10),RawData!$A$2:$A$1048576,0))</f>
        <v>#N/A</v>
      </c>
      <c r="T5154" t="e">
        <f>INDEX(RawData!T$2:T$1048576,MATCH(FmtData!$B$4+(ROW()-10),RawData!$A$2:$A$1048576,0))</f>
        <v>#N/A</v>
      </c>
      <c r="U5154" t="e">
        <f>INDEX(RawData!U$2:U$1048576,MATCH(FmtData!$B$4+(ROW()-10),RawData!$A$2:$A$1048576,0))</f>
        <v>#N/A</v>
      </c>
      <c r="V5154" t="e">
        <f>INDEX(RawData!V$2:V$1048576,MATCH(FmtData!$B$4+(ROW()-10),RawData!$A$2:$A$1048576,0))</f>
        <v>#N/A</v>
      </c>
      <c r="W5154" s="8" t="e">
        <f t="shared" si="1763"/>
        <v>#N/A</v>
      </c>
      <c r="X5154" s="8" t="e">
        <f t="shared" si="1764"/>
        <v>#N/A</v>
      </c>
      <c r="Y5154" s="8" t="e">
        <f t="shared" si="1765"/>
        <v>#N/A</v>
      </c>
      <c r="Z5154" s="8" t="e">
        <f t="shared" si="1766"/>
        <v>#N/A</v>
      </c>
      <c r="AA5154" s="8" t="e">
        <f t="shared" si="1767"/>
        <v>#N/A</v>
      </c>
      <c r="AB5154" s="8" t="e">
        <f t="shared" si="1768"/>
        <v>#N/A</v>
      </c>
      <c r="AC5154" s="6" t="e">
        <f t="shared" si="1784"/>
        <v>#N/A</v>
      </c>
      <c r="AD5154" s="41" t="e">
        <f t="shared" si="1779"/>
        <v>#N/A</v>
      </c>
      <c r="AE5154" s="15" t="e">
        <f t="shared" si="1780"/>
        <v>#N/A</v>
      </c>
      <c r="AF5154" s="15" t="e">
        <f t="shared" si="1781"/>
        <v>#N/A</v>
      </c>
      <c r="AG5154" s="15" t="e">
        <f t="shared" si="1769"/>
        <v>#N/A</v>
      </c>
      <c r="AH5154" s="15" t="e">
        <f t="shared" si="1782"/>
        <v>#N/A</v>
      </c>
      <c r="AI5154" s="17" t="e">
        <f t="shared" si="1770"/>
        <v>#N/A</v>
      </c>
      <c r="AJ5154" s="17" t="e">
        <f t="shared" si="1771"/>
        <v>#N/A</v>
      </c>
      <c r="AK5154" s="17" t="e">
        <f t="shared" si="1772"/>
        <v>#N/A</v>
      </c>
      <c r="AL5154" s="17" t="e">
        <f t="shared" si="1773"/>
        <v>#N/A</v>
      </c>
      <c r="AM5154" s="17" t="e">
        <f t="shared" si="1774"/>
        <v>#N/A</v>
      </c>
      <c r="AN5154" s="17" t="e">
        <f t="shared" si="1783"/>
        <v>#N/A</v>
      </c>
      <c r="AO5154" s="17" t="e">
        <f t="shared" si="1778"/>
        <v>#N/A</v>
      </c>
      <c r="AP5154" s="17" t="e">
        <f t="shared" si="1775"/>
        <v>#N/A</v>
      </c>
      <c r="AQ5154" s="17" t="e">
        <f t="shared" si="1776"/>
        <v>#N/A</v>
      </c>
      <c r="AR5154" s="17" t="e">
        <f t="shared" si="1777"/>
        <v>#N/A</v>
      </c>
    </row>
    <row r="5155" spans="2:44" x14ac:dyDescent="0.25">
      <c r="B5155" t="e">
        <f>INDEX(RawData!$A$2:$A$1048576,MATCH(FmtData!$B$4+(ROW()-10),RawData!$A$2:$A$1048576,0))</f>
        <v>#N/A</v>
      </c>
      <c r="C51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5)</f>
        <v>#N/A</v>
      </c>
      <c r="D51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55" s="62" t="e">
        <f>INDEX(RawData!E$2:E$1048576,MATCH(FmtData!$B$4+(ROW()-10),RawData!$A$2:$A$1048576,0))</f>
        <v>#N/A</v>
      </c>
      <c r="F5155" t="e">
        <f>INDEX(RawData!F$2:F$1048576,MATCH(FmtData!$B$4+(ROW()-10),RawData!$A$2:$A$1048576,0))</f>
        <v>#N/A</v>
      </c>
      <c r="G5155" t="e">
        <f>INDEX(RawData!G$2:G$1048576,MATCH(FmtData!$B$4+(ROW()-10),RawData!$A$2:$A$1048576,0))</f>
        <v>#N/A</v>
      </c>
      <c r="H5155" t="e">
        <f>INDEX(RawData!H$2:H$1048576,MATCH(FmtData!$B$4+(ROW()-10),RawData!$A$2:$A$1048576,0))</f>
        <v>#N/A</v>
      </c>
      <c r="I5155" t="e">
        <f>INDEX(RawData!I$2:I$1048576,MATCH(FmtData!$B$4+(ROW()-10),RawData!$A$2:$A$1048576,0))</f>
        <v>#N/A</v>
      </c>
      <c r="J5155" t="e">
        <f>INDEX(RawData!J$2:J$1048576,MATCH(FmtData!$B$4+(ROW()-10),RawData!$A$2:$A$1048576,0))</f>
        <v>#N/A</v>
      </c>
      <c r="K5155" t="e">
        <f>INDEX(RawData!K$2:K$1048576,MATCH(FmtData!$B$4+(ROW()-10),RawData!$A$2:$A$1048576,0))</f>
        <v>#N/A</v>
      </c>
      <c r="L5155" t="e">
        <f>INDEX(RawData!L$2:L$1048576,MATCH(FmtData!$B$4+(ROW()-10),RawData!$A$2:$A$1048576,0))</f>
        <v>#N/A</v>
      </c>
      <c r="M5155" t="e">
        <f>INDEX(RawData!M$2:M$1048576,MATCH(FmtData!$B$4+(ROW()-10),RawData!$A$2:$A$1048576,0))</f>
        <v>#N/A</v>
      </c>
      <c r="N5155" t="e">
        <f>INDEX(RawData!N$2:N$1048576,MATCH(FmtData!$B$4+(ROW()-10),RawData!$A$2:$A$1048576,0))</f>
        <v>#N/A</v>
      </c>
      <c r="O5155" t="e">
        <f>INDEX(RawData!O$2:O$1048576,MATCH(FmtData!$B$4+(ROW()-10),RawData!$A$2:$A$1048576,0))</f>
        <v>#N/A</v>
      </c>
      <c r="P5155" t="e">
        <f>INDEX(RawData!P$2:P$1048576,MATCH(FmtData!$B$4+(ROW()-10),RawData!$A$2:$A$1048576,0))</f>
        <v>#N/A</v>
      </c>
      <c r="Q5155" t="e">
        <f>INDEX(RawData!Q$2:Q$1048576,MATCH(FmtData!$B$4+(ROW()-10),RawData!$A$2:$A$1048576,0))</f>
        <v>#N/A</v>
      </c>
      <c r="R5155" t="e">
        <f>INDEX(RawData!R$2:R$1048576,MATCH(FmtData!$B$4+(ROW()-10),RawData!$A$2:$A$1048576,0))</f>
        <v>#N/A</v>
      </c>
      <c r="S5155" t="e">
        <f>INDEX(RawData!S$2:S$1048576,MATCH(FmtData!$B$4+(ROW()-10),RawData!$A$2:$A$1048576,0))</f>
        <v>#N/A</v>
      </c>
      <c r="T5155" t="e">
        <f>INDEX(RawData!T$2:T$1048576,MATCH(FmtData!$B$4+(ROW()-10),RawData!$A$2:$A$1048576,0))</f>
        <v>#N/A</v>
      </c>
      <c r="U5155" t="e">
        <f>INDEX(RawData!U$2:U$1048576,MATCH(FmtData!$B$4+(ROW()-10),RawData!$A$2:$A$1048576,0))</f>
        <v>#N/A</v>
      </c>
      <c r="V5155" t="e">
        <f>INDEX(RawData!V$2:V$1048576,MATCH(FmtData!$B$4+(ROW()-10),RawData!$A$2:$A$1048576,0))</f>
        <v>#N/A</v>
      </c>
      <c r="W5155" s="8" t="e">
        <f t="shared" si="1763"/>
        <v>#N/A</v>
      </c>
      <c r="X5155" s="8" t="e">
        <f t="shared" si="1764"/>
        <v>#N/A</v>
      </c>
      <c r="Y5155" s="8" t="e">
        <f t="shared" si="1765"/>
        <v>#N/A</v>
      </c>
      <c r="Z5155" s="8" t="e">
        <f t="shared" si="1766"/>
        <v>#N/A</v>
      </c>
      <c r="AA5155" s="8" t="e">
        <f t="shared" si="1767"/>
        <v>#N/A</v>
      </c>
      <c r="AB5155" s="8" t="e">
        <f t="shared" si="1768"/>
        <v>#N/A</v>
      </c>
      <c r="AC5155" s="6" t="e">
        <f t="shared" si="1784"/>
        <v>#N/A</v>
      </c>
      <c r="AD5155" s="41" t="e">
        <f t="shared" si="1779"/>
        <v>#N/A</v>
      </c>
      <c r="AE5155" s="15" t="e">
        <f t="shared" si="1780"/>
        <v>#N/A</v>
      </c>
      <c r="AF5155" s="15" t="e">
        <f t="shared" si="1781"/>
        <v>#N/A</v>
      </c>
      <c r="AG5155" s="15" t="e">
        <f t="shared" si="1769"/>
        <v>#N/A</v>
      </c>
      <c r="AH5155" s="15" t="e">
        <f t="shared" si="1782"/>
        <v>#N/A</v>
      </c>
      <c r="AI5155" s="17" t="e">
        <f t="shared" si="1770"/>
        <v>#N/A</v>
      </c>
      <c r="AJ5155" s="17" t="e">
        <f t="shared" si="1771"/>
        <v>#N/A</v>
      </c>
      <c r="AK5155" s="17" t="e">
        <f t="shared" si="1772"/>
        <v>#N/A</v>
      </c>
      <c r="AL5155" s="17" t="e">
        <f t="shared" si="1773"/>
        <v>#N/A</v>
      </c>
      <c r="AM5155" s="17" t="e">
        <f t="shared" si="1774"/>
        <v>#N/A</v>
      </c>
      <c r="AN5155" s="17" t="e">
        <f t="shared" si="1783"/>
        <v>#N/A</v>
      </c>
      <c r="AO5155" s="17" t="e">
        <f t="shared" si="1778"/>
        <v>#N/A</v>
      </c>
      <c r="AP5155" s="17" t="e">
        <f t="shared" si="1775"/>
        <v>#N/A</v>
      </c>
      <c r="AQ5155" s="17" t="e">
        <f t="shared" si="1776"/>
        <v>#N/A</v>
      </c>
      <c r="AR5155" s="17" t="e">
        <f t="shared" si="1777"/>
        <v>#N/A</v>
      </c>
    </row>
    <row r="5156" spans="2:44" x14ac:dyDescent="0.25">
      <c r="B5156" t="e">
        <f>INDEX(RawData!$A$2:$A$1048576,MATCH(FmtData!$B$4+(ROW()-10),RawData!$A$2:$A$1048576,0))</f>
        <v>#N/A</v>
      </c>
      <c r="C51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6)</f>
        <v>#N/A</v>
      </c>
      <c r="D51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56" s="62" t="e">
        <f>INDEX(RawData!E$2:E$1048576,MATCH(FmtData!$B$4+(ROW()-10),RawData!$A$2:$A$1048576,0))</f>
        <v>#N/A</v>
      </c>
      <c r="F5156" t="e">
        <f>INDEX(RawData!F$2:F$1048576,MATCH(FmtData!$B$4+(ROW()-10),RawData!$A$2:$A$1048576,0))</f>
        <v>#N/A</v>
      </c>
      <c r="G5156" t="e">
        <f>INDEX(RawData!G$2:G$1048576,MATCH(FmtData!$B$4+(ROW()-10),RawData!$A$2:$A$1048576,0))</f>
        <v>#N/A</v>
      </c>
      <c r="H5156" t="e">
        <f>INDEX(RawData!H$2:H$1048576,MATCH(FmtData!$B$4+(ROW()-10),RawData!$A$2:$A$1048576,0))</f>
        <v>#N/A</v>
      </c>
      <c r="I5156" t="e">
        <f>INDEX(RawData!I$2:I$1048576,MATCH(FmtData!$B$4+(ROW()-10),RawData!$A$2:$A$1048576,0))</f>
        <v>#N/A</v>
      </c>
      <c r="J5156" t="e">
        <f>INDEX(RawData!J$2:J$1048576,MATCH(FmtData!$B$4+(ROW()-10),RawData!$A$2:$A$1048576,0))</f>
        <v>#N/A</v>
      </c>
      <c r="K5156" t="e">
        <f>INDEX(RawData!K$2:K$1048576,MATCH(FmtData!$B$4+(ROW()-10),RawData!$A$2:$A$1048576,0))</f>
        <v>#N/A</v>
      </c>
      <c r="L5156" t="e">
        <f>INDEX(RawData!L$2:L$1048576,MATCH(FmtData!$B$4+(ROW()-10),RawData!$A$2:$A$1048576,0))</f>
        <v>#N/A</v>
      </c>
      <c r="M5156" t="e">
        <f>INDEX(RawData!M$2:M$1048576,MATCH(FmtData!$B$4+(ROW()-10),RawData!$A$2:$A$1048576,0))</f>
        <v>#N/A</v>
      </c>
      <c r="N5156" t="e">
        <f>INDEX(RawData!N$2:N$1048576,MATCH(FmtData!$B$4+(ROW()-10),RawData!$A$2:$A$1048576,0))</f>
        <v>#N/A</v>
      </c>
      <c r="O5156" t="e">
        <f>INDEX(RawData!O$2:O$1048576,MATCH(FmtData!$B$4+(ROW()-10),RawData!$A$2:$A$1048576,0))</f>
        <v>#N/A</v>
      </c>
      <c r="P5156" t="e">
        <f>INDEX(RawData!P$2:P$1048576,MATCH(FmtData!$B$4+(ROW()-10),RawData!$A$2:$A$1048576,0))</f>
        <v>#N/A</v>
      </c>
      <c r="Q5156" t="e">
        <f>INDEX(RawData!Q$2:Q$1048576,MATCH(FmtData!$B$4+(ROW()-10),RawData!$A$2:$A$1048576,0))</f>
        <v>#N/A</v>
      </c>
      <c r="R5156" t="e">
        <f>INDEX(RawData!R$2:R$1048576,MATCH(FmtData!$B$4+(ROW()-10),RawData!$A$2:$A$1048576,0))</f>
        <v>#N/A</v>
      </c>
      <c r="S5156" t="e">
        <f>INDEX(RawData!S$2:S$1048576,MATCH(FmtData!$B$4+(ROW()-10),RawData!$A$2:$A$1048576,0))</f>
        <v>#N/A</v>
      </c>
      <c r="T5156" t="e">
        <f>INDEX(RawData!T$2:T$1048576,MATCH(FmtData!$B$4+(ROW()-10),RawData!$A$2:$A$1048576,0))</f>
        <v>#N/A</v>
      </c>
      <c r="U5156" t="e">
        <f>INDEX(RawData!U$2:U$1048576,MATCH(FmtData!$B$4+(ROW()-10),RawData!$A$2:$A$1048576,0))</f>
        <v>#N/A</v>
      </c>
      <c r="V5156" t="e">
        <f>INDEX(RawData!V$2:V$1048576,MATCH(FmtData!$B$4+(ROW()-10),RawData!$A$2:$A$1048576,0))</f>
        <v>#N/A</v>
      </c>
      <c r="W5156" s="8" t="e">
        <f t="shared" si="1763"/>
        <v>#N/A</v>
      </c>
      <c r="X5156" s="8" t="e">
        <f t="shared" si="1764"/>
        <v>#N/A</v>
      </c>
      <c r="Y5156" s="8" t="e">
        <f t="shared" si="1765"/>
        <v>#N/A</v>
      </c>
      <c r="Z5156" s="8" t="e">
        <f t="shared" si="1766"/>
        <v>#N/A</v>
      </c>
      <c r="AA5156" s="8" t="e">
        <f t="shared" si="1767"/>
        <v>#N/A</v>
      </c>
      <c r="AB5156" s="8" t="e">
        <f t="shared" si="1768"/>
        <v>#N/A</v>
      </c>
      <c r="AC5156" s="6" t="e">
        <f t="shared" si="1784"/>
        <v>#N/A</v>
      </c>
      <c r="AD5156" s="41" t="e">
        <f t="shared" si="1779"/>
        <v>#N/A</v>
      </c>
      <c r="AE5156" s="15" t="e">
        <f t="shared" si="1780"/>
        <v>#N/A</v>
      </c>
      <c r="AF5156" s="15" t="e">
        <f t="shared" si="1781"/>
        <v>#N/A</v>
      </c>
      <c r="AG5156" s="15" t="e">
        <f t="shared" si="1769"/>
        <v>#N/A</v>
      </c>
      <c r="AH5156" s="15" t="e">
        <f t="shared" si="1782"/>
        <v>#N/A</v>
      </c>
      <c r="AI5156" s="17" t="e">
        <f t="shared" si="1770"/>
        <v>#N/A</v>
      </c>
      <c r="AJ5156" s="17" t="e">
        <f t="shared" si="1771"/>
        <v>#N/A</v>
      </c>
      <c r="AK5156" s="17" t="e">
        <f t="shared" si="1772"/>
        <v>#N/A</v>
      </c>
      <c r="AL5156" s="17" t="e">
        <f t="shared" si="1773"/>
        <v>#N/A</v>
      </c>
      <c r="AM5156" s="17" t="e">
        <f t="shared" si="1774"/>
        <v>#N/A</v>
      </c>
      <c r="AN5156" s="17" t="e">
        <f t="shared" si="1783"/>
        <v>#N/A</v>
      </c>
      <c r="AO5156" s="17" t="e">
        <f t="shared" si="1778"/>
        <v>#N/A</v>
      </c>
      <c r="AP5156" s="17" t="e">
        <f t="shared" si="1775"/>
        <v>#N/A</v>
      </c>
      <c r="AQ5156" s="17" t="e">
        <f t="shared" si="1776"/>
        <v>#N/A</v>
      </c>
      <c r="AR5156" s="17" t="e">
        <f t="shared" si="1777"/>
        <v>#N/A</v>
      </c>
    </row>
    <row r="5157" spans="2:44" x14ac:dyDescent="0.25">
      <c r="B5157" t="e">
        <f>INDEX(RawData!$A$2:$A$1048576,MATCH(FmtData!$B$4+(ROW()-10),RawData!$A$2:$A$1048576,0))</f>
        <v>#N/A</v>
      </c>
      <c r="C51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7)</f>
        <v>#N/A</v>
      </c>
      <c r="D51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57" s="62" t="e">
        <f>INDEX(RawData!E$2:E$1048576,MATCH(FmtData!$B$4+(ROW()-10),RawData!$A$2:$A$1048576,0))</f>
        <v>#N/A</v>
      </c>
      <c r="F5157" t="e">
        <f>INDEX(RawData!F$2:F$1048576,MATCH(FmtData!$B$4+(ROW()-10),RawData!$A$2:$A$1048576,0))</f>
        <v>#N/A</v>
      </c>
      <c r="G5157" t="e">
        <f>INDEX(RawData!G$2:G$1048576,MATCH(FmtData!$B$4+(ROW()-10),RawData!$A$2:$A$1048576,0))</f>
        <v>#N/A</v>
      </c>
      <c r="H5157" t="e">
        <f>INDEX(RawData!H$2:H$1048576,MATCH(FmtData!$B$4+(ROW()-10),RawData!$A$2:$A$1048576,0))</f>
        <v>#N/A</v>
      </c>
      <c r="I5157" t="e">
        <f>INDEX(RawData!I$2:I$1048576,MATCH(FmtData!$B$4+(ROW()-10),RawData!$A$2:$A$1048576,0))</f>
        <v>#N/A</v>
      </c>
      <c r="J5157" t="e">
        <f>INDEX(RawData!J$2:J$1048576,MATCH(FmtData!$B$4+(ROW()-10),RawData!$A$2:$A$1048576,0))</f>
        <v>#N/A</v>
      </c>
      <c r="K5157" t="e">
        <f>INDEX(RawData!K$2:K$1048576,MATCH(FmtData!$B$4+(ROW()-10),RawData!$A$2:$A$1048576,0))</f>
        <v>#N/A</v>
      </c>
      <c r="L5157" t="e">
        <f>INDEX(RawData!L$2:L$1048576,MATCH(FmtData!$B$4+(ROW()-10),RawData!$A$2:$A$1048576,0))</f>
        <v>#N/A</v>
      </c>
      <c r="M5157" t="e">
        <f>INDEX(RawData!M$2:M$1048576,MATCH(FmtData!$B$4+(ROW()-10),RawData!$A$2:$A$1048576,0))</f>
        <v>#N/A</v>
      </c>
      <c r="N5157" t="e">
        <f>INDEX(RawData!N$2:N$1048576,MATCH(FmtData!$B$4+(ROW()-10),RawData!$A$2:$A$1048576,0))</f>
        <v>#N/A</v>
      </c>
      <c r="O5157" t="e">
        <f>INDEX(RawData!O$2:O$1048576,MATCH(FmtData!$B$4+(ROW()-10),RawData!$A$2:$A$1048576,0))</f>
        <v>#N/A</v>
      </c>
      <c r="P5157" t="e">
        <f>INDEX(RawData!P$2:P$1048576,MATCH(FmtData!$B$4+(ROW()-10),RawData!$A$2:$A$1048576,0))</f>
        <v>#N/A</v>
      </c>
      <c r="Q5157" t="e">
        <f>INDEX(RawData!Q$2:Q$1048576,MATCH(FmtData!$B$4+(ROW()-10),RawData!$A$2:$A$1048576,0))</f>
        <v>#N/A</v>
      </c>
      <c r="R5157" t="e">
        <f>INDEX(RawData!R$2:R$1048576,MATCH(FmtData!$B$4+(ROW()-10),RawData!$A$2:$A$1048576,0))</f>
        <v>#N/A</v>
      </c>
      <c r="S5157" t="e">
        <f>INDEX(RawData!S$2:S$1048576,MATCH(FmtData!$B$4+(ROW()-10),RawData!$A$2:$A$1048576,0))</f>
        <v>#N/A</v>
      </c>
      <c r="T5157" t="e">
        <f>INDEX(RawData!T$2:T$1048576,MATCH(FmtData!$B$4+(ROW()-10),RawData!$A$2:$A$1048576,0))</f>
        <v>#N/A</v>
      </c>
      <c r="U5157" t="e">
        <f>INDEX(RawData!U$2:U$1048576,MATCH(FmtData!$B$4+(ROW()-10),RawData!$A$2:$A$1048576,0))</f>
        <v>#N/A</v>
      </c>
      <c r="V5157" t="e">
        <f>INDEX(RawData!V$2:V$1048576,MATCH(FmtData!$B$4+(ROW()-10),RawData!$A$2:$A$1048576,0))</f>
        <v>#N/A</v>
      </c>
      <c r="W5157" s="8" t="e">
        <f t="shared" si="1763"/>
        <v>#N/A</v>
      </c>
      <c r="X5157" s="8" t="e">
        <f t="shared" si="1764"/>
        <v>#N/A</v>
      </c>
      <c r="Y5157" s="8" t="e">
        <f t="shared" si="1765"/>
        <v>#N/A</v>
      </c>
      <c r="Z5157" s="8" t="e">
        <f t="shared" si="1766"/>
        <v>#N/A</v>
      </c>
      <c r="AA5157" s="8" t="e">
        <f t="shared" si="1767"/>
        <v>#N/A</v>
      </c>
      <c r="AB5157" s="8" t="e">
        <f t="shared" si="1768"/>
        <v>#N/A</v>
      </c>
      <c r="AC5157" s="6" t="e">
        <f t="shared" si="1784"/>
        <v>#N/A</v>
      </c>
      <c r="AD5157" s="41" t="e">
        <f t="shared" si="1779"/>
        <v>#N/A</v>
      </c>
      <c r="AE5157" s="15" t="e">
        <f t="shared" si="1780"/>
        <v>#N/A</v>
      </c>
      <c r="AF5157" s="15" t="e">
        <f t="shared" si="1781"/>
        <v>#N/A</v>
      </c>
      <c r="AG5157" s="15" t="e">
        <f t="shared" si="1769"/>
        <v>#N/A</v>
      </c>
      <c r="AH5157" s="15" t="e">
        <f t="shared" si="1782"/>
        <v>#N/A</v>
      </c>
      <c r="AI5157" s="17" t="e">
        <f t="shared" si="1770"/>
        <v>#N/A</v>
      </c>
      <c r="AJ5157" s="17" t="e">
        <f t="shared" si="1771"/>
        <v>#N/A</v>
      </c>
      <c r="AK5157" s="17" t="e">
        <f t="shared" si="1772"/>
        <v>#N/A</v>
      </c>
      <c r="AL5157" s="17" t="e">
        <f t="shared" si="1773"/>
        <v>#N/A</v>
      </c>
      <c r="AM5157" s="17" t="e">
        <f t="shared" si="1774"/>
        <v>#N/A</v>
      </c>
      <c r="AN5157" s="17" t="e">
        <f t="shared" si="1783"/>
        <v>#N/A</v>
      </c>
      <c r="AO5157" s="17" t="e">
        <f t="shared" si="1778"/>
        <v>#N/A</v>
      </c>
      <c r="AP5157" s="17" t="e">
        <f t="shared" si="1775"/>
        <v>#N/A</v>
      </c>
      <c r="AQ5157" s="17" t="e">
        <f t="shared" si="1776"/>
        <v>#N/A</v>
      </c>
      <c r="AR5157" s="17" t="e">
        <f t="shared" si="1777"/>
        <v>#N/A</v>
      </c>
    </row>
    <row r="5158" spans="2:44" x14ac:dyDescent="0.25">
      <c r="B5158" t="e">
        <f>INDEX(RawData!$A$2:$A$1048576,MATCH(FmtData!$B$4+(ROW()-10),RawData!$A$2:$A$1048576,0))</f>
        <v>#N/A</v>
      </c>
      <c r="C51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8)</f>
        <v>#N/A</v>
      </c>
      <c r="D51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58" s="62" t="e">
        <f>INDEX(RawData!E$2:E$1048576,MATCH(FmtData!$B$4+(ROW()-10),RawData!$A$2:$A$1048576,0))</f>
        <v>#N/A</v>
      </c>
      <c r="F5158" t="e">
        <f>INDEX(RawData!F$2:F$1048576,MATCH(FmtData!$B$4+(ROW()-10),RawData!$A$2:$A$1048576,0))</f>
        <v>#N/A</v>
      </c>
      <c r="G5158" t="e">
        <f>INDEX(RawData!G$2:G$1048576,MATCH(FmtData!$B$4+(ROW()-10),RawData!$A$2:$A$1048576,0))</f>
        <v>#N/A</v>
      </c>
      <c r="H5158" t="e">
        <f>INDEX(RawData!H$2:H$1048576,MATCH(FmtData!$B$4+(ROW()-10),RawData!$A$2:$A$1048576,0))</f>
        <v>#N/A</v>
      </c>
      <c r="I5158" t="e">
        <f>INDEX(RawData!I$2:I$1048576,MATCH(FmtData!$B$4+(ROW()-10),RawData!$A$2:$A$1048576,0))</f>
        <v>#N/A</v>
      </c>
      <c r="J5158" t="e">
        <f>INDEX(RawData!J$2:J$1048576,MATCH(FmtData!$B$4+(ROW()-10),RawData!$A$2:$A$1048576,0))</f>
        <v>#N/A</v>
      </c>
      <c r="K5158" t="e">
        <f>INDEX(RawData!K$2:K$1048576,MATCH(FmtData!$B$4+(ROW()-10),RawData!$A$2:$A$1048576,0))</f>
        <v>#N/A</v>
      </c>
      <c r="L5158" t="e">
        <f>INDEX(RawData!L$2:L$1048576,MATCH(FmtData!$B$4+(ROW()-10),RawData!$A$2:$A$1048576,0))</f>
        <v>#N/A</v>
      </c>
      <c r="M5158" t="e">
        <f>INDEX(RawData!M$2:M$1048576,MATCH(FmtData!$B$4+(ROW()-10),RawData!$A$2:$A$1048576,0))</f>
        <v>#N/A</v>
      </c>
      <c r="N5158" t="e">
        <f>INDEX(RawData!N$2:N$1048576,MATCH(FmtData!$B$4+(ROW()-10),RawData!$A$2:$A$1048576,0))</f>
        <v>#N/A</v>
      </c>
      <c r="O5158" t="e">
        <f>INDEX(RawData!O$2:O$1048576,MATCH(FmtData!$B$4+(ROW()-10),RawData!$A$2:$A$1048576,0))</f>
        <v>#N/A</v>
      </c>
      <c r="P5158" t="e">
        <f>INDEX(RawData!P$2:P$1048576,MATCH(FmtData!$B$4+(ROW()-10),RawData!$A$2:$A$1048576,0))</f>
        <v>#N/A</v>
      </c>
      <c r="Q5158" t="e">
        <f>INDEX(RawData!Q$2:Q$1048576,MATCH(FmtData!$B$4+(ROW()-10),RawData!$A$2:$A$1048576,0))</f>
        <v>#N/A</v>
      </c>
      <c r="R5158" t="e">
        <f>INDEX(RawData!R$2:R$1048576,MATCH(FmtData!$B$4+(ROW()-10),RawData!$A$2:$A$1048576,0))</f>
        <v>#N/A</v>
      </c>
      <c r="S5158" t="e">
        <f>INDEX(RawData!S$2:S$1048576,MATCH(FmtData!$B$4+(ROW()-10),RawData!$A$2:$A$1048576,0))</f>
        <v>#N/A</v>
      </c>
      <c r="T5158" t="e">
        <f>INDEX(RawData!T$2:T$1048576,MATCH(FmtData!$B$4+(ROW()-10),RawData!$A$2:$A$1048576,0))</f>
        <v>#N/A</v>
      </c>
      <c r="U5158" t="e">
        <f>INDEX(RawData!U$2:U$1048576,MATCH(FmtData!$B$4+(ROW()-10),RawData!$A$2:$A$1048576,0))</f>
        <v>#N/A</v>
      </c>
      <c r="V5158" t="e">
        <f>INDEX(RawData!V$2:V$1048576,MATCH(FmtData!$B$4+(ROW()-10),RawData!$A$2:$A$1048576,0))</f>
        <v>#N/A</v>
      </c>
      <c r="W5158" s="8" t="e">
        <f t="shared" si="1763"/>
        <v>#N/A</v>
      </c>
      <c r="X5158" s="8" t="e">
        <f t="shared" si="1764"/>
        <v>#N/A</v>
      </c>
      <c r="Y5158" s="8" t="e">
        <f t="shared" si="1765"/>
        <v>#N/A</v>
      </c>
      <c r="Z5158" s="8" t="e">
        <f t="shared" si="1766"/>
        <v>#N/A</v>
      </c>
      <c r="AA5158" s="8" t="e">
        <f t="shared" si="1767"/>
        <v>#N/A</v>
      </c>
      <c r="AB5158" s="8" t="e">
        <f t="shared" si="1768"/>
        <v>#N/A</v>
      </c>
      <c r="AC5158" s="6" t="e">
        <f t="shared" si="1784"/>
        <v>#N/A</v>
      </c>
      <c r="AD5158" s="41" t="e">
        <f t="shared" si="1779"/>
        <v>#N/A</v>
      </c>
      <c r="AE5158" s="15" t="e">
        <f t="shared" si="1780"/>
        <v>#N/A</v>
      </c>
      <c r="AF5158" s="15" t="e">
        <f t="shared" si="1781"/>
        <v>#N/A</v>
      </c>
      <c r="AG5158" s="15" t="e">
        <f t="shared" si="1769"/>
        <v>#N/A</v>
      </c>
      <c r="AH5158" s="15" t="e">
        <f t="shared" si="1782"/>
        <v>#N/A</v>
      </c>
      <c r="AI5158" s="17" t="e">
        <f t="shared" si="1770"/>
        <v>#N/A</v>
      </c>
      <c r="AJ5158" s="17" t="e">
        <f t="shared" si="1771"/>
        <v>#N/A</v>
      </c>
      <c r="AK5158" s="17" t="e">
        <f t="shared" si="1772"/>
        <v>#N/A</v>
      </c>
      <c r="AL5158" s="17" t="e">
        <f t="shared" si="1773"/>
        <v>#N/A</v>
      </c>
      <c r="AM5158" s="17" t="e">
        <f t="shared" si="1774"/>
        <v>#N/A</v>
      </c>
      <c r="AN5158" s="17" t="e">
        <f t="shared" si="1783"/>
        <v>#N/A</v>
      </c>
      <c r="AO5158" s="17" t="e">
        <f t="shared" si="1778"/>
        <v>#N/A</v>
      </c>
      <c r="AP5158" s="17" t="e">
        <f t="shared" si="1775"/>
        <v>#N/A</v>
      </c>
      <c r="AQ5158" s="17" t="e">
        <f t="shared" si="1776"/>
        <v>#N/A</v>
      </c>
      <c r="AR5158" s="17" t="e">
        <f t="shared" si="1777"/>
        <v>#N/A</v>
      </c>
    </row>
    <row r="5159" spans="2:44" x14ac:dyDescent="0.25">
      <c r="B5159" t="e">
        <f>INDEX(RawData!$A$2:$A$1048576,MATCH(FmtData!$B$4+(ROW()-10),RawData!$A$2:$A$1048576,0))</f>
        <v>#N/A</v>
      </c>
      <c r="C51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9)</f>
        <v>#N/A</v>
      </c>
      <c r="D51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59" s="62" t="e">
        <f>INDEX(RawData!E$2:E$1048576,MATCH(FmtData!$B$4+(ROW()-10),RawData!$A$2:$A$1048576,0))</f>
        <v>#N/A</v>
      </c>
      <c r="F5159" t="e">
        <f>INDEX(RawData!F$2:F$1048576,MATCH(FmtData!$B$4+(ROW()-10),RawData!$A$2:$A$1048576,0))</f>
        <v>#N/A</v>
      </c>
      <c r="G5159" t="e">
        <f>INDEX(RawData!G$2:G$1048576,MATCH(FmtData!$B$4+(ROW()-10),RawData!$A$2:$A$1048576,0))</f>
        <v>#N/A</v>
      </c>
      <c r="H5159" t="e">
        <f>INDEX(RawData!H$2:H$1048576,MATCH(FmtData!$B$4+(ROW()-10),RawData!$A$2:$A$1048576,0))</f>
        <v>#N/A</v>
      </c>
      <c r="I5159" t="e">
        <f>INDEX(RawData!I$2:I$1048576,MATCH(FmtData!$B$4+(ROW()-10),RawData!$A$2:$A$1048576,0))</f>
        <v>#N/A</v>
      </c>
      <c r="J5159" t="e">
        <f>INDEX(RawData!J$2:J$1048576,MATCH(FmtData!$B$4+(ROW()-10),RawData!$A$2:$A$1048576,0))</f>
        <v>#N/A</v>
      </c>
      <c r="K5159" t="e">
        <f>INDEX(RawData!K$2:K$1048576,MATCH(FmtData!$B$4+(ROW()-10),RawData!$A$2:$A$1048576,0))</f>
        <v>#N/A</v>
      </c>
      <c r="L5159" t="e">
        <f>INDEX(RawData!L$2:L$1048576,MATCH(FmtData!$B$4+(ROW()-10),RawData!$A$2:$A$1048576,0))</f>
        <v>#N/A</v>
      </c>
      <c r="M5159" t="e">
        <f>INDEX(RawData!M$2:M$1048576,MATCH(FmtData!$B$4+(ROW()-10),RawData!$A$2:$A$1048576,0))</f>
        <v>#N/A</v>
      </c>
      <c r="N5159" t="e">
        <f>INDEX(RawData!N$2:N$1048576,MATCH(FmtData!$B$4+(ROW()-10),RawData!$A$2:$A$1048576,0))</f>
        <v>#N/A</v>
      </c>
      <c r="O5159" t="e">
        <f>INDEX(RawData!O$2:O$1048576,MATCH(FmtData!$B$4+(ROW()-10),RawData!$A$2:$A$1048576,0))</f>
        <v>#N/A</v>
      </c>
      <c r="P5159" t="e">
        <f>INDEX(RawData!P$2:P$1048576,MATCH(FmtData!$B$4+(ROW()-10),RawData!$A$2:$A$1048576,0))</f>
        <v>#N/A</v>
      </c>
      <c r="Q5159" t="e">
        <f>INDEX(RawData!Q$2:Q$1048576,MATCH(FmtData!$B$4+(ROW()-10),RawData!$A$2:$A$1048576,0))</f>
        <v>#N/A</v>
      </c>
      <c r="R5159" t="e">
        <f>INDEX(RawData!R$2:R$1048576,MATCH(FmtData!$B$4+(ROW()-10),RawData!$A$2:$A$1048576,0))</f>
        <v>#N/A</v>
      </c>
      <c r="S5159" t="e">
        <f>INDEX(RawData!S$2:S$1048576,MATCH(FmtData!$B$4+(ROW()-10),RawData!$A$2:$A$1048576,0))</f>
        <v>#N/A</v>
      </c>
      <c r="T5159" t="e">
        <f>INDEX(RawData!T$2:T$1048576,MATCH(FmtData!$B$4+(ROW()-10),RawData!$A$2:$A$1048576,0))</f>
        <v>#N/A</v>
      </c>
      <c r="U5159" t="e">
        <f>INDEX(RawData!U$2:U$1048576,MATCH(FmtData!$B$4+(ROW()-10),RawData!$A$2:$A$1048576,0))</f>
        <v>#N/A</v>
      </c>
      <c r="V5159" t="e">
        <f>INDEX(RawData!V$2:V$1048576,MATCH(FmtData!$B$4+(ROW()-10),RawData!$A$2:$A$1048576,0))</f>
        <v>#N/A</v>
      </c>
      <c r="W5159" s="8" t="e">
        <f t="shared" si="1763"/>
        <v>#N/A</v>
      </c>
      <c r="X5159" s="8" t="e">
        <f t="shared" si="1764"/>
        <v>#N/A</v>
      </c>
      <c r="Y5159" s="8" t="e">
        <f t="shared" si="1765"/>
        <v>#N/A</v>
      </c>
      <c r="Z5159" s="8" t="e">
        <f t="shared" si="1766"/>
        <v>#N/A</v>
      </c>
      <c r="AA5159" s="8" t="e">
        <f t="shared" si="1767"/>
        <v>#N/A</v>
      </c>
      <c r="AB5159" s="8" t="e">
        <f t="shared" si="1768"/>
        <v>#N/A</v>
      </c>
      <c r="AC5159" s="6" t="e">
        <f t="shared" si="1784"/>
        <v>#N/A</v>
      </c>
      <c r="AD5159" s="41" t="e">
        <f t="shared" si="1779"/>
        <v>#N/A</v>
      </c>
      <c r="AE5159" s="15" t="e">
        <f t="shared" si="1780"/>
        <v>#N/A</v>
      </c>
      <c r="AF5159" s="15" t="e">
        <f t="shared" si="1781"/>
        <v>#N/A</v>
      </c>
      <c r="AG5159" s="15" t="e">
        <f t="shared" si="1769"/>
        <v>#N/A</v>
      </c>
      <c r="AH5159" s="15" t="e">
        <f t="shared" si="1782"/>
        <v>#N/A</v>
      </c>
      <c r="AI5159" s="17" t="e">
        <f t="shared" si="1770"/>
        <v>#N/A</v>
      </c>
      <c r="AJ5159" s="17" t="e">
        <f t="shared" si="1771"/>
        <v>#N/A</v>
      </c>
      <c r="AK5159" s="17" t="e">
        <f t="shared" si="1772"/>
        <v>#N/A</v>
      </c>
      <c r="AL5159" s="17" t="e">
        <f t="shared" si="1773"/>
        <v>#N/A</v>
      </c>
      <c r="AM5159" s="17" t="e">
        <f t="shared" si="1774"/>
        <v>#N/A</v>
      </c>
      <c r="AN5159" s="17" t="e">
        <f t="shared" si="1783"/>
        <v>#N/A</v>
      </c>
      <c r="AO5159" s="17" t="e">
        <f t="shared" si="1778"/>
        <v>#N/A</v>
      </c>
      <c r="AP5159" s="17" t="e">
        <f t="shared" si="1775"/>
        <v>#N/A</v>
      </c>
      <c r="AQ5159" s="17" t="e">
        <f t="shared" si="1776"/>
        <v>#N/A</v>
      </c>
      <c r="AR5159" s="17" t="e">
        <f t="shared" si="1777"/>
        <v>#N/A</v>
      </c>
    </row>
    <row r="5160" spans="2:44" x14ac:dyDescent="0.25">
      <c r="B5160" t="e">
        <f>INDEX(RawData!$A$2:$A$1048576,MATCH(FmtData!$B$4+(ROW()-10),RawData!$A$2:$A$1048576,0))</f>
        <v>#N/A</v>
      </c>
      <c r="C51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0)</f>
        <v>#N/A</v>
      </c>
      <c r="D51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60" s="62" t="e">
        <f>INDEX(RawData!E$2:E$1048576,MATCH(FmtData!$B$4+(ROW()-10),RawData!$A$2:$A$1048576,0))</f>
        <v>#N/A</v>
      </c>
      <c r="F5160" t="e">
        <f>INDEX(RawData!F$2:F$1048576,MATCH(FmtData!$B$4+(ROW()-10),RawData!$A$2:$A$1048576,0))</f>
        <v>#N/A</v>
      </c>
      <c r="G5160" t="e">
        <f>INDEX(RawData!G$2:G$1048576,MATCH(FmtData!$B$4+(ROW()-10),RawData!$A$2:$A$1048576,0))</f>
        <v>#N/A</v>
      </c>
      <c r="H5160" t="e">
        <f>INDEX(RawData!H$2:H$1048576,MATCH(FmtData!$B$4+(ROW()-10),RawData!$A$2:$A$1048576,0))</f>
        <v>#N/A</v>
      </c>
      <c r="I5160" t="e">
        <f>INDEX(RawData!I$2:I$1048576,MATCH(FmtData!$B$4+(ROW()-10),RawData!$A$2:$A$1048576,0))</f>
        <v>#N/A</v>
      </c>
      <c r="J5160" t="e">
        <f>INDEX(RawData!J$2:J$1048576,MATCH(FmtData!$B$4+(ROW()-10),RawData!$A$2:$A$1048576,0))</f>
        <v>#N/A</v>
      </c>
      <c r="K5160" t="e">
        <f>INDEX(RawData!K$2:K$1048576,MATCH(FmtData!$B$4+(ROW()-10),RawData!$A$2:$A$1048576,0))</f>
        <v>#N/A</v>
      </c>
      <c r="L5160" t="e">
        <f>INDEX(RawData!L$2:L$1048576,MATCH(FmtData!$B$4+(ROW()-10),RawData!$A$2:$A$1048576,0))</f>
        <v>#N/A</v>
      </c>
      <c r="M5160" t="e">
        <f>INDEX(RawData!M$2:M$1048576,MATCH(FmtData!$B$4+(ROW()-10),RawData!$A$2:$A$1048576,0))</f>
        <v>#N/A</v>
      </c>
      <c r="N5160" t="e">
        <f>INDEX(RawData!N$2:N$1048576,MATCH(FmtData!$B$4+(ROW()-10),RawData!$A$2:$A$1048576,0))</f>
        <v>#N/A</v>
      </c>
      <c r="O5160" t="e">
        <f>INDEX(RawData!O$2:O$1048576,MATCH(FmtData!$B$4+(ROW()-10),RawData!$A$2:$A$1048576,0))</f>
        <v>#N/A</v>
      </c>
      <c r="P5160" t="e">
        <f>INDEX(RawData!P$2:P$1048576,MATCH(FmtData!$B$4+(ROW()-10),RawData!$A$2:$A$1048576,0))</f>
        <v>#N/A</v>
      </c>
      <c r="Q5160" t="e">
        <f>INDEX(RawData!Q$2:Q$1048576,MATCH(FmtData!$B$4+(ROW()-10),RawData!$A$2:$A$1048576,0))</f>
        <v>#N/A</v>
      </c>
      <c r="R5160" t="e">
        <f>INDEX(RawData!R$2:R$1048576,MATCH(FmtData!$B$4+(ROW()-10),RawData!$A$2:$A$1048576,0))</f>
        <v>#N/A</v>
      </c>
      <c r="S5160" t="e">
        <f>INDEX(RawData!S$2:S$1048576,MATCH(FmtData!$B$4+(ROW()-10),RawData!$A$2:$A$1048576,0))</f>
        <v>#N/A</v>
      </c>
      <c r="T5160" t="e">
        <f>INDEX(RawData!T$2:T$1048576,MATCH(FmtData!$B$4+(ROW()-10),RawData!$A$2:$A$1048576,0))</f>
        <v>#N/A</v>
      </c>
      <c r="U5160" t="e">
        <f>INDEX(RawData!U$2:U$1048576,MATCH(FmtData!$B$4+(ROW()-10),RawData!$A$2:$A$1048576,0))</f>
        <v>#N/A</v>
      </c>
      <c r="V5160" t="e">
        <f>INDEX(RawData!V$2:V$1048576,MATCH(FmtData!$B$4+(ROW()-10),RawData!$A$2:$A$1048576,0))</f>
        <v>#N/A</v>
      </c>
      <c r="W5160" s="8" t="e">
        <f t="shared" si="1763"/>
        <v>#N/A</v>
      </c>
      <c r="X5160" s="8" t="e">
        <f t="shared" si="1764"/>
        <v>#N/A</v>
      </c>
      <c r="Y5160" s="8" t="e">
        <f t="shared" si="1765"/>
        <v>#N/A</v>
      </c>
      <c r="Z5160" s="8" t="e">
        <f t="shared" si="1766"/>
        <v>#N/A</v>
      </c>
      <c r="AA5160" s="8" t="e">
        <f t="shared" si="1767"/>
        <v>#N/A</v>
      </c>
      <c r="AB5160" s="8" t="e">
        <f t="shared" si="1768"/>
        <v>#N/A</v>
      </c>
      <c r="AC5160" s="6" t="e">
        <f t="shared" si="1784"/>
        <v>#N/A</v>
      </c>
      <c r="AD5160" s="41" t="e">
        <f t="shared" si="1779"/>
        <v>#N/A</v>
      </c>
      <c r="AE5160" s="15" t="e">
        <f t="shared" si="1780"/>
        <v>#N/A</v>
      </c>
      <c r="AF5160" s="15" t="e">
        <f t="shared" si="1781"/>
        <v>#N/A</v>
      </c>
      <c r="AG5160" s="15" t="e">
        <f t="shared" si="1769"/>
        <v>#N/A</v>
      </c>
      <c r="AH5160" s="15" t="e">
        <f t="shared" si="1782"/>
        <v>#N/A</v>
      </c>
      <c r="AI5160" s="17" t="e">
        <f t="shared" si="1770"/>
        <v>#N/A</v>
      </c>
      <c r="AJ5160" s="17" t="e">
        <f t="shared" si="1771"/>
        <v>#N/A</v>
      </c>
      <c r="AK5160" s="17" t="e">
        <f t="shared" si="1772"/>
        <v>#N/A</v>
      </c>
      <c r="AL5160" s="17" t="e">
        <f t="shared" si="1773"/>
        <v>#N/A</v>
      </c>
      <c r="AM5160" s="17" t="e">
        <f t="shared" si="1774"/>
        <v>#N/A</v>
      </c>
      <c r="AN5160" s="17" t="e">
        <f t="shared" si="1783"/>
        <v>#N/A</v>
      </c>
      <c r="AO5160" s="17" t="e">
        <f t="shared" si="1778"/>
        <v>#N/A</v>
      </c>
      <c r="AP5160" s="17" t="e">
        <f t="shared" si="1775"/>
        <v>#N/A</v>
      </c>
      <c r="AQ5160" s="17" t="e">
        <f t="shared" si="1776"/>
        <v>#N/A</v>
      </c>
      <c r="AR5160" s="17" t="e">
        <f t="shared" si="1777"/>
        <v>#N/A</v>
      </c>
    </row>
    <row r="5161" spans="2:44" x14ac:dyDescent="0.25">
      <c r="B5161" t="e">
        <f>INDEX(RawData!$A$2:$A$1048576,MATCH(FmtData!$B$4+(ROW()-10),RawData!$A$2:$A$1048576,0))</f>
        <v>#N/A</v>
      </c>
      <c r="C51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1)</f>
        <v>#N/A</v>
      </c>
      <c r="D51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61" s="62" t="e">
        <f>INDEX(RawData!E$2:E$1048576,MATCH(FmtData!$B$4+(ROW()-10),RawData!$A$2:$A$1048576,0))</f>
        <v>#N/A</v>
      </c>
      <c r="F5161" t="e">
        <f>INDEX(RawData!F$2:F$1048576,MATCH(FmtData!$B$4+(ROW()-10),RawData!$A$2:$A$1048576,0))</f>
        <v>#N/A</v>
      </c>
      <c r="G5161" t="e">
        <f>INDEX(RawData!G$2:G$1048576,MATCH(FmtData!$B$4+(ROW()-10),RawData!$A$2:$A$1048576,0))</f>
        <v>#N/A</v>
      </c>
      <c r="H5161" t="e">
        <f>INDEX(RawData!H$2:H$1048576,MATCH(FmtData!$B$4+(ROW()-10),RawData!$A$2:$A$1048576,0))</f>
        <v>#N/A</v>
      </c>
      <c r="I5161" t="e">
        <f>INDEX(RawData!I$2:I$1048576,MATCH(FmtData!$B$4+(ROW()-10),RawData!$A$2:$A$1048576,0))</f>
        <v>#N/A</v>
      </c>
      <c r="J5161" t="e">
        <f>INDEX(RawData!J$2:J$1048576,MATCH(FmtData!$B$4+(ROW()-10),RawData!$A$2:$A$1048576,0))</f>
        <v>#N/A</v>
      </c>
      <c r="K5161" t="e">
        <f>INDEX(RawData!K$2:K$1048576,MATCH(FmtData!$B$4+(ROW()-10),RawData!$A$2:$A$1048576,0))</f>
        <v>#N/A</v>
      </c>
      <c r="L5161" t="e">
        <f>INDEX(RawData!L$2:L$1048576,MATCH(FmtData!$B$4+(ROW()-10),RawData!$A$2:$A$1048576,0))</f>
        <v>#N/A</v>
      </c>
      <c r="M5161" t="e">
        <f>INDEX(RawData!M$2:M$1048576,MATCH(FmtData!$B$4+(ROW()-10),RawData!$A$2:$A$1048576,0))</f>
        <v>#N/A</v>
      </c>
      <c r="N5161" t="e">
        <f>INDEX(RawData!N$2:N$1048576,MATCH(FmtData!$B$4+(ROW()-10),RawData!$A$2:$A$1048576,0))</f>
        <v>#N/A</v>
      </c>
      <c r="O5161" t="e">
        <f>INDEX(RawData!O$2:O$1048576,MATCH(FmtData!$B$4+(ROW()-10),RawData!$A$2:$A$1048576,0))</f>
        <v>#N/A</v>
      </c>
      <c r="P5161" t="e">
        <f>INDEX(RawData!P$2:P$1048576,MATCH(FmtData!$B$4+(ROW()-10),RawData!$A$2:$A$1048576,0))</f>
        <v>#N/A</v>
      </c>
      <c r="Q5161" t="e">
        <f>INDEX(RawData!Q$2:Q$1048576,MATCH(FmtData!$B$4+(ROW()-10),RawData!$A$2:$A$1048576,0))</f>
        <v>#N/A</v>
      </c>
      <c r="R5161" t="e">
        <f>INDEX(RawData!R$2:R$1048576,MATCH(FmtData!$B$4+(ROW()-10),RawData!$A$2:$A$1048576,0))</f>
        <v>#N/A</v>
      </c>
      <c r="S5161" t="e">
        <f>INDEX(RawData!S$2:S$1048576,MATCH(FmtData!$B$4+(ROW()-10),RawData!$A$2:$A$1048576,0))</f>
        <v>#N/A</v>
      </c>
      <c r="T5161" t="e">
        <f>INDEX(RawData!T$2:T$1048576,MATCH(FmtData!$B$4+(ROW()-10),RawData!$A$2:$A$1048576,0))</f>
        <v>#N/A</v>
      </c>
      <c r="U5161" t="e">
        <f>INDEX(RawData!U$2:U$1048576,MATCH(FmtData!$B$4+(ROW()-10),RawData!$A$2:$A$1048576,0))</f>
        <v>#N/A</v>
      </c>
      <c r="V5161" t="e">
        <f>INDEX(RawData!V$2:V$1048576,MATCH(FmtData!$B$4+(ROW()-10),RawData!$A$2:$A$1048576,0))</f>
        <v>#N/A</v>
      </c>
      <c r="W5161" s="8" t="e">
        <f t="shared" si="1763"/>
        <v>#N/A</v>
      </c>
      <c r="X5161" s="8" t="e">
        <f t="shared" si="1764"/>
        <v>#N/A</v>
      </c>
      <c r="Y5161" s="8" t="e">
        <f t="shared" si="1765"/>
        <v>#N/A</v>
      </c>
      <c r="Z5161" s="8" t="e">
        <f t="shared" si="1766"/>
        <v>#N/A</v>
      </c>
      <c r="AA5161" s="8" t="e">
        <f t="shared" si="1767"/>
        <v>#N/A</v>
      </c>
      <c r="AB5161" s="8" t="e">
        <f t="shared" si="1768"/>
        <v>#N/A</v>
      </c>
      <c r="AC5161" s="6" t="e">
        <f t="shared" si="1784"/>
        <v>#N/A</v>
      </c>
      <c r="AD5161" s="41" t="e">
        <f t="shared" si="1779"/>
        <v>#N/A</v>
      </c>
      <c r="AE5161" s="15" t="e">
        <f t="shared" si="1780"/>
        <v>#N/A</v>
      </c>
      <c r="AF5161" s="15" t="e">
        <f t="shared" si="1781"/>
        <v>#N/A</v>
      </c>
      <c r="AG5161" s="15" t="e">
        <f t="shared" si="1769"/>
        <v>#N/A</v>
      </c>
      <c r="AH5161" s="15" t="e">
        <f t="shared" si="1782"/>
        <v>#N/A</v>
      </c>
      <c r="AI5161" s="17" t="e">
        <f t="shared" si="1770"/>
        <v>#N/A</v>
      </c>
      <c r="AJ5161" s="17" t="e">
        <f t="shared" si="1771"/>
        <v>#N/A</v>
      </c>
      <c r="AK5161" s="17" t="e">
        <f t="shared" si="1772"/>
        <v>#N/A</v>
      </c>
      <c r="AL5161" s="17" t="e">
        <f t="shared" si="1773"/>
        <v>#N/A</v>
      </c>
      <c r="AM5161" s="17" t="e">
        <f t="shared" si="1774"/>
        <v>#N/A</v>
      </c>
      <c r="AN5161" s="17" t="e">
        <f t="shared" si="1783"/>
        <v>#N/A</v>
      </c>
      <c r="AO5161" s="17" t="e">
        <f t="shared" si="1778"/>
        <v>#N/A</v>
      </c>
      <c r="AP5161" s="17" t="e">
        <f t="shared" si="1775"/>
        <v>#N/A</v>
      </c>
      <c r="AQ5161" s="17" t="e">
        <f t="shared" si="1776"/>
        <v>#N/A</v>
      </c>
      <c r="AR5161" s="17" t="e">
        <f t="shared" si="1777"/>
        <v>#N/A</v>
      </c>
    </row>
    <row r="5162" spans="2:44" x14ac:dyDescent="0.25">
      <c r="B5162" t="e">
        <f>INDEX(RawData!$A$2:$A$1048576,MATCH(FmtData!$B$4+(ROW()-10),RawData!$A$2:$A$1048576,0))</f>
        <v>#N/A</v>
      </c>
      <c r="C51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2)</f>
        <v>#N/A</v>
      </c>
      <c r="D51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62" s="62" t="e">
        <f>INDEX(RawData!E$2:E$1048576,MATCH(FmtData!$B$4+(ROW()-10),RawData!$A$2:$A$1048576,0))</f>
        <v>#N/A</v>
      </c>
      <c r="F5162" t="e">
        <f>INDEX(RawData!F$2:F$1048576,MATCH(FmtData!$B$4+(ROW()-10),RawData!$A$2:$A$1048576,0))</f>
        <v>#N/A</v>
      </c>
      <c r="G5162" t="e">
        <f>INDEX(RawData!G$2:G$1048576,MATCH(FmtData!$B$4+(ROW()-10),RawData!$A$2:$A$1048576,0))</f>
        <v>#N/A</v>
      </c>
      <c r="H5162" t="e">
        <f>INDEX(RawData!H$2:H$1048576,MATCH(FmtData!$B$4+(ROW()-10),RawData!$A$2:$A$1048576,0))</f>
        <v>#N/A</v>
      </c>
      <c r="I5162" t="e">
        <f>INDEX(RawData!I$2:I$1048576,MATCH(FmtData!$B$4+(ROW()-10),RawData!$A$2:$A$1048576,0))</f>
        <v>#N/A</v>
      </c>
      <c r="J5162" t="e">
        <f>INDEX(RawData!J$2:J$1048576,MATCH(FmtData!$B$4+(ROW()-10),RawData!$A$2:$A$1048576,0))</f>
        <v>#N/A</v>
      </c>
      <c r="K5162" t="e">
        <f>INDEX(RawData!K$2:K$1048576,MATCH(FmtData!$B$4+(ROW()-10),RawData!$A$2:$A$1048576,0))</f>
        <v>#N/A</v>
      </c>
      <c r="L5162" t="e">
        <f>INDEX(RawData!L$2:L$1048576,MATCH(FmtData!$B$4+(ROW()-10),RawData!$A$2:$A$1048576,0))</f>
        <v>#N/A</v>
      </c>
      <c r="M5162" t="e">
        <f>INDEX(RawData!M$2:M$1048576,MATCH(FmtData!$B$4+(ROW()-10),RawData!$A$2:$A$1048576,0))</f>
        <v>#N/A</v>
      </c>
      <c r="N5162" t="e">
        <f>INDEX(RawData!N$2:N$1048576,MATCH(FmtData!$B$4+(ROW()-10),RawData!$A$2:$A$1048576,0))</f>
        <v>#N/A</v>
      </c>
      <c r="O5162" t="e">
        <f>INDEX(RawData!O$2:O$1048576,MATCH(FmtData!$B$4+(ROW()-10),RawData!$A$2:$A$1048576,0))</f>
        <v>#N/A</v>
      </c>
      <c r="P5162" t="e">
        <f>INDEX(RawData!P$2:P$1048576,MATCH(FmtData!$B$4+(ROW()-10),RawData!$A$2:$A$1048576,0))</f>
        <v>#N/A</v>
      </c>
      <c r="Q5162" t="e">
        <f>INDEX(RawData!Q$2:Q$1048576,MATCH(FmtData!$B$4+(ROW()-10),RawData!$A$2:$A$1048576,0))</f>
        <v>#N/A</v>
      </c>
      <c r="R5162" t="e">
        <f>INDEX(RawData!R$2:R$1048576,MATCH(FmtData!$B$4+(ROW()-10),RawData!$A$2:$A$1048576,0))</f>
        <v>#N/A</v>
      </c>
      <c r="S5162" t="e">
        <f>INDEX(RawData!S$2:S$1048576,MATCH(FmtData!$B$4+(ROW()-10),RawData!$A$2:$A$1048576,0))</f>
        <v>#N/A</v>
      </c>
      <c r="T5162" t="e">
        <f>INDEX(RawData!T$2:T$1048576,MATCH(FmtData!$B$4+(ROW()-10),RawData!$A$2:$A$1048576,0))</f>
        <v>#N/A</v>
      </c>
      <c r="U5162" t="e">
        <f>INDEX(RawData!U$2:U$1048576,MATCH(FmtData!$B$4+(ROW()-10),RawData!$A$2:$A$1048576,0))</f>
        <v>#N/A</v>
      </c>
      <c r="V5162" t="e">
        <f>INDEX(RawData!V$2:V$1048576,MATCH(FmtData!$B$4+(ROW()-10),RawData!$A$2:$A$1048576,0))</f>
        <v>#N/A</v>
      </c>
      <c r="W5162" s="8" t="e">
        <f t="shared" si="1763"/>
        <v>#N/A</v>
      </c>
      <c r="X5162" s="8" t="e">
        <f t="shared" si="1764"/>
        <v>#N/A</v>
      </c>
      <c r="Y5162" s="8" t="e">
        <f t="shared" si="1765"/>
        <v>#N/A</v>
      </c>
      <c r="Z5162" s="8" t="e">
        <f t="shared" si="1766"/>
        <v>#N/A</v>
      </c>
      <c r="AA5162" s="8" t="e">
        <f t="shared" si="1767"/>
        <v>#N/A</v>
      </c>
      <c r="AB5162" s="8" t="e">
        <f t="shared" si="1768"/>
        <v>#N/A</v>
      </c>
      <c r="AC5162" s="6" t="e">
        <f t="shared" si="1784"/>
        <v>#N/A</v>
      </c>
      <c r="AD5162" s="41" t="e">
        <f t="shared" si="1779"/>
        <v>#N/A</v>
      </c>
      <c r="AE5162" s="15" t="e">
        <f t="shared" si="1780"/>
        <v>#N/A</v>
      </c>
      <c r="AF5162" s="15" t="e">
        <f t="shared" si="1781"/>
        <v>#N/A</v>
      </c>
      <c r="AG5162" s="15" t="e">
        <f t="shared" si="1769"/>
        <v>#N/A</v>
      </c>
      <c r="AH5162" s="15" t="e">
        <f t="shared" si="1782"/>
        <v>#N/A</v>
      </c>
      <c r="AI5162" s="17" t="e">
        <f t="shared" si="1770"/>
        <v>#N/A</v>
      </c>
      <c r="AJ5162" s="17" t="e">
        <f t="shared" si="1771"/>
        <v>#N/A</v>
      </c>
      <c r="AK5162" s="17" t="e">
        <f t="shared" si="1772"/>
        <v>#N/A</v>
      </c>
      <c r="AL5162" s="17" t="e">
        <f t="shared" si="1773"/>
        <v>#N/A</v>
      </c>
      <c r="AM5162" s="17" t="e">
        <f t="shared" si="1774"/>
        <v>#N/A</v>
      </c>
      <c r="AN5162" s="17" t="e">
        <f t="shared" si="1783"/>
        <v>#N/A</v>
      </c>
      <c r="AO5162" s="17" t="e">
        <f t="shared" si="1778"/>
        <v>#N/A</v>
      </c>
      <c r="AP5162" s="17" t="e">
        <f t="shared" si="1775"/>
        <v>#N/A</v>
      </c>
      <c r="AQ5162" s="17" t="e">
        <f t="shared" si="1776"/>
        <v>#N/A</v>
      </c>
      <c r="AR5162" s="17" t="e">
        <f t="shared" si="1777"/>
        <v>#N/A</v>
      </c>
    </row>
    <row r="5163" spans="2:44" x14ac:dyDescent="0.25">
      <c r="B5163" t="e">
        <f>INDEX(RawData!$A$2:$A$1048576,MATCH(FmtData!$B$4+(ROW()-10),RawData!$A$2:$A$1048576,0))</f>
        <v>#N/A</v>
      </c>
      <c r="C51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3)</f>
        <v>#N/A</v>
      </c>
      <c r="D51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63" s="62" t="e">
        <f>INDEX(RawData!E$2:E$1048576,MATCH(FmtData!$B$4+(ROW()-10),RawData!$A$2:$A$1048576,0))</f>
        <v>#N/A</v>
      </c>
      <c r="F5163" t="e">
        <f>INDEX(RawData!F$2:F$1048576,MATCH(FmtData!$B$4+(ROW()-10),RawData!$A$2:$A$1048576,0))</f>
        <v>#N/A</v>
      </c>
      <c r="G5163" t="e">
        <f>INDEX(RawData!G$2:G$1048576,MATCH(FmtData!$B$4+(ROW()-10),RawData!$A$2:$A$1048576,0))</f>
        <v>#N/A</v>
      </c>
      <c r="H5163" t="e">
        <f>INDEX(RawData!H$2:H$1048576,MATCH(FmtData!$B$4+(ROW()-10),RawData!$A$2:$A$1048576,0))</f>
        <v>#N/A</v>
      </c>
      <c r="I5163" t="e">
        <f>INDEX(RawData!I$2:I$1048576,MATCH(FmtData!$B$4+(ROW()-10),RawData!$A$2:$A$1048576,0))</f>
        <v>#N/A</v>
      </c>
      <c r="J5163" t="e">
        <f>INDEX(RawData!J$2:J$1048576,MATCH(FmtData!$B$4+(ROW()-10),RawData!$A$2:$A$1048576,0))</f>
        <v>#N/A</v>
      </c>
      <c r="K5163" t="e">
        <f>INDEX(RawData!K$2:K$1048576,MATCH(FmtData!$B$4+(ROW()-10),RawData!$A$2:$A$1048576,0))</f>
        <v>#N/A</v>
      </c>
      <c r="L5163" t="e">
        <f>INDEX(RawData!L$2:L$1048576,MATCH(FmtData!$B$4+(ROW()-10),RawData!$A$2:$A$1048576,0))</f>
        <v>#N/A</v>
      </c>
      <c r="M5163" t="e">
        <f>INDEX(RawData!M$2:M$1048576,MATCH(FmtData!$B$4+(ROW()-10),RawData!$A$2:$A$1048576,0))</f>
        <v>#N/A</v>
      </c>
      <c r="N5163" t="e">
        <f>INDEX(RawData!N$2:N$1048576,MATCH(FmtData!$B$4+(ROW()-10),RawData!$A$2:$A$1048576,0))</f>
        <v>#N/A</v>
      </c>
      <c r="O5163" t="e">
        <f>INDEX(RawData!O$2:O$1048576,MATCH(FmtData!$B$4+(ROW()-10),RawData!$A$2:$A$1048576,0))</f>
        <v>#N/A</v>
      </c>
      <c r="P5163" t="e">
        <f>INDEX(RawData!P$2:P$1048576,MATCH(FmtData!$B$4+(ROW()-10),RawData!$A$2:$A$1048576,0))</f>
        <v>#N/A</v>
      </c>
      <c r="Q5163" t="e">
        <f>INDEX(RawData!Q$2:Q$1048576,MATCH(FmtData!$B$4+(ROW()-10),RawData!$A$2:$A$1048576,0))</f>
        <v>#N/A</v>
      </c>
      <c r="R5163" t="e">
        <f>INDEX(RawData!R$2:R$1048576,MATCH(FmtData!$B$4+(ROW()-10),RawData!$A$2:$A$1048576,0))</f>
        <v>#N/A</v>
      </c>
      <c r="S5163" t="e">
        <f>INDEX(RawData!S$2:S$1048576,MATCH(FmtData!$B$4+(ROW()-10),RawData!$A$2:$A$1048576,0))</f>
        <v>#N/A</v>
      </c>
      <c r="T5163" t="e">
        <f>INDEX(RawData!T$2:T$1048576,MATCH(FmtData!$B$4+(ROW()-10),RawData!$A$2:$A$1048576,0))</f>
        <v>#N/A</v>
      </c>
      <c r="U5163" t="e">
        <f>INDEX(RawData!U$2:U$1048576,MATCH(FmtData!$B$4+(ROW()-10),RawData!$A$2:$A$1048576,0))</f>
        <v>#N/A</v>
      </c>
      <c r="V5163" t="e">
        <f>INDEX(RawData!V$2:V$1048576,MATCH(FmtData!$B$4+(ROW()-10),RawData!$A$2:$A$1048576,0))</f>
        <v>#N/A</v>
      </c>
      <c r="W5163" s="8" t="e">
        <f t="shared" si="1763"/>
        <v>#N/A</v>
      </c>
      <c r="X5163" s="8" t="e">
        <f t="shared" si="1764"/>
        <v>#N/A</v>
      </c>
      <c r="Y5163" s="8" t="e">
        <f t="shared" si="1765"/>
        <v>#N/A</v>
      </c>
      <c r="Z5163" s="8" t="e">
        <f t="shared" si="1766"/>
        <v>#N/A</v>
      </c>
      <c r="AA5163" s="8" t="e">
        <f t="shared" si="1767"/>
        <v>#N/A</v>
      </c>
      <c r="AB5163" s="8" t="e">
        <f t="shared" si="1768"/>
        <v>#N/A</v>
      </c>
      <c r="AC5163" s="6" t="e">
        <f t="shared" si="1784"/>
        <v>#N/A</v>
      </c>
      <c r="AD5163" s="41" t="e">
        <f t="shared" si="1779"/>
        <v>#N/A</v>
      </c>
      <c r="AE5163" s="15" t="e">
        <f t="shared" si="1780"/>
        <v>#N/A</v>
      </c>
      <c r="AF5163" s="15" t="e">
        <f t="shared" si="1781"/>
        <v>#N/A</v>
      </c>
      <c r="AG5163" s="15" t="e">
        <f t="shared" si="1769"/>
        <v>#N/A</v>
      </c>
      <c r="AH5163" s="15" t="e">
        <f t="shared" si="1782"/>
        <v>#N/A</v>
      </c>
      <c r="AI5163" s="17" t="e">
        <f t="shared" si="1770"/>
        <v>#N/A</v>
      </c>
      <c r="AJ5163" s="17" t="e">
        <f t="shared" si="1771"/>
        <v>#N/A</v>
      </c>
      <c r="AK5163" s="17" t="e">
        <f t="shared" si="1772"/>
        <v>#N/A</v>
      </c>
      <c r="AL5163" s="17" t="e">
        <f t="shared" si="1773"/>
        <v>#N/A</v>
      </c>
      <c r="AM5163" s="17" t="e">
        <f t="shared" si="1774"/>
        <v>#N/A</v>
      </c>
      <c r="AN5163" s="17" t="e">
        <f t="shared" si="1783"/>
        <v>#N/A</v>
      </c>
      <c r="AO5163" s="17" t="e">
        <f t="shared" si="1778"/>
        <v>#N/A</v>
      </c>
      <c r="AP5163" s="17" t="e">
        <f t="shared" si="1775"/>
        <v>#N/A</v>
      </c>
      <c r="AQ5163" s="17" t="e">
        <f t="shared" si="1776"/>
        <v>#N/A</v>
      </c>
      <c r="AR5163" s="17" t="e">
        <f t="shared" si="1777"/>
        <v>#N/A</v>
      </c>
    </row>
    <row r="5164" spans="2:44" x14ac:dyDescent="0.25">
      <c r="B5164" t="e">
        <f>INDEX(RawData!$A$2:$A$1048576,MATCH(FmtData!$B$4+(ROW()-10),RawData!$A$2:$A$1048576,0))</f>
        <v>#N/A</v>
      </c>
      <c r="C51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4)</f>
        <v>#N/A</v>
      </c>
      <c r="D51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64" s="62" t="e">
        <f>INDEX(RawData!E$2:E$1048576,MATCH(FmtData!$B$4+(ROW()-10),RawData!$A$2:$A$1048576,0))</f>
        <v>#N/A</v>
      </c>
      <c r="F5164" t="e">
        <f>INDEX(RawData!F$2:F$1048576,MATCH(FmtData!$B$4+(ROW()-10),RawData!$A$2:$A$1048576,0))</f>
        <v>#N/A</v>
      </c>
      <c r="G5164" t="e">
        <f>INDEX(RawData!G$2:G$1048576,MATCH(FmtData!$B$4+(ROW()-10),RawData!$A$2:$A$1048576,0))</f>
        <v>#N/A</v>
      </c>
      <c r="H5164" t="e">
        <f>INDEX(RawData!H$2:H$1048576,MATCH(FmtData!$B$4+(ROW()-10),RawData!$A$2:$A$1048576,0))</f>
        <v>#N/A</v>
      </c>
      <c r="I5164" t="e">
        <f>INDEX(RawData!I$2:I$1048576,MATCH(FmtData!$B$4+(ROW()-10),RawData!$A$2:$A$1048576,0))</f>
        <v>#N/A</v>
      </c>
      <c r="J5164" t="e">
        <f>INDEX(RawData!J$2:J$1048576,MATCH(FmtData!$B$4+(ROW()-10),RawData!$A$2:$A$1048576,0))</f>
        <v>#N/A</v>
      </c>
      <c r="K5164" t="e">
        <f>INDEX(RawData!K$2:K$1048576,MATCH(FmtData!$B$4+(ROW()-10),RawData!$A$2:$A$1048576,0))</f>
        <v>#N/A</v>
      </c>
      <c r="L5164" t="e">
        <f>INDEX(RawData!L$2:L$1048576,MATCH(FmtData!$B$4+(ROW()-10),RawData!$A$2:$A$1048576,0))</f>
        <v>#N/A</v>
      </c>
      <c r="M5164" t="e">
        <f>INDEX(RawData!M$2:M$1048576,MATCH(FmtData!$B$4+(ROW()-10),RawData!$A$2:$A$1048576,0))</f>
        <v>#N/A</v>
      </c>
      <c r="N5164" t="e">
        <f>INDEX(RawData!N$2:N$1048576,MATCH(FmtData!$B$4+(ROW()-10),RawData!$A$2:$A$1048576,0))</f>
        <v>#N/A</v>
      </c>
      <c r="O5164" t="e">
        <f>INDEX(RawData!O$2:O$1048576,MATCH(FmtData!$B$4+(ROW()-10),RawData!$A$2:$A$1048576,0))</f>
        <v>#N/A</v>
      </c>
      <c r="P5164" t="e">
        <f>INDEX(RawData!P$2:P$1048576,MATCH(FmtData!$B$4+(ROW()-10),RawData!$A$2:$A$1048576,0))</f>
        <v>#N/A</v>
      </c>
      <c r="Q5164" t="e">
        <f>INDEX(RawData!Q$2:Q$1048576,MATCH(FmtData!$B$4+(ROW()-10),RawData!$A$2:$A$1048576,0))</f>
        <v>#N/A</v>
      </c>
      <c r="R5164" t="e">
        <f>INDEX(RawData!R$2:R$1048576,MATCH(FmtData!$B$4+(ROW()-10),RawData!$A$2:$A$1048576,0))</f>
        <v>#N/A</v>
      </c>
      <c r="S5164" t="e">
        <f>INDEX(RawData!S$2:S$1048576,MATCH(FmtData!$B$4+(ROW()-10),RawData!$A$2:$A$1048576,0))</f>
        <v>#N/A</v>
      </c>
      <c r="T5164" t="e">
        <f>INDEX(RawData!T$2:T$1048576,MATCH(FmtData!$B$4+(ROW()-10),RawData!$A$2:$A$1048576,0))</f>
        <v>#N/A</v>
      </c>
      <c r="U5164" t="e">
        <f>INDEX(RawData!U$2:U$1048576,MATCH(FmtData!$B$4+(ROW()-10),RawData!$A$2:$A$1048576,0))</f>
        <v>#N/A</v>
      </c>
      <c r="V5164" t="e">
        <f>INDEX(RawData!V$2:V$1048576,MATCH(FmtData!$B$4+(ROW()-10),RawData!$A$2:$A$1048576,0))</f>
        <v>#N/A</v>
      </c>
      <c r="W5164" s="8" t="e">
        <f t="shared" si="1763"/>
        <v>#N/A</v>
      </c>
      <c r="X5164" s="8" t="e">
        <f t="shared" si="1764"/>
        <v>#N/A</v>
      </c>
      <c r="Y5164" s="8" t="e">
        <f t="shared" si="1765"/>
        <v>#N/A</v>
      </c>
      <c r="Z5164" s="8" t="e">
        <f t="shared" si="1766"/>
        <v>#N/A</v>
      </c>
      <c r="AA5164" s="8" t="e">
        <f t="shared" si="1767"/>
        <v>#N/A</v>
      </c>
      <c r="AB5164" s="8" t="e">
        <f t="shared" si="1768"/>
        <v>#N/A</v>
      </c>
      <c r="AC5164" s="6" t="e">
        <f t="shared" si="1784"/>
        <v>#N/A</v>
      </c>
      <c r="AD5164" s="41" t="e">
        <f t="shared" si="1779"/>
        <v>#N/A</v>
      </c>
      <c r="AE5164" s="15" t="e">
        <f t="shared" si="1780"/>
        <v>#N/A</v>
      </c>
      <c r="AF5164" s="15" t="e">
        <f t="shared" si="1781"/>
        <v>#N/A</v>
      </c>
      <c r="AG5164" s="15" t="e">
        <f t="shared" si="1769"/>
        <v>#N/A</v>
      </c>
      <c r="AH5164" s="15" t="e">
        <f t="shared" si="1782"/>
        <v>#N/A</v>
      </c>
      <c r="AI5164" s="17" t="e">
        <f t="shared" si="1770"/>
        <v>#N/A</v>
      </c>
      <c r="AJ5164" s="17" t="e">
        <f t="shared" si="1771"/>
        <v>#N/A</v>
      </c>
      <c r="AK5164" s="17" t="e">
        <f t="shared" si="1772"/>
        <v>#N/A</v>
      </c>
      <c r="AL5164" s="17" t="e">
        <f t="shared" si="1773"/>
        <v>#N/A</v>
      </c>
      <c r="AM5164" s="17" t="e">
        <f t="shared" si="1774"/>
        <v>#N/A</v>
      </c>
      <c r="AN5164" s="17" t="e">
        <f t="shared" si="1783"/>
        <v>#N/A</v>
      </c>
      <c r="AO5164" s="17" t="e">
        <f t="shared" si="1778"/>
        <v>#N/A</v>
      </c>
      <c r="AP5164" s="17" t="e">
        <f t="shared" si="1775"/>
        <v>#N/A</v>
      </c>
      <c r="AQ5164" s="17" t="e">
        <f t="shared" si="1776"/>
        <v>#N/A</v>
      </c>
      <c r="AR5164" s="17" t="e">
        <f t="shared" si="1777"/>
        <v>#N/A</v>
      </c>
    </row>
    <row r="5165" spans="2:44" x14ac:dyDescent="0.25">
      <c r="B5165" t="e">
        <f>INDEX(RawData!$A$2:$A$1048576,MATCH(FmtData!$B$4+(ROW()-10),RawData!$A$2:$A$1048576,0))</f>
        <v>#N/A</v>
      </c>
      <c r="C51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5)</f>
        <v>#N/A</v>
      </c>
      <c r="D51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65" s="62" t="e">
        <f>INDEX(RawData!E$2:E$1048576,MATCH(FmtData!$B$4+(ROW()-10),RawData!$A$2:$A$1048576,0))</f>
        <v>#N/A</v>
      </c>
      <c r="F5165" t="e">
        <f>INDEX(RawData!F$2:F$1048576,MATCH(FmtData!$B$4+(ROW()-10),RawData!$A$2:$A$1048576,0))</f>
        <v>#N/A</v>
      </c>
      <c r="G5165" t="e">
        <f>INDEX(RawData!G$2:G$1048576,MATCH(FmtData!$B$4+(ROW()-10),RawData!$A$2:$A$1048576,0))</f>
        <v>#N/A</v>
      </c>
      <c r="H5165" t="e">
        <f>INDEX(RawData!H$2:H$1048576,MATCH(FmtData!$B$4+(ROW()-10),RawData!$A$2:$A$1048576,0))</f>
        <v>#N/A</v>
      </c>
      <c r="I5165" t="e">
        <f>INDEX(RawData!I$2:I$1048576,MATCH(FmtData!$B$4+(ROW()-10),RawData!$A$2:$A$1048576,0))</f>
        <v>#N/A</v>
      </c>
      <c r="J5165" t="e">
        <f>INDEX(RawData!J$2:J$1048576,MATCH(FmtData!$B$4+(ROW()-10),RawData!$A$2:$A$1048576,0))</f>
        <v>#N/A</v>
      </c>
      <c r="K5165" t="e">
        <f>INDEX(RawData!K$2:K$1048576,MATCH(FmtData!$B$4+(ROW()-10),RawData!$A$2:$A$1048576,0))</f>
        <v>#N/A</v>
      </c>
      <c r="L5165" t="e">
        <f>INDEX(RawData!L$2:L$1048576,MATCH(FmtData!$B$4+(ROW()-10),RawData!$A$2:$A$1048576,0))</f>
        <v>#N/A</v>
      </c>
      <c r="M5165" t="e">
        <f>INDEX(RawData!M$2:M$1048576,MATCH(FmtData!$B$4+(ROW()-10),RawData!$A$2:$A$1048576,0))</f>
        <v>#N/A</v>
      </c>
      <c r="N5165" t="e">
        <f>INDEX(RawData!N$2:N$1048576,MATCH(FmtData!$B$4+(ROW()-10),RawData!$A$2:$A$1048576,0))</f>
        <v>#N/A</v>
      </c>
      <c r="O5165" t="e">
        <f>INDEX(RawData!O$2:O$1048576,MATCH(FmtData!$B$4+(ROW()-10),RawData!$A$2:$A$1048576,0))</f>
        <v>#N/A</v>
      </c>
      <c r="P5165" t="e">
        <f>INDEX(RawData!P$2:P$1048576,MATCH(FmtData!$B$4+(ROW()-10),RawData!$A$2:$A$1048576,0))</f>
        <v>#N/A</v>
      </c>
      <c r="Q5165" t="e">
        <f>INDEX(RawData!Q$2:Q$1048576,MATCH(FmtData!$B$4+(ROW()-10),RawData!$A$2:$A$1048576,0))</f>
        <v>#N/A</v>
      </c>
      <c r="R5165" t="e">
        <f>INDEX(RawData!R$2:R$1048576,MATCH(FmtData!$B$4+(ROW()-10),RawData!$A$2:$A$1048576,0))</f>
        <v>#N/A</v>
      </c>
      <c r="S5165" t="e">
        <f>INDEX(RawData!S$2:S$1048576,MATCH(FmtData!$B$4+(ROW()-10),RawData!$A$2:$A$1048576,0))</f>
        <v>#N/A</v>
      </c>
      <c r="T5165" t="e">
        <f>INDEX(RawData!T$2:T$1048576,MATCH(FmtData!$B$4+(ROW()-10),RawData!$A$2:$A$1048576,0))</f>
        <v>#N/A</v>
      </c>
      <c r="U5165" t="e">
        <f>INDEX(RawData!U$2:U$1048576,MATCH(FmtData!$B$4+(ROW()-10),RawData!$A$2:$A$1048576,0))</f>
        <v>#N/A</v>
      </c>
      <c r="V5165" t="e">
        <f>INDEX(RawData!V$2:V$1048576,MATCH(FmtData!$B$4+(ROW()-10),RawData!$A$2:$A$1048576,0))</f>
        <v>#N/A</v>
      </c>
      <c r="W5165" s="8" t="e">
        <f t="shared" si="1763"/>
        <v>#N/A</v>
      </c>
      <c r="X5165" s="8" t="e">
        <f t="shared" si="1764"/>
        <v>#N/A</v>
      </c>
      <c r="Y5165" s="8" t="e">
        <f t="shared" si="1765"/>
        <v>#N/A</v>
      </c>
      <c r="Z5165" s="8" t="e">
        <f t="shared" si="1766"/>
        <v>#N/A</v>
      </c>
      <c r="AA5165" s="8" t="e">
        <f t="shared" si="1767"/>
        <v>#N/A</v>
      </c>
      <c r="AB5165" s="8" t="e">
        <f t="shared" si="1768"/>
        <v>#N/A</v>
      </c>
      <c r="AC5165" s="6" t="e">
        <f t="shared" si="1784"/>
        <v>#N/A</v>
      </c>
      <c r="AD5165" s="41" t="e">
        <f t="shared" si="1779"/>
        <v>#N/A</v>
      </c>
      <c r="AE5165" s="15" t="e">
        <f t="shared" si="1780"/>
        <v>#N/A</v>
      </c>
      <c r="AF5165" s="15" t="e">
        <f t="shared" si="1781"/>
        <v>#N/A</v>
      </c>
      <c r="AG5165" s="15" t="e">
        <f t="shared" si="1769"/>
        <v>#N/A</v>
      </c>
      <c r="AH5165" s="15" t="e">
        <f t="shared" si="1782"/>
        <v>#N/A</v>
      </c>
      <c r="AI5165" s="17" t="e">
        <f t="shared" si="1770"/>
        <v>#N/A</v>
      </c>
      <c r="AJ5165" s="17" t="e">
        <f t="shared" si="1771"/>
        <v>#N/A</v>
      </c>
      <c r="AK5165" s="17" t="e">
        <f t="shared" si="1772"/>
        <v>#N/A</v>
      </c>
      <c r="AL5165" s="17" t="e">
        <f t="shared" si="1773"/>
        <v>#N/A</v>
      </c>
      <c r="AM5165" s="17" t="e">
        <f t="shared" si="1774"/>
        <v>#N/A</v>
      </c>
      <c r="AN5165" s="17" t="e">
        <f t="shared" si="1783"/>
        <v>#N/A</v>
      </c>
      <c r="AO5165" s="17" t="e">
        <f t="shared" si="1778"/>
        <v>#N/A</v>
      </c>
      <c r="AP5165" s="17" t="e">
        <f t="shared" si="1775"/>
        <v>#N/A</v>
      </c>
      <c r="AQ5165" s="17" t="e">
        <f t="shared" si="1776"/>
        <v>#N/A</v>
      </c>
      <c r="AR5165" s="17" t="e">
        <f t="shared" si="1777"/>
        <v>#N/A</v>
      </c>
    </row>
    <row r="5166" spans="2:44" x14ac:dyDescent="0.25">
      <c r="B5166" t="e">
        <f>INDEX(RawData!$A$2:$A$1048576,MATCH(FmtData!$B$4+(ROW()-10),RawData!$A$2:$A$1048576,0))</f>
        <v>#N/A</v>
      </c>
      <c r="C51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6)</f>
        <v>#N/A</v>
      </c>
      <c r="D51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66" s="62" t="e">
        <f>INDEX(RawData!E$2:E$1048576,MATCH(FmtData!$B$4+(ROW()-10),RawData!$A$2:$A$1048576,0))</f>
        <v>#N/A</v>
      </c>
      <c r="F5166" t="e">
        <f>INDEX(RawData!F$2:F$1048576,MATCH(FmtData!$B$4+(ROW()-10),RawData!$A$2:$A$1048576,0))</f>
        <v>#N/A</v>
      </c>
      <c r="G5166" t="e">
        <f>INDEX(RawData!G$2:G$1048576,MATCH(FmtData!$B$4+(ROW()-10),RawData!$A$2:$A$1048576,0))</f>
        <v>#N/A</v>
      </c>
      <c r="H5166" t="e">
        <f>INDEX(RawData!H$2:H$1048576,MATCH(FmtData!$B$4+(ROW()-10),RawData!$A$2:$A$1048576,0))</f>
        <v>#N/A</v>
      </c>
      <c r="I5166" t="e">
        <f>INDEX(RawData!I$2:I$1048576,MATCH(FmtData!$B$4+(ROW()-10),RawData!$A$2:$A$1048576,0))</f>
        <v>#N/A</v>
      </c>
      <c r="J5166" t="e">
        <f>INDEX(RawData!J$2:J$1048576,MATCH(FmtData!$B$4+(ROW()-10),RawData!$A$2:$A$1048576,0))</f>
        <v>#N/A</v>
      </c>
      <c r="K5166" t="e">
        <f>INDEX(RawData!K$2:K$1048576,MATCH(FmtData!$B$4+(ROW()-10),RawData!$A$2:$A$1048576,0))</f>
        <v>#N/A</v>
      </c>
      <c r="L5166" t="e">
        <f>INDEX(RawData!L$2:L$1048576,MATCH(FmtData!$B$4+(ROW()-10),RawData!$A$2:$A$1048576,0))</f>
        <v>#N/A</v>
      </c>
      <c r="M5166" t="e">
        <f>INDEX(RawData!M$2:M$1048576,MATCH(FmtData!$B$4+(ROW()-10),RawData!$A$2:$A$1048576,0))</f>
        <v>#N/A</v>
      </c>
      <c r="N5166" t="e">
        <f>INDEX(RawData!N$2:N$1048576,MATCH(FmtData!$B$4+(ROW()-10),RawData!$A$2:$A$1048576,0))</f>
        <v>#N/A</v>
      </c>
      <c r="O5166" t="e">
        <f>INDEX(RawData!O$2:O$1048576,MATCH(FmtData!$B$4+(ROW()-10),RawData!$A$2:$A$1048576,0))</f>
        <v>#N/A</v>
      </c>
      <c r="P5166" t="e">
        <f>INDEX(RawData!P$2:P$1048576,MATCH(FmtData!$B$4+(ROW()-10),RawData!$A$2:$A$1048576,0))</f>
        <v>#N/A</v>
      </c>
      <c r="Q5166" t="e">
        <f>INDEX(RawData!Q$2:Q$1048576,MATCH(FmtData!$B$4+(ROW()-10),RawData!$A$2:$A$1048576,0))</f>
        <v>#N/A</v>
      </c>
      <c r="R5166" t="e">
        <f>INDEX(RawData!R$2:R$1048576,MATCH(FmtData!$B$4+(ROW()-10),RawData!$A$2:$A$1048576,0))</f>
        <v>#N/A</v>
      </c>
      <c r="S5166" t="e">
        <f>INDEX(RawData!S$2:S$1048576,MATCH(FmtData!$B$4+(ROW()-10),RawData!$A$2:$A$1048576,0))</f>
        <v>#N/A</v>
      </c>
      <c r="T5166" t="e">
        <f>INDEX(RawData!T$2:T$1048576,MATCH(FmtData!$B$4+(ROW()-10),RawData!$A$2:$A$1048576,0))</f>
        <v>#N/A</v>
      </c>
      <c r="U5166" t="e">
        <f>INDEX(RawData!U$2:U$1048576,MATCH(FmtData!$B$4+(ROW()-10),RawData!$A$2:$A$1048576,0))</f>
        <v>#N/A</v>
      </c>
      <c r="V5166" t="e">
        <f>INDEX(RawData!V$2:V$1048576,MATCH(FmtData!$B$4+(ROW()-10),RawData!$A$2:$A$1048576,0))</f>
        <v>#N/A</v>
      </c>
      <c r="W5166" s="8" t="e">
        <f t="shared" si="1763"/>
        <v>#N/A</v>
      </c>
      <c r="X5166" s="8" t="e">
        <f t="shared" si="1764"/>
        <v>#N/A</v>
      </c>
      <c r="Y5166" s="8" t="e">
        <f t="shared" si="1765"/>
        <v>#N/A</v>
      </c>
      <c r="Z5166" s="8" t="e">
        <f t="shared" si="1766"/>
        <v>#N/A</v>
      </c>
      <c r="AA5166" s="8" t="e">
        <f t="shared" si="1767"/>
        <v>#N/A</v>
      </c>
      <c r="AB5166" s="8" t="e">
        <f t="shared" si="1768"/>
        <v>#N/A</v>
      </c>
      <c r="AC5166" s="6" t="e">
        <f t="shared" si="1784"/>
        <v>#N/A</v>
      </c>
      <c r="AD5166" s="41" t="e">
        <f t="shared" si="1779"/>
        <v>#N/A</v>
      </c>
      <c r="AE5166" s="15" t="e">
        <f t="shared" si="1780"/>
        <v>#N/A</v>
      </c>
      <c r="AF5166" s="15" t="e">
        <f t="shared" si="1781"/>
        <v>#N/A</v>
      </c>
      <c r="AG5166" s="15" t="e">
        <f t="shared" si="1769"/>
        <v>#N/A</v>
      </c>
      <c r="AH5166" s="15" t="e">
        <f t="shared" si="1782"/>
        <v>#N/A</v>
      </c>
      <c r="AI5166" s="17" t="e">
        <f t="shared" si="1770"/>
        <v>#N/A</v>
      </c>
      <c r="AJ5166" s="17" t="e">
        <f t="shared" si="1771"/>
        <v>#N/A</v>
      </c>
      <c r="AK5166" s="17" t="e">
        <f t="shared" si="1772"/>
        <v>#N/A</v>
      </c>
      <c r="AL5166" s="17" t="e">
        <f t="shared" si="1773"/>
        <v>#N/A</v>
      </c>
      <c r="AM5166" s="17" t="e">
        <f t="shared" si="1774"/>
        <v>#N/A</v>
      </c>
      <c r="AN5166" s="17" t="e">
        <f t="shared" si="1783"/>
        <v>#N/A</v>
      </c>
      <c r="AO5166" s="17" t="e">
        <f t="shared" si="1778"/>
        <v>#N/A</v>
      </c>
      <c r="AP5166" s="17" t="e">
        <f t="shared" si="1775"/>
        <v>#N/A</v>
      </c>
      <c r="AQ5166" s="17" t="e">
        <f t="shared" si="1776"/>
        <v>#N/A</v>
      </c>
      <c r="AR5166" s="17" t="e">
        <f t="shared" si="1777"/>
        <v>#N/A</v>
      </c>
    </row>
    <row r="5167" spans="2:44" x14ac:dyDescent="0.25">
      <c r="B5167" t="e">
        <f>INDEX(RawData!$A$2:$A$1048576,MATCH(FmtData!$B$4+(ROW()-10),RawData!$A$2:$A$1048576,0))</f>
        <v>#N/A</v>
      </c>
      <c r="C51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7)</f>
        <v>#N/A</v>
      </c>
      <c r="D51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67" s="62" t="e">
        <f>INDEX(RawData!E$2:E$1048576,MATCH(FmtData!$B$4+(ROW()-10),RawData!$A$2:$A$1048576,0))</f>
        <v>#N/A</v>
      </c>
      <c r="F5167" t="e">
        <f>INDEX(RawData!F$2:F$1048576,MATCH(FmtData!$B$4+(ROW()-10),RawData!$A$2:$A$1048576,0))</f>
        <v>#N/A</v>
      </c>
      <c r="G5167" t="e">
        <f>INDEX(RawData!G$2:G$1048576,MATCH(FmtData!$B$4+(ROW()-10),RawData!$A$2:$A$1048576,0))</f>
        <v>#N/A</v>
      </c>
      <c r="H5167" t="e">
        <f>INDEX(RawData!H$2:H$1048576,MATCH(FmtData!$B$4+(ROW()-10),RawData!$A$2:$A$1048576,0))</f>
        <v>#N/A</v>
      </c>
      <c r="I5167" t="e">
        <f>INDEX(RawData!I$2:I$1048576,MATCH(FmtData!$B$4+(ROW()-10),RawData!$A$2:$A$1048576,0))</f>
        <v>#N/A</v>
      </c>
      <c r="J5167" t="e">
        <f>INDEX(RawData!J$2:J$1048576,MATCH(FmtData!$B$4+(ROW()-10),RawData!$A$2:$A$1048576,0))</f>
        <v>#N/A</v>
      </c>
      <c r="K5167" t="e">
        <f>INDEX(RawData!K$2:K$1048576,MATCH(FmtData!$B$4+(ROW()-10),RawData!$A$2:$A$1048576,0))</f>
        <v>#N/A</v>
      </c>
      <c r="L5167" t="e">
        <f>INDEX(RawData!L$2:L$1048576,MATCH(FmtData!$B$4+(ROW()-10),RawData!$A$2:$A$1048576,0))</f>
        <v>#N/A</v>
      </c>
      <c r="M5167" t="e">
        <f>INDEX(RawData!M$2:M$1048576,MATCH(FmtData!$B$4+(ROW()-10),RawData!$A$2:$A$1048576,0))</f>
        <v>#N/A</v>
      </c>
      <c r="N5167" t="e">
        <f>INDEX(RawData!N$2:N$1048576,MATCH(FmtData!$B$4+(ROW()-10),RawData!$A$2:$A$1048576,0))</f>
        <v>#N/A</v>
      </c>
      <c r="O5167" t="e">
        <f>INDEX(RawData!O$2:O$1048576,MATCH(FmtData!$B$4+(ROW()-10),RawData!$A$2:$A$1048576,0))</f>
        <v>#N/A</v>
      </c>
      <c r="P5167" t="e">
        <f>INDEX(RawData!P$2:P$1048576,MATCH(FmtData!$B$4+(ROW()-10),RawData!$A$2:$A$1048576,0))</f>
        <v>#N/A</v>
      </c>
      <c r="Q5167" t="e">
        <f>INDEX(RawData!Q$2:Q$1048576,MATCH(FmtData!$B$4+(ROW()-10),RawData!$A$2:$A$1048576,0))</f>
        <v>#N/A</v>
      </c>
      <c r="R5167" t="e">
        <f>INDEX(RawData!R$2:R$1048576,MATCH(FmtData!$B$4+(ROW()-10),RawData!$A$2:$A$1048576,0))</f>
        <v>#N/A</v>
      </c>
      <c r="S5167" t="e">
        <f>INDEX(RawData!S$2:S$1048576,MATCH(FmtData!$B$4+(ROW()-10),RawData!$A$2:$A$1048576,0))</f>
        <v>#N/A</v>
      </c>
      <c r="T5167" t="e">
        <f>INDEX(RawData!T$2:T$1048576,MATCH(FmtData!$B$4+(ROW()-10),RawData!$A$2:$A$1048576,0))</f>
        <v>#N/A</v>
      </c>
      <c r="U5167" t="e">
        <f>INDEX(RawData!U$2:U$1048576,MATCH(FmtData!$B$4+(ROW()-10),RawData!$A$2:$A$1048576,0))</f>
        <v>#N/A</v>
      </c>
      <c r="V5167" t="e">
        <f>INDEX(RawData!V$2:V$1048576,MATCH(FmtData!$B$4+(ROW()-10),RawData!$A$2:$A$1048576,0))</f>
        <v>#N/A</v>
      </c>
      <c r="W5167" s="8" t="e">
        <f t="shared" si="1763"/>
        <v>#N/A</v>
      </c>
      <c r="X5167" s="8" t="e">
        <f t="shared" si="1764"/>
        <v>#N/A</v>
      </c>
      <c r="Y5167" s="8" t="e">
        <f t="shared" si="1765"/>
        <v>#N/A</v>
      </c>
      <c r="Z5167" s="8" t="e">
        <f t="shared" si="1766"/>
        <v>#N/A</v>
      </c>
      <c r="AA5167" s="8" t="e">
        <f t="shared" si="1767"/>
        <v>#N/A</v>
      </c>
      <c r="AB5167" s="8" t="e">
        <f t="shared" si="1768"/>
        <v>#N/A</v>
      </c>
      <c r="AC5167" s="6" t="e">
        <f t="shared" si="1784"/>
        <v>#N/A</v>
      </c>
      <c r="AD5167" s="41" t="e">
        <f t="shared" si="1779"/>
        <v>#N/A</v>
      </c>
      <c r="AE5167" s="15" t="e">
        <f t="shared" si="1780"/>
        <v>#N/A</v>
      </c>
      <c r="AF5167" s="15" t="e">
        <f t="shared" si="1781"/>
        <v>#N/A</v>
      </c>
      <c r="AG5167" s="15" t="e">
        <f t="shared" si="1769"/>
        <v>#N/A</v>
      </c>
      <c r="AH5167" s="15" t="e">
        <f t="shared" si="1782"/>
        <v>#N/A</v>
      </c>
      <c r="AI5167" s="17" t="e">
        <f t="shared" si="1770"/>
        <v>#N/A</v>
      </c>
      <c r="AJ5167" s="17" t="e">
        <f t="shared" si="1771"/>
        <v>#N/A</v>
      </c>
      <c r="AK5167" s="17" t="e">
        <f t="shared" si="1772"/>
        <v>#N/A</v>
      </c>
      <c r="AL5167" s="17" t="e">
        <f t="shared" si="1773"/>
        <v>#N/A</v>
      </c>
      <c r="AM5167" s="17" t="e">
        <f t="shared" si="1774"/>
        <v>#N/A</v>
      </c>
      <c r="AN5167" s="17" t="e">
        <f t="shared" si="1783"/>
        <v>#N/A</v>
      </c>
      <c r="AO5167" s="17" t="e">
        <f t="shared" si="1778"/>
        <v>#N/A</v>
      </c>
      <c r="AP5167" s="17" t="e">
        <f t="shared" si="1775"/>
        <v>#N/A</v>
      </c>
      <c r="AQ5167" s="17" t="e">
        <f t="shared" si="1776"/>
        <v>#N/A</v>
      </c>
      <c r="AR5167" s="17" t="e">
        <f t="shared" si="1777"/>
        <v>#N/A</v>
      </c>
    </row>
    <row r="5168" spans="2:44" x14ac:dyDescent="0.25">
      <c r="B5168" t="e">
        <f>INDEX(RawData!$A$2:$A$1048576,MATCH(FmtData!$B$4+(ROW()-10),RawData!$A$2:$A$1048576,0))</f>
        <v>#N/A</v>
      </c>
      <c r="C51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8)</f>
        <v>#N/A</v>
      </c>
      <c r="D51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68" s="62" t="e">
        <f>INDEX(RawData!E$2:E$1048576,MATCH(FmtData!$B$4+(ROW()-10),RawData!$A$2:$A$1048576,0))</f>
        <v>#N/A</v>
      </c>
      <c r="F5168" t="e">
        <f>INDEX(RawData!F$2:F$1048576,MATCH(FmtData!$B$4+(ROW()-10),RawData!$A$2:$A$1048576,0))</f>
        <v>#N/A</v>
      </c>
      <c r="G5168" t="e">
        <f>INDEX(RawData!G$2:G$1048576,MATCH(FmtData!$B$4+(ROW()-10),RawData!$A$2:$A$1048576,0))</f>
        <v>#N/A</v>
      </c>
      <c r="H5168" t="e">
        <f>INDEX(RawData!H$2:H$1048576,MATCH(FmtData!$B$4+(ROW()-10),RawData!$A$2:$A$1048576,0))</f>
        <v>#N/A</v>
      </c>
      <c r="I5168" t="e">
        <f>INDEX(RawData!I$2:I$1048576,MATCH(FmtData!$B$4+(ROW()-10),RawData!$A$2:$A$1048576,0))</f>
        <v>#N/A</v>
      </c>
      <c r="J5168" t="e">
        <f>INDEX(RawData!J$2:J$1048576,MATCH(FmtData!$B$4+(ROW()-10),RawData!$A$2:$A$1048576,0))</f>
        <v>#N/A</v>
      </c>
      <c r="K5168" t="e">
        <f>INDEX(RawData!K$2:K$1048576,MATCH(FmtData!$B$4+(ROW()-10),RawData!$A$2:$A$1048576,0))</f>
        <v>#N/A</v>
      </c>
      <c r="L5168" t="e">
        <f>INDEX(RawData!L$2:L$1048576,MATCH(FmtData!$B$4+(ROW()-10),RawData!$A$2:$A$1048576,0))</f>
        <v>#N/A</v>
      </c>
      <c r="M5168" t="e">
        <f>INDEX(RawData!M$2:M$1048576,MATCH(FmtData!$B$4+(ROW()-10),RawData!$A$2:$A$1048576,0))</f>
        <v>#N/A</v>
      </c>
      <c r="N5168" t="e">
        <f>INDEX(RawData!N$2:N$1048576,MATCH(FmtData!$B$4+(ROW()-10),RawData!$A$2:$A$1048576,0))</f>
        <v>#N/A</v>
      </c>
      <c r="O5168" t="e">
        <f>INDEX(RawData!O$2:O$1048576,MATCH(FmtData!$B$4+(ROW()-10),RawData!$A$2:$A$1048576,0))</f>
        <v>#N/A</v>
      </c>
      <c r="P5168" t="e">
        <f>INDEX(RawData!P$2:P$1048576,MATCH(FmtData!$B$4+(ROW()-10),RawData!$A$2:$A$1048576,0))</f>
        <v>#N/A</v>
      </c>
      <c r="Q5168" t="e">
        <f>INDEX(RawData!Q$2:Q$1048576,MATCH(FmtData!$B$4+(ROW()-10),RawData!$A$2:$A$1048576,0))</f>
        <v>#N/A</v>
      </c>
      <c r="R5168" t="e">
        <f>INDEX(RawData!R$2:R$1048576,MATCH(FmtData!$B$4+(ROW()-10),RawData!$A$2:$A$1048576,0))</f>
        <v>#N/A</v>
      </c>
      <c r="S5168" t="e">
        <f>INDEX(RawData!S$2:S$1048576,MATCH(FmtData!$B$4+(ROW()-10),RawData!$A$2:$A$1048576,0))</f>
        <v>#N/A</v>
      </c>
      <c r="T5168" t="e">
        <f>INDEX(RawData!T$2:T$1048576,MATCH(FmtData!$B$4+(ROW()-10),RawData!$A$2:$A$1048576,0))</f>
        <v>#N/A</v>
      </c>
      <c r="U5168" t="e">
        <f>INDEX(RawData!U$2:U$1048576,MATCH(FmtData!$B$4+(ROW()-10),RawData!$A$2:$A$1048576,0))</f>
        <v>#N/A</v>
      </c>
      <c r="V5168" t="e">
        <f>INDEX(RawData!V$2:V$1048576,MATCH(FmtData!$B$4+(ROW()-10),RawData!$A$2:$A$1048576,0))</f>
        <v>#N/A</v>
      </c>
      <c r="W5168" s="8" t="e">
        <f t="shared" si="1763"/>
        <v>#N/A</v>
      </c>
      <c r="X5168" s="8" t="e">
        <f t="shared" si="1764"/>
        <v>#N/A</v>
      </c>
      <c r="Y5168" s="8" t="e">
        <f t="shared" si="1765"/>
        <v>#N/A</v>
      </c>
      <c r="Z5168" s="8" t="e">
        <f t="shared" si="1766"/>
        <v>#N/A</v>
      </c>
      <c r="AA5168" s="8" t="e">
        <f t="shared" si="1767"/>
        <v>#N/A</v>
      </c>
      <c r="AB5168" s="8" t="e">
        <f t="shared" si="1768"/>
        <v>#N/A</v>
      </c>
      <c r="AC5168" s="6" t="e">
        <f t="shared" si="1784"/>
        <v>#N/A</v>
      </c>
      <c r="AD5168" s="41" t="e">
        <f t="shared" si="1779"/>
        <v>#N/A</v>
      </c>
      <c r="AE5168" s="15" t="e">
        <f t="shared" si="1780"/>
        <v>#N/A</v>
      </c>
      <c r="AF5168" s="15" t="e">
        <f t="shared" si="1781"/>
        <v>#N/A</v>
      </c>
      <c r="AG5168" s="15" t="e">
        <f t="shared" si="1769"/>
        <v>#N/A</v>
      </c>
      <c r="AH5168" s="15" t="e">
        <f t="shared" si="1782"/>
        <v>#N/A</v>
      </c>
      <c r="AI5168" s="17" t="e">
        <f t="shared" si="1770"/>
        <v>#N/A</v>
      </c>
      <c r="AJ5168" s="17" t="e">
        <f t="shared" si="1771"/>
        <v>#N/A</v>
      </c>
      <c r="AK5168" s="17" t="e">
        <f t="shared" si="1772"/>
        <v>#N/A</v>
      </c>
      <c r="AL5168" s="17" t="e">
        <f t="shared" si="1773"/>
        <v>#N/A</v>
      </c>
      <c r="AM5168" s="17" t="e">
        <f t="shared" si="1774"/>
        <v>#N/A</v>
      </c>
      <c r="AN5168" s="17" t="e">
        <f t="shared" si="1783"/>
        <v>#N/A</v>
      </c>
      <c r="AO5168" s="17" t="e">
        <f t="shared" si="1778"/>
        <v>#N/A</v>
      </c>
      <c r="AP5168" s="17" t="e">
        <f t="shared" si="1775"/>
        <v>#N/A</v>
      </c>
      <c r="AQ5168" s="17" t="e">
        <f t="shared" si="1776"/>
        <v>#N/A</v>
      </c>
      <c r="AR5168" s="17" t="e">
        <f t="shared" si="1777"/>
        <v>#N/A</v>
      </c>
    </row>
    <row r="5169" spans="2:44" x14ac:dyDescent="0.25">
      <c r="B5169" t="e">
        <f>INDEX(RawData!$A$2:$A$1048576,MATCH(FmtData!$B$4+(ROW()-10),RawData!$A$2:$A$1048576,0))</f>
        <v>#N/A</v>
      </c>
      <c r="C51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9)</f>
        <v>#N/A</v>
      </c>
      <c r="D51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69" s="62" t="e">
        <f>INDEX(RawData!E$2:E$1048576,MATCH(FmtData!$B$4+(ROW()-10),RawData!$A$2:$A$1048576,0))</f>
        <v>#N/A</v>
      </c>
      <c r="F5169" t="e">
        <f>INDEX(RawData!F$2:F$1048576,MATCH(FmtData!$B$4+(ROW()-10),RawData!$A$2:$A$1048576,0))</f>
        <v>#N/A</v>
      </c>
      <c r="G5169" t="e">
        <f>INDEX(RawData!G$2:G$1048576,MATCH(FmtData!$B$4+(ROW()-10),RawData!$A$2:$A$1048576,0))</f>
        <v>#N/A</v>
      </c>
      <c r="H5169" t="e">
        <f>INDEX(RawData!H$2:H$1048576,MATCH(FmtData!$B$4+(ROW()-10),RawData!$A$2:$A$1048576,0))</f>
        <v>#N/A</v>
      </c>
      <c r="I5169" t="e">
        <f>INDEX(RawData!I$2:I$1048576,MATCH(FmtData!$B$4+(ROW()-10),RawData!$A$2:$A$1048576,0))</f>
        <v>#N/A</v>
      </c>
      <c r="J5169" t="e">
        <f>INDEX(RawData!J$2:J$1048576,MATCH(FmtData!$B$4+(ROW()-10),RawData!$A$2:$A$1048576,0))</f>
        <v>#N/A</v>
      </c>
      <c r="K5169" t="e">
        <f>INDEX(RawData!K$2:K$1048576,MATCH(FmtData!$B$4+(ROW()-10),RawData!$A$2:$A$1048576,0))</f>
        <v>#N/A</v>
      </c>
      <c r="L5169" t="e">
        <f>INDEX(RawData!L$2:L$1048576,MATCH(FmtData!$B$4+(ROW()-10),RawData!$A$2:$A$1048576,0))</f>
        <v>#N/A</v>
      </c>
      <c r="M5169" t="e">
        <f>INDEX(RawData!M$2:M$1048576,MATCH(FmtData!$B$4+(ROW()-10),RawData!$A$2:$A$1048576,0))</f>
        <v>#N/A</v>
      </c>
      <c r="N5169" t="e">
        <f>INDEX(RawData!N$2:N$1048576,MATCH(FmtData!$B$4+(ROW()-10),RawData!$A$2:$A$1048576,0))</f>
        <v>#N/A</v>
      </c>
      <c r="O5169" t="e">
        <f>INDEX(RawData!O$2:O$1048576,MATCH(FmtData!$B$4+(ROW()-10),RawData!$A$2:$A$1048576,0))</f>
        <v>#N/A</v>
      </c>
      <c r="P5169" t="e">
        <f>INDEX(RawData!P$2:P$1048576,MATCH(FmtData!$B$4+(ROW()-10),RawData!$A$2:$A$1048576,0))</f>
        <v>#N/A</v>
      </c>
      <c r="Q5169" t="e">
        <f>INDEX(RawData!Q$2:Q$1048576,MATCH(FmtData!$B$4+(ROW()-10),RawData!$A$2:$A$1048576,0))</f>
        <v>#N/A</v>
      </c>
      <c r="R5169" t="e">
        <f>INDEX(RawData!R$2:R$1048576,MATCH(FmtData!$B$4+(ROW()-10),RawData!$A$2:$A$1048576,0))</f>
        <v>#N/A</v>
      </c>
      <c r="S5169" t="e">
        <f>INDEX(RawData!S$2:S$1048576,MATCH(FmtData!$B$4+(ROW()-10),RawData!$A$2:$A$1048576,0))</f>
        <v>#N/A</v>
      </c>
      <c r="T5169" t="e">
        <f>INDEX(RawData!T$2:T$1048576,MATCH(FmtData!$B$4+(ROW()-10),RawData!$A$2:$A$1048576,0))</f>
        <v>#N/A</v>
      </c>
      <c r="U5169" t="e">
        <f>INDEX(RawData!U$2:U$1048576,MATCH(FmtData!$B$4+(ROW()-10),RawData!$A$2:$A$1048576,0))</f>
        <v>#N/A</v>
      </c>
      <c r="V5169" t="e">
        <f>INDEX(RawData!V$2:V$1048576,MATCH(FmtData!$B$4+(ROW()-10),RawData!$A$2:$A$1048576,0))</f>
        <v>#N/A</v>
      </c>
      <c r="W5169" s="8" t="e">
        <f t="shared" si="1763"/>
        <v>#N/A</v>
      </c>
      <c r="X5169" s="8" t="e">
        <f t="shared" si="1764"/>
        <v>#N/A</v>
      </c>
      <c r="Y5169" s="8" t="e">
        <f t="shared" si="1765"/>
        <v>#N/A</v>
      </c>
      <c r="Z5169" s="8" t="e">
        <f t="shared" si="1766"/>
        <v>#N/A</v>
      </c>
      <c r="AA5169" s="8" t="e">
        <f t="shared" si="1767"/>
        <v>#N/A</v>
      </c>
      <c r="AB5169" s="8" t="e">
        <f t="shared" si="1768"/>
        <v>#N/A</v>
      </c>
      <c r="AC5169" s="6" t="e">
        <f t="shared" si="1784"/>
        <v>#N/A</v>
      </c>
      <c r="AD5169" s="41" t="e">
        <f t="shared" si="1779"/>
        <v>#N/A</v>
      </c>
      <c r="AE5169" s="15" t="e">
        <f t="shared" si="1780"/>
        <v>#N/A</v>
      </c>
      <c r="AF5169" s="15" t="e">
        <f t="shared" si="1781"/>
        <v>#N/A</v>
      </c>
      <c r="AG5169" s="15" t="e">
        <f t="shared" si="1769"/>
        <v>#N/A</v>
      </c>
      <c r="AH5169" s="15" t="e">
        <f t="shared" si="1782"/>
        <v>#N/A</v>
      </c>
      <c r="AI5169" s="17" t="e">
        <f t="shared" si="1770"/>
        <v>#N/A</v>
      </c>
      <c r="AJ5169" s="17" t="e">
        <f t="shared" si="1771"/>
        <v>#N/A</v>
      </c>
      <c r="AK5169" s="17" t="e">
        <f t="shared" si="1772"/>
        <v>#N/A</v>
      </c>
      <c r="AL5169" s="17" t="e">
        <f t="shared" si="1773"/>
        <v>#N/A</v>
      </c>
      <c r="AM5169" s="17" t="e">
        <f t="shared" si="1774"/>
        <v>#N/A</v>
      </c>
      <c r="AN5169" s="17" t="e">
        <f t="shared" si="1783"/>
        <v>#N/A</v>
      </c>
      <c r="AO5169" s="17" t="e">
        <f t="shared" si="1778"/>
        <v>#N/A</v>
      </c>
      <c r="AP5169" s="17" t="e">
        <f t="shared" si="1775"/>
        <v>#N/A</v>
      </c>
      <c r="AQ5169" s="17" t="e">
        <f t="shared" si="1776"/>
        <v>#N/A</v>
      </c>
      <c r="AR5169" s="17" t="e">
        <f t="shared" si="1777"/>
        <v>#N/A</v>
      </c>
    </row>
    <row r="5170" spans="2:44" x14ac:dyDescent="0.25">
      <c r="B5170" t="e">
        <f>INDEX(RawData!$A$2:$A$1048576,MATCH(FmtData!$B$4+(ROW()-10),RawData!$A$2:$A$1048576,0))</f>
        <v>#N/A</v>
      </c>
      <c r="C51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0)</f>
        <v>#N/A</v>
      </c>
      <c r="D51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70" s="62" t="e">
        <f>INDEX(RawData!E$2:E$1048576,MATCH(FmtData!$B$4+(ROW()-10),RawData!$A$2:$A$1048576,0))</f>
        <v>#N/A</v>
      </c>
      <c r="F5170" t="e">
        <f>INDEX(RawData!F$2:F$1048576,MATCH(FmtData!$B$4+(ROW()-10),RawData!$A$2:$A$1048576,0))</f>
        <v>#N/A</v>
      </c>
      <c r="G5170" t="e">
        <f>INDEX(RawData!G$2:G$1048576,MATCH(FmtData!$B$4+(ROW()-10),RawData!$A$2:$A$1048576,0))</f>
        <v>#N/A</v>
      </c>
      <c r="H5170" t="e">
        <f>INDEX(RawData!H$2:H$1048576,MATCH(FmtData!$B$4+(ROW()-10),RawData!$A$2:$A$1048576,0))</f>
        <v>#N/A</v>
      </c>
      <c r="I5170" t="e">
        <f>INDEX(RawData!I$2:I$1048576,MATCH(FmtData!$B$4+(ROW()-10),RawData!$A$2:$A$1048576,0))</f>
        <v>#N/A</v>
      </c>
      <c r="J5170" t="e">
        <f>INDEX(RawData!J$2:J$1048576,MATCH(FmtData!$B$4+(ROW()-10),RawData!$A$2:$A$1048576,0))</f>
        <v>#N/A</v>
      </c>
      <c r="K5170" t="e">
        <f>INDEX(RawData!K$2:K$1048576,MATCH(FmtData!$B$4+(ROW()-10),RawData!$A$2:$A$1048576,0))</f>
        <v>#N/A</v>
      </c>
      <c r="L5170" t="e">
        <f>INDEX(RawData!L$2:L$1048576,MATCH(FmtData!$B$4+(ROW()-10),RawData!$A$2:$A$1048576,0))</f>
        <v>#N/A</v>
      </c>
      <c r="M5170" t="e">
        <f>INDEX(RawData!M$2:M$1048576,MATCH(FmtData!$B$4+(ROW()-10),RawData!$A$2:$A$1048576,0))</f>
        <v>#N/A</v>
      </c>
      <c r="N5170" t="e">
        <f>INDEX(RawData!N$2:N$1048576,MATCH(FmtData!$B$4+(ROW()-10),RawData!$A$2:$A$1048576,0))</f>
        <v>#N/A</v>
      </c>
      <c r="O5170" t="e">
        <f>INDEX(RawData!O$2:O$1048576,MATCH(FmtData!$B$4+(ROW()-10),RawData!$A$2:$A$1048576,0))</f>
        <v>#N/A</v>
      </c>
      <c r="P5170" t="e">
        <f>INDEX(RawData!P$2:P$1048576,MATCH(FmtData!$B$4+(ROW()-10),RawData!$A$2:$A$1048576,0))</f>
        <v>#N/A</v>
      </c>
      <c r="Q5170" t="e">
        <f>INDEX(RawData!Q$2:Q$1048576,MATCH(FmtData!$B$4+(ROW()-10),RawData!$A$2:$A$1048576,0))</f>
        <v>#N/A</v>
      </c>
      <c r="R5170" t="e">
        <f>INDEX(RawData!R$2:R$1048576,MATCH(FmtData!$B$4+(ROW()-10),RawData!$A$2:$A$1048576,0))</f>
        <v>#N/A</v>
      </c>
      <c r="S5170" t="e">
        <f>INDEX(RawData!S$2:S$1048576,MATCH(FmtData!$B$4+(ROW()-10),RawData!$A$2:$A$1048576,0))</f>
        <v>#N/A</v>
      </c>
      <c r="T5170" t="e">
        <f>INDEX(RawData!T$2:T$1048576,MATCH(FmtData!$B$4+(ROW()-10),RawData!$A$2:$A$1048576,0))</f>
        <v>#N/A</v>
      </c>
      <c r="U5170" t="e">
        <f>INDEX(RawData!U$2:U$1048576,MATCH(FmtData!$B$4+(ROW()-10),RawData!$A$2:$A$1048576,0))</f>
        <v>#N/A</v>
      </c>
      <c r="V5170" t="e">
        <f>INDEX(RawData!V$2:V$1048576,MATCH(FmtData!$B$4+(ROW()-10),RawData!$A$2:$A$1048576,0))</f>
        <v>#N/A</v>
      </c>
      <c r="W5170" s="8" t="e">
        <f t="shared" si="1763"/>
        <v>#N/A</v>
      </c>
      <c r="X5170" s="8" t="e">
        <f t="shared" si="1764"/>
        <v>#N/A</v>
      </c>
      <c r="Y5170" s="8" t="e">
        <f t="shared" si="1765"/>
        <v>#N/A</v>
      </c>
      <c r="Z5170" s="8" t="e">
        <f t="shared" si="1766"/>
        <v>#N/A</v>
      </c>
      <c r="AA5170" s="8" t="e">
        <f t="shared" si="1767"/>
        <v>#N/A</v>
      </c>
      <c r="AB5170" s="8" t="e">
        <f t="shared" si="1768"/>
        <v>#N/A</v>
      </c>
      <c r="AC5170" s="6" t="e">
        <f t="shared" si="1784"/>
        <v>#N/A</v>
      </c>
      <c r="AD5170" s="41" t="e">
        <f t="shared" si="1779"/>
        <v>#N/A</v>
      </c>
      <c r="AE5170" s="15" t="e">
        <f t="shared" si="1780"/>
        <v>#N/A</v>
      </c>
      <c r="AF5170" s="15" t="e">
        <f t="shared" si="1781"/>
        <v>#N/A</v>
      </c>
      <c r="AG5170" s="15" t="e">
        <f t="shared" si="1769"/>
        <v>#N/A</v>
      </c>
      <c r="AH5170" s="15" t="e">
        <f t="shared" si="1782"/>
        <v>#N/A</v>
      </c>
      <c r="AI5170" s="17" t="e">
        <f t="shared" si="1770"/>
        <v>#N/A</v>
      </c>
      <c r="AJ5170" s="17" t="e">
        <f t="shared" si="1771"/>
        <v>#N/A</v>
      </c>
      <c r="AK5170" s="17" t="e">
        <f t="shared" si="1772"/>
        <v>#N/A</v>
      </c>
      <c r="AL5170" s="17" t="e">
        <f t="shared" si="1773"/>
        <v>#N/A</v>
      </c>
      <c r="AM5170" s="17" t="e">
        <f t="shared" si="1774"/>
        <v>#N/A</v>
      </c>
      <c r="AN5170" s="17" t="e">
        <f t="shared" si="1783"/>
        <v>#N/A</v>
      </c>
      <c r="AO5170" s="17" t="e">
        <f t="shared" si="1778"/>
        <v>#N/A</v>
      </c>
      <c r="AP5170" s="17" t="e">
        <f t="shared" si="1775"/>
        <v>#N/A</v>
      </c>
      <c r="AQ5170" s="17" t="e">
        <f t="shared" si="1776"/>
        <v>#N/A</v>
      </c>
      <c r="AR5170" s="17" t="e">
        <f t="shared" si="1777"/>
        <v>#N/A</v>
      </c>
    </row>
    <row r="5171" spans="2:44" x14ac:dyDescent="0.25">
      <c r="B5171" t="e">
        <f>INDEX(RawData!$A$2:$A$1048576,MATCH(FmtData!$B$4+(ROW()-10),RawData!$A$2:$A$1048576,0))</f>
        <v>#N/A</v>
      </c>
      <c r="C51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1)</f>
        <v>#N/A</v>
      </c>
      <c r="D51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71" s="62" t="e">
        <f>INDEX(RawData!E$2:E$1048576,MATCH(FmtData!$B$4+(ROW()-10),RawData!$A$2:$A$1048576,0))</f>
        <v>#N/A</v>
      </c>
      <c r="F5171" t="e">
        <f>INDEX(RawData!F$2:F$1048576,MATCH(FmtData!$B$4+(ROW()-10),RawData!$A$2:$A$1048576,0))</f>
        <v>#N/A</v>
      </c>
      <c r="G5171" t="e">
        <f>INDEX(RawData!G$2:G$1048576,MATCH(FmtData!$B$4+(ROW()-10),RawData!$A$2:$A$1048576,0))</f>
        <v>#N/A</v>
      </c>
      <c r="H5171" t="e">
        <f>INDEX(RawData!H$2:H$1048576,MATCH(FmtData!$B$4+(ROW()-10),RawData!$A$2:$A$1048576,0))</f>
        <v>#N/A</v>
      </c>
      <c r="I5171" t="e">
        <f>INDEX(RawData!I$2:I$1048576,MATCH(FmtData!$B$4+(ROW()-10),RawData!$A$2:$A$1048576,0))</f>
        <v>#N/A</v>
      </c>
      <c r="J5171" t="e">
        <f>INDEX(RawData!J$2:J$1048576,MATCH(FmtData!$B$4+(ROW()-10),RawData!$A$2:$A$1048576,0))</f>
        <v>#N/A</v>
      </c>
      <c r="K5171" t="e">
        <f>INDEX(RawData!K$2:K$1048576,MATCH(FmtData!$B$4+(ROW()-10),RawData!$A$2:$A$1048576,0))</f>
        <v>#N/A</v>
      </c>
      <c r="L5171" t="e">
        <f>INDEX(RawData!L$2:L$1048576,MATCH(FmtData!$B$4+(ROW()-10),RawData!$A$2:$A$1048576,0))</f>
        <v>#N/A</v>
      </c>
      <c r="M5171" t="e">
        <f>INDEX(RawData!M$2:M$1048576,MATCH(FmtData!$B$4+(ROW()-10),RawData!$A$2:$A$1048576,0))</f>
        <v>#N/A</v>
      </c>
      <c r="N5171" t="e">
        <f>INDEX(RawData!N$2:N$1048576,MATCH(FmtData!$B$4+(ROW()-10),RawData!$A$2:$A$1048576,0))</f>
        <v>#N/A</v>
      </c>
      <c r="O5171" t="e">
        <f>INDEX(RawData!O$2:O$1048576,MATCH(FmtData!$B$4+(ROW()-10),RawData!$A$2:$A$1048576,0))</f>
        <v>#N/A</v>
      </c>
      <c r="P5171" t="e">
        <f>INDEX(RawData!P$2:P$1048576,MATCH(FmtData!$B$4+(ROW()-10),RawData!$A$2:$A$1048576,0))</f>
        <v>#N/A</v>
      </c>
      <c r="Q5171" t="e">
        <f>INDEX(RawData!Q$2:Q$1048576,MATCH(FmtData!$B$4+(ROW()-10),RawData!$A$2:$A$1048576,0))</f>
        <v>#N/A</v>
      </c>
      <c r="R5171" t="e">
        <f>INDEX(RawData!R$2:R$1048576,MATCH(FmtData!$B$4+(ROW()-10),RawData!$A$2:$A$1048576,0))</f>
        <v>#N/A</v>
      </c>
      <c r="S5171" t="e">
        <f>INDEX(RawData!S$2:S$1048576,MATCH(FmtData!$B$4+(ROW()-10),RawData!$A$2:$A$1048576,0))</f>
        <v>#N/A</v>
      </c>
      <c r="T5171" t="e">
        <f>INDEX(RawData!T$2:T$1048576,MATCH(FmtData!$B$4+(ROW()-10),RawData!$A$2:$A$1048576,0))</f>
        <v>#N/A</v>
      </c>
      <c r="U5171" t="e">
        <f>INDEX(RawData!U$2:U$1048576,MATCH(FmtData!$B$4+(ROW()-10),RawData!$A$2:$A$1048576,0))</f>
        <v>#N/A</v>
      </c>
      <c r="V5171" t="e">
        <f>INDEX(RawData!V$2:V$1048576,MATCH(FmtData!$B$4+(ROW()-10),RawData!$A$2:$A$1048576,0))</f>
        <v>#N/A</v>
      </c>
      <c r="W5171" s="8" t="e">
        <f t="shared" si="1763"/>
        <v>#N/A</v>
      </c>
      <c r="X5171" s="8" t="e">
        <f t="shared" si="1764"/>
        <v>#N/A</v>
      </c>
      <c r="Y5171" s="8" t="e">
        <f t="shared" si="1765"/>
        <v>#N/A</v>
      </c>
      <c r="Z5171" s="8" t="e">
        <f t="shared" si="1766"/>
        <v>#N/A</v>
      </c>
      <c r="AA5171" s="8" t="e">
        <f t="shared" si="1767"/>
        <v>#N/A</v>
      </c>
      <c r="AB5171" s="8" t="e">
        <f t="shared" si="1768"/>
        <v>#N/A</v>
      </c>
      <c r="AC5171" s="6" t="e">
        <f t="shared" si="1784"/>
        <v>#N/A</v>
      </c>
      <c r="AD5171" s="41" t="e">
        <f t="shared" si="1779"/>
        <v>#N/A</v>
      </c>
      <c r="AE5171" s="15" t="e">
        <f t="shared" si="1780"/>
        <v>#N/A</v>
      </c>
      <c r="AF5171" s="15" t="e">
        <f t="shared" si="1781"/>
        <v>#N/A</v>
      </c>
      <c r="AG5171" s="15" t="e">
        <f t="shared" si="1769"/>
        <v>#N/A</v>
      </c>
      <c r="AH5171" s="15" t="e">
        <f t="shared" si="1782"/>
        <v>#N/A</v>
      </c>
      <c r="AI5171" s="17" t="e">
        <f t="shared" si="1770"/>
        <v>#N/A</v>
      </c>
      <c r="AJ5171" s="17" t="e">
        <f t="shared" si="1771"/>
        <v>#N/A</v>
      </c>
      <c r="AK5171" s="17" t="e">
        <f t="shared" si="1772"/>
        <v>#N/A</v>
      </c>
      <c r="AL5171" s="17" t="e">
        <f t="shared" si="1773"/>
        <v>#N/A</v>
      </c>
      <c r="AM5171" s="17" t="e">
        <f t="shared" si="1774"/>
        <v>#N/A</v>
      </c>
      <c r="AN5171" s="17" t="e">
        <f t="shared" si="1783"/>
        <v>#N/A</v>
      </c>
      <c r="AO5171" s="17" t="e">
        <f t="shared" si="1778"/>
        <v>#N/A</v>
      </c>
      <c r="AP5171" s="17" t="e">
        <f t="shared" si="1775"/>
        <v>#N/A</v>
      </c>
      <c r="AQ5171" s="17" t="e">
        <f t="shared" si="1776"/>
        <v>#N/A</v>
      </c>
      <c r="AR5171" s="17" t="e">
        <f t="shared" si="1777"/>
        <v>#N/A</v>
      </c>
    </row>
    <row r="5172" spans="2:44" x14ac:dyDescent="0.25">
      <c r="B5172" t="e">
        <f>INDEX(RawData!$A$2:$A$1048576,MATCH(FmtData!$B$4+(ROW()-10),RawData!$A$2:$A$1048576,0))</f>
        <v>#N/A</v>
      </c>
      <c r="C51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2)</f>
        <v>#N/A</v>
      </c>
      <c r="D51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72" s="62" t="e">
        <f>INDEX(RawData!E$2:E$1048576,MATCH(FmtData!$B$4+(ROW()-10),RawData!$A$2:$A$1048576,0))</f>
        <v>#N/A</v>
      </c>
      <c r="F5172" t="e">
        <f>INDEX(RawData!F$2:F$1048576,MATCH(FmtData!$B$4+(ROW()-10),RawData!$A$2:$A$1048576,0))</f>
        <v>#N/A</v>
      </c>
      <c r="G5172" t="e">
        <f>INDEX(RawData!G$2:G$1048576,MATCH(FmtData!$B$4+(ROW()-10),RawData!$A$2:$A$1048576,0))</f>
        <v>#N/A</v>
      </c>
      <c r="H5172" t="e">
        <f>INDEX(RawData!H$2:H$1048576,MATCH(FmtData!$B$4+(ROW()-10),RawData!$A$2:$A$1048576,0))</f>
        <v>#N/A</v>
      </c>
      <c r="I5172" t="e">
        <f>INDEX(RawData!I$2:I$1048576,MATCH(FmtData!$B$4+(ROW()-10),RawData!$A$2:$A$1048576,0))</f>
        <v>#N/A</v>
      </c>
      <c r="J5172" t="e">
        <f>INDEX(RawData!J$2:J$1048576,MATCH(FmtData!$B$4+(ROW()-10),RawData!$A$2:$A$1048576,0))</f>
        <v>#N/A</v>
      </c>
      <c r="K5172" t="e">
        <f>INDEX(RawData!K$2:K$1048576,MATCH(FmtData!$B$4+(ROW()-10),RawData!$A$2:$A$1048576,0))</f>
        <v>#N/A</v>
      </c>
      <c r="L5172" t="e">
        <f>INDEX(RawData!L$2:L$1048576,MATCH(FmtData!$B$4+(ROW()-10),RawData!$A$2:$A$1048576,0))</f>
        <v>#N/A</v>
      </c>
      <c r="M5172" t="e">
        <f>INDEX(RawData!M$2:M$1048576,MATCH(FmtData!$B$4+(ROW()-10),RawData!$A$2:$A$1048576,0))</f>
        <v>#N/A</v>
      </c>
      <c r="N5172" t="e">
        <f>INDEX(RawData!N$2:N$1048576,MATCH(FmtData!$B$4+(ROW()-10),RawData!$A$2:$A$1048576,0))</f>
        <v>#N/A</v>
      </c>
      <c r="O5172" t="e">
        <f>INDEX(RawData!O$2:O$1048576,MATCH(FmtData!$B$4+(ROW()-10),RawData!$A$2:$A$1048576,0))</f>
        <v>#N/A</v>
      </c>
      <c r="P5172" t="e">
        <f>INDEX(RawData!P$2:P$1048576,MATCH(FmtData!$B$4+(ROW()-10),RawData!$A$2:$A$1048576,0))</f>
        <v>#N/A</v>
      </c>
      <c r="Q5172" t="e">
        <f>INDEX(RawData!Q$2:Q$1048576,MATCH(FmtData!$B$4+(ROW()-10),RawData!$A$2:$A$1048576,0))</f>
        <v>#N/A</v>
      </c>
      <c r="R5172" t="e">
        <f>INDEX(RawData!R$2:R$1048576,MATCH(FmtData!$B$4+(ROW()-10),RawData!$A$2:$A$1048576,0))</f>
        <v>#N/A</v>
      </c>
      <c r="S5172" t="e">
        <f>INDEX(RawData!S$2:S$1048576,MATCH(FmtData!$B$4+(ROW()-10),RawData!$A$2:$A$1048576,0))</f>
        <v>#N/A</v>
      </c>
      <c r="T5172" t="e">
        <f>INDEX(RawData!T$2:T$1048576,MATCH(FmtData!$B$4+(ROW()-10),RawData!$A$2:$A$1048576,0))</f>
        <v>#N/A</v>
      </c>
      <c r="U5172" t="e">
        <f>INDEX(RawData!U$2:U$1048576,MATCH(FmtData!$B$4+(ROW()-10),RawData!$A$2:$A$1048576,0))</f>
        <v>#N/A</v>
      </c>
      <c r="V5172" t="e">
        <f>INDEX(RawData!V$2:V$1048576,MATCH(FmtData!$B$4+(ROW()-10),RawData!$A$2:$A$1048576,0))</f>
        <v>#N/A</v>
      </c>
      <c r="W5172" s="8" t="e">
        <f t="shared" si="1763"/>
        <v>#N/A</v>
      </c>
      <c r="X5172" s="8" t="e">
        <f t="shared" si="1764"/>
        <v>#N/A</v>
      </c>
      <c r="Y5172" s="8" t="e">
        <f t="shared" si="1765"/>
        <v>#N/A</v>
      </c>
      <c r="Z5172" s="8" t="e">
        <f t="shared" si="1766"/>
        <v>#N/A</v>
      </c>
      <c r="AA5172" s="8" t="e">
        <f t="shared" si="1767"/>
        <v>#N/A</v>
      </c>
      <c r="AB5172" s="8" t="e">
        <f t="shared" si="1768"/>
        <v>#N/A</v>
      </c>
      <c r="AC5172" s="6" t="e">
        <f t="shared" si="1784"/>
        <v>#N/A</v>
      </c>
      <c r="AD5172" s="41" t="e">
        <f t="shared" si="1779"/>
        <v>#N/A</v>
      </c>
      <c r="AE5172" s="15" t="e">
        <f t="shared" si="1780"/>
        <v>#N/A</v>
      </c>
      <c r="AF5172" s="15" t="e">
        <f t="shared" si="1781"/>
        <v>#N/A</v>
      </c>
      <c r="AG5172" s="15" t="e">
        <f t="shared" si="1769"/>
        <v>#N/A</v>
      </c>
      <c r="AH5172" s="15" t="e">
        <f t="shared" si="1782"/>
        <v>#N/A</v>
      </c>
      <c r="AI5172" s="17" t="e">
        <f t="shared" si="1770"/>
        <v>#N/A</v>
      </c>
      <c r="AJ5172" s="17" t="e">
        <f t="shared" si="1771"/>
        <v>#N/A</v>
      </c>
      <c r="AK5172" s="17" t="e">
        <f t="shared" si="1772"/>
        <v>#N/A</v>
      </c>
      <c r="AL5172" s="17" t="e">
        <f t="shared" si="1773"/>
        <v>#N/A</v>
      </c>
      <c r="AM5172" s="17" t="e">
        <f t="shared" si="1774"/>
        <v>#N/A</v>
      </c>
      <c r="AN5172" s="17" t="e">
        <f t="shared" si="1783"/>
        <v>#N/A</v>
      </c>
      <c r="AO5172" s="17" t="e">
        <f t="shared" si="1778"/>
        <v>#N/A</v>
      </c>
      <c r="AP5172" s="17" t="e">
        <f t="shared" si="1775"/>
        <v>#N/A</v>
      </c>
      <c r="AQ5172" s="17" t="e">
        <f t="shared" si="1776"/>
        <v>#N/A</v>
      </c>
      <c r="AR5172" s="17" t="e">
        <f t="shared" si="1777"/>
        <v>#N/A</v>
      </c>
    </row>
    <row r="5173" spans="2:44" x14ac:dyDescent="0.25">
      <c r="B5173" t="e">
        <f>INDEX(RawData!$A$2:$A$1048576,MATCH(FmtData!$B$4+(ROW()-10),RawData!$A$2:$A$1048576,0))</f>
        <v>#N/A</v>
      </c>
      <c r="C51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3)</f>
        <v>#N/A</v>
      </c>
      <c r="D51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73" s="62" t="e">
        <f>INDEX(RawData!E$2:E$1048576,MATCH(FmtData!$B$4+(ROW()-10),RawData!$A$2:$A$1048576,0))</f>
        <v>#N/A</v>
      </c>
      <c r="F5173" t="e">
        <f>INDEX(RawData!F$2:F$1048576,MATCH(FmtData!$B$4+(ROW()-10),RawData!$A$2:$A$1048576,0))</f>
        <v>#N/A</v>
      </c>
      <c r="G5173" t="e">
        <f>INDEX(RawData!G$2:G$1048576,MATCH(FmtData!$B$4+(ROW()-10),RawData!$A$2:$A$1048576,0))</f>
        <v>#N/A</v>
      </c>
      <c r="H5173" t="e">
        <f>INDEX(RawData!H$2:H$1048576,MATCH(FmtData!$B$4+(ROW()-10),RawData!$A$2:$A$1048576,0))</f>
        <v>#N/A</v>
      </c>
      <c r="I5173" t="e">
        <f>INDEX(RawData!I$2:I$1048576,MATCH(FmtData!$B$4+(ROW()-10),RawData!$A$2:$A$1048576,0))</f>
        <v>#N/A</v>
      </c>
      <c r="J5173" t="e">
        <f>INDEX(RawData!J$2:J$1048576,MATCH(FmtData!$B$4+(ROW()-10),RawData!$A$2:$A$1048576,0))</f>
        <v>#N/A</v>
      </c>
      <c r="K5173" t="e">
        <f>INDEX(RawData!K$2:K$1048576,MATCH(FmtData!$B$4+(ROW()-10),RawData!$A$2:$A$1048576,0))</f>
        <v>#N/A</v>
      </c>
      <c r="L5173" t="e">
        <f>INDEX(RawData!L$2:L$1048576,MATCH(FmtData!$B$4+(ROW()-10),RawData!$A$2:$A$1048576,0))</f>
        <v>#N/A</v>
      </c>
      <c r="M5173" t="e">
        <f>INDEX(RawData!M$2:M$1048576,MATCH(FmtData!$B$4+(ROW()-10),RawData!$A$2:$A$1048576,0))</f>
        <v>#N/A</v>
      </c>
      <c r="N5173" t="e">
        <f>INDEX(RawData!N$2:N$1048576,MATCH(FmtData!$B$4+(ROW()-10),RawData!$A$2:$A$1048576,0))</f>
        <v>#N/A</v>
      </c>
      <c r="O5173" t="e">
        <f>INDEX(RawData!O$2:O$1048576,MATCH(FmtData!$B$4+(ROW()-10),RawData!$A$2:$A$1048576,0))</f>
        <v>#N/A</v>
      </c>
      <c r="P5173" t="e">
        <f>INDEX(RawData!P$2:P$1048576,MATCH(FmtData!$B$4+(ROW()-10),RawData!$A$2:$A$1048576,0))</f>
        <v>#N/A</v>
      </c>
      <c r="Q5173" t="e">
        <f>INDEX(RawData!Q$2:Q$1048576,MATCH(FmtData!$B$4+(ROW()-10),RawData!$A$2:$A$1048576,0))</f>
        <v>#N/A</v>
      </c>
      <c r="R5173" t="e">
        <f>INDEX(RawData!R$2:R$1048576,MATCH(FmtData!$B$4+(ROW()-10),RawData!$A$2:$A$1048576,0))</f>
        <v>#N/A</v>
      </c>
      <c r="S5173" t="e">
        <f>INDEX(RawData!S$2:S$1048576,MATCH(FmtData!$B$4+(ROW()-10),RawData!$A$2:$A$1048576,0))</f>
        <v>#N/A</v>
      </c>
      <c r="T5173" t="e">
        <f>INDEX(RawData!T$2:T$1048576,MATCH(FmtData!$B$4+(ROW()-10),RawData!$A$2:$A$1048576,0))</f>
        <v>#N/A</v>
      </c>
      <c r="U5173" t="e">
        <f>INDEX(RawData!U$2:U$1048576,MATCH(FmtData!$B$4+(ROW()-10),RawData!$A$2:$A$1048576,0))</f>
        <v>#N/A</v>
      </c>
      <c r="V5173" t="e">
        <f>INDEX(RawData!V$2:V$1048576,MATCH(FmtData!$B$4+(ROW()-10),RawData!$A$2:$A$1048576,0))</f>
        <v>#N/A</v>
      </c>
      <c r="W5173" s="8" t="e">
        <f t="shared" si="1763"/>
        <v>#N/A</v>
      </c>
      <c r="X5173" s="8" t="e">
        <f t="shared" si="1764"/>
        <v>#N/A</v>
      </c>
      <c r="Y5173" s="8" t="e">
        <f t="shared" si="1765"/>
        <v>#N/A</v>
      </c>
      <c r="Z5173" s="8" t="e">
        <f t="shared" si="1766"/>
        <v>#N/A</v>
      </c>
      <c r="AA5173" s="8" t="e">
        <f t="shared" si="1767"/>
        <v>#N/A</v>
      </c>
      <c r="AB5173" s="8" t="e">
        <f t="shared" si="1768"/>
        <v>#N/A</v>
      </c>
      <c r="AC5173" s="6" t="e">
        <f t="shared" si="1784"/>
        <v>#N/A</v>
      </c>
      <c r="AD5173" s="41" t="e">
        <f t="shared" si="1779"/>
        <v>#N/A</v>
      </c>
      <c r="AE5173" s="15" t="e">
        <f t="shared" si="1780"/>
        <v>#N/A</v>
      </c>
      <c r="AF5173" s="15" t="e">
        <f t="shared" si="1781"/>
        <v>#N/A</v>
      </c>
      <c r="AG5173" s="15" t="e">
        <f t="shared" si="1769"/>
        <v>#N/A</v>
      </c>
      <c r="AH5173" s="15" t="e">
        <f t="shared" si="1782"/>
        <v>#N/A</v>
      </c>
      <c r="AI5173" s="17" t="e">
        <f t="shared" si="1770"/>
        <v>#N/A</v>
      </c>
      <c r="AJ5173" s="17" t="e">
        <f t="shared" si="1771"/>
        <v>#N/A</v>
      </c>
      <c r="AK5173" s="17" t="e">
        <f t="shared" si="1772"/>
        <v>#N/A</v>
      </c>
      <c r="AL5173" s="17" t="e">
        <f t="shared" si="1773"/>
        <v>#N/A</v>
      </c>
      <c r="AM5173" s="17" t="e">
        <f t="shared" si="1774"/>
        <v>#N/A</v>
      </c>
      <c r="AN5173" s="17" t="e">
        <f t="shared" si="1783"/>
        <v>#N/A</v>
      </c>
      <c r="AO5173" s="17" t="e">
        <f t="shared" si="1778"/>
        <v>#N/A</v>
      </c>
      <c r="AP5173" s="17" t="e">
        <f t="shared" si="1775"/>
        <v>#N/A</v>
      </c>
      <c r="AQ5173" s="17" t="e">
        <f t="shared" si="1776"/>
        <v>#N/A</v>
      </c>
      <c r="AR5173" s="17" t="e">
        <f t="shared" si="1777"/>
        <v>#N/A</v>
      </c>
    </row>
    <row r="5174" spans="2:44" x14ac:dyDescent="0.25">
      <c r="B5174" t="e">
        <f>INDEX(RawData!$A$2:$A$1048576,MATCH(FmtData!$B$4+(ROW()-10),RawData!$A$2:$A$1048576,0))</f>
        <v>#N/A</v>
      </c>
      <c r="C51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4)</f>
        <v>#N/A</v>
      </c>
      <c r="D51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74" s="62" t="e">
        <f>INDEX(RawData!E$2:E$1048576,MATCH(FmtData!$B$4+(ROW()-10),RawData!$A$2:$A$1048576,0))</f>
        <v>#N/A</v>
      </c>
      <c r="F5174" t="e">
        <f>INDEX(RawData!F$2:F$1048576,MATCH(FmtData!$B$4+(ROW()-10),RawData!$A$2:$A$1048576,0))</f>
        <v>#N/A</v>
      </c>
      <c r="G5174" t="e">
        <f>INDEX(RawData!G$2:G$1048576,MATCH(FmtData!$B$4+(ROW()-10),RawData!$A$2:$A$1048576,0))</f>
        <v>#N/A</v>
      </c>
      <c r="H5174" t="e">
        <f>INDEX(RawData!H$2:H$1048576,MATCH(FmtData!$B$4+(ROW()-10),RawData!$A$2:$A$1048576,0))</f>
        <v>#N/A</v>
      </c>
      <c r="I5174" t="e">
        <f>INDEX(RawData!I$2:I$1048576,MATCH(FmtData!$B$4+(ROW()-10),RawData!$A$2:$A$1048576,0))</f>
        <v>#N/A</v>
      </c>
      <c r="J5174" t="e">
        <f>INDEX(RawData!J$2:J$1048576,MATCH(FmtData!$B$4+(ROW()-10),RawData!$A$2:$A$1048576,0))</f>
        <v>#N/A</v>
      </c>
      <c r="K5174" t="e">
        <f>INDEX(RawData!K$2:K$1048576,MATCH(FmtData!$B$4+(ROW()-10),RawData!$A$2:$A$1048576,0))</f>
        <v>#N/A</v>
      </c>
      <c r="L5174" t="e">
        <f>INDEX(RawData!L$2:L$1048576,MATCH(FmtData!$B$4+(ROW()-10),RawData!$A$2:$A$1048576,0))</f>
        <v>#N/A</v>
      </c>
      <c r="M5174" t="e">
        <f>INDEX(RawData!M$2:M$1048576,MATCH(FmtData!$B$4+(ROW()-10),RawData!$A$2:$A$1048576,0))</f>
        <v>#N/A</v>
      </c>
      <c r="N5174" t="e">
        <f>INDEX(RawData!N$2:N$1048576,MATCH(FmtData!$B$4+(ROW()-10),RawData!$A$2:$A$1048576,0))</f>
        <v>#N/A</v>
      </c>
      <c r="O5174" t="e">
        <f>INDEX(RawData!O$2:O$1048576,MATCH(FmtData!$B$4+(ROW()-10),RawData!$A$2:$A$1048576,0))</f>
        <v>#N/A</v>
      </c>
      <c r="P5174" t="e">
        <f>INDEX(RawData!P$2:P$1048576,MATCH(FmtData!$B$4+(ROW()-10),RawData!$A$2:$A$1048576,0))</f>
        <v>#N/A</v>
      </c>
      <c r="Q5174" t="e">
        <f>INDEX(RawData!Q$2:Q$1048576,MATCH(FmtData!$B$4+(ROW()-10),RawData!$A$2:$A$1048576,0))</f>
        <v>#N/A</v>
      </c>
      <c r="R5174" t="e">
        <f>INDEX(RawData!R$2:R$1048576,MATCH(FmtData!$B$4+(ROW()-10),RawData!$A$2:$A$1048576,0))</f>
        <v>#N/A</v>
      </c>
      <c r="S5174" t="e">
        <f>INDEX(RawData!S$2:S$1048576,MATCH(FmtData!$B$4+(ROW()-10),RawData!$A$2:$A$1048576,0))</f>
        <v>#N/A</v>
      </c>
      <c r="T5174" t="e">
        <f>INDEX(RawData!T$2:T$1048576,MATCH(FmtData!$B$4+(ROW()-10),RawData!$A$2:$A$1048576,0))</f>
        <v>#N/A</v>
      </c>
      <c r="U5174" t="e">
        <f>INDEX(RawData!U$2:U$1048576,MATCH(FmtData!$B$4+(ROW()-10),RawData!$A$2:$A$1048576,0))</f>
        <v>#N/A</v>
      </c>
      <c r="V5174" t="e">
        <f>INDEX(RawData!V$2:V$1048576,MATCH(FmtData!$B$4+(ROW()-10),RawData!$A$2:$A$1048576,0))</f>
        <v>#N/A</v>
      </c>
      <c r="W5174" s="8" t="e">
        <f t="shared" si="1763"/>
        <v>#N/A</v>
      </c>
      <c r="X5174" s="8" t="e">
        <f t="shared" si="1764"/>
        <v>#N/A</v>
      </c>
      <c r="Y5174" s="8" t="e">
        <f t="shared" si="1765"/>
        <v>#N/A</v>
      </c>
      <c r="Z5174" s="8" t="e">
        <f t="shared" si="1766"/>
        <v>#N/A</v>
      </c>
      <c r="AA5174" s="8" t="e">
        <f t="shared" si="1767"/>
        <v>#N/A</v>
      </c>
      <c r="AB5174" s="8" t="e">
        <f t="shared" si="1768"/>
        <v>#N/A</v>
      </c>
      <c r="AC5174" s="6" t="e">
        <f t="shared" si="1784"/>
        <v>#N/A</v>
      </c>
      <c r="AD5174" s="41" t="e">
        <f t="shared" si="1779"/>
        <v>#N/A</v>
      </c>
      <c r="AE5174" s="15" t="e">
        <f t="shared" si="1780"/>
        <v>#N/A</v>
      </c>
      <c r="AF5174" s="15" t="e">
        <f t="shared" si="1781"/>
        <v>#N/A</v>
      </c>
      <c r="AG5174" s="15" t="e">
        <f t="shared" si="1769"/>
        <v>#N/A</v>
      </c>
      <c r="AH5174" s="15" t="e">
        <f t="shared" si="1782"/>
        <v>#N/A</v>
      </c>
      <c r="AI5174" s="17" t="e">
        <f t="shared" si="1770"/>
        <v>#N/A</v>
      </c>
      <c r="AJ5174" s="17" t="e">
        <f t="shared" si="1771"/>
        <v>#N/A</v>
      </c>
      <c r="AK5174" s="17" t="e">
        <f t="shared" si="1772"/>
        <v>#N/A</v>
      </c>
      <c r="AL5174" s="17" t="e">
        <f t="shared" si="1773"/>
        <v>#N/A</v>
      </c>
      <c r="AM5174" s="17" t="e">
        <f t="shared" si="1774"/>
        <v>#N/A</v>
      </c>
      <c r="AN5174" s="17" t="e">
        <f t="shared" si="1783"/>
        <v>#N/A</v>
      </c>
      <c r="AO5174" s="17" t="e">
        <f t="shared" si="1778"/>
        <v>#N/A</v>
      </c>
      <c r="AP5174" s="17" t="e">
        <f t="shared" si="1775"/>
        <v>#N/A</v>
      </c>
      <c r="AQ5174" s="17" t="e">
        <f t="shared" si="1776"/>
        <v>#N/A</v>
      </c>
      <c r="AR5174" s="17" t="e">
        <f t="shared" si="1777"/>
        <v>#N/A</v>
      </c>
    </row>
    <row r="5175" spans="2:44" x14ac:dyDescent="0.25">
      <c r="B5175" t="e">
        <f>INDEX(RawData!$A$2:$A$1048576,MATCH(FmtData!$B$4+(ROW()-10),RawData!$A$2:$A$1048576,0))</f>
        <v>#N/A</v>
      </c>
      <c r="C51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5)</f>
        <v>#N/A</v>
      </c>
      <c r="D51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75" s="62" t="e">
        <f>INDEX(RawData!E$2:E$1048576,MATCH(FmtData!$B$4+(ROW()-10),RawData!$A$2:$A$1048576,0))</f>
        <v>#N/A</v>
      </c>
      <c r="F5175" t="e">
        <f>INDEX(RawData!F$2:F$1048576,MATCH(FmtData!$B$4+(ROW()-10),RawData!$A$2:$A$1048576,0))</f>
        <v>#N/A</v>
      </c>
      <c r="G5175" t="e">
        <f>INDEX(RawData!G$2:G$1048576,MATCH(FmtData!$B$4+(ROW()-10),RawData!$A$2:$A$1048576,0))</f>
        <v>#N/A</v>
      </c>
      <c r="H5175" t="e">
        <f>INDEX(RawData!H$2:H$1048576,MATCH(FmtData!$B$4+(ROW()-10),RawData!$A$2:$A$1048576,0))</f>
        <v>#N/A</v>
      </c>
      <c r="I5175" t="e">
        <f>INDEX(RawData!I$2:I$1048576,MATCH(FmtData!$B$4+(ROW()-10),RawData!$A$2:$A$1048576,0))</f>
        <v>#N/A</v>
      </c>
      <c r="J5175" t="e">
        <f>INDEX(RawData!J$2:J$1048576,MATCH(FmtData!$B$4+(ROW()-10),RawData!$A$2:$A$1048576,0))</f>
        <v>#N/A</v>
      </c>
      <c r="K5175" t="e">
        <f>INDEX(RawData!K$2:K$1048576,MATCH(FmtData!$B$4+(ROW()-10),RawData!$A$2:$A$1048576,0))</f>
        <v>#N/A</v>
      </c>
      <c r="L5175" t="e">
        <f>INDEX(RawData!L$2:L$1048576,MATCH(FmtData!$B$4+(ROW()-10),RawData!$A$2:$A$1048576,0))</f>
        <v>#N/A</v>
      </c>
      <c r="M5175" t="e">
        <f>INDEX(RawData!M$2:M$1048576,MATCH(FmtData!$B$4+(ROW()-10),RawData!$A$2:$A$1048576,0))</f>
        <v>#N/A</v>
      </c>
      <c r="N5175" t="e">
        <f>INDEX(RawData!N$2:N$1048576,MATCH(FmtData!$B$4+(ROW()-10),RawData!$A$2:$A$1048576,0))</f>
        <v>#N/A</v>
      </c>
      <c r="O5175" t="e">
        <f>INDEX(RawData!O$2:O$1048576,MATCH(FmtData!$B$4+(ROW()-10),RawData!$A$2:$A$1048576,0))</f>
        <v>#N/A</v>
      </c>
      <c r="P5175" t="e">
        <f>INDEX(RawData!P$2:P$1048576,MATCH(FmtData!$B$4+(ROW()-10),RawData!$A$2:$A$1048576,0))</f>
        <v>#N/A</v>
      </c>
      <c r="Q5175" t="e">
        <f>INDEX(RawData!Q$2:Q$1048576,MATCH(FmtData!$B$4+(ROW()-10),RawData!$A$2:$A$1048576,0))</f>
        <v>#N/A</v>
      </c>
      <c r="R5175" t="e">
        <f>INDEX(RawData!R$2:R$1048576,MATCH(FmtData!$B$4+(ROW()-10),RawData!$A$2:$A$1048576,0))</f>
        <v>#N/A</v>
      </c>
      <c r="S5175" t="e">
        <f>INDEX(RawData!S$2:S$1048576,MATCH(FmtData!$B$4+(ROW()-10),RawData!$A$2:$A$1048576,0))</f>
        <v>#N/A</v>
      </c>
      <c r="T5175" t="e">
        <f>INDEX(RawData!T$2:T$1048576,MATCH(FmtData!$B$4+(ROW()-10),RawData!$A$2:$A$1048576,0))</f>
        <v>#N/A</v>
      </c>
      <c r="U5175" t="e">
        <f>INDEX(RawData!U$2:U$1048576,MATCH(FmtData!$B$4+(ROW()-10),RawData!$A$2:$A$1048576,0))</f>
        <v>#N/A</v>
      </c>
      <c r="V5175" t="e">
        <f>INDEX(RawData!V$2:V$1048576,MATCH(FmtData!$B$4+(ROW()-10),RawData!$A$2:$A$1048576,0))</f>
        <v>#N/A</v>
      </c>
      <c r="W5175" s="8" t="e">
        <f t="shared" si="1763"/>
        <v>#N/A</v>
      </c>
      <c r="X5175" s="8" t="e">
        <f t="shared" si="1764"/>
        <v>#N/A</v>
      </c>
      <c r="Y5175" s="8" t="e">
        <f t="shared" si="1765"/>
        <v>#N/A</v>
      </c>
      <c r="Z5175" s="8" t="e">
        <f t="shared" si="1766"/>
        <v>#N/A</v>
      </c>
      <c r="AA5175" s="8" t="e">
        <f t="shared" si="1767"/>
        <v>#N/A</v>
      </c>
      <c r="AB5175" s="8" t="e">
        <f t="shared" si="1768"/>
        <v>#N/A</v>
      </c>
      <c r="AC5175" s="6" t="e">
        <f t="shared" si="1784"/>
        <v>#N/A</v>
      </c>
      <c r="AD5175" s="41" t="e">
        <f t="shared" si="1779"/>
        <v>#N/A</v>
      </c>
      <c r="AE5175" s="15" t="e">
        <f t="shared" si="1780"/>
        <v>#N/A</v>
      </c>
      <c r="AF5175" s="15" t="e">
        <f t="shared" si="1781"/>
        <v>#N/A</v>
      </c>
      <c r="AG5175" s="15" t="e">
        <f t="shared" si="1769"/>
        <v>#N/A</v>
      </c>
      <c r="AH5175" s="15" t="e">
        <f t="shared" si="1782"/>
        <v>#N/A</v>
      </c>
      <c r="AI5175" s="17" t="e">
        <f t="shared" si="1770"/>
        <v>#N/A</v>
      </c>
      <c r="AJ5175" s="17" t="e">
        <f t="shared" si="1771"/>
        <v>#N/A</v>
      </c>
      <c r="AK5175" s="17" t="e">
        <f t="shared" si="1772"/>
        <v>#N/A</v>
      </c>
      <c r="AL5175" s="17" t="e">
        <f t="shared" si="1773"/>
        <v>#N/A</v>
      </c>
      <c r="AM5175" s="17" t="e">
        <f t="shared" si="1774"/>
        <v>#N/A</v>
      </c>
      <c r="AN5175" s="17" t="e">
        <f t="shared" si="1783"/>
        <v>#N/A</v>
      </c>
      <c r="AO5175" s="17" t="e">
        <f t="shared" si="1778"/>
        <v>#N/A</v>
      </c>
      <c r="AP5175" s="17" t="e">
        <f t="shared" si="1775"/>
        <v>#N/A</v>
      </c>
      <c r="AQ5175" s="17" t="e">
        <f t="shared" si="1776"/>
        <v>#N/A</v>
      </c>
      <c r="AR5175" s="17" t="e">
        <f t="shared" si="1777"/>
        <v>#N/A</v>
      </c>
    </row>
    <row r="5176" spans="2:44" x14ac:dyDescent="0.25">
      <c r="B5176" t="e">
        <f>INDEX(RawData!$A$2:$A$1048576,MATCH(FmtData!$B$4+(ROW()-10),RawData!$A$2:$A$1048576,0))</f>
        <v>#N/A</v>
      </c>
      <c r="C51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6)</f>
        <v>#N/A</v>
      </c>
      <c r="D51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76" s="62" t="e">
        <f>INDEX(RawData!E$2:E$1048576,MATCH(FmtData!$B$4+(ROW()-10),RawData!$A$2:$A$1048576,0))</f>
        <v>#N/A</v>
      </c>
      <c r="F5176" t="e">
        <f>INDEX(RawData!F$2:F$1048576,MATCH(FmtData!$B$4+(ROW()-10),RawData!$A$2:$A$1048576,0))</f>
        <v>#N/A</v>
      </c>
      <c r="G5176" t="e">
        <f>INDEX(RawData!G$2:G$1048576,MATCH(FmtData!$B$4+(ROW()-10),RawData!$A$2:$A$1048576,0))</f>
        <v>#N/A</v>
      </c>
      <c r="H5176" t="e">
        <f>INDEX(RawData!H$2:H$1048576,MATCH(FmtData!$B$4+(ROW()-10),RawData!$A$2:$A$1048576,0))</f>
        <v>#N/A</v>
      </c>
      <c r="I5176" t="e">
        <f>INDEX(RawData!I$2:I$1048576,MATCH(FmtData!$B$4+(ROW()-10),RawData!$A$2:$A$1048576,0))</f>
        <v>#N/A</v>
      </c>
      <c r="J5176" t="e">
        <f>INDEX(RawData!J$2:J$1048576,MATCH(FmtData!$B$4+(ROW()-10),RawData!$A$2:$A$1048576,0))</f>
        <v>#N/A</v>
      </c>
      <c r="K5176" t="e">
        <f>INDEX(RawData!K$2:K$1048576,MATCH(FmtData!$B$4+(ROW()-10),RawData!$A$2:$A$1048576,0))</f>
        <v>#N/A</v>
      </c>
      <c r="L5176" t="e">
        <f>INDEX(RawData!L$2:L$1048576,MATCH(FmtData!$B$4+(ROW()-10),RawData!$A$2:$A$1048576,0))</f>
        <v>#N/A</v>
      </c>
      <c r="M5176" t="e">
        <f>INDEX(RawData!M$2:M$1048576,MATCH(FmtData!$B$4+(ROW()-10),RawData!$A$2:$A$1048576,0))</f>
        <v>#N/A</v>
      </c>
      <c r="N5176" t="e">
        <f>INDEX(RawData!N$2:N$1048576,MATCH(FmtData!$B$4+(ROW()-10),RawData!$A$2:$A$1048576,0))</f>
        <v>#N/A</v>
      </c>
      <c r="O5176" t="e">
        <f>INDEX(RawData!O$2:O$1048576,MATCH(FmtData!$B$4+(ROW()-10),RawData!$A$2:$A$1048576,0))</f>
        <v>#N/A</v>
      </c>
      <c r="P5176" t="e">
        <f>INDEX(RawData!P$2:P$1048576,MATCH(FmtData!$B$4+(ROW()-10),RawData!$A$2:$A$1048576,0))</f>
        <v>#N/A</v>
      </c>
      <c r="Q5176" t="e">
        <f>INDEX(RawData!Q$2:Q$1048576,MATCH(FmtData!$B$4+(ROW()-10),RawData!$A$2:$A$1048576,0))</f>
        <v>#N/A</v>
      </c>
      <c r="R5176" t="e">
        <f>INDEX(RawData!R$2:R$1048576,MATCH(FmtData!$B$4+(ROW()-10),RawData!$A$2:$A$1048576,0))</f>
        <v>#N/A</v>
      </c>
      <c r="S5176" t="e">
        <f>INDEX(RawData!S$2:S$1048576,MATCH(FmtData!$B$4+(ROW()-10),RawData!$A$2:$A$1048576,0))</f>
        <v>#N/A</v>
      </c>
      <c r="T5176" t="e">
        <f>INDEX(RawData!T$2:T$1048576,MATCH(FmtData!$B$4+(ROW()-10),RawData!$A$2:$A$1048576,0))</f>
        <v>#N/A</v>
      </c>
      <c r="U5176" t="e">
        <f>INDEX(RawData!U$2:U$1048576,MATCH(FmtData!$B$4+(ROW()-10),RawData!$A$2:$A$1048576,0))</f>
        <v>#N/A</v>
      </c>
      <c r="V5176" t="e">
        <f>INDEX(RawData!V$2:V$1048576,MATCH(FmtData!$B$4+(ROW()-10),RawData!$A$2:$A$1048576,0))</f>
        <v>#N/A</v>
      </c>
      <c r="W5176" s="8" t="e">
        <f t="shared" si="1763"/>
        <v>#N/A</v>
      </c>
      <c r="X5176" s="8" t="e">
        <f t="shared" si="1764"/>
        <v>#N/A</v>
      </c>
      <c r="Y5176" s="8" t="e">
        <f t="shared" si="1765"/>
        <v>#N/A</v>
      </c>
      <c r="Z5176" s="8" t="e">
        <f t="shared" si="1766"/>
        <v>#N/A</v>
      </c>
      <c r="AA5176" s="8" t="e">
        <f t="shared" si="1767"/>
        <v>#N/A</v>
      </c>
      <c r="AB5176" s="8" t="e">
        <f t="shared" si="1768"/>
        <v>#N/A</v>
      </c>
      <c r="AC5176" s="6" t="e">
        <f t="shared" si="1784"/>
        <v>#N/A</v>
      </c>
      <c r="AD5176" s="41" t="e">
        <f t="shared" si="1779"/>
        <v>#N/A</v>
      </c>
      <c r="AE5176" s="15" t="e">
        <f t="shared" si="1780"/>
        <v>#N/A</v>
      </c>
      <c r="AF5176" s="15" t="e">
        <f t="shared" si="1781"/>
        <v>#N/A</v>
      </c>
      <c r="AG5176" s="15" t="e">
        <f t="shared" si="1769"/>
        <v>#N/A</v>
      </c>
      <c r="AH5176" s="15" t="e">
        <f t="shared" si="1782"/>
        <v>#N/A</v>
      </c>
      <c r="AI5176" s="17" t="e">
        <f t="shared" si="1770"/>
        <v>#N/A</v>
      </c>
      <c r="AJ5176" s="17" t="e">
        <f t="shared" si="1771"/>
        <v>#N/A</v>
      </c>
      <c r="AK5176" s="17" t="e">
        <f t="shared" si="1772"/>
        <v>#N/A</v>
      </c>
      <c r="AL5176" s="17" t="e">
        <f t="shared" si="1773"/>
        <v>#N/A</v>
      </c>
      <c r="AM5176" s="17" t="e">
        <f t="shared" si="1774"/>
        <v>#N/A</v>
      </c>
      <c r="AN5176" s="17" t="e">
        <f t="shared" si="1783"/>
        <v>#N/A</v>
      </c>
      <c r="AO5176" s="17" t="e">
        <f t="shared" si="1778"/>
        <v>#N/A</v>
      </c>
      <c r="AP5176" s="17" t="e">
        <f t="shared" si="1775"/>
        <v>#N/A</v>
      </c>
      <c r="AQ5176" s="17" t="e">
        <f t="shared" si="1776"/>
        <v>#N/A</v>
      </c>
      <c r="AR5176" s="17" t="e">
        <f t="shared" si="1777"/>
        <v>#N/A</v>
      </c>
    </row>
    <row r="5177" spans="2:44" x14ac:dyDescent="0.25">
      <c r="B5177" t="e">
        <f>INDEX(RawData!$A$2:$A$1048576,MATCH(FmtData!$B$4+(ROW()-10),RawData!$A$2:$A$1048576,0))</f>
        <v>#N/A</v>
      </c>
      <c r="C51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7)</f>
        <v>#N/A</v>
      </c>
      <c r="D51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77" s="62" t="e">
        <f>INDEX(RawData!E$2:E$1048576,MATCH(FmtData!$B$4+(ROW()-10),RawData!$A$2:$A$1048576,0))</f>
        <v>#N/A</v>
      </c>
      <c r="F5177" t="e">
        <f>INDEX(RawData!F$2:F$1048576,MATCH(FmtData!$B$4+(ROW()-10),RawData!$A$2:$A$1048576,0))</f>
        <v>#N/A</v>
      </c>
      <c r="G5177" t="e">
        <f>INDEX(RawData!G$2:G$1048576,MATCH(FmtData!$B$4+(ROW()-10),RawData!$A$2:$A$1048576,0))</f>
        <v>#N/A</v>
      </c>
      <c r="H5177" t="e">
        <f>INDEX(RawData!H$2:H$1048576,MATCH(FmtData!$B$4+(ROW()-10),RawData!$A$2:$A$1048576,0))</f>
        <v>#N/A</v>
      </c>
      <c r="I5177" t="e">
        <f>INDEX(RawData!I$2:I$1048576,MATCH(FmtData!$B$4+(ROW()-10),RawData!$A$2:$A$1048576,0))</f>
        <v>#N/A</v>
      </c>
      <c r="J5177" t="e">
        <f>INDEX(RawData!J$2:J$1048576,MATCH(FmtData!$B$4+(ROW()-10),RawData!$A$2:$A$1048576,0))</f>
        <v>#N/A</v>
      </c>
      <c r="K5177" t="e">
        <f>INDEX(RawData!K$2:K$1048576,MATCH(FmtData!$B$4+(ROW()-10),RawData!$A$2:$A$1048576,0))</f>
        <v>#N/A</v>
      </c>
      <c r="L5177" t="e">
        <f>INDEX(RawData!L$2:L$1048576,MATCH(FmtData!$B$4+(ROW()-10),RawData!$A$2:$A$1048576,0))</f>
        <v>#N/A</v>
      </c>
      <c r="M5177" t="e">
        <f>INDEX(RawData!M$2:M$1048576,MATCH(FmtData!$B$4+(ROW()-10),RawData!$A$2:$A$1048576,0))</f>
        <v>#N/A</v>
      </c>
      <c r="N5177" t="e">
        <f>INDEX(RawData!N$2:N$1048576,MATCH(FmtData!$B$4+(ROW()-10),RawData!$A$2:$A$1048576,0))</f>
        <v>#N/A</v>
      </c>
      <c r="O5177" t="e">
        <f>INDEX(RawData!O$2:O$1048576,MATCH(FmtData!$B$4+(ROW()-10),RawData!$A$2:$A$1048576,0))</f>
        <v>#N/A</v>
      </c>
      <c r="P5177" t="e">
        <f>INDEX(RawData!P$2:P$1048576,MATCH(FmtData!$B$4+(ROW()-10),RawData!$A$2:$A$1048576,0))</f>
        <v>#N/A</v>
      </c>
      <c r="Q5177" t="e">
        <f>INDEX(RawData!Q$2:Q$1048576,MATCH(FmtData!$B$4+(ROW()-10),RawData!$A$2:$A$1048576,0))</f>
        <v>#N/A</v>
      </c>
      <c r="R5177" t="e">
        <f>INDEX(RawData!R$2:R$1048576,MATCH(FmtData!$B$4+(ROW()-10),RawData!$A$2:$A$1048576,0))</f>
        <v>#N/A</v>
      </c>
      <c r="S5177" t="e">
        <f>INDEX(RawData!S$2:S$1048576,MATCH(FmtData!$B$4+(ROW()-10),RawData!$A$2:$A$1048576,0))</f>
        <v>#N/A</v>
      </c>
      <c r="T5177" t="e">
        <f>INDEX(RawData!T$2:T$1048576,MATCH(FmtData!$B$4+(ROW()-10),RawData!$A$2:$A$1048576,0))</f>
        <v>#N/A</v>
      </c>
      <c r="U5177" t="e">
        <f>INDEX(RawData!U$2:U$1048576,MATCH(FmtData!$B$4+(ROW()-10),RawData!$A$2:$A$1048576,0))</f>
        <v>#N/A</v>
      </c>
      <c r="V5177" t="e">
        <f>INDEX(RawData!V$2:V$1048576,MATCH(FmtData!$B$4+(ROW()-10),RawData!$A$2:$A$1048576,0))</f>
        <v>#N/A</v>
      </c>
      <c r="W5177" s="8" t="e">
        <f t="shared" si="1763"/>
        <v>#N/A</v>
      </c>
      <c r="X5177" s="8" t="e">
        <f t="shared" si="1764"/>
        <v>#N/A</v>
      </c>
      <c r="Y5177" s="8" t="e">
        <f t="shared" si="1765"/>
        <v>#N/A</v>
      </c>
      <c r="Z5177" s="8" t="e">
        <f t="shared" si="1766"/>
        <v>#N/A</v>
      </c>
      <c r="AA5177" s="8" t="e">
        <f t="shared" si="1767"/>
        <v>#N/A</v>
      </c>
      <c r="AB5177" s="8" t="e">
        <f t="shared" si="1768"/>
        <v>#N/A</v>
      </c>
      <c r="AC5177" s="6" t="e">
        <f t="shared" si="1784"/>
        <v>#N/A</v>
      </c>
      <c r="AD5177" s="41" t="e">
        <f t="shared" si="1779"/>
        <v>#N/A</v>
      </c>
      <c r="AE5177" s="15" t="e">
        <f t="shared" si="1780"/>
        <v>#N/A</v>
      </c>
      <c r="AF5177" s="15" t="e">
        <f t="shared" si="1781"/>
        <v>#N/A</v>
      </c>
      <c r="AG5177" s="15" t="e">
        <f t="shared" si="1769"/>
        <v>#N/A</v>
      </c>
      <c r="AH5177" s="15" t="e">
        <f t="shared" si="1782"/>
        <v>#N/A</v>
      </c>
      <c r="AI5177" s="17" t="e">
        <f t="shared" si="1770"/>
        <v>#N/A</v>
      </c>
      <c r="AJ5177" s="17" t="e">
        <f t="shared" si="1771"/>
        <v>#N/A</v>
      </c>
      <c r="AK5177" s="17" t="e">
        <f t="shared" si="1772"/>
        <v>#N/A</v>
      </c>
      <c r="AL5177" s="17" t="e">
        <f t="shared" si="1773"/>
        <v>#N/A</v>
      </c>
      <c r="AM5177" s="17" t="e">
        <f t="shared" si="1774"/>
        <v>#N/A</v>
      </c>
      <c r="AN5177" s="17" t="e">
        <f t="shared" si="1783"/>
        <v>#N/A</v>
      </c>
      <c r="AO5177" s="17" t="e">
        <f t="shared" si="1778"/>
        <v>#N/A</v>
      </c>
      <c r="AP5177" s="17" t="e">
        <f t="shared" si="1775"/>
        <v>#N/A</v>
      </c>
      <c r="AQ5177" s="17" t="e">
        <f t="shared" si="1776"/>
        <v>#N/A</v>
      </c>
      <c r="AR5177" s="17" t="e">
        <f t="shared" si="1777"/>
        <v>#N/A</v>
      </c>
    </row>
    <row r="5178" spans="2:44" x14ac:dyDescent="0.25">
      <c r="B5178" t="e">
        <f>INDEX(RawData!$A$2:$A$1048576,MATCH(FmtData!$B$4+(ROW()-10),RawData!$A$2:$A$1048576,0))</f>
        <v>#N/A</v>
      </c>
      <c r="C51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8)</f>
        <v>#N/A</v>
      </c>
      <c r="D51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78" s="62" t="e">
        <f>INDEX(RawData!E$2:E$1048576,MATCH(FmtData!$B$4+(ROW()-10),RawData!$A$2:$A$1048576,0))</f>
        <v>#N/A</v>
      </c>
      <c r="F5178" t="e">
        <f>INDEX(RawData!F$2:F$1048576,MATCH(FmtData!$B$4+(ROW()-10),RawData!$A$2:$A$1048576,0))</f>
        <v>#N/A</v>
      </c>
      <c r="G5178" t="e">
        <f>INDEX(RawData!G$2:G$1048576,MATCH(FmtData!$B$4+(ROW()-10),RawData!$A$2:$A$1048576,0))</f>
        <v>#N/A</v>
      </c>
      <c r="H5178" t="e">
        <f>INDEX(RawData!H$2:H$1048576,MATCH(FmtData!$B$4+(ROW()-10),RawData!$A$2:$A$1048576,0))</f>
        <v>#N/A</v>
      </c>
      <c r="I5178" t="e">
        <f>INDEX(RawData!I$2:I$1048576,MATCH(FmtData!$B$4+(ROW()-10),RawData!$A$2:$A$1048576,0))</f>
        <v>#N/A</v>
      </c>
      <c r="J5178" t="e">
        <f>INDEX(RawData!J$2:J$1048576,MATCH(FmtData!$B$4+(ROW()-10),RawData!$A$2:$A$1048576,0))</f>
        <v>#N/A</v>
      </c>
      <c r="K5178" t="e">
        <f>INDEX(RawData!K$2:K$1048576,MATCH(FmtData!$B$4+(ROW()-10),RawData!$A$2:$A$1048576,0))</f>
        <v>#N/A</v>
      </c>
      <c r="L5178" t="e">
        <f>INDEX(RawData!L$2:L$1048576,MATCH(FmtData!$B$4+(ROW()-10),RawData!$A$2:$A$1048576,0))</f>
        <v>#N/A</v>
      </c>
      <c r="M5178" t="e">
        <f>INDEX(RawData!M$2:M$1048576,MATCH(FmtData!$B$4+(ROW()-10),RawData!$A$2:$A$1048576,0))</f>
        <v>#N/A</v>
      </c>
      <c r="N5178" t="e">
        <f>INDEX(RawData!N$2:N$1048576,MATCH(FmtData!$B$4+(ROW()-10),RawData!$A$2:$A$1048576,0))</f>
        <v>#N/A</v>
      </c>
      <c r="O5178" t="e">
        <f>INDEX(RawData!O$2:O$1048576,MATCH(FmtData!$B$4+(ROW()-10),RawData!$A$2:$A$1048576,0))</f>
        <v>#N/A</v>
      </c>
      <c r="P5178" t="e">
        <f>INDEX(RawData!P$2:P$1048576,MATCH(FmtData!$B$4+(ROW()-10),RawData!$A$2:$A$1048576,0))</f>
        <v>#N/A</v>
      </c>
      <c r="Q5178" t="e">
        <f>INDEX(RawData!Q$2:Q$1048576,MATCH(FmtData!$B$4+(ROW()-10),RawData!$A$2:$A$1048576,0))</f>
        <v>#N/A</v>
      </c>
      <c r="R5178" t="e">
        <f>INDEX(RawData!R$2:R$1048576,MATCH(FmtData!$B$4+(ROW()-10),RawData!$A$2:$A$1048576,0))</f>
        <v>#N/A</v>
      </c>
      <c r="S5178" t="e">
        <f>INDEX(RawData!S$2:S$1048576,MATCH(FmtData!$B$4+(ROW()-10),RawData!$A$2:$A$1048576,0))</f>
        <v>#N/A</v>
      </c>
      <c r="T5178" t="e">
        <f>INDEX(RawData!T$2:T$1048576,MATCH(FmtData!$B$4+(ROW()-10),RawData!$A$2:$A$1048576,0))</f>
        <v>#N/A</v>
      </c>
      <c r="U5178" t="e">
        <f>INDEX(RawData!U$2:U$1048576,MATCH(FmtData!$B$4+(ROW()-10),RawData!$A$2:$A$1048576,0))</f>
        <v>#N/A</v>
      </c>
      <c r="V5178" t="e">
        <f>INDEX(RawData!V$2:V$1048576,MATCH(FmtData!$B$4+(ROW()-10),RawData!$A$2:$A$1048576,0))</f>
        <v>#N/A</v>
      </c>
      <c r="W5178" s="8" t="e">
        <f t="shared" si="1763"/>
        <v>#N/A</v>
      </c>
      <c r="X5178" s="8" t="e">
        <f t="shared" si="1764"/>
        <v>#N/A</v>
      </c>
      <c r="Y5178" s="8" t="e">
        <f t="shared" si="1765"/>
        <v>#N/A</v>
      </c>
      <c r="Z5178" s="8" t="e">
        <f t="shared" si="1766"/>
        <v>#N/A</v>
      </c>
      <c r="AA5178" s="8" t="e">
        <f t="shared" si="1767"/>
        <v>#N/A</v>
      </c>
      <c r="AB5178" s="8" t="e">
        <f t="shared" si="1768"/>
        <v>#N/A</v>
      </c>
      <c r="AC5178" s="6" t="e">
        <f t="shared" si="1784"/>
        <v>#N/A</v>
      </c>
      <c r="AD5178" s="41" t="e">
        <f t="shared" si="1779"/>
        <v>#N/A</v>
      </c>
      <c r="AE5178" s="15" t="e">
        <f t="shared" si="1780"/>
        <v>#N/A</v>
      </c>
      <c r="AF5178" s="15" t="e">
        <f t="shared" si="1781"/>
        <v>#N/A</v>
      </c>
      <c r="AG5178" s="15" t="e">
        <f t="shared" si="1769"/>
        <v>#N/A</v>
      </c>
      <c r="AH5178" s="15" t="e">
        <f t="shared" si="1782"/>
        <v>#N/A</v>
      </c>
      <c r="AI5178" s="17" t="e">
        <f t="shared" si="1770"/>
        <v>#N/A</v>
      </c>
      <c r="AJ5178" s="17" t="e">
        <f t="shared" si="1771"/>
        <v>#N/A</v>
      </c>
      <c r="AK5178" s="17" t="e">
        <f t="shared" si="1772"/>
        <v>#N/A</v>
      </c>
      <c r="AL5178" s="17" t="e">
        <f t="shared" si="1773"/>
        <v>#N/A</v>
      </c>
      <c r="AM5178" s="17" t="e">
        <f t="shared" si="1774"/>
        <v>#N/A</v>
      </c>
      <c r="AN5178" s="17" t="e">
        <f t="shared" si="1783"/>
        <v>#N/A</v>
      </c>
      <c r="AO5178" s="17" t="e">
        <f t="shared" si="1778"/>
        <v>#N/A</v>
      </c>
      <c r="AP5178" s="17" t="e">
        <f t="shared" si="1775"/>
        <v>#N/A</v>
      </c>
      <c r="AQ5178" s="17" t="e">
        <f t="shared" si="1776"/>
        <v>#N/A</v>
      </c>
      <c r="AR5178" s="17" t="e">
        <f t="shared" si="1777"/>
        <v>#N/A</v>
      </c>
    </row>
    <row r="5179" spans="2:44" x14ac:dyDescent="0.25">
      <c r="B5179" t="e">
        <f>INDEX(RawData!$A$2:$A$1048576,MATCH(FmtData!$B$4+(ROW()-10),RawData!$A$2:$A$1048576,0))</f>
        <v>#N/A</v>
      </c>
      <c r="C51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9)</f>
        <v>#N/A</v>
      </c>
      <c r="D51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79" s="62" t="e">
        <f>INDEX(RawData!E$2:E$1048576,MATCH(FmtData!$B$4+(ROW()-10),RawData!$A$2:$A$1048576,0))</f>
        <v>#N/A</v>
      </c>
      <c r="F5179" t="e">
        <f>INDEX(RawData!F$2:F$1048576,MATCH(FmtData!$B$4+(ROW()-10),RawData!$A$2:$A$1048576,0))</f>
        <v>#N/A</v>
      </c>
      <c r="G5179" t="e">
        <f>INDEX(RawData!G$2:G$1048576,MATCH(FmtData!$B$4+(ROW()-10),RawData!$A$2:$A$1048576,0))</f>
        <v>#N/A</v>
      </c>
      <c r="H5179" t="e">
        <f>INDEX(RawData!H$2:H$1048576,MATCH(FmtData!$B$4+(ROW()-10),RawData!$A$2:$A$1048576,0))</f>
        <v>#N/A</v>
      </c>
      <c r="I5179" t="e">
        <f>INDEX(RawData!I$2:I$1048576,MATCH(FmtData!$B$4+(ROW()-10),RawData!$A$2:$A$1048576,0))</f>
        <v>#N/A</v>
      </c>
      <c r="J5179" t="e">
        <f>INDEX(RawData!J$2:J$1048576,MATCH(FmtData!$B$4+(ROW()-10),RawData!$A$2:$A$1048576,0))</f>
        <v>#N/A</v>
      </c>
      <c r="K5179" t="e">
        <f>INDEX(RawData!K$2:K$1048576,MATCH(FmtData!$B$4+(ROW()-10),RawData!$A$2:$A$1048576,0))</f>
        <v>#N/A</v>
      </c>
      <c r="L5179" t="e">
        <f>INDEX(RawData!L$2:L$1048576,MATCH(FmtData!$B$4+(ROW()-10),RawData!$A$2:$A$1048576,0))</f>
        <v>#N/A</v>
      </c>
      <c r="M5179" t="e">
        <f>INDEX(RawData!M$2:M$1048576,MATCH(FmtData!$B$4+(ROW()-10),RawData!$A$2:$A$1048576,0))</f>
        <v>#N/A</v>
      </c>
      <c r="N5179" t="e">
        <f>INDEX(RawData!N$2:N$1048576,MATCH(FmtData!$B$4+(ROW()-10),RawData!$A$2:$A$1048576,0))</f>
        <v>#N/A</v>
      </c>
      <c r="O5179" t="e">
        <f>INDEX(RawData!O$2:O$1048576,MATCH(FmtData!$B$4+(ROW()-10),RawData!$A$2:$A$1048576,0))</f>
        <v>#N/A</v>
      </c>
      <c r="P5179" t="e">
        <f>INDEX(RawData!P$2:P$1048576,MATCH(FmtData!$B$4+(ROW()-10),RawData!$A$2:$A$1048576,0))</f>
        <v>#N/A</v>
      </c>
      <c r="Q5179" t="e">
        <f>INDEX(RawData!Q$2:Q$1048576,MATCH(FmtData!$B$4+(ROW()-10),RawData!$A$2:$A$1048576,0))</f>
        <v>#N/A</v>
      </c>
      <c r="R5179" t="e">
        <f>INDEX(RawData!R$2:R$1048576,MATCH(FmtData!$B$4+(ROW()-10),RawData!$A$2:$A$1048576,0))</f>
        <v>#N/A</v>
      </c>
      <c r="S5179" t="e">
        <f>INDEX(RawData!S$2:S$1048576,MATCH(FmtData!$B$4+(ROW()-10),RawData!$A$2:$A$1048576,0))</f>
        <v>#N/A</v>
      </c>
      <c r="T5179" t="e">
        <f>INDEX(RawData!T$2:T$1048576,MATCH(FmtData!$B$4+(ROW()-10),RawData!$A$2:$A$1048576,0))</f>
        <v>#N/A</v>
      </c>
      <c r="U5179" t="e">
        <f>INDEX(RawData!U$2:U$1048576,MATCH(FmtData!$B$4+(ROW()-10),RawData!$A$2:$A$1048576,0))</f>
        <v>#N/A</v>
      </c>
      <c r="V5179" t="e">
        <f>INDEX(RawData!V$2:V$1048576,MATCH(FmtData!$B$4+(ROW()-10),RawData!$A$2:$A$1048576,0))</f>
        <v>#N/A</v>
      </c>
      <c r="W5179" s="8" t="e">
        <f t="shared" si="1763"/>
        <v>#N/A</v>
      </c>
      <c r="X5179" s="8" t="e">
        <f t="shared" si="1764"/>
        <v>#N/A</v>
      </c>
      <c r="Y5179" s="8" t="e">
        <f t="shared" si="1765"/>
        <v>#N/A</v>
      </c>
      <c r="Z5179" s="8" t="e">
        <f t="shared" si="1766"/>
        <v>#N/A</v>
      </c>
      <c r="AA5179" s="8" t="e">
        <f t="shared" si="1767"/>
        <v>#N/A</v>
      </c>
      <c r="AB5179" s="8" t="e">
        <f t="shared" si="1768"/>
        <v>#N/A</v>
      </c>
      <c r="AC5179" s="6" t="e">
        <f t="shared" si="1784"/>
        <v>#N/A</v>
      </c>
      <c r="AD5179" s="41" t="e">
        <f t="shared" si="1779"/>
        <v>#N/A</v>
      </c>
      <c r="AE5179" s="15" t="e">
        <f t="shared" si="1780"/>
        <v>#N/A</v>
      </c>
      <c r="AF5179" s="15" t="e">
        <f t="shared" si="1781"/>
        <v>#N/A</v>
      </c>
      <c r="AG5179" s="15" t="e">
        <f t="shared" si="1769"/>
        <v>#N/A</v>
      </c>
      <c r="AH5179" s="15" t="e">
        <f t="shared" si="1782"/>
        <v>#N/A</v>
      </c>
      <c r="AI5179" s="17" t="e">
        <f t="shared" si="1770"/>
        <v>#N/A</v>
      </c>
      <c r="AJ5179" s="17" t="e">
        <f t="shared" si="1771"/>
        <v>#N/A</v>
      </c>
      <c r="AK5179" s="17" t="e">
        <f t="shared" si="1772"/>
        <v>#N/A</v>
      </c>
      <c r="AL5179" s="17" t="e">
        <f t="shared" si="1773"/>
        <v>#N/A</v>
      </c>
      <c r="AM5179" s="17" t="e">
        <f t="shared" si="1774"/>
        <v>#N/A</v>
      </c>
      <c r="AN5179" s="17" t="e">
        <f t="shared" si="1783"/>
        <v>#N/A</v>
      </c>
      <c r="AO5179" s="17" t="e">
        <f t="shared" si="1778"/>
        <v>#N/A</v>
      </c>
      <c r="AP5179" s="17" t="e">
        <f t="shared" si="1775"/>
        <v>#N/A</v>
      </c>
      <c r="AQ5179" s="17" t="e">
        <f t="shared" si="1776"/>
        <v>#N/A</v>
      </c>
      <c r="AR5179" s="17" t="e">
        <f t="shared" si="1777"/>
        <v>#N/A</v>
      </c>
    </row>
    <row r="5180" spans="2:44" x14ac:dyDescent="0.25">
      <c r="B5180" t="e">
        <f>INDEX(RawData!$A$2:$A$1048576,MATCH(FmtData!$B$4+(ROW()-10),RawData!$A$2:$A$1048576,0))</f>
        <v>#N/A</v>
      </c>
      <c r="C51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0)</f>
        <v>#N/A</v>
      </c>
      <c r="D51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80" s="62" t="e">
        <f>INDEX(RawData!E$2:E$1048576,MATCH(FmtData!$B$4+(ROW()-10),RawData!$A$2:$A$1048576,0))</f>
        <v>#N/A</v>
      </c>
      <c r="F5180" t="e">
        <f>INDEX(RawData!F$2:F$1048576,MATCH(FmtData!$B$4+(ROW()-10),RawData!$A$2:$A$1048576,0))</f>
        <v>#N/A</v>
      </c>
      <c r="G5180" t="e">
        <f>INDEX(RawData!G$2:G$1048576,MATCH(FmtData!$B$4+(ROW()-10),RawData!$A$2:$A$1048576,0))</f>
        <v>#N/A</v>
      </c>
      <c r="H5180" t="e">
        <f>INDEX(RawData!H$2:H$1048576,MATCH(FmtData!$B$4+(ROW()-10),RawData!$A$2:$A$1048576,0))</f>
        <v>#N/A</v>
      </c>
      <c r="I5180" t="e">
        <f>INDEX(RawData!I$2:I$1048576,MATCH(FmtData!$B$4+(ROW()-10),RawData!$A$2:$A$1048576,0))</f>
        <v>#N/A</v>
      </c>
      <c r="J5180" t="e">
        <f>INDEX(RawData!J$2:J$1048576,MATCH(FmtData!$B$4+(ROW()-10),RawData!$A$2:$A$1048576,0))</f>
        <v>#N/A</v>
      </c>
      <c r="K5180" t="e">
        <f>INDEX(RawData!K$2:K$1048576,MATCH(FmtData!$B$4+(ROW()-10),RawData!$A$2:$A$1048576,0))</f>
        <v>#N/A</v>
      </c>
      <c r="L5180" t="e">
        <f>INDEX(RawData!L$2:L$1048576,MATCH(FmtData!$B$4+(ROW()-10),RawData!$A$2:$A$1048576,0))</f>
        <v>#N/A</v>
      </c>
      <c r="M5180" t="e">
        <f>INDEX(RawData!M$2:M$1048576,MATCH(FmtData!$B$4+(ROW()-10),RawData!$A$2:$A$1048576,0))</f>
        <v>#N/A</v>
      </c>
      <c r="N5180" t="e">
        <f>INDEX(RawData!N$2:N$1048576,MATCH(FmtData!$B$4+(ROW()-10),RawData!$A$2:$A$1048576,0))</f>
        <v>#N/A</v>
      </c>
      <c r="O5180" t="e">
        <f>INDEX(RawData!O$2:O$1048576,MATCH(FmtData!$B$4+(ROW()-10),RawData!$A$2:$A$1048576,0))</f>
        <v>#N/A</v>
      </c>
      <c r="P5180" t="e">
        <f>INDEX(RawData!P$2:P$1048576,MATCH(FmtData!$B$4+(ROW()-10),RawData!$A$2:$A$1048576,0))</f>
        <v>#N/A</v>
      </c>
      <c r="Q5180" t="e">
        <f>INDEX(RawData!Q$2:Q$1048576,MATCH(FmtData!$B$4+(ROW()-10),RawData!$A$2:$A$1048576,0))</f>
        <v>#N/A</v>
      </c>
      <c r="R5180" t="e">
        <f>INDEX(RawData!R$2:R$1048576,MATCH(FmtData!$B$4+(ROW()-10),RawData!$A$2:$A$1048576,0))</f>
        <v>#N/A</v>
      </c>
      <c r="S5180" t="e">
        <f>INDEX(RawData!S$2:S$1048576,MATCH(FmtData!$B$4+(ROW()-10),RawData!$A$2:$A$1048576,0))</f>
        <v>#N/A</v>
      </c>
      <c r="T5180" t="e">
        <f>INDEX(RawData!T$2:T$1048576,MATCH(FmtData!$B$4+(ROW()-10),RawData!$A$2:$A$1048576,0))</f>
        <v>#N/A</v>
      </c>
      <c r="U5180" t="e">
        <f>INDEX(RawData!U$2:U$1048576,MATCH(FmtData!$B$4+(ROW()-10),RawData!$A$2:$A$1048576,0))</f>
        <v>#N/A</v>
      </c>
      <c r="V5180" t="e">
        <f>INDEX(RawData!V$2:V$1048576,MATCH(FmtData!$B$4+(ROW()-10),RawData!$A$2:$A$1048576,0))</f>
        <v>#N/A</v>
      </c>
      <c r="W5180" s="8" t="e">
        <f t="shared" si="1763"/>
        <v>#N/A</v>
      </c>
      <c r="X5180" s="8" t="e">
        <f t="shared" si="1764"/>
        <v>#N/A</v>
      </c>
      <c r="Y5180" s="8" t="e">
        <f t="shared" si="1765"/>
        <v>#N/A</v>
      </c>
      <c r="Z5180" s="8" t="e">
        <f t="shared" si="1766"/>
        <v>#N/A</v>
      </c>
      <c r="AA5180" s="8" t="e">
        <f t="shared" si="1767"/>
        <v>#N/A</v>
      </c>
      <c r="AB5180" s="8" t="e">
        <f t="shared" si="1768"/>
        <v>#N/A</v>
      </c>
      <c r="AC5180" s="6" t="e">
        <f t="shared" si="1784"/>
        <v>#N/A</v>
      </c>
      <c r="AD5180" s="41" t="e">
        <f t="shared" si="1779"/>
        <v>#N/A</v>
      </c>
      <c r="AE5180" s="15" t="e">
        <f t="shared" si="1780"/>
        <v>#N/A</v>
      </c>
      <c r="AF5180" s="15" t="e">
        <f t="shared" si="1781"/>
        <v>#N/A</v>
      </c>
      <c r="AG5180" s="15" t="e">
        <f t="shared" si="1769"/>
        <v>#N/A</v>
      </c>
      <c r="AH5180" s="15" t="e">
        <f t="shared" si="1782"/>
        <v>#N/A</v>
      </c>
      <c r="AI5180" s="17" t="e">
        <f t="shared" si="1770"/>
        <v>#N/A</v>
      </c>
      <c r="AJ5180" s="17" t="e">
        <f t="shared" si="1771"/>
        <v>#N/A</v>
      </c>
      <c r="AK5180" s="17" t="e">
        <f t="shared" si="1772"/>
        <v>#N/A</v>
      </c>
      <c r="AL5180" s="17" t="e">
        <f t="shared" si="1773"/>
        <v>#N/A</v>
      </c>
      <c r="AM5180" s="17" t="e">
        <f t="shared" si="1774"/>
        <v>#N/A</v>
      </c>
      <c r="AN5180" s="17" t="e">
        <f t="shared" si="1783"/>
        <v>#N/A</v>
      </c>
      <c r="AO5180" s="17" t="e">
        <f t="shared" si="1778"/>
        <v>#N/A</v>
      </c>
      <c r="AP5180" s="17" t="e">
        <f t="shared" si="1775"/>
        <v>#N/A</v>
      </c>
      <c r="AQ5180" s="17" t="e">
        <f t="shared" si="1776"/>
        <v>#N/A</v>
      </c>
      <c r="AR5180" s="17" t="e">
        <f t="shared" si="1777"/>
        <v>#N/A</v>
      </c>
    </row>
    <row r="5181" spans="2:44" x14ac:dyDescent="0.25">
      <c r="B5181" t="e">
        <f>INDEX(RawData!$A$2:$A$1048576,MATCH(FmtData!$B$4+(ROW()-10),RawData!$A$2:$A$1048576,0))</f>
        <v>#N/A</v>
      </c>
      <c r="C51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1)</f>
        <v>#N/A</v>
      </c>
      <c r="D51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81" s="62" t="e">
        <f>INDEX(RawData!E$2:E$1048576,MATCH(FmtData!$B$4+(ROW()-10),RawData!$A$2:$A$1048576,0))</f>
        <v>#N/A</v>
      </c>
      <c r="F5181" t="e">
        <f>INDEX(RawData!F$2:F$1048576,MATCH(FmtData!$B$4+(ROW()-10),RawData!$A$2:$A$1048576,0))</f>
        <v>#N/A</v>
      </c>
      <c r="G5181" t="e">
        <f>INDEX(RawData!G$2:G$1048576,MATCH(FmtData!$B$4+(ROW()-10),RawData!$A$2:$A$1048576,0))</f>
        <v>#N/A</v>
      </c>
      <c r="H5181" t="e">
        <f>INDEX(RawData!H$2:H$1048576,MATCH(FmtData!$B$4+(ROW()-10),RawData!$A$2:$A$1048576,0))</f>
        <v>#N/A</v>
      </c>
      <c r="I5181" t="e">
        <f>INDEX(RawData!I$2:I$1048576,MATCH(FmtData!$B$4+(ROW()-10),RawData!$A$2:$A$1048576,0))</f>
        <v>#N/A</v>
      </c>
      <c r="J5181" t="e">
        <f>INDEX(RawData!J$2:J$1048576,MATCH(FmtData!$B$4+(ROW()-10),RawData!$A$2:$A$1048576,0))</f>
        <v>#N/A</v>
      </c>
      <c r="K5181" t="e">
        <f>INDEX(RawData!K$2:K$1048576,MATCH(FmtData!$B$4+(ROW()-10),RawData!$A$2:$A$1048576,0))</f>
        <v>#N/A</v>
      </c>
      <c r="L5181" t="e">
        <f>INDEX(RawData!L$2:L$1048576,MATCH(FmtData!$B$4+(ROW()-10),RawData!$A$2:$A$1048576,0))</f>
        <v>#N/A</v>
      </c>
      <c r="M5181" t="e">
        <f>INDEX(RawData!M$2:M$1048576,MATCH(FmtData!$B$4+(ROW()-10),RawData!$A$2:$A$1048576,0))</f>
        <v>#N/A</v>
      </c>
      <c r="N5181" t="e">
        <f>INDEX(RawData!N$2:N$1048576,MATCH(FmtData!$B$4+(ROW()-10),RawData!$A$2:$A$1048576,0))</f>
        <v>#N/A</v>
      </c>
      <c r="O5181" t="e">
        <f>INDEX(RawData!O$2:O$1048576,MATCH(FmtData!$B$4+(ROW()-10),RawData!$A$2:$A$1048576,0))</f>
        <v>#N/A</v>
      </c>
      <c r="P5181" t="e">
        <f>INDEX(RawData!P$2:P$1048576,MATCH(FmtData!$B$4+(ROW()-10),RawData!$A$2:$A$1048576,0))</f>
        <v>#N/A</v>
      </c>
      <c r="Q5181" t="e">
        <f>INDEX(RawData!Q$2:Q$1048576,MATCH(FmtData!$B$4+(ROW()-10),RawData!$A$2:$A$1048576,0))</f>
        <v>#N/A</v>
      </c>
      <c r="R5181" t="e">
        <f>INDEX(RawData!R$2:R$1048576,MATCH(FmtData!$B$4+(ROW()-10),RawData!$A$2:$A$1048576,0))</f>
        <v>#N/A</v>
      </c>
      <c r="S5181" t="e">
        <f>INDEX(RawData!S$2:S$1048576,MATCH(FmtData!$B$4+(ROW()-10),RawData!$A$2:$A$1048576,0))</f>
        <v>#N/A</v>
      </c>
      <c r="T5181" t="e">
        <f>INDEX(RawData!T$2:T$1048576,MATCH(FmtData!$B$4+(ROW()-10),RawData!$A$2:$A$1048576,0))</f>
        <v>#N/A</v>
      </c>
      <c r="U5181" t="e">
        <f>INDEX(RawData!U$2:U$1048576,MATCH(FmtData!$B$4+(ROW()-10),RawData!$A$2:$A$1048576,0))</f>
        <v>#N/A</v>
      </c>
      <c r="V5181" t="e">
        <f>INDEX(RawData!V$2:V$1048576,MATCH(FmtData!$B$4+(ROW()-10),RawData!$A$2:$A$1048576,0))</f>
        <v>#N/A</v>
      </c>
      <c r="W5181" s="8" t="e">
        <f t="shared" si="1763"/>
        <v>#N/A</v>
      </c>
      <c r="X5181" s="8" t="e">
        <f t="shared" si="1764"/>
        <v>#N/A</v>
      </c>
      <c r="Y5181" s="8" t="e">
        <f t="shared" si="1765"/>
        <v>#N/A</v>
      </c>
      <c r="Z5181" s="8" t="e">
        <f t="shared" si="1766"/>
        <v>#N/A</v>
      </c>
      <c r="AA5181" s="8" t="e">
        <f t="shared" si="1767"/>
        <v>#N/A</v>
      </c>
      <c r="AB5181" s="8" t="e">
        <f t="shared" si="1768"/>
        <v>#N/A</v>
      </c>
      <c r="AC5181" s="6" t="e">
        <f t="shared" si="1784"/>
        <v>#N/A</v>
      </c>
      <c r="AD5181" s="41" t="e">
        <f t="shared" si="1779"/>
        <v>#N/A</v>
      </c>
      <c r="AE5181" s="15" t="e">
        <f t="shared" si="1780"/>
        <v>#N/A</v>
      </c>
      <c r="AF5181" s="15" t="e">
        <f t="shared" si="1781"/>
        <v>#N/A</v>
      </c>
      <c r="AG5181" s="15" t="e">
        <f t="shared" si="1769"/>
        <v>#N/A</v>
      </c>
      <c r="AH5181" s="15" t="e">
        <f t="shared" si="1782"/>
        <v>#N/A</v>
      </c>
      <c r="AI5181" s="17" t="e">
        <f t="shared" si="1770"/>
        <v>#N/A</v>
      </c>
      <c r="AJ5181" s="17" t="e">
        <f t="shared" si="1771"/>
        <v>#N/A</v>
      </c>
      <c r="AK5181" s="17" t="e">
        <f t="shared" si="1772"/>
        <v>#N/A</v>
      </c>
      <c r="AL5181" s="17" t="e">
        <f t="shared" si="1773"/>
        <v>#N/A</v>
      </c>
      <c r="AM5181" s="17" t="e">
        <f t="shared" si="1774"/>
        <v>#N/A</v>
      </c>
      <c r="AN5181" s="17" t="e">
        <f t="shared" si="1783"/>
        <v>#N/A</v>
      </c>
      <c r="AO5181" s="17" t="e">
        <f t="shared" si="1778"/>
        <v>#N/A</v>
      </c>
      <c r="AP5181" s="17" t="e">
        <f t="shared" si="1775"/>
        <v>#N/A</v>
      </c>
      <c r="AQ5181" s="17" t="e">
        <f t="shared" si="1776"/>
        <v>#N/A</v>
      </c>
      <c r="AR5181" s="17" t="e">
        <f t="shared" si="1777"/>
        <v>#N/A</v>
      </c>
    </row>
    <row r="5182" spans="2:44" x14ac:dyDescent="0.25">
      <c r="B5182" t="e">
        <f>INDEX(RawData!$A$2:$A$1048576,MATCH(FmtData!$B$4+(ROW()-10),RawData!$A$2:$A$1048576,0))</f>
        <v>#N/A</v>
      </c>
      <c r="C51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2)</f>
        <v>#N/A</v>
      </c>
      <c r="D51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82" s="62" t="e">
        <f>INDEX(RawData!E$2:E$1048576,MATCH(FmtData!$B$4+(ROW()-10),RawData!$A$2:$A$1048576,0))</f>
        <v>#N/A</v>
      </c>
      <c r="F5182" t="e">
        <f>INDEX(RawData!F$2:F$1048576,MATCH(FmtData!$B$4+(ROW()-10),RawData!$A$2:$A$1048576,0))</f>
        <v>#N/A</v>
      </c>
      <c r="G5182" t="e">
        <f>INDEX(RawData!G$2:G$1048576,MATCH(FmtData!$B$4+(ROW()-10),RawData!$A$2:$A$1048576,0))</f>
        <v>#N/A</v>
      </c>
      <c r="H5182" t="e">
        <f>INDEX(RawData!H$2:H$1048576,MATCH(FmtData!$B$4+(ROW()-10),RawData!$A$2:$A$1048576,0))</f>
        <v>#N/A</v>
      </c>
      <c r="I5182" t="e">
        <f>INDEX(RawData!I$2:I$1048576,MATCH(FmtData!$B$4+(ROW()-10),RawData!$A$2:$A$1048576,0))</f>
        <v>#N/A</v>
      </c>
      <c r="J5182" t="e">
        <f>INDEX(RawData!J$2:J$1048576,MATCH(FmtData!$B$4+(ROW()-10),RawData!$A$2:$A$1048576,0))</f>
        <v>#N/A</v>
      </c>
      <c r="K5182" t="e">
        <f>INDEX(RawData!K$2:K$1048576,MATCH(FmtData!$B$4+(ROW()-10),RawData!$A$2:$A$1048576,0))</f>
        <v>#N/A</v>
      </c>
      <c r="L5182" t="e">
        <f>INDEX(RawData!L$2:L$1048576,MATCH(FmtData!$B$4+(ROW()-10),RawData!$A$2:$A$1048576,0))</f>
        <v>#N/A</v>
      </c>
      <c r="M5182" t="e">
        <f>INDEX(RawData!M$2:M$1048576,MATCH(FmtData!$B$4+(ROW()-10),RawData!$A$2:$A$1048576,0))</f>
        <v>#N/A</v>
      </c>
      <c r="N5182" t="e">
        <f>INDEX(RawData!N$2:N$1048576,MATCH(FmtData!$B$4+(ROW()-10),RawData!$A$2:$A$1048576,0))</f>
        <v>#N/A</v>
      </c>
      <c r="O5182" t="e">
        <f>INDEX(RawData!O$2:O$1048576,MATCH(FmtData!$B$4+(ROW()-10),RawData!$A$2:$A$1048576,0))</f>
        <v>#N/A</v>
      </c>
      <c r="P5182" t="e">
        <f>INDEX(RawData!P$2:P$1048576,MATCH(FmtData!$B$4+(ROW()-10),RawData!$A$2:$A$1048576,0))</f>
        <v>#N/A</v>
      </c>
      <c r="Q5182" t="e">
        <f>INDEX(RawData!Q$2:Q$1048576,MATCH(FmtData!$B$4+(ROW()-10),RawData!$A$2:$A$1048576,0))</f>
        <v>#N/A</v>
      </c>
      <c r="R5182" t="e">
        <f>INDEX(RawData!R$2:R$1048576,MATCH(FmtData!$B$4+(ROW()-10),RawData!$A$2:$A$1048576,0))</f>
        <v>#N/A</v>
      </c>
      <c r="S5182" t="e">
        <f>INDEX(RawData!S$2:S$1048576,MATCH(FmtData!$B$4+(ROW()-10),RawData!$A$2:$A$1048576,0))</f>
        <v>#N/A</v>
      </c>
      <c r="T5182" t="e">
        <f>INDEX(RawData!T$2:T$1048576,MATCH(FmtData!$B$4+(ROW()-10),RawData!$A$2:$A$1048576,0))</f>
        <v>#N/A</v>
      </c>
      <c r="U5182" t="e">
        <f>INDEX(RawData!U$2:U$1048576,MATCH(FmtData!$B$4+(ROW()-10),RawData!$A$2:$A$1048576,0))</f>
        <v>#N/A</v>
      </c>
      <c r="V5182" t="e">
        <f>INDEX(RawData!V$2:V$1048576,MATCH(FmtData!$B$4+(ROW()-10),RawData!$A$2:$A$1048576,0))</f>
        <v>#N/A</v>
      </c>
      <c r="W5182" s="8" t="e">
        <f t="shared" si="1763"/>
        <v>#N/A</v>
      </c>
      <c r="X5182" s="8" t="e">
        <f t="shared" si="1764"/>
        <v>#N/A</v>
      </c>
      <c r="Y5182" s="8" t="e">
        <f t="shared" si="1765"/>
        <v>#N/A</v>
      </c>
      <c r="Z5182" s="8" t="e">
        <f t="shared" si="1766"/>
        <v>#N/A</v>
      </c>
      <c r="AA5182" s="8" t="e">
        <f t="shared" si="1767"/>
        <v>#N/A</v>
      </c>
      <c r="AB5182" s="8" t="e">
        <f t="shared" si="1768"/>
        <v>#N/A</v>
      </c>
      <c r="AC5182" s="6" t="e">
        <f t="shared" si="1784"/>
        <v>#N/A</v>
      </c>
      <c r="AD5182" s="41" t="e">
        <f t="shared" si="1779"/>
        <v>#N/A</v>
      </c>
      <c r="AE5182" s="15" t="e">
        <f t="shared" si="1780"/>
        <v>#N/A</v>
      </c>
      <c r="AF5182" s="15" t="e">
        <f t="shared" si="1781"/>
        <v>#N/A</v>
      </c>
      <c r="AG5182" s="15" t="e">
        <f t="shared" si="1769"/>
        <v>#N/A</v>
      </c>
      <c r="AH5182" s="15" t="e">
        <f t="shared" si="1782"/>
        <v>#N/A</v>
      </c>
      <c r="AI5182" s="17" t="e">
        <f t="shared" si="1770"/>
        <v>#N/A</v>
      </c>
      <c r="AJ5182" s="17" t="e">
        <f t="shared" si="1771"/>
        <v>#N/A</v>
      </c>
      <c r="AK5182" s="17" t="e">
        <f t="shared" si="1772"/>
        <v>#N/A</v>
      </c>
      <c r="AL5182" s="17" t="e">
        <f t="shared" si="1773"/>
        <v>#N/A</v>
      </c>
      <c r="AM5182" s="17" t="e">
        <f t="shared" si="1774"/>
        <v>#N/A</v>
      </c>
      <c r="AN5182" s="17" t="e">
        <f t="shared" si="1783"/>
        <v>#N/A</v>
      </c>
      <c r="AO5182" s="17" t="e">
        <f t="shared" si="1778"/>
        <v>#N/A</v>
      </c>
      <c r="AP5182" s="17" t="e">
        <f t="shared" si="1775"/>
        <v>#N/A</v>
      </c>
      <c r="AQ5182" s="17" t="e">
        <f t="shared" si="1776"/>
        <v>#N/A</v>
      </c>
      <c r="AR5182" s="17" t="e">
        <f t="shared" si="1777"/>
        <v>#N/A</v>
      </c>
    </row>
    <row r="5183" spans="2:44" x14ac:dyDescent="0.25">
      <c r="B5183" t="e">
        <f>INDEX(RawData!$A$2:$A$1048576,MATCH(FmtData!$B$4+(ROW()-10),RawData!$A$2:$A$1048576,0))</f>
        <v>#N/A</v>
      </c>
      <c r="C51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3)</f>
        <v>#N/A</v>
      </c>
      <c r="D51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83" s="62" t="e">
        <f>INDEX(RawData!E$2:E$1048576,MATCH(FmtData!$B$4+(ROW()-10),RawData!$A$2:$A$1048576,0))</f>
        <v>#N/A</v>
      </c>
      <c r="F5183" t="e">
        <f>INDEX(RawData!F$2:F$1048576,MATCH(FmtData!$B$4+(ROW()-10),RawData!$A$2:$A$1048576,0))</f>
        <v>#N/A</v>
      </c>
      <c r="G5183" t="e">
        <f>INDEX(RawData!G$2:G$1048576,MATCH(FmtData!$B$4+(ROW()-10),RawData!$A$2:$A$1048576,0))</f>
        <v>#N/A</v>
      </c>
      <c r="H5183" t="e">
        <f>INDEX(RawData!H$2:H$1048576,MATCH(FmtData!$B$4+(ROW()-10),RawData!$A$2:$A$1048576,0))</f>
        <v>#N/A</v>
      </c>
      <c r="I5183" t="e">
        <f>INDEX(RawData!I$2:I$1048576,MATCH(FmtData!$B$4+(ROW()-10),RawData!$A$2:$A$1048576,0))</f>
        <v>#N/A</v>
      </c>
      <c r="J5183" t="e">
        <f>INDEX(RawData!J$2:J$1048576,MATCH(FmtData!$B$4+(ROW()-10),RawData!$A$2:$A$1048576,0))</f>
        <v>#N/A</v>
      </c>
      <c r="K5183" t="e">
        <f>INDEX(RawData!K$2:K$1048576,MATCH(FmtData!$B$4+(ROW()-10),RawData!$A$2:$A$1048576,0))</f>
        <v>#N/A</v>
      </c>
      <c r="L5183" t="e">
        <f>INDEX(RawData!L$2:L$1048576,MATCH(FmtData!$B$4+(ROW()-10),RawData!$A$2:$A$1048576,0))</f>
        <v>#N/A</v>
      </c>
      <c r="M5183" t="e">
        <f>INDEX(RawData!M$2:M$1048576,MATCH(FmtData!$B$4+(ROW()-10),RawData!$A$2:$A$1048576,0))</f>
        <v>#N/A</v>
      </c>
      <c r="N5183" t="e">
        <f>INDEX(RawData!N$2:N$1048576,MATCH(FmtData!$B$4+(ROW()-10),RawData!$A$2:$A$1048576,0))</f>
        <v>#N/A</v>
      </c>
      <c r="O5183" t="e">
        <f>INDEX(RawData!O$2:O$1048576,MATCH(FmtData!$B$4+(ROW()-10),RawData!$A$2:$A$1048576,0))</f>
        <v>#N/A</v>
      </c>
      <c r="P5183" t="e">
        <f>INDEX(RawData!P$2:P$1048576,MATCH(FmtData!$B$4+(ROW()-10),RawData!$A$2:$A$1048576,0))</f>
        <v>#N/A</v>
      </c>
      <c r="Q5183" t="e">
        <f>INDEX(RawData!Q$2:Q$1048576,MATCH(FmtData!$B$4+(ROW()-10),RawData!$A$2:$A$1048576,0))</f>
        <v>#N/A</v>
      </c>
      <c r="R5183" t="e">
        <f>INDEX(RawData!R$2:R$1048576,MATCH(FmtData!$B$4+(ROW()-10),RawData!$A$2:$A$1048576,0))</f>
        <v>#N/A</v>
      </c>
      <c r="S5183" t="e">
        <f>INDEX(RawData!S$2:S$1048576,MATCH(FmtData!$B$4+(ROW()-10),RawData!$A$2:$A$1048576,0))</f>
        <v>#N/A</v>
      </c>
      <c r="T5183" t="e">
        <f>INDEX(RawData!T$2:T$1048576,MATCH(FmtData!$B$4+(ROW()-10),RawData!$A$2:$A$1048576,0))</f>
        <v>#N/A</v>
      </c>
      <c r="U5183" t="e">
        <f>INDEX(RawData!U$2:U$1048576,MATCH(FmtData!$B$4+(ROW()-10),RawData!$A$2:$A$1048576,0))</f>
        <v>#N/A</v>
      </c>
      <c r="V5183" t="e">
        <f>INDEX(RawData!V$2:V$1048576,MATCH(FmtData!$B$4+(ROW()-10),RawData!$A$2:$A$1048576,0))</f>
        <v>#N/A</v>
      </c>
      <c r="W5183" s="8" t="e">
        <f t="shared" si="1763"/>
        <v>#N/A</v>
      </c>
      <c r="X5183" s="8" t="e">
        <f t="shared" si="1764"/>
        <v>#N/A</v>
      </c>
      <c r="Y5183" s="8" t="e">
        <f t="shared" si="1765"/>
        <v>#N/A</v>
      </c>
      <c r="Z5183" s="8" t="e">
        <f t="shared" si="1766"/>
        <v>#N/A</v>
      </c>
      <c r="AA5183" s="8" t="e">
        <f t="shared" si="1767"/>
        <v>#N/A</v>
      </c>
      <c r="AB5183" s="8" t="e">
        <f t="shared" si="1768"/>
        <v>#N/A</v>
      </c>
      <c r="AC5183" s="6" t="e">
        <f t="shared" si="1784"/>
        <v>#N/A</v>
      </c>
      <c r="AD5183" s="41" t="e">
        <f t="shared" si="1779"/>
        <v>#N/A</v>
      </c>
      <c r="AE5183" s="15" t="e">
        <f t="shared" si="1780"/>
        <v>#N/A</v>
      </c>
      <c r="AF5183" s="15" t="e">
        <f t="shared" si="1781"/>
        <v>#N/A</v>
      </c>
      <c r="AG5183" s="15" t="e">
        <f t="shared" si="1769"/>
        <v>#N/A</v>
      </c>
      <c r="AH5183" s="15" t="e">
        <f t="shared" si="1782"/>
        <v>#N/A</v>
      </c>
      <c r="AI5183" s="17" t="e">
        <f t="shared" si="1770"/>
        <v>#N/A</v>
      </c>
      <c r="AJ5183" s="17" t="e">
        <f t="shared" si="1771"/>
        <v>#N/A</v>
      </c>
      <c r="AK5183" s="17" t="e">
        <f t="shared" si="1772"/>
        <v>#N/A</v>
      </c>
      <c r="AL5183" s="17" t="e">
        <f t="shared" si="1773"/>
        <v>#N/A</v>
      </c>
      <c r="AM5183" s="17" t="e">
        <f t="shared" si="1774"/>
        <v>#N/A</v>
      </c>
      <c r="AN5183" s="17" t="e">
        <f t="shared" si="1783"/>
        <v>#N/A</v>
      </c>
      <c r="AO5183" s="17" t="e">
        <f t="shared" si="1778"/>
        <v>#N/A</v>
      </c>
      <c r="AP5183" s="17" t="e">
        <f t="shared" si="1775"/>
        <v>#N/A</v>
      </c>
      <c r="AQ5183" s="17" t="e">
        <f t="shared" si="1776"/>
        <v>#N/A</v>
      </c>
      <c r="AR5183" s="17" t="e">
        <f t="shared" si="1777"/>
        <v>#N/A</v>
      </c>
    </row>
    <row r="5184" spans="2:44" x14ac:dyDescent="0.25">
      <c r="B5184" t="e">
        <f>INDEX(RawData!$A$2:$A$1048576,MATCH(FmtData!$B$4+(ROW()-10),RawData!$A$2:$A$1048576,0))</f>
        <v>#N/A</v>
      </c>
      <c r="C51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4)</f>
        <v>#N/A</v>
      </c>
      <c r="D51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84" s="62" t="e">
        <f>INDEX(RawData!E$2:E$1048576,MATCH(FmtData!$B$4+(ROW()-10),RawData!$A$2:$A$1048576,0))</f>
        <v>#N/A</v>
      </c>
      <c r="F5184" t="e">
        <f>INDEX(RawData!F$2:F$1048576,MATCH(FmtData!$B$4+(ROW()-10),RawData!$A$2:$A$1048576,0))</f>
        <v>#N/A</v>
      </c>
      <c r="G5184" t="e">
        <f>INDEX(RawData!G$2:G$1048576,MATCH(FmtData!$B$4+(ROW()-10),RawData!$A$2:$A$1048576,0))</f>
        <v>#N/A</v>
      </c>
      <c r="H5184" t="e">
        <f>INDEX(RawData!H$2:H$1048576,MATCH(FmtData!$B$4+(ROW()-10),RawData!$A$2:$A$1048576,0))</f>
        <v>#N/A</v>
      </c>
      <c r="I5184" t="e">
        <f>INDEX(RawData!I$2:I$1048576,MATCH(FmtData!$B$4+(ROW()-10),RawData!$A$2:$A$1048576,0))</f>
        <v>#N/A</v>
      </c>
      <c r="J5184" t="e">
        <f>INDEX(RawData!J$2:J$1048576,MATCH(FmtData!$B$4+(ROW()-10),RawData!$A$2:$A$1048576,0))</f>
        <v>#N/A</v>
      </c>
      <c r="K5184" t="e">
        <f>INDEX(RawData!K$2:K$1048576,MATCH(FmtData!$B$4+(ROW()-10),RawData!$A$2:$A$1048576,0))</f>
        <v>#N/A</v>
      </c>
      <c r="L5184" t="e">
        <f>INDEX(RawData!L$2:L$1048576,MATCH(FmtData!$B$4+(ROW()-10),RawData!$A$2:$A$1048576,0))</f>
        <v>#N/A</v>
      </c>
      <c r="M5184" t="e">
        <f>INDEX(RawData!M$2:M$1048576,MATCH(FmtData!$B$4+(ROW()-10),RawData!$A$2:$A$1048576,0))</f>
        <v>#N/A</v>
      </c>
      <c r="N5184" t="e">
        <f>INDEX(RawData!N$2:N$1048576,MATCH(FmtData!$B$4+(ROW()-10),RawData!$A$2:$A$1048576,0))</f>
        <v>#N/A</v>
      </c>
      <c r="O5184" t="e">
        <f>INDEX(RawData!O$2:O$1048576,MATCH(FmtData!$B$4+(ROW()-10),RawData!$A$2:$A$1048576,0))</f>
        <v>#N/A</v>
      </c>
      <c r="P5184" t="e">
        <f>INDEX(RawData!P$2:P$1048576,MATCH(FmtData!$B$4+(ROW()-10),RawData!$A$2:$A$1048576,0))</f>
        <v>#N/A</v>
      </c>
      <c r="Q5184" t="e">
        <f>INDEX(RawData!Q$2:Q$1048576,MATCH(FmtData!$B$4+(ROW()-10),RawData!$A$2:$A$1048576,0))</f>
        <v>#N/A</v>
      </c>
      <c r="R5184" t="e">
        <f>INDEX(RawData!R$2:R$1048576,MATCH(FmtData!$B$4+(ROW()-10),RawData!$A$2:$A$1048576,0))</f>
        <v>#N/A</v>
      </c>
      <c r="S5184" t="e">
        <f>INDEX(RawData!S$2:S$1048576,MATCH(FmtData!$B$4+(ROW()-10),RawData!$A$2:$A$1048576,0))</f>
        <v>#N/A</v>
      </c>
      <c r="T5184" t="e">
        <f>INDEX(RawData!T$2:T$1048576,MATCH(FmtData!$B$4+(ROW()-10),RawData!$A$2:$A$1048576,0))</f>
        <v>#N/A</v>
      </c>
      <c r="U5184" t="e">
        <f>INDEX(RawData!U$2:U$1048576,MATCH(FmtData!$B$4+(ROW()-10),RawData!$A$2:$A$1048576,0))</f>
        <v>#N/A</v>
      </c>
      <c r="V5184" t="e">
        <f>INDEX(RawData!V$2:V$1048576,MATCH(FmtData!$B$4+(ROW()-10),RawData!$A$2:$A$1048576,0))</f>
        <v>#N/A</v>
      </c>
      <c r="W5184" s="8" t="e">
        <f t="shared" si="1763"/>
        <v>#N/A</v>
      </c>
      <c r="X5184" s="8" t="e">
        <f t="shared" si="1764"/>
        <v>#N/A</v>
      </c>
      <c r="Y5184" s="8" t="e">
        <f t="shared" si="1765"/>
        <v>#N/A</v>
      </c>
      <c r="Z5184" s="8" t="e">
        <f t="shared" si="1766"/>
        <v>#N/A</v>
      </c>
      <c r="AA5184" s="8" t="e">
        <f t="shared" si="1767"/>
        <v>#N/A</v>
      </c>
      <c r="AB5184" s="8" t="e">
        <f t="shared" si="1768"/>
        <v>#N/A</v>
      </c>
      <c r="AC5184" s="6" t="e">
        <f t="shared" si="1784"/>
        <v>#N/A</v>
      </c>
      <c r="AD5184" s="41" t="e">
        <f t="shared" si="1779"/>
        <v>#N/A</v>
      </c>
      <c r="AE5184" s="15" t="e">
        <f t="shared" si="1780"/>
        <v>#N/A</v>
      </c>
      <c r="AF5184" s="15" t="e">
        <f t="shared" si="1781"/>
        <v>#N/A</v>
      </c>
      <c r="AG5184" s="15" t="e">
        <f t="shared" si="1769"/>
        <v>#N/A</v>
      </c>
      <c r="AH5184" s="15" t="e">
        <f t="shared" si="1782"/>
        <v>#N/A</v>
      </c>
      <c r="AI5184" s="17" t="e">
        <f t="shared" si="1770"/>
        <v>#N/A</v>
      </c>
      <c r="AJ5184" s="17" t="e">
        <f t="shared" si="1771"/>
        <v>#N/A</v>
      </c>
      <c r="AK5184" s="17" t="e">
        <f t="shared" si="1772"/>
        <v>#N/A</v>
      </c>
      <c r="AL5184" s="17" t="e">
        <f t="shared" si="1773"/>
        <v>#N/A</v>
      </c>
      <c r="AM5184" s="17" t="e">
        <f t="shared" si="1774"/>
        <v>#N/A</v>
      </c>
      <c r="AN5184" s="17" t="e">
        <f t="shared" si="1783"/>
        <v>#N/A</v>
      </c>
      <c r="AO5184" s="17" t="e">
        <f t="shared" si="1778"/>
        <v>#N/A</v>
      </c>
      <c r="AP5184" s="17" t="e">
        <f t="shared" si="1775"/>
        <v>#N/A</v>
      </c>
      <c r="AQ5184" s="17" t="e">
        <f t="shared" si="1776"/>
        <v>#N/A</v>
      </c>
      <c r="AR5184" s="17" t="e">
        <f t="shared" si="1777"/>
        <v>#N/A</v>
      </c>
    </row>
    <row r="5185" spans="2:44" x14ac:dyDescent="0.25">
      <c r="B5185" t="e">
        <f>INDEX(RawData!$A$2:$A$1048576,MATCH(FmtData!$B$4+(ROW()-10),RawData!$A$2:$A$1048576,0))</f>
        <v>#N/A</v>
      </c>
      <c r="C51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5)</f>
        <v>#N/A</v>
      </c>
      <c r="D51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85" s="62" t="e">
        <f>INDEX(RawData!E$2:E$1048576,MATCH(FmtData!$B$4+(ROW()-10),RawData!$A$2:$A$1048576,0))</f>
        <v>#N/A</v>
      </c>
      <c r="F5185" t="e">
        <f>INDEX(RawData!F$2:F$1048576,MATCH(FmtData!$B$4+(ROW()-10),RawData!$A$2:$A$1048576,0))</f>
        <v>#N/A</v>
      </c>
      <c r="G5185" t="e">
        <f>INDEX(RawData!G$2:G$1048576,MATCH(FmtData!$B$4+(ROW()-10),RawData!$A$2:$A$1048576,0))</f>
        <v>#N/A</v>
      </c>
      <c r="H5185" t="e">
        <f>INDEX(RawData!H$2:H$1048576,MATCH(FmtData!$B$4+(ROW()-10),RawData!$A$2:$A$1048576,0))</f>
        <v>#N/A</v>
      </c>
      <c r="I5185" t="e">
        <f>INDEX(RawData!I$2:I$1048576,MATCH(FmtData!$B$4+(ROW()-10),RawData!$A$2:$A$1048576,0))</f>
        <v>#N/A</v>
      </c>
      <c r="J5185" t="e">
        <f>INDEX(RawData!J$2:J$1048576,MATCH(FmtData!$B$4+(ROW()-10),RawData!$A$2:$A$1048576,0))</f>
        <v>#N/A</v>
      </c>
      <c r="K5185" t="e">
        <f>INDEX(RawData!K$2:K$1048576,MATCH(FmtData!$B$4+(ROW()-10),RawData!$A$2:$A$1048576,0))</f>
        <v>#N/A</v>
      </c>
      <c r="L5185" t="e">
        <f>INDEX(RawData!L$2:L$1048576,MATCH(FmtData!$B$4+(ROW()-10),RawData!$A$2:$A$1048576,0))</f>
        <v>#N/A</v>
      </c>
      <c r="M5185" t="e">
        <f>INDEX(RawData!M$2:M$1048576,MATCH(FmtData!$B$4+(ROW()-10),RawData!$A$2:$A$1048576,0))</f>
        <v>#N/A</v>
      </c>
      <c r="N5185" t="e">
        <f>INDEX(RawData!N$2:N$1048576,MATCH(FmtData!$B$4+(ROW()-10),RawData!$A$2:$A$1048576,0))</f>
        <v>#N/A</v>
      </c>
      <c r="O5185" t="e">
        <f>INDEX(RawData!O$2:O$1048576,MATCH(FmtData!$B$4+(ROW()-10),RawData!$A$2:$A$1048576,0))</f>
        <v>#N/A</v>
      </c>
      <c r="P5185" t="e">
        <f>INDEX(RawData!P$2:P$1048576,MATCH(FmtData!$B$4+(ROW()-10),RawData!$A$2:$A$1048576,0))</f>
        <v>#N/A</v>
      </c>
      <c r="Q5185" t="e">
        <f>INDEX(RawData!Q$2:Q$1048576,MATCH(FmtData!$B$4+(ROW()-10),RawData!$A$2:$A$1048576,0))</f>
        <v>#N/A</v>
      </c>
      <c r="R5185" t="e">
        <f>INDEX(RawData!R$2:R$1048576,MATCH(FmtData!$B$4+(ROW()-10),RawData!$A$2:$A$1048576,0))</f>
        <v>#N/A</v>
      </c>
      <c r="S5185" t="e">
        <f>INDEX(RawData!S$2:S$1048576,MATCH(FmtData!$B$4+(ROW()-10),RawData!$A$2:$A$1048576,0))</f>
        <v>#N/A</v>
      </c>
      <c r="T5185" t="e">
        <f>INDEX(RawData!T$2:T$1048576,MATCH(FmtData!$B$4+(ROW()-10),RawData!$A$2:$A$1048576,0))</f>
        <v>#N/A</v>
      </c>
      <c r="U5185" t="e">
        <f>INDEX(RawData!U$2:U$1048576,MATCH(FmtData!$B$4+(ROW()-10),RawData!$A$2:$A$1048576,0))</f>
        <v>#N/A</v>
      </c>
      <c r="V5185" t="e">
        <f>INDEX(RawData!V$2:V$1048576,MATCH(FmtData!$B$4+(ROW()-10),RawData!$A$2:$A$1048576,0))</f>
        <v>#N/A</v>
      </c>
      <c r="W5185" s="8" t="e">
        <f t="shared" si="1763"/>
        <v>#N/A</v>
      </c>
      <c r="X5185" s="8" t="e">
        <f t="shared" si="1764"/>
        <v>#N/A</v>
      </c>
      <c r="Y5185" s="8" t="e">
        <f t="shared" si="1765"/>
        <v>#N/A</v>
      </c>
      <c r="Z5185" s="8" t="e">
        <f t="shared" si="1766"/>
        <v>#N/A</v>
      </c>
      <c r="AA5185" s="8" t="e">
        <f t="shared" si="1767"/>
        <v>#N/A</v>
      </c>
      <c r="AB5185" s="8" t="e">
        <f t="shared" si="1768"/>
        <v>#N/A</v>
      </c>
      <c r="AC5185" s="6" t="e">
        <f t="shared" si="1784"/>
        <v>#N/A</v>
      </c>
      <c r="AD5185" s="41" t="e">
        <f t="shared" si="1779"/>
        <v>#N/A</v>
      </c>
      <c r="AE5185" s="15" t="e">
        <f t="shared" si="1780"/>
        <v>#N/A</v>
      </c>
      <c r="AF5185" s="15" t="e">
        <f t="shared" si="1781"/>
        <v>#N/A</v>
      </c>
      <c r="AG5185" s="15" t="e">
        <f t="shared" si="1769"/>
        <v>#N/A</v>
      </c>
      <c r="AH5185" s="15" t="e">
        <f t="shared" si="1782"/>
        <v>#N/A</v>
      </c>
      <c r="AI5185" s="17" t="e">
        <f t="shared" si="1770"/>
        <v>#N/A</v>
      </c>
      <c r="AJ5185" s="17" t="e">
        <f t="shared" si="1771"/>
        <v>#N/A</v>
      </c>
      <c r="AK5185" s="17" t="e">
        <f t="shared" si="1772"/>
        <v>#N/A</v>
      </c>
      <c r="AL5185" s="17" t="e">
        <f t="shared" si="1773"/>
        <v>#N/A</v>
      </c>
      <c r="AM5185" s="17" t="e">
        <f t="shared" si="1774"/>
        <v>#N/A</v>
      </c>
      <c r="AN5185" s="17" t="e">
        <f t="shared" si="1783"/>
        <v>#N/A</v>
      </c>
      <c r="AO5185" s="17" t="e">
        <f t="shared" si="1778"/>
        <v>#N/A</v>
      </c>
      <c r="AP5185" s="17" t="e">
        <f t="shared" si="1775"/>
        <v>#N/A</v>
      </c>
      <c r="AQ5185" s="17" t="e">
        <f t="shared" si="1776"/>
        <v>#N/A</v>
      </c>
      <c r="AR5185" s="17" t="e">
        <f t="shared" si="1777"/>
        <v>#N/A</v>
      </c>
    </row>
    <row r="5186" spans="2:44" x14ac:dyDescent="0.25">
      <c r="B5186" t="e">
        <f>INDEX(RawData!$A$2:$A$1048576,MATCH(FmtData!$B$4+(ROW()-10),RawData!$A$2:$A$1048576,0))</f>
        <v>#N/A</v>
      </c>
      <c r="C51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6)</f>
        <v>#N/A</v>
      </c>
      <c r="D51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86" s="62" t="e">
        <f>INDEX(RawData!E$2:E$1048576,MATCH(FmtData!$B$4+(ROW()-10),RawData!$A$2:$A$1048576,0))</f>
        <v>#N/A</v>
      </c>
      <c r="F5186" t="e">
        <f>INDEX(RawData!F$2:F$1048576,MATCH(FmtData!$B$4+(ROW()-10),RawData!$A$2:$A$1048576,0))</f>
        <v>#N/A</v>
      </c>
      <c r="G5186" t="e">
        <f>INDEX(RawData!G$2:G$1048576,MATCH(FmtData!$B$4+(ROW()-10),RawData!$A$2:$A$1048576,0))</f>
        <v>#N/A</v>
      </c>
      <c r="H5186" t="e">
        <f>INDEX(RawData!H$2:H$1048576,MATCH(FmtData!$B$4+(ROW()-10),RawData!$A$2:$A$1048576,0))</f>
        <v>#N/A</v>
      </c>
      <c r="I5186" t="e">
        <f>INDEX(RawData!I$2:I$1048576,MATCH(FmtData!$B$4+(ROW()-10),RawData!$A$2:$A$1048576,0))</f>
        <v>#N/A</v>
      </c>
      <c r="J5186" t="e">
        <f>INDEX(RawData!J$2:J$1048576,MATCH(FmtData!$B$4+(ROW()-10),RawData!$A$2:$A$1048576,0))</f>
        <v>#N/A</v>
      </c>
      <c r="K5186" t="e">
        <f>INDEX(RawData!K$2:K$1048576,MATCH(FmtData!$B$4+(ROW()-10),RawData!$A$2:$A$1048576,0))</f>
        <v>#N/A</v>
      </c>
      <c r="L5186" t="e">
        <f>INDEX(RawData!L$2:L$1048576,MATCH(FmtData!$B$4+(ROW()-10),RawData!$A$2:$A$1048576,0))</f>
        <v>#N/A</v>
      </c>
      <c r="M5186" t="e">
        <f>INDEX(RawData!M$2:M$1048576,MATCH(FmtData!$B$4+(ROW()-10),RawData!$A$2:$A$1048576,0))</f>
        <v>#N/A</v>
      </c>
      <c r="N5186" t="e">
        <f>INDEX(RawData!N$2:N$1048576,MATCH(FmtData!$B$4+(ROW()-10),RawData!$A$2:$A$1048576,0))</f>
        <v>#N/A</v>
      </c>
      <c r="O5186" t="e">
        <f>INDEX(RawData!O$2:O$1048576,MATCH(FmtData!$B$4+(ROW()-10),RawData!$A$2:$A$1048576,0))</f>
        <v>#N/A</v>
      </c>
      <c r="P5186" t="e">
        <f>INDEX(RawData!P$2:P$1048576,MATCH(FmtData!$B$4+(ROW()-10),RawData!$A$2:$A$1048576,0))</f>
        <v>#N/A</v>
      </c>
      <c r="Q5186" t="e">
        <f>INDEX(RawData!Q$2:Q$1048576,MATCH(FmtData!$B$4+(ROW()-10),RawData!$A$2:$A$1048576,0))</f>
        <v>#N/A</v>
      </c>
      <c r="R5186" t="e">
        <f>INDEX(RawData!R$2:R$1048576,MATCH(FmtData!$B$4+(ROW()-10),RawData!$A$2:$A$1048576,0))</f>
        <v>#N/A</v>
      </c>
      <c r="S5186" t="e">
        <f>INDEX(RawData!S$2:S$1048576,MATCH(FmtData!$B$4+(ROW()-10),RawData!$A$2:$A$1048576,0))</f>
        <v>#N/A</v>
      </c>
      <c r="T5186" t="e">
        <f>INDEX(RawData!T$2:T$1048576,MATCH(FmtData!$B$4+(ROW()-10),RawData!$A$2:$A$1048576,0))</f>
        <v>#N/A</v>
      </c>
      <c r="U5186" t="e">
        <f>INDEX(RawData!U$2:U$1048576,MATCH(FmtData!$B$4+(ROW()-10),RawData!$A$2:$A$1048576,0))</f>
        <v>#N/A</v>
      </c>
      <c r="V5186" t="e">
        <f>INDEX(RawData!V$2:V$1048576,MATCH(FmtData!$B$4+(ROW()-10),RawData!$A$2:$A$1048576,0))</f>
        <v>#N/A</v>
      </c>
      <c r="W5186" s="8" t="e">
        <f t="shared" si="1763"/>
        <v>#N/A</v>
      </c>
      <c r="X5186" s="8" t="e">
        <f t="shared" si="1764"/>
        <v>#N/A</v>
      </c>
      <c r="Y5186" s="8" t="e">
        <f t="shared" si="1765"/>
        <v>#N/A</v>
      </c>
      <c r="Z5186" s="8" t="e">
        <f t="shared" si="1766"/>
        <v>#N/A</v>
      </c>
      <c r="AA5186" s="8" t="e">
        <f t="shared" si="1767"/>
        <v>#N/A</v>
      </c>
      <c r="AB5186" s="8" t="e">
        <f t="shared" si="1768"/>
        <v>#N/A</v>
      </c>
      <c r="AC5186" s="6" t="e">
        <f t="shared" si="1784"/>
        <v>#N/A</v>
      </c>
      <c r="AD5186" s="41" t="e">
        <f t="shared" si="1779"/>
        <v>#N/A</v>
      </c>
      <c r="AE5186" s="15" t="e">
        <f t="shared" si="1780"/>
        <v>#N/A</v>
      </c>
      <c r="AF5186" s="15" t="e">
        <f t="shared" si="1781"/>
        <v>#N/A</v>
      </c>
      <c r="AG5186" s="15" t="e">
        <f t="shared" si="1769"/>
        <v>#N/A</v>
      </c>
      <c r="AH5186" s="15" t="e">
        <f t="shared" si="1782"/>
        <v>#N/A</v>
      </c>
      <c r="AI5186" s="17" t="e">
        <f t="shared" si="1770"/>
        <v>#N/A</v>
      </c>
      <c r="AJ5186" s="17" t="e">
        <f t="shared" si="1771"/>
        <v>#N/A</v>
      </c>
      <c r="AK5186" s="17" t="e">
        <f t="shared" si="1772"/>
        <v>#N/A</v>
      </c>
      <c r="AL5186" s="17" t="e">
        <f t="shared" si="1773"/>
        <v>#N/A</v>
      </c>
      <c r="AM5186" s="17" t="e">
        <f t="shared" si="1774"/>
        <v>#N/A</v>
      </c>
      <c r="AN5186" s="17" t="e">
        <f t="shared" si="1783"/>
        <v>#N/A</v>
      </c>
      <c r="AO5186" s="17" t="e">
        <f t="shared" si="1778"/>
        <v>#N/A</v>
      </c>
      <c r="AP5186" s="17" t="e">
        <f t="shared" si="1775"/>
        <v>#N/A</v>
      </c>
      <c r="AQ5186" s="17" t="e">
        <f t="shared" si="1776"/>
        <v>#N/A</v>
      </c>
      <c r="AR5186" s="17" t="e">
        <f t="shared" si="1777"/>
        <v>#N/A</v>
      </c>
    </row>
    <row r="5187" spans="2:44" x14ac:dyDescent="0.25">
      <c r="B5187" t="e">
        <f>INDEX(RawData!$A$2:$A$1048576,MATCH(FmtData!$B$4+(ROW()-10),RawData!$A$2:$A$1048576,0))</f>
        <v>#N/A</v>
      </c>
      <c r="C51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7)</f>
        <v>#N/A</v>
      </c>
      <c r="D51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87" s="62" t="e">
        <f>INDEX(RawData!E$2:E$1048576,MATCH(FmtData!$B$4+(ROW()-10),RawData!$A$2:$A$1048576,0))</f>
        <v>#N/A</v>
      </c>
      <c r="F5187" t="e">
        <f>INDEX(RawData!F$2:F$1048576,MATCH(FmtData!$B$4+(ROW()-10),RawData!$A$2:$A$1048576,0))</f>
        <v>#N/A</v>
      </c>
      <c r="G5187" t="e">
        <f>INDEX(RawData!G$2:G$1048576,MATCH(FmtData!$B$4+(ROW()-10),RawData!$A$2:$A$1048576,0))</f>
        <v>#N/A</v>
      </c>
      <c r="H5187" t="e">
        <f>INDEX(RawData!H$2:H$1048576,MATCH(FmtData!$B$4+(ROW()-10),RawData!$A$2:$A$1048576,0))</f>
        <v>#N/A</v>
      </c>
      <c r="I5187" t="e">
        <f>INDEX(RawData!I$2:I$1048576,MATCH(FmtData!$B$4+(ROW()-10),RawData!$A$2:$A$1048576,0))</f>
        <v>#N/A</v>
      </c>
      <c r="J5187" t="e">
        <f>INDEX(RawData!J$2:J$1048576,MATCH(FmtData!$B$4+(ROW()-10),RawData!$A$2:$A$1048576,0))</f>
        <v>#N/A</v>
      </c>
      <c r="K5187" t="e">
        <f>INDEX(RawData!K$2:K$1048576,MATCH(FmtData!$B$4+(ROW()-10),RawData!$A$2:$A$1048576,0))</f>
        <v>#N/A</v>
      </c>
      <c r="L5187" t="e">
        <f>INDEX(RawData!L$2:L$1048576,MATCH(FmtData!$B$4+(ROW()-10),RawData!$A$2:$A$1048576,0))</f>
        <v>#N/A</v>
      </c>
      <c r="M5187" t="e">
        <f>INDEX(RawData!M$2:M$1048576,MATCH(FmtData!$B$4+(ROW()-10),RawData!$A$2:$A$1048576,0))</f>
        <v>#N/A</v>
      </c>
      <c r="N5187" t="e">
        <f>INDEX(RawData!N$2:N$1048576,MATCH(FmtData!$B$4+(ROW()-10),RawData!$A$2:$A$1048576,0))</f>
        <v>#N/A</v>
      </c>
      <c r="O5187" t="e">
        <f>INDEX(RawData!O$2:O$1048576,MATCH(FmtData!$B$4+(ROW()-10),RawData!$A$2:$A$1048576,0))</f>
        <v>#N/A</v>
      </c>
      <c r="P5187" t="e">
        <f>INDEX(RawData!P$2:P$1048576,MATCH(FmtData!$B$4+(ROW()-10),RawData!$A$2:$A$1048576,0))</f>
        <v>#N/A</v>
      </c>
      <c r="Q5187" t="e">
        <f>INDEX(RawData!Q$2:Q$1048576,MATCH(FmtData!$B$4+(ROW()-10),RawData!$A$2:$A$1048576,0))</f>
        <v>#N/A</v>
      </c>
      <c r="R5187" t="e">
        <f>INDEX(RawData!R$2:R$1048576,MATCH(FmtData!$B$4+(ROW()-10),RawData!$A$2:$A$1048576,0))</f>
        <v>#N/A</v>
      </c>
      <c r="S5187" t="e">
        <f>INDEX(RawData!S$2:S$1048576,MATCH(FmtData!$B$4+(ROW()-10),RawData!$A$2:$A$1048576,0))</f>
        <v>#N/A</v>
      </c>
      <c r="T5187" t="e">
        <f>INDEX(RawData!T$2:T$1048576,MATCH(FmtData!$B$4+(ROW()-10),RawData!$A$2:$A$1048576,0))</f>
        <v>#N/A</v>
      </c>
      <c r="U5187" t="e">
        <f>INDEX(RawData!U$2:U$1048576,MATCH(FmtData!$B$4+(ROW()-10),RawData!$A$2:$A$1048576,0))</f>
        <v>#N/A</v>
      </c>
      <c r="V5187" t="e">
        <f>INDEX(RawData!V$2:V$1048576,MATCH(FmtData!$B$4+(ROW()-10),RawData!$A$2:$A$1048576,0))</f>
        <v>#N/A</v>
      </c>
      <c r="W5187" s="8" t="e">
        <f t="shared" si="1763"/>
        <v>#N/A</v>
      </c>
      <c r="X5187" s="8" t="e">
        <f t="shared" si="1764"/>
        <v>#N/A</v>
      </c>
      <c r="Y5187" s="8" t="e">
        <f t="shared" si="1765"/>
        <v>#N/A</v>
      </c>
      <c r="Z5187" s="8" t="e">
        <f t="shared" si="1766"/>
        <v>#N/A</v>
      </c>
      <c r="AA5187" s="8" t="e">
        <f t="shared" si="1767"/>
        <v>#N/A</v>
      </c>
      <c r="AB5187" s="8" t="e">
        <f t="shared" si="1768"/>
        <v>#N/A</v>
      </c>
      <c r="AC5187" s="6" t="e">
        <f t="shared" si="1784"/>
        <v>#N/A</v>
      </c>
      <c r="AD5187" s="41" t="e">
        <f t="shared" si="1779"/>
        <v>#N/A</v>
      </c>
      <c r="AE5187" s="15" t="e">
        <f t="shared" si="1780"/>
        <v>#N/A</v>
      </c>
      <c r="AF5187" s="15" t="e">
        <f t="shared" si="1781"/>
        <v>#N/A</v>
      </c>
      <c r="AG5187" s="15" t="e">
        <f t="shared" si="1769"/>
        <v>#N/A</v>
      </c>
      <c r="AH5187" s="15" t="e">
        <f t="shared" si="1782"/>
        <v>#N/A</v>
      </c>
      <c r="AI5187" s="17" t="e">
        <f t="shared" si="1770"/>
        <v>#N/A</v>
      </c>
      <c r="AJ5187" s="17" t="e">
        <f t="shared" si="1771"/>
        <v>#N/A</v>
      </c>
      <c r="AK5187" s="17" t="e">
        <f t="shared" si="1772"/>
        <v>#N/A</v>
      </c>
      <c r="AL5187" s="17" t="e">
        <f t="shared" si="1773"/>
        <v>#N/A</v>
      </c>
      <c r="AM5187" s="17" t="e">
        <f t="shared" si="1774"/>
        <v>#N/A</v>
      </c>
      <c r="AN5187" s="17" t="e">
        <f t="shared" si="1783"/>
        <v>#N/A</v>
      </c>
      <c r="AO5187" s="17" t="e">
        <f t="shared" si="1778"/>
        <v>#N/A</v>
      </c>
      <c r="AP5187" s="17" t="e">
        <f t="shared" si="1775"/>
        <v>#N/A</v>
      </c>
      <c r="AQ5187" s="17" t="e">
        <f t="shared" si="1776"/>
        <v>#N/A</v>
      </c>
      <c r="AR5187" s="17" t="e">
        <f t="shared" si="1777"/>
        <v>#N/A</v>
      </c>
    </row>
    <row r="5188" spans="2:44" x14ac:dyDescent="0.25">
      <c r="B5188" t="e">
        <f>INDEX(RawData!$A$2:$A$1048576,MATCH(FmtData!$B$4+(ROW()-10),RawData!$A$2:$A$1048576,0))</f>
        <v>#N/A</v>
      </c>
      <c r="C51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8)</f>
        <v>#N/A</v>
      </c>
      <c r="D51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88" s="62" t="e">
        <f>INDEX(RawData!E$2:E$1048576,MATCH(FmtData!$B$4+(ROW()-10),RawData!$A$2:$A$1048576,0))</f>
        <v>#N/A</v>
      </c>
      <c r="F5188" t="e">
        <f>INDEX(RawData!F$2:F$1048576,MATCH(FmtData!$B$4+(ROW()-10),RawData!$A$2:$A$1048576,0))</f>
        <v>#N/A</v>
      </c>
      <c r="G5188" t="e">
        <f>INDEX(RawData!G$2:G$1048576,MATCH(FmtData!$B$4+(ROW()-10),RawData!$A$2:$A$1048576,0))</f>
        <v>#N/A</v>
      </c>
      <c r="H5188" t="e">
        <f>INDEX(RawData!H$2:H$1048576,MATCH(FmtData!$B$4+(ROW()-10),RawData!$A$2:$A$1048576,0))</f>
        <v>#N/A</v>
      </c>
      <c r="I5188" t="e">
        <f>INDEX(RawData!I$2:I$1048576,MATCH(FmtData!$B$4+(ROW()-10),RawData!$A$2:$A$1048576,0))</f>
        <v>#N/A</v>
      </c>
      <c r="J5188" t="e">
        <f>INDEX(RawData!J$2:J$1048576,MATCH(FmtData!$B$4+(ROW()-10),RawData!$A$2:$A$1048576,0))</f>
        <v>#N/A</v>
      </c>
      <c r="K5188" t="e">
        <f>INDEX(RawData!K$2:K$1048576,MATCH(FmtData!$B$4+(ROW()-10),RawData!$A$2:$A$1048576,0))</f>
        <v>#N/A</v>
      </c>
      <c r="L5188" t="e">
        <f>INDEX(RawData!L$2:L$1048576,MATCH(FmtData!$B$4+(ROW()-10),RawData!$A$2:$A$1048576,0))</f>
        <v>#N/A</v>
      </c>
      <c r="M5188" t="e">
        <f>INDEX(RawData!M$2:M$1048576,MATCH(FmtData!$B$4+(ROW()-10),RawData!$A$2:$A$1048576,0))</f>
        <v>#N/A</v>
      </c>
      <c r="N5188" t="e">
        <f>INDEX(RawData!N$2:N$1048576,MATCH(FmtData!$B$4+(ROW()-10),RawData!$A$2:$A$1048576,0))</f>
        <v>#N/A</v>
      </c>
      <c r="O5188" t="e">
        <f>INDEX(RawData!O$2:O$1048576,MATCH(FmtData!$B$4+(ROW()-10),RawData!$A$2:$A$1048576,0))</f>
        <v>#N/A</v>
      </c>
      <c r="P5188" t="e">
        <f>INDEX(RawData!P$2:P$1048576,MATCH(FmtData!$B$4+(ROW()-10),RawData!$A$2:$A$1048576,0))</f>
        <v>#N/A</v>
      </c>
      <c r="Q5188" t="e">
        <f>INDEX(RawData!Q$2:Q$1048576,MATCH(FmtData!$B$4+(ROW()-10),RawData!$A$2:$A$1048576,0))</f>
        <v>#N/A</v>
      </c>
      <c r="R5188" t="e">
        <f>INDEX(RawData!R$2:R$1048576,MATCH(FmtData!$B$4+(ROW()-10),RawData!$A$2:$A$1048576,0))</f>
        <v>#N/A</v>
      </c>
      <c r="S5188" t="e">
        <f>INDEX(RawData!S$2:S$1048576,MATCH(FmtData!$B$4+(ROW()-10),RawData!$A$2:$A$1048576,0))</f>
        <v>#N/A</v>
      </c>
      <c r="T5188" t="e">
        <f>INDEX(RawData!T$2:T$1048576,MATCH(FmtData!$B$4+(ROW()-10),RawData!$A$2:$A$1048576,0))</f>
        <v>#N/A</v>
      </c>
      <c r="U5188" t="e">
        <f>INDEX(RawData!U$2:U$1048576,MATCH(FmtData!$B$4+(ROW()-10),RawData!$A$2:$A$1048576,0))</f>
        <v>#N/A</v>
      </c>
      <c r="V5188" t="e">
        <f>INDEX(RawData!V$2:V$1048576,MATCH(FmtData!$B$4+(ROW()-10),RawData!$A$2:$A$1048576,0))</f>
        <v>#N/A</v>
      </c>
      <c r="W5188" s="8" t="e">
        <f t="shared" ref="W5188:W5251" si="1785">V5188-U5188</f>
        <v>#N/A</v>
      </c>
      <c r="X5188" s="8" t="e">
        <f t="shared" ref="X5188:X5251" si="1786">-(S5188-$S$10)*2.54</f>
        <v>#N/A</v>
      </c>
      <c r="Y5188" s="8" t="e">
        <f t="shared" ref="Y5188:Y5251" si="1787">-(T5188-$T$10)*2.54</f>
        <v>#N/A</v>
      </c>
      <c r="Z5188" s="8" t="e">
        <f t="shared" ref="Z5188:Z5251" si="1788">$S$6-X5188</f>
        <v>#N/A</v>
      </c>
      <c r="AA5188" s="8" t="e">
        <f t="shared" ref="AA5188:AA5251" si="1789">$S$6-Y5188</f>
        <v>#N/A</v>
      </c>
      <c r="AB5188" s="8" t="e">
        <f t="shared" ref="AB5188:AB5251" si="1790">(Z5188+AA5188)/2</f>
        <v>#N/A</v>
      </c>
      <c r="AC5188" s="6" t="e">
        <f t="shared" si="1784"/>
        <v>#N/A</v>
      </c>
      <c r="AD5188" s="41" t="e">
        <f t="shared" si="1779"/>
        <v>#N/A</v>
      </c>
      <c r="AE5188" s="15" t="e">
        <f t="shared" si="1780"/>
        <v>#N/A</v>
      </c>
      <c r="AF5188" s="15" t="e">
        <f t="shared" si="1781"/>
        <v>#N/A</v>
      </c>
      <c r="AG5188" s="15" t="e">
        <f t="shared" ref="AG5188:AG5251" si="1791">PI()*AB5188^2/4*($P$4+(AB5188-$AB$10))-$S$5</f>
        <v>#N/A</v>
      </c>
      <c r="AH5188" s="15" t="e">
        <f t="shared" si="1782"/>
        <v>#N/A</v>
      </c>
      <c r="AI5188" s="17" t="e">
        <f t="shared" ref="AI5188:AI5251" si="1792">$L$6/(($S$5+AC5188)*2160)*100^3</f>
        <v>#N/A</v>
      </c>
      <c r="AJ5188" s="17" t="e">
        <f t="shared" ref="AJ5188:AJ5251" si="1793">$L$6/(($S$5+AH5188)*2160)*100^3</f>
        <v>#N/A</v>
      </c>
      <c r="AK5188" s="17" t="e">
        <f t="shared" ref="AK5188:AK5251" si="1794">$L$6/(($S$5+AE5188)*2160)*100^3</f>
        <v>#N/A</v>
      </c>
      <c r="AL5188" s="17" t="e">
        <f t="shared" ref="AL5188:AL5251" si="1795">$L$6/(($S$5+AF5188)*2160)*100^3</f>
        <v>#N/A</v>
      </c>
      <c r="AM5188" s="17" t="e">
        <f t="shared" ref="AM5188:AM5251" si="1796">$L$6/(($S$3+AG5188)*2160)*100^3</f>
        <v>#N/A</v>
      </c>
      <c r="AN5188" s="17" t="e">
        <f t="shared" si="1783"/>
        <v>#N/A</v>
      </c>
      <c r="AO5188" s="17" t="e">
        <f t="shared" si="1778"/>
        <v>#N/A</v>
      </c>
      <c r="AP5188" s="17" t="e">
        <f t="shared" ref="AP5188:AP5251" si="1797">AM5188*10</f>
        <v>#N/A</v>
      </c>
      <c r="AQ5188" s="17" t="e">
        <f t="shared" ref="AQ5188:AQ5251" si="1798">AI5188*10</f>
        <v>#N/A</v>
      </c>
      <c r="AR5188" s="17" t="e">
        <f t="shared" ref="AR5188:AR5251" si="1799">E5188*0.101325/14.696</f>
        <v>#N/A</v>
      </c>
    </row>
    <row r="5189" spans="2:44" x14ac:dyDescent="0.25">
      <c r="B5189" t="e">
        <f>INDEX(RawData!$A$2:$A$1048576,MATCH(FmtData!$B$4+(ROW()-10),RawData!$A$2:$A$1048576,0))</f>
        <v>#N/A</v>
      </c>
      <c r="C51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9)</f>
        <v>#N/A</v>
      </c>
      <c r="D51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89" s="62" t="e">
        <f>INDEX(RawData!E$2:E$1048576,MATCH(FmtData!$B$4+(ROW()-10),RawData!$A$2:$A$1048576,0))</f>
        <v>#N/A</v>
      </c>
      <c r="F5189" t="e">
        <f>INDEX(RawData!F$2:F$1048576,MATCH(FmtData!$B$4+(ROW()-10),RawData!$A$2:$A$1048576,0))</f>
        <v>#N/A</v>
      </c>
      <c r="G5189" t="e">
        <f>INDEX(RawData!G$2:G$1048576,MATCH(FmtData!$B$4+(ROW()-10),RawData!$A$2:$A$1048576,0))</f>
        <v>#N/A</v>
      </c>
      <c r="H5189" t="e">
        <f>INDEX(RawData!H$2:H$1048576,MATCH(FmtData!$B$4+(ROW()-10),RawData!$A$2:$A$1048576,0))</f>
        <v>#N/A</v>
      </c>
      <c r="I5189" t="e">
        <f>INDEX(RawData!I$2:I$1048576,MATCH(FmtData!$B$4+(ROW()-10),RawData!$A$2:$A$1048576,0))</f>
        <v>#N/A</v>
      </c>
      <c r="J5189" t="e">
        <f>INDEX(RawData!J$2:J$1048576,MATCH(FmtData!$B$4+(ROW()-10),RawData!$A$2:$A$1048576,0))</f>
        <v>#N/A</v>
      </c>
      <c r="K5189" t="e">
        <f>INDEX(RawData!K$2:K$1048576,MATCH(FmtData!$B$4+(ROW()-10),RawData!$A$2:$A$1048576,0))</f>
        <v>#N/A</v>
      </c>
      <c r="L5189" t="e">
        <f>INDEX(RawData!L$2:L$1048576,MATCH(FmtData!$B$4+(ROW()-10),RawData!$A$2:$A$1048576,0))</f>
        <v>#N/A</v>
      </c>
      <c r="M5189" t="e">
        <f>INDEX(RawData!M$2:M$1048576,MATCH(FmtData!$B$4+(ROW()-10),RawData!$A$2:$A$1048576,0))</f>
        <v>#N/A</v>
      </c>
      <c r="N5189" t="e">
        <f>INDEX(RawData!N$2:N$1048576,MATCH(FmtData!$B$4+(ROW()-10),RawData!$A$2:$A$1048576,0))</f>
        <v>#N/A</v>
      </c>
      <c r="O5189" t="e">
        <f>INDEX(RawData!O$2:O$1048576,MATCH(FmtData!$B$4+(ROW()-10),RawData!$A$2:$A$1048576,0))</f>
        <v>#N/A</v>
      </c>
      <c r="P5189" t="e">
        <f>INDEX(RawData!P$2:P$1048576,MATCH(FmtData!$B$4+(ROW()-10),RawData!$A$2:$A$1048576,0))</f>
        <v>#N/A</v>
      </c>
      <c r="Q5189" t="e">
        <f>INDEX(RawData!Q$2:Q$1048576,MATCH(FmtData!$B$4+(ROW()-10),RawData!$A$2:$A$1048576,0))</f>
        <v>#N/A</v>
      </c>
      <c r="R5189" t="e">
        <f>INDEX(RawData!R$2:R$1048576,MATCH(FmtData!$B$4+(ROW()-10),RawData!$A$2:$A$1048576,0))</f>
        <v>#N/A</v>
      </c>
      <c r="S5189" t="e">
        <f>INDEX(RawData!S$2:S$1048576,MATCH(FmtData!$B$4+(ROW()-10),RawData!$A$2:$A$1048576,0))</f>
        <v>#N/A</v>
      </c>
      <c r="T5189" t="e">
        <f>INDEX(RawData!T$2:T$1048576,MATCH(FmtData!$B$4+(ROW()-10),RawData!$A$2:$A$1048576,0))</f>
        <v>#N/A</v>
      </c>
      <c r="U5189" t="e">
        <f>INDEX(RawData!U$2:U$1048576,MATCH(FmtData!$B$4+(ROW()-10),RawData!$A$2:$A$1048576,0))</f>
        <v>#N/A</v>
      </c>
      <c r="V5189" t="e">
        <f>INDEX(RawData!V$2:V$1048576,MATCH(FmtData!$B$4+(ROW()-10),RawData!$A$2:$A$1048576,0))</f>
        <v>#N/A</v>
      </c>
      <c r="W5189" s="8" t="e">
        <f t="shared" si="1785"/>
        <v>#N/A</v>
      </c>
      <c r="X5189" s="8" t="e">
        <f t="shared" si="1786"/>
        <v>#N/A</v>
      </c>
      <c r="Y5189" s="8" t="e">
        <f t="shared" si="1787"/>
        <v>#N/A</v>
      </c>
      <c r="Z5189" s="8" t="e">
        <f t="shared" si="1788"/>
        <v>#N/A</v>
      </c>
      <c r="AA5189" s="8" t="e">
        <f t="shared" si="1789"/>
        <v>#N/A</v>
      </c>
      <c r="AB5189" s="8" t="e">
        <f t="shared" si="1790"/>
        <v>#N/A</v>
      </c>
      <c r="AC5189" s="6" t="e">
        <f t="shared" si="1784"/>
        <v>#N/A</v>
      </c>
      <c r="AD5189" s="41" t="e">
        <f t="shared" si="1779"/>
        <v>#N/A</v>
      </c>
      <c r="AE5189" s="15" t="e">
        <f t="shared" si="1780"/>
        <v>#N/A</v>
      </c>
      <c r="AF5189" s="15" t="e">
        <f t="shared" si="1781"/>
        <v>#N/A</v>
      </c>
      <c r="AG5189" s="15" t="e">
        <f t="shared" si="1791"/>
        <v>#N/A</v>
      </c>
      <c r="AH5189" s="15" t="e">
        <f t="shared" si="1782"/>
        <v>#N/A</v>
      </c>
      <c r="AI5189" s="17" t="e">
        <f t="shared" si="1792"/>
        <v>#N/A</v>
      </c>
      <c r="AJ5189" s="17" t="e">
        <f t="shared" si="1793"/>
        <v>#N/A</v>
      </c>
      <c r="AK5189" s="17" t="e">
        <f t="shared" si="1794"/>
        <v>#N/A</v>
      </c>
      <c r="AL5189" s="17" t="e">
        <f t="shared" si="1795"/>
        <v>#N/A</v>
      </c>
      <c r="AM5189" s="17" t="e">
        <f t="shared" si="1796"/>
        <v>#N/A</v>
      </c>
      <c r="AN5189" s="17" t="e">
        <f t="shared" si="1783"/>
        <v>#N/A</v>
      </c>
      <c r="AO5189" s="17" t="e">
        <f t="shared" si="1778"/>
        <v>#N/A</v>
      </c>
      <c r="AP5189" s="17" t="e">
        <f t="shared" si="1797"/>
        <v>#N/A</v>
      </c>
      <c r="AQ5189" s="17" t="e">
        <f t="shared" si="1798"/>
        <v>#N/A</v>
      </c>
      <c r="AR5189" s="17" t="e">
        <f t="shared" si="1799"/>
        <v>#N/A</v>
      </c>
    </row>
    <row r="5190" spans="2:44" x14ac:dyDescent="0.25">
      <c r="B5190" t="e">
        <f>INDEX(RawData!$A$2:$A$1048576,MATCH(FmtData!$B$4+(ROW()-10),RawData!$A$2:$A$1048576,0))</f>
        <v>#N/A</v>
      </c>
      <c r="C51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0)</f>
        <v>#N/A</v>
      </c>
      <c r="D51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90" s="62" t="e">
        <f>INDEX(RawData!E$2:E$1048576,MATCH(FmtData!$B$4+(ROW()-10),RawData!$A$2:$A$1048576,0))</f>
        <v>#N/A</v>
      </c>
      <c r="F5190" t="e">
        <f>INDEX(RawData!F$2:F$1048576,MATCH(FmtData!$B$4+(ROW()-10),RawData!$A$2:$A$1048576,0))</f>
        <v>#N/A</v>
      </c>
      <c r="G5190" t="e">
        <f>INDEX(RawData!G$2:G$1048576,MATCH(FmtData!$B$4+(ROW()-10),RawData!$A$2:$A$1048576,0))</f>
        <v>#N/A</v>
      </c>
      <c r="H5190" t="e">
        <f>INDEX(RawData!H$2:H$1048576,MATCH(FmtData!$B$4+(ROW()-10),RawData!$A$2:$A$1048576,0))</f>
        <v>#N/A</v>
      </c>
      <c r="I5190" t="e">
        <f>INDEX(RawData!I$2:I$1048576,MATCH(FmtData!$B$4+(ROW()-10),RawData!$A$2:$A$1048576,0))</f>
        <v>#N/A</v>
      </c>
      <c r="J5190" t="e">
        <f>INDEX(RawData!J$2:J$1048576,MATCH(FmtData!$B$4+(ROW()-10),RawData!$A$2:$A$1048576,0))</f>
        <v>#N/A</v>
      </c>
      <c r="K5190" t="e">
        <f>INDEX(RawData!K$2:K$1048576,MATCH(FmtData!$B$4+(ROW()-10),RawData!$A$2:$A$1048576,0))</f>
        <v>#N/A</v>
      </c>
      <c r="L5190" t="e">
        <f>INDEX(RawData!L$2:L$1048576,MATCH(FmtData!$B$4+(ROW()-10),RawData!$A$2:$A$1048576,0))</f>
        <v>#N/A</v>
      </c>
      <c r="M5190" t="e">
        <f>INDEX(RawData!M$2:M$1048576,MATCH(FmtData!$B$4+(ROW()-10),RawData!$A$2:$A$1048576,0))</f>
        <v>#N/A</v>
      </c>
      <c r="N5190" t="e">
        <f>INDEX(RawData!N$2:N$1048576,MATCH(FmtData!$B$4+(ROW()-10),RawData!$A$2:$A$1048576,0))</f>
        <v>#N/A</v>
      </c>
      <c r="O5190" t="e">
        <f>INDEX(RawData!O$2:O$1048576,MATCH(FmtData!$B$4+(ROW()-10),RawData!$A$2:$A$1048576,0))</f>
        <v>#N/A</v>
      </c>
      <c r="P5190" t="e">
        <f>INDEX(RawData!P$2:P$1048576,MATCH(FmtData!$B$4+(ROW()-10),RawData!$A$2:$A$1048576,0))</f>
        <v>#N/A</v>
      </c>
      <c r="Q5190" t="e">
        <f>INDEX(RawData!Q$2:Q$1048576,MATCH(FmtData!$B$4+(ROW()-10),RawData!$A$2:$A$1048576,0))</f>
        <v>#N/A</v>
      </c>
      <c r="R5190" t="e">
        <f>INDEX(RawData!R$2:R$1048576,MATCH(FmtData!$B$4+(ROW()-10),RawData!$A$2:$A$1048576,0))</f>
        <v>#N/A</v>
      </c>
      <c r="S5190" t="e">
        <f>INDEX(RawData!S$2:S$1048576,MATCH(FmtData!$B$4+(ROW()-10),RawData!$A$2:$A$1048576,0))</f>
        <v>#N/A</v>
      </c>
      <c r="T5190" t="e">
        <f>INDEX(RawData!T$2:T$1048576,MATCH(FmtData!$B$4+(ROW()-10),RawData!$A$2:$A$1048576,0))</f>
        <v>#N/A</v>
      </c>
      <c r="U5190" t="e">
        <f>INDEX(RawData!U$2:U$1048576,MATCH(FmtData!$B$4+(ROW()-10),RawData!$A$2:$A$1048576,0))</f>
        <v>#N/A</v>
      </c>
      <c r="V5190" t="e">
        <f>INDEX(RawData!V$2:V$1048576,MATCH(FmtData!$B$4+(ROW()-10),RawData!$A$2:$A$1048576,0))</f>
        <v>#N/A</v>
      </c>
      <c r="W5190" s="8" t="e">
        <f t="shared" si="1785"/>
        <v>#N/A</v>
      </c>
      <c r="X5190" s="8" t="e">
        <f t="shared" si="1786"/>
        <v>#N/A</v>
      </c>
      <c r="Y5190" s="8" t="e">
        <f t="shared" si="1787"/>
        <v>#N/A</v>
      </c>
      <c r="Z5190" s="8" t="e">
        <f t="shared" si="1788"/>
        <v>#N/A</v>
      </c>
      <c r="AA5190" s="8" t="e">
        <f t="shared" si="1789"/>
        <v>#N/A</v>
      </c>
      <c r="AB5190" s="8" t="e">
        <f t="shared" si="1790"/>
        <v>#N/A</v>
      </c>
      <c r="AC5190" s="6" t="e">
        <f t="shared" si="1784"/>
        <v>#N/A</v>
      </c>
      <c r="AD5190" s="41" t="e">
        <f t="shared" si="1779"/>
        <v>#N/A</v>
      </c>
      <c r="AE5190" s="15" t="e">
        <f t="shared" si="1780"/>
        <v>#N/A</v>
      </c>
      <c r="AF5190" s="15" t="e">
        <f t="shared" si="1781"/>
        <v>#N/A</v>
      </c>
      <c r="AG5190" s="15" t="e">
        <f t="shared" si="1791"/>
        <v>#N/A</v>
      </c>
      <c r="AH5190" s="15" t="e">
        <f t="shared" si="1782"/>
        <v>#N/A</v>
      </c>
      <c r="AI5190" s="17" t="e">
        <f t="shared" si="1792"/>
        <v>#N/A</v>
      </c>
      <c r="AJ5190" s="17" t="e">
        <f t="shared" si="1793"/>
        <v>#N/A</v>
      </c>
      <c r="AK5190" s="17" t="e">
        <f t="shared" si="1794"/>
        <v>#N/A</v>
      </c>
      <c r="AL5190" s="17" t="e">
        <f t="shared" si="1795"/>
        <v>#N/A</v>
      </c>
      <c r="AM5190" s="17" t="e">
        <f t="shared" si="1796"/>
        <v>#N/A</v>
      </c>
      <c r="AN5190" s="17" t="e">
        <f t="shared" si="1783"/>
        <v>#N/A</v>
      </c>
      <c r="AO5190" s="17" t="e">
        <f t="shared" si="1778"/>
        <v>#N/A</v>
      </c>
      <c r="AP5190" s="17" t="e">
        <f t="shared" si="1797"/>
        <v>#N/A</v>
      </c>
      <c r="AQ5190" s="17" t="e">
        <f t="shared" si="1798"/>
        <v>#N/A</v>
      </c>
      <c r="AR5190" s="17" t="e">
        <f t="shared" si="1799"/>
        <v>#N/A</v>
      </c>
    </row>
    <row r="5191" spans="2:44" x14ac:dyDescent="0.25">
      <c r="B5191" t="e">
        <f>INDEX(RawData!$A$2:$A$1048576,MATCH(FmtData!$B$4+(ROW()-10),RawData!$A$2:$A$1048576,0))</f>
        <v>#N/A</v>
      </c>
      <c r="C51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1)</f>
        <v>#N/A</v>
      </c>
      <c r="D51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91" s="62" t="e">
        <f>INDEX(RawData!E$2:E$1048576,MATCH(FmtData!$B$4+(ROW()-10),RawData!$A$2:$A$1048576,0))</f>
        <v>#N/A</v>
      </c>
      <c r="F5191" t="e">
        <f>INDEX(RawData!F$2:F$1048576,MATCH(FmtData!$B$4+(ROW()-10),RawData!$A$2:$A$1048576,0))</f>
        <v>#N/A</v>
      </c>
      <c r="G5191" t="e">
        <f>INDEX(RawData!G$2:G$1048576,MATCH(FmtData!$B$4+(ROW()-10),RawData!$A$2:$A$1048576,0))</f>
        <v>#N/A</v>
      </c>
      <c r="H5191" t="e">
        <f>INDEX(RawData!H$2:H$1048576,MATCH(FmtData!$B$4+(ROW()-10),RawData!$A$2:$A$1048576,0))</f>
        <v>#N/A</v>
      </c>
      <c r="I5191" t="e">
        <f>INDEX(RawData!I$2:I$1048576,MATCH(FmtData!$B$4+(ROW()-10),RawData!$A$2:$A$1048576,0))</f>
        <v>#N/A</v>
      </c>
      <c r="J5191" t="e">
        <f>INDEX(RawData!J$2:J$1048576,MATCH(FmtData!$B$4+(ROW()-10),RawData!$A$2:$A$1048576,0))</f>
        <v>#N/A</v>
      </c>
      <c r="K5191" t="e">
        <f>INDEX(RawData!K$2:K$1048576,MATCH(FmtData!$B$4+(ROW()-10),RawData!$A$2:$A$1048576,0))</f>
        <v>#N/A</v>
      </c>
      <c r="L5191" t="e">
        <f>INDEX(RawData!L$2:L$1048576,MATCH(FmtData!$B$4+(ROW()-10),RawData!$A$2:$A$1048576,0))</f>
        <v>#N/A</v>
      </c>
      <c r="M5191" t="e">
        <f>INDEX(RawData!M$2:M$1048576,MATCH(FmtData!$B$4+(ROW()-10),RawData!$A$2:$A$1048576,0))</f>
        <v>#N/A</v>
      </c>
      <c r="N5191" t="e">
        <f>INDEX(RawData!N$2:N$1048576,MATCH(FmtData!$B$4+(ROW()-10),RawData!$A$2:$A$1048576,0))</f>
        <v>#N/A</v>
      </c>
      <c r="O5191" t="e">
        <f>INDEX(RawData!O$2:O$1048576,MATCH(FmtData!$B$4+(ROW()-10),RawData!$A$2:$A$1048576,0))</f>
        <v>#N/A</v>
      </c>
      <c r="P5191" t="e">
        <f>INDEX(RawData!P$2:P$1048576,MATCH(FmtData!$B$4+(ROW()-10),RawData!$A$2:$A$1048576,0))</f>
        <v>#N/A</v>
      </c>
      <c r="Q5191" t="e">
        <f>INDEX(RawData!Q$2:Q$1048576,MATCH(FmtData!$B$4+(ROW()-10),RawData!$A$2:$A$1048576,0))</f>
        <v>#N/A</v>
      </c>
      <c r="R5191" t="e">
        <f>INDEX(RawData!R$2:R$1048576,MATCH(FmtData!$B$4+(ROW()-10),RawData!$A$2:$A$1048576,0))</f>
        <v>#N/A</v>
      </c>
      <c r="S5191" t="e">
        <f>INDEX(RawData!S$2:S$1048576,MATCH(FmtData!$B$4+(ROW()-10),RawData!$A$2:$A$1048576,0))</f>
        <v>#N/A</v>
      </c>
      <c r="T5191" t="e">
        <f>INDEX(RawData!T$2:T$1048576,MATCH(FmtData!$B$4+(ROW()-10),RawData!$A$2:$A$1048576,0))</f>
        <v>#N/A</v>
      </c>
      <c r="U5191" t="e">
        <f>INDEX(RawData!U$2:U$1048576,MATCH(FmtData!$B$4+(ROW()-10),RawData!$A$2:$A$1048576,0))</f>
        <v>#N/A</v>
      </c>
      <c r="V5191" t="e">
        <f>INDEX(RawData!V$2:V$1048576,MATCH(FmtData!$B$4+(ROW()-10),RawData!$A$2:$A$1048576,0))</f>
        <v>#N/A</v>
      </c>
      <c r="W5191" s="8" t="e">
        <f t="shared" si="1785"/>
        <v>#N/A</v>
      </c>
      <c r="X5191" s="8" t="e">
        <f t="shared" si="1786"/>
        <v>#N/A</v>
      </c>
      <c r="Y5191" s="8" t="e">
        <f t="shared" si="1787"/>
        <v>#N/A</v>
      </c>
      <c r="Z5191" s="8" t="e">
        <f t="shared" si="1788"/>
        <v>#N/A</v>
      </c>
      <c r="AA5191" s="8" t="e">
        <f t="shared" si="1789"/>
        <v>#N/A</v>
      </c>
      <c r="AB5191" s="8" t="e">
        <f t="shared" si="1790"/>
        <v>#N/A</v>
      </c>
      <c r="AC5191" s="6" t="e">
        <f t="shared" si="1784"/>
        <v>#N/A</v>
      </c>
      <c r="AD5191" s="41" t="e">
        <f t="shared" si="1779"/>
        <v>#N/A</v>
      </c>
      <c r="AE5191" s="15" t="e">
        <f t="shared" si="1780"/>
        <v>#N/A</v>
      </c>
      <c r="AF5191" s="15" t="e">
        <f t="shared" si="1781"/>
        <v>#N/A</v>
      </c>
      <c r="AG5191" s="15" t="e">
        <f t="shared" si="1791"/>
        <v>#N/A</v>
      </c>
      <c r="AH5191" s="15" t="e">
        <f t="shared" si="1782"/>
        <v>#N/A</v>
      </c>
      <c r="AI5191" s="17" t="e">
        <f t="shared" si="1792"/>
        <v>#N/A</v>
      </c>
      <c r="AJ5191" s="17" t="e">
        <f t="shared" si="1793"/>
        <v>#N/A</v>
      </c>
      <c r="AK5191" s="17" t="e">
        <f t="shared" si="1794"/>
        <v>#N/A</v>
      </c>
      <c r="AL5191" s="17" t="e">
        <f t="shared" si="1795"/>
        <v>#N/A</v>
      </c>
      <c r="AM5191" s="17" t="e">
        <f t="shared" si="1796"/>
        <v>#N/A</v>
      </c>
      <c r="AN5191" s="17" t="e">
        <f t="shared" si="1783"/>
        <v>#N/A</v>
      </c>
      <c r="AO5191" s="17" t="e">
        <f t="shared" si="1778"/>
        <v>#N/A</v>
      </c>
      <c r="AP5191" s="17" t="e">
        <f t="shared" si="1797"/>
        <v>#N/A</v>
      </c>
      <c r="AQ5191" s="17" t="e">
        <f t="shared" si="1798"/>
        <v>#N/A</v>
      </c>
      <c r="AR5191" s="17" t="e">
        <f t="shared" si="1799"/>
        <v>#N/A</v>
      </c>
    </row>
    <row r="5192" spans="2:44" x14ac:dyDescent="0.25">
      <c r="B5192" t="e">
        <f>INDEX(RawData!$A$2:$A$1048576,MATCH(FmtData!$B$4+(ROW()-10),RawData!$A$2:$A$1048576,0))</f>
        <v>#N/A</v>
      </c>
      <c r="C51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2)</f>
        <v>#N/A</v>
      </c>
      <c r="D51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92" s="62" t="e">
        <f>INDEX(RawData!E$2:E$1048576,MATCH(FmtData!$B$4+(ROW()-10),RawData!$A$2:$A$1048576,0))</f>
        <v>#N/A</v>
      </c>
      <c r="F5192" t="e">
        <f>INDEX(RawData!F$2:F$1048576,MATCH(FmtData!$B$4+(ROW()-10),RawData!$A$2:$A$1048576,0))</f>
        <v>#N/A</v>
      </c>
      <c r="G5192" t="e">
        <f>INDEX(RawData!G$2:G$1048576,MATCH(FmtData!$B$4+(ROW()-10),RawData!$A$2:$A$1048576,0))</f>
        <v>#N/A</v>
      </c>
      <c r="H5192" t="e">
        <f>INDEX(RawData!H$2:H$1048576,MATCH(FmtData!$B$4+(ROW()-10),RawData!$A$2:$A$1048576,0))</f>
        <v>#N/A</v>
      </c>
      <c r="I5192" t="e">
        <f>INDEX(RawData!I$2:I$1048576,MATCH(FmtData!$B$4+(ROW()-10),RawData!$A$2:$A$1048576,0))</f>
        <v>#N/A</v>
      </c>
      <c r="J5192" t="e">
        <f>INDEX(RawData!J$2:J$1048576,MATCH(FmtData!$B$4+(ROW()-10),RawData!$A$2:$A$1048576,0))</f>
        <v>#N/A</v>
      </c>
      <c r="K5192" t="e">
        <f>INDEX(RawData!K$2:K$1048576,MATCH(FmtData!$B$4+(ROW()-10),RawData!$A$2:$A$1048576,0))</f>
        <v>#N/A</v>
      </c>
      <c r="L5192" t="e">
        <f>INDEX(RawData!L$2:L$1048576,MATCH(FmtData!$B$4+(ROW()-10),RawData!$A$2:$A$1048576,0))</f>
        <v>#N/A</v>
      </c>
      <c r="M5192" t="e">
        <f>INDEX(RawData!M$2:M$1048576,MATCH(FmtData!$B$4+(ROW()-10),RawData!$A$2:$A$1048576,0))</f>
        <v>#N/A</v>
      </c>
      <c r="N5192" t="e">
        <f>INDEX(RawData!N$2:N$1048576,MATCH(FmtData!$B$4+(ROW()-10),RawData!$A$2:$A$1048576,0))</f>
        <v>#N/A</v>
      </c>
      <c r="O5192" t="e">
        <f>INDEX(RawData!O$2:O$1048576,MATCH(FmtData!$B$4+(ROW()-10),RawData!$A$2:$A$1048576,0))</f>
        <v>#N/A</v>
      </c>
      <c r="P5192" t="e">
        <f>INDEX(RawData!P$2:P$1048576,MATCH(FmtData!$B$4+(ROW()-10),RawData!$A$2:$A$1048576,0))</f>
        <v>#N/A</v>
      </c>
      <c r="Q5192" t="e">
        <f>INDEX(RawData!Q$2:Q$1048576,MATCH(FmtData!$B$4+(ROW()-10),RawData!$A$2:$A$1048576,0))</f>
        <v>#N/A</v>
      </c>
      <c r="R5192" t="e">
        <f>INDEX(RawData!R$2:R$1048576,MATCH(FmtData!$B$4+(ROW()-10),RawData!$A$2:$A$1048576,0))</f>
        <v>#N/A</v>
      </c>
      <c r="S5192" t="e">
        <f>INDEX(RawData!S$2:S$1048576,MATCH(FmtData!$B$4+(ROW()-10),RawData!$A$2:$A$1048576,0))</f>
        <v>#N/A</v>
      </c>
      <c r="T5192" t="e">
        <f>INDEX(RawData!T$2:T$1048576,MATCH(FmtData!$B$4+(ROW()-10),RawData!$A$2:$A$1048576,0))</f>
        <v>#N/A</v>
      </c>
      <c r="U5192" t="e">
        <f>INDEX(RawData!U$2:U$1048576,MATCH(FmtData!$B$4+(ROW()-10),RawData!$A$2:$A$1048576,0))</f>
        <v>#N/A</v>
      </c>
      <c r="V5192" t="e">
        <f>INDEX(RawData!V$2:V$1048576,MATCH(FmtData!$B$4+(ROW()-10),RawData!$A$2:$A$1048576,0))</f>
        <v>#N/A</v>
      </c>
      <c r="W5192" s="8" t="e">
        <f t="shared" si="1785"/>
        <v>#N/A</v>
      </c>
      <c r="X5192" s="8" t="e">
        <f t="shared" si="1786"/>
        <v>#N/A</v>
      </c>
      <c r="Y5192" s="8" t="e">
        <f t="shared" si="1787"/>
        <v>#N/A</v>
      </c>
      <c r="Z5192" s="8" t="e">
        <f t="shared" si="1788"/>
        <v>#N/A</v>
      </c>
      <c r="AA5192" s="8" t="e">
        <f t="shared" si="1789"/>
        <v>#N/A</v>
      </c>
      <c r="AB5192" s="8" t="e">
        <f t="shared" si="1790"/>
        <v>#N/A</v>
      </c>
      <c r="AC5192" s="6" t="e">
        <f t="shared" si="1784"/>
        <v>#N/A</v>
      </c>
      <c r="AD5192" s="41" t="e">
        <f t="shared" si="1779"/>
        <v>#N/A</v>
      </c>
      <c r="AE5192" s="15" t="e">
        <f t="shared" si="1780"/>
        <v>#N/A</v>
      </c>
      <c r="AF5192" s="15" t="e">
        <f t="shared" si="1781"/>
        <v>#N/A</v>
      </c>
      <c r="AG5192" s="15" t="e">
        <f t="shared" si="1791"/>
        <v>#N/A</v>
      </c>
      <c r="AH5192" s="15" t="e">
        <f t="shared" si="1782"/>
        <v>#N/A</v>
      </c>
      <c r="AI5192" s="17" t="e">
        <f t="shared" si="1792"/>
        <v>#N/A</v>
      </c>
      <c r="AJ5192" s="17" t="e">
        <f t="shared" si="1793"/>
        <v>#N/A</v>
      </c>
      <c r="AK5192" s="17" t="e">
        <f t="shared" si="1794"/>
        <v>#N/A</v>
      </c>
      <c r="AL5192" s="17" t="e">
        <f t="shared" si="1795"/>
        <v>#N/A</v>
      </c>
      <c r="AM5192" s="17" t="e">
        <f t="shared" si="1796"/>
        <v>#N/A</v>
      </c>
      <c r="AN5192" s="17" t="e">
        <f t="shared" si="1783"/>
        <v>#N/A</v>
      </c>
      <c r="AO5192" s="17" t="e">
        <f t="shared" si="1778"/>
        <v>#N/A</v>
      </c>
      <c r="AP5192" s="17" t="e">
        <f t="shared" si="1797"/>
        <v>#N/A</v>
      </c>
      <c r="AQ5192" s="17" t="e">
        <f t="shared" si="1798"/>
        <v>#N/A</v>
      </c>
      <c r="AR5192" s="17" t="e">
        <f t="shared" si="1799"/>
        <v>#N/A</v>
      </c>
    </row>
    <row r="5193" spans="2:44" x14ac:dyDescent="0.25">
      <c r="B5193" t="e">
        <f>INDEX(RawData!$A$2:$A$1048576,MATCH(FmtData!$B$4+(ROW()-10),RawData!$A$2:$A$1048576,0))</f>
        <v>#N/A</v>
      </c>
      <c r="C51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3)</f>
        <v>#N/A</v>
      </c>
      <c r="D51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93" s="62" t="e">
        <f>INDEX(RawData!E$2:E$1048576,MATCH(FmtData!$B$4+(ROW()-10),RawData!$A$2:$A$1048576,0))</f>
        <v>#N/A</v>
      </c>
      <c r="F5193" t="e">
        <f>INDEX(RawData!F$2:F$1048576,MATCH(FmtData!$B$4+(ROW()-10),RawData!$A$2:$A$1048576,0))</f>
        <v>#N/A</v>
      </c>
      <c r="G5193" t="e">
        <f>INDEX(RawData!G$2:G$1048576,MATCH(FmtData!$B$4+(ROW()-10),RawData!$A$2:$A$1048576,0))</f>
        <v>#N/A</v>
      </c>
      <c r="H5193" t="e">
        <f>INDEX(RawData!H$2:H$1048576,MATCH(FmtData!$B$4+(ROW()-10),RawData!$A$2:$A$1048576,0))</f>
        <v>#N/A</v>
      </c>
      <c r="I5193" t="e">
        <f>INDEX(RawData!I$2:I$1048576,MATCH(FmtData!$B$4+(ROW()-10),RawData!$A$2:$A$1048576,0))</f>
        <v>#N/A</v>
      </c>
      <c r="J5193" t="e">
        <f>INDEX(RawData!J$2:J$1048576,MATCH(FmtData!$B$4+(ROW()-10),RawData!$A$2:$A$1048576,0))</f>
        <v>#N/A</v>
      </c>
      <c r="K5193" t="e">
        <f>INDEX(RawData!K$2:K$1048576,MATCH(FmtData!$B$4+(ROW()-10),RawData!$A$2:$A$1048576,0))</f>
        <v>#N/A</v>
      </c>
      <c r="L5193" t="e">
        <f>INDEX(RawData!L$2:L$1048576,MATCH(FmtData!$B$4+(ROW()-10),RawData!$A$2:$A$1048576,0))</f>
        <v>#N/A</v>
      </c>
      <c r="M5193" t="e">
        <f>INDEX(RawData!M$2:M$1048576,MATCH(FmtData!$B$4+(ROW()-10),RawData!$A$2:$A$1048576,0))</f>
        <v>#N/A</v>
      </c>
      <c r="N5193" t="e">
        <f>INDEX(RawData!N$2:N$1048576,MATCH(FmtData!$B$4+(ROW()-10),RawData!$A$2:$A$1048576,0))</f>
        <v>#N/A</v>
      </c>
      <c r="O5193" t="e">
        <f>INDEX(RawData!O$2:O$1048576,MATCH(FmtData!$B$4+(ROW()-10),RawData!$A$2:$A$1048576,0))</f>
        <v>#N/A</v>
      </c>
      <c r="P5193" t="e">
        <f>INDEX(RawData!P$2:P$1048576,MATCH(FmtData!$B$4+(ROW()-10),RawData!$A$2:$A$1048576,0))</f>
        <v>#N/A</v>
      </c>
      <c r="Q5193" t="e">
        <f>INDEX(RawData!Q$2:Q$1048576,MATCH(FmtData!$B$4+(ROW()-10),RawData!$A$2:$A$1048576,0))</f>
        <v>#N/A</v>
      </c>
      <c r="R5193" t="e">
        <f>INDEX(RawData!R$2:R$1048576,MATCH(FmtData!$B$4+(ROW()-10),RawData!$A$2:$A$1048576,0))</f>
        <v>#N/A</v>
      </c>
      <c r="S5193" t="e">
        <f>INDEX(RawData!S$2:S$1048576,MATCH(FmtData!$B$4+(ROW()-10),RawData!$A$2:$A$1048576,0))</f>
        <v>#N/A</v>
      </c>
      <c r="T5193" t="e">
        <f>INDEX(RawData!T$2:T$1048576,MATCH(FmtData!$B$4+(ROW()-10),RawData!$A$2:$A$1048576,0))</f>
        <v>#N/A</v>
      </c>
      <c r="U5193" t="e">
        <f>INDEX(RawData!U$2:U$1048576,MATCH(FmtData!$B$4+(ROW()-10),RawData!$A$2:$A$1048576,0))</f>
        <v>#N/A</v>
      </c>
      <c r="V5193" t="e">
        <f>INDEX(RawData!V$2:V$1048576,MATCH(FmtData!$B$4+(ROW()-10),RawData!$A$2:$A$1048576,0))</f>
        <v>#N/A</v>
      </c>
      <c r="W5193" s="8" t="e">
        <f t="shared" si="1785"/>
        <v>#N/A</v>
      </c>
      <c r="X5193" s="8" t="e">
        <f t="shared" si="1786"/>
        <v>#N/A</v>
      </c>
      <c r="Y5193" s="8" t="e">
        <f t="shared" si="1787"/>
        <v>#N/A</v>
      </c>
      <c r="Z5193" s="8" t="e">
        <f t="shared" si="1788"/>
        <v>#N/A</v>
      </c>
      <c r="AA5193" s="8" t="e">
        <f t="shared" si="1789"/>
        <v>#N/A</v>
      </c>
      <c r="AB5193" s="8" t="e">
        <f t="shared" si="1790"/>
        <v>#N/A</v>
      </c>
      <c r="AC5193" s="6" t="e">
        <f t="shared" si="1784"/>
        <v>#N/A</v>
      </c>
      <c r="AD5193" s="41" t="e">
        <f t="shared" si="1779"/>
        <v>#N/A</v>
      </c>
      <c r="AE5193" s="15" t="e">
        <f t="shared" si="1780"/>
        <v>#N/A</v>
      </c>
      <c r="AF5193" s="15" t="e">
        <f t="shared" si="1781"/>
        <v>#N/A</v>
      </c>
      <c r="AG5193" s="15" t="e">
        <f t="shared" si="1791"/>
        <v>#N/A</v>
      </c>
      <c r="AH5193" s="15" t="e">
        <f t="shared" si="1782"/>
        <v>#N/A</v>
      </c>
      <c r="AI5193" s="17" t="e">
        <f t="shared" si="1792"/>
        <v>#N/A</v>
      </c>
      <c r="AJ5193" s="17" t="e">
        <f t="shared" si="1793"/>
        <v>#N/A</v>
      </c>
      <c r="AK5193" s="17" t="e">
        <f t="shared" si="1794"/>
        <v>#N/A</v>
      </c>
      <c r="AL5193" s="17" t="e">
        <f t="shared" si="1795"/>
        <v>#N/A</v>
      </c>
      <c r="AM5193" s="17" t="e">
        <f t="shared" si="1796"/>
        <v>#N/A</v>
      </c>
      <c r="AN5193" s="17" t="e">
        <f t="shared" si="1783"/>
        <v>#N/A</v>
      </c>
      <c r="AO5193" s="17" t="e">
        <f t="shared" si="1778"/>
        <v>#N/A</v>
      </c>
      <c r="AP5193" s="17" t="e">
        <f t="shared" si="1797"/>
        <v>#N/A</v>
      </c>
      <c r="AQ5193" s="17" t="e">
        <f t="shared" si="1798"/>
        <v>#N/A</v>
      </c>
      <c r="AR5193" s="17" t="e">
        <f t="shared" si="1799"/>
        <v>#N/A</v>
      </c>
    </row>
    <row r="5194" spans="2:44" x14ac:dyDescent="0.25">
      <c r="B5194" t="e">
        <f>INDEX(RawData!$A$2:$A$1048576,MATCH(FmtData!$B$4+(ROW()-10),RawData!$A$2:$A$1048576,0))</f>
        <v>#N/A</v>
      </c>
      <c r="C51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4)</f>
        <v>#N/A</v>
      </c>
      <c r="D51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94" s="62" t="e">
        <f>INDEX(RawData!E$2:E$1048576,MATCH(FmtData!$B$4+(ROW()-10),RawData!$A$2:$A$1048576,0))</f>
        <v>#N/A</v>
      </c>
      <c r="F5194" t="e">
        <f>INDEX(RawData!F$2:F$1048576,MATCH(FmtData!$B$4+(ROW()-10),RawData!$A$2:$A$1048576,0))</f>
        <v>#N/A</v>
      </c>
      <c r="G5194" t="e">
        <f>INDEX(RawData!G$2:G$1048576,MATCH(FmtData!$B$4+(ROW()-10),RawData!$A$2:$A$1048576,0))</f>
        <v>#N/A</v>
      </c>
      <c r="H5194" t="e">
        <f>INDEX(RawData!H$2:H$1048576,MATCH(FmtData!$B$4+(ROW()-10),RawData!$A$2:$A$1048576,0))</f>
        <v>#N/A</v>
      </c>
      <c r="I5194" t="e">
        <f>INDEX(RawData!I$2:I$1048576,MATCH(FmtData!$B$4+(ROW()-10),RawData!$A$2:$A$1048576,0))</f>
        <v>#N/A</v>
      </c>
      <c r="J5194" t="e">
        <f>INDEX(RawData!J$2:J$1048576,MATCH(FmtData!$B$4+(ROW()-10),RawData!$A$2:$A$1048576,0))</f>
        <v>#N/A</v>
      </c>
      <c r="K5194" t="e">
        <f>INDEX(RawData!K$2:K$1048576,MATCH(FmtData!$B$4+(ROW()-10),RawData!$A$2:$A$1048576,0))</f>
        <v>#N/A</v>
      </c>
      <c r="L5194" t="e">
        <f>INDEX(RawData!L$2:L$1048576,MATCH(FmtData!$B$4+(ROW()-10),RawData!$A$2:$A$1048576,0))</f>
        <v>#N/A</v>
      </c>
      <c r="M5194" t="e">
        <f>INDEX(RawData!M$2:M$1048576,MATCH(FmtData!$B$4+(ROW()-10),RawData!$A$2:$A$1048576,0))</f>
        <v>#N/A</v>
      </c>
      <c r="N5194" t="e">
        <f>INDEX(RawData!N$2:N$1048576,MATCH(FmtData!$B$4+(ROW()-10),RawData!$A$2:$A$1048576,0))</f>
        <v>#N/A</v>
      </c>
      <c r="O5194" t="e">
        <f>INDEX(RawData!O$2:O$1048576,MATCH(FmtData!$B$4+(ROW()-10),RawData!$A$2:$A$1048576,0))</f>
        <v>#N/A</v>
      </c>
      <c r="P5194" t="e">
        <f>INDEX(RawData!P$2:P$1048576,MATCH(FmtData!$B$4+(ROW()-10),RawData!$A$2:$A$1048576,0))</f>
        <v>#N/A</v>
      </c>
      <c r="Q5194" t="e">
        <f>INDEX(RawData!Q$2:Q$1048576,MATCH(FmtData!$B$4+(ROW()-10),RawData!$A$2:$A$1048576,0))</f>
        <v>#N/A</v>
      </c>
      <c r="R5194" t="e">
        <f>INDEX(RawData!R$2:R$1048576,MATCH(FmtData!$B$4+(ROW()-10),RawData!$A$2:$A$1048576,0))</f>
        <v>#N/A</v>
      </c>
      <c r="S5194" t="e">
        <f>INDEX(RawData!S$2:S$1048576,MATCH(FmtData!$B$4+(ROW()-10),RawData!$A$2:$A$1048576,0))</f>
        <v>#N/A</v>
      </c>
      <c r="T5194" t="e">
        <f>INDEX(RawData!T$2:T$1048576,MATCH(FmtData!$B$4+(ROW()-10),RawData!$A$2:$A$1048576,0))</f>
        <v>#N/A</v>
      </c>
      <c r="U5194" t="e">
        <f>INDEX(RawData!U$2:U$1048576,MATCH(FmtData!$B$4+(ROW()-10),RawData!$A$2:$A$1048576,0))</f>
        <v>#N/A</v>
      </c>
      <c r="V5194" t="e">
        <f>INDEX(RawData!V$2:V$1048576,MATCH(FmtData!$B$4+(ROW()-10),RawData!$A$2:$A$1048576,0))</f>
        <v>#N/A</v>
      </c>
      <c r="W5194" s="8" t="e">
        <f t="shared" si="1785"/>
        <v>#N/A</v>
      </c>
      <c r="X5194" s="8" t="e">
        <f t="shared" si="1786"/>
        <v>#N/A</v>
      </c>
      <c r="Y5194" s="8" t="e">
        <f t="shared" si="1787"/>
        <v>#N/A</v>
      </c>
      <c r="Z5194" s="8" t="e">
        <f t="shared" si="1788"/>
        <v>#N/A</v>
      </c>
      <c r="AA5194" s="8" t="e">
        <f t="shared" si="1789"/>
        <v>#N/A</v>
      </c>
      <c r="AB5194" s="8" t="e">
        <f t="shared" si="1790"/>
        <v>#N/A</v>
      </c>
      <c r="AC5194" s="6" t="e">
        <f t="shared" si="1784"/>
        <v>#N/A</v>
      </c>
      <c r="AD5194" s="41" t="e">
        <f t="shared" si="1779"/>
        <v>#N/A</v>
      </c>
      <c r="AE5194" s="15" t="e">
        <f t="shared" si="1780"/>
        <v>#N/A</v>
      </c>
      <c r="AF5194" s="15" t="e">
        <f t="shared" si="1781"/>
        <v>#N/A</v>
      </c>
      <c r="AG5194" s="15" t="e">
        <f t="shared" si="1791"/>
        <v>#N/A</v>
      </c>
      <c r="AH5194" s="15" t="e">
        <f t="shared" si="1782"/>
        <v>#N/A</v>
      </c>
      <c r="AI5194" s="17" t="e">
        <f t="shared" si="1792"/>
        <v>#N/A</v>
      </c>
      <c r="AJ5194" s="17" t="e">
        <f t="shared" si="1793"/>
        <v>#N/A</v>
      </c>
      <c r="AK5194" s="17" t="e">
        <f t="shared" si="1794"/>
        <v>#N/A</v>
      </c>
      <c r="AL5194" s="17" t="e">
        <f t="shared" si="1795"/>
        <v>#N/A</v>
      </c>
      <c r="AM5194" s="17" t="e">
        <f t="shared" si="1796"/>
        <v>#N/A</v>
      </c>
      <c r="AN5194" s="17" t="e">
        <f t="shared" si="1783"/>
        <v>#N/A</v>
      </c>
      <c r="AO5194" s="17" t="e">
        <f t="shared" ref="AO5194:AO5257" si="1800">$AM$6*E5194^3+$AN$6*E5194^2+$AO$6*E5194</f>
        <v>#N/A</v>
      </c>
      <c r="AP5194" s="17" t="e">
        <f t="shared" si="1797"/>
        <v>#N/A</v>
      </c>
      <c r="AQ5194" s="17" t="e">
        <f t="shared" si="1798"/>
        <v>#N/A</v>
      </c>
      <c r="AR5194" s="17" t="e">
        <f t="shared" si="1799"/>
        <v>#N/A</v>
      </c>
    </row>
    <row r="5195" spans="2:44" x14ac:dyDescent="0.25">
      <c r="B5195" t="e">
        <f>INDEX(RawData!$A$2:$A$1048576,MATCH(FmtData!$B$4+(ROW()-10),RawData!$A$2:$A$1048576,0))</f>
        <v>#N/A</v>
      </c>
      <c r="C51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5)</f>
        <v>#N/A</v>
      </c>
      <c r="D51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95" s="62" t="e">
        <f>INDEX(RawData!E$2:E$1048576,MATCH(FmtData!$B$4+(ROW()-10),RawData!$A$2:$A$1048576,0))</f>
        <v>#N/A</v>
      </c>
      <c r="F5195" t="e">
        <f>INDEX(RawData!F$2:F$1048576,MATCH(FmtData!$B$4+(ROW()-10),RawData!$A$2:$A$1048576,0))</f>
        <v>#N/A</v>
      </c>
      <c r="G5195" t="e">
        <f>INDEX(RawData!G$2:G$1048576,MATCH(FmtData!$B$4+(ROW()-10),RawData!$A$2:$A$1048576,0))</f>
        <v>#N/A</v>
      </c>
      <c r="H5195" t="e">
        <f>INDEX(RawData!H$2:H$1048576,MATCH(FmtData!$B$4+(ROW()-10),RawData!$A$2:$A$1048576,0))</f>
        <v>#N/A</v>
      </c>
      <c r="I5195" t="e">
        <f>INDEX(RawData!I$2:I$1048576,MATCH(FmtData!$B$4+(ROW()-10),RawData!$A$2:$A$1048576,0))</f>
        <v>#N/A</v>
      </c>
      <c r="J5195" t="e">
        <f>INDEX(RawData!J$2:J$1048576,MATCH(FmtData!$B$4+(ROW()-10),RawData!$A$2:$A$1048576,0))</f>
        <v>#N/A</v>
      </c>
      <c r="K5195" t="e">
        <f>INDEX(RawData!K$2:K$1048576,MATCH(FmtData!$B$4+(ROW()-10),RawData!$A$2:$A$1048576,0))</f>
        <v>#N/A</v>
      </c>
      <c r="L5195" t="e">
        <f>INDEX(RawData!L$2:L$1048576,MATCH(FmtData!$B$4+(ROW()-10),RawData!$A$2:$A$1048576,0))</f>
        <v>#N/A</v>
      </c>
      <c r="M5195" t="e">
        <f>INDEX(RawData!M$2:M$1048576,MATCH(FmtData!$B$4+(ROW()-10),RawData!$A$2:$A$1048576,0))</f>
        <v>#N/A</v>
      </c>
      <c r="N5195" t="e">
        <f>INDEX(RawData!N$2:N$1048576,MATCH(FmtData!$B$4+(ROW()-10),RawData!$A$2:$A$1048576,0))</f>
        <v>#N/A</v>
      </c>
      <c r="O5195" t="e">
        <f>INDEX(RawData!O$2:O$1048576,MATCH(FmtData!$B$4+(ROW()-10),RawData!$A$2:$A$1048576,0))</f>
        <v>#N/A</v>
      </c>
      <c r="P5195" t="e">
        <f>INDEX(RawData!P$2:P$1048576,MATCH(FmtData!$B$4+(ROW()-10),RawData!$A$2:$A$1048576,0))</f>
        <v>#N/A</v>
      </c>
      <c r="Q5195" t="e">
        <f>INDEX(RawData!Q$2:Q$1048576,MATCH(FmtData!$B$4+(ROW()-10),RawData!$A$2:$A$1048576,0))</f>
        <v>#N/A</v>
      </c>
      <c r="R5195" t="e">
        <f>INDEX(RawData!R$2:R$1048576,MATCH(FmtData!$B$4+(ROW()-10),RawData!$A$2:$A$1048576,0))</f>
        <v>#N/A</v>
      </c>
      <c r="S5195" t="e">
        <f>INDEX(RawData!S$2:S$1048576,MATCH(FmtData!$B$4+(ROW()-10),RawData!$A$2:$A$1048576,0))</f>
        <v>#N/A</v>
      </c>
      <c r="T5195" t="e">
        <f>INDEX(RawData!T$2:T$1048576,MATCH(FmtData!$B$4+(ROW()-10),RawData!$A$2:$A$1048576,0))</f>
        <v>#N/A</v>
      </c>
      <c r="U5195" t="e">
        <f>INDEX(RawData!U$2:U$1048576,MATCH(FmtData!$B$4+(ROW()-10),RawData!$A$2:$A$1048576,0))</f>
        <v>#N/A</v>
      </c>
      <c r="V5195" t="e">
        <f>INDEX(RawData!V$2:V$1048576,MATCH(FmtData!$B$4+(ROW()-10),RawData!$A$2:$A$1048576,0))</f>
        <v>#N/A</v>
      </c>
      <c r="W5195" s="8" t="e">
        <f t="shared" si="1785"/>
        <v>#N/A</v>
      </c>
      <c r="X5195" s="8" t="e">
        <f t="shared" si="1786"/>
        <v>#N/A</v>
      </c>
      <c r="Y5195" s="8" t="e">
        <f t="shared" si="1787"/>
        <v>#N/A</v>
      </c>
      <c r="Z5195" s="8" t="e">
        <f t="shared" si="1788"/>
        <v>#N/A</v>
      </c>
      <c r="AA5195" s="8" t="e">
        <f t="shared" si="1789"/>
        <v>#N/A</v>
      </c>
      <c r="AB5195" s="8" t="e">
        <f t="shared" si="1790"/>
        <v>#N/A</v>
      </c>
      <c r="AC5195" s="6" t="e">
        <f t="shared" si="1784"/>
        <v>#N/A</v>
      </c>
      <c r="AD5195" s="41" t="e">
        <f t="shared" ref="AD5195:AD5258" si="1801">AC5195+$AD$4</f>
        <v>#N/A</v>
      </c>
      <c r="AE5195" s="15" t="e">
        <f t="shared" ref="AE5195:AE5258" si="1802">PI()*Z5195^2/4*($P$4+($Z$10-Z5195))-$S$5</f>
        <v>#N/A</v>
      </c>
      <c r="AF5195" s="15" t="e">
        <f t="shared" ref="AF5195:AF5258" si="1803">PI()*AA5195^2/4*($P$4+($AA$10-AA5195))-$S$5</f>
        <v>#N/A</v>
      </c>
      <c r="AG5195" s="15" t="e">
        <f t="shared" si="1791"/>
        <v>#N/A</v>
      </c>
      <c r="AH5195" s="15" t="e">
        <f t="shared" ref="AH5195:AH5258" si="1804">AC5195-AO5195</f>
        <v>#N/A</v>
      </c>
      <c r="AI5195" s="17" t="e">
        <f t="shared" si="1792"/>
        <v>#N/A</v>
      </c>
      <c r="AJ5195" s="17" t="e">
        <f t="shared" si="1793"/>
        <v>#N/A</v>
      </c>
      <c r="AK5195" s="17" t="e">
        <f t="shared" si="1794"/>
        <v>#N/A</v>
      </c>
      <c r="AL5195" s="17" t="e">
        <f t="shared" si="1795"/>
        <v>#N/A</v>
      </c>
      <c r="AM5195" s="17" t="e">
        <f t="shared" si="1796"/>
        <v>#N/A</v>
      </c>
      <c r="AN5195" s="17" t="e">
        <f t="shared" ref="AN5195:AN5258" si="1805">$L$6/(($S$5+AH5195)*2160)*100^3+(171.2-163)*0.0129</f>
        <v>#N/A</v>
      </c>
      <c r="AO5195" s="17" t="e">
        <f t="shared" si="1800"/>
        <v>#N/A</v>
      </c>
      <c r="AP5195" s="17" t="e">
        <f t="shared" si="1797"/>
        <v>#N/A</v>
      </c>
      <c r="AQ5195" s="17" t="e">
        <f t="shared" si="1798"/>
        <v>#N/A</v>
      </c>
      <c r="AR5195" s="17" t="e">
        <f t="shared" si="1799"/>
        <v>#N/A</v>
      </c>
    </row>
    <row r="5196" spans="2:44" x14ac:dyDescent="0.25">
      <c r="B5196" t="e">
        <f>INDEX(RawData!$A$2:$A$1048576,MATCH(FmtData!$B$4+(ROW()-10),RawData!$A$2:$A$1048576,0))</f>
        <v>#N/A</v>
      </c>
      <c r="C51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6)</f>
        <v>#N/A</v>
      </c>
      <c r="D51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96" s="62" t="e">
        <f>INDEX(RawData!E$2:E$1048576,MATCH(FmtData!$B$4+(ROW()-10),RawData!$A$2:$A$1048576,0))</f>
        <v>#N/A</v>
      </c>
      <c r="F5196" t="e">
        <f>INDEX(RawData!F$2:F$1048576,MATCH(FmtData!$B$4+(ROW()-10),RawData!$A$2:$A$1048576,0))</f>
        <v>#N/A</v>
      </c>
      <c r="G5196" t="e">
        <f>INDEX(RawData!G$2:G$1048576,MATCH(FmtData!$B$4+(ROW()-10),RawData!$A$2:$A$1048576,0))</f>
        <v>#N/A</v>
      </c>
      <c r="H5196" t="e">
        <f>INDEX(RawData!H$2:H$1048576,MATCH(FmtData!$B$4+(ROW()-10),RawData!$A$2:$A$1048576,0))</f>
        <v>#N/A</v>
      </c>
      <c r="I5196" t="e">
        <f>INDEX(RawData!I$2:I$1048576,MATCH(FmtData!$B$4+(ROW()-10),RawData!$A$2:$A$1048576,0))</f>
        <v>#N/A</v>
      </c>
      <c r="J5196" t="e">
        <f>INDEX(RawData!J$2:J$1048576,MATCH(FmtData!$B$4+(ROW()-10),RawData!$A$2:$A$1048576,0))</f>
        <v>#N/A</v>
      </c>
      <c r="K5196" t="e">
        <f>INDEX(RawData!K$2:K$1048576,MATCH(FmtData!$B$4+(ROW()-10),RawData!$A$2:$A$1048576,0))</f>
        <v>#N/A</v>
      </c>
      <c r="L5196" t="e">
        <f>INDEX(RawData!L$2:L$1048576,MATCH(FmtData!$B$4+(ROW()-10),RawData!$A$2:$A$1048576,0))</f>
        <v>#N/A</v>
      </c>
      <c r="M5196" t="e">
        <f>INDEX(RawData!M$2:M$1048576,MATCH(FmtData!$B$4+(ROW()-10),RawData!$A$2:$A$1048576,0))</f>
        <v>#N/A</v>
      </c>
      <c r="N5196" t="e">
        <f>INDEX(RawData!N$2:N$1048576,MATCH(FmtData!$B$4+(ROW()-10),RawData!$A$2:$A$1048576,0))</f>
        <v>#N/A</v>
      </c>
      <c r="O5196" t="e">
        <f>INDEX(RawData!O$2:O$1048576,MATCH(FmtData!$B$4+(ROW()-10),RawData!$A$2:$A$1048576,0))</f>
        <v>#N/A</v>
      </c>
      <c r="P5196" t="e">
        <f>INDEX(RawData!P$2:P$1048576,MATCH(FmtData!$B$4+(ROW()-10),RawData!$A$2:$A$1048576,0))</f>
        <v>#N/A</v>
      </c>
      <c r="Q5196" t="e">
        <f>INDEX(RawData!Q$2:Q$1048576,MATCH(FmtData!$B$4+(ROW()-10),RawData!$A$2:$A$1048576,0))</f>
        <v>#N/A</v>
      </c>
      <c r="R5196" t="e">
        <f>INDEX(RawData!R$2:R$1048576,MATCH(FmtData!$B$4+(ROW()-10),RawData!$A$2:$A$1048576,0))</f>
        <v>#N/A</v>
      </c>
      <c r="S5196" t="e">
        <f>INDEX(RawData!S$2:S$1048576,MATCH(FmtData!$B$4+(ROW()-10),RawData!$A$2:$A$1048576,0))</f>
        <v>#N/A</v>
      </c>
      <c r="T5196" t="e">
        <f>INDEX(RawData!T$2:T$1048576,MATCH(FmtData!$B$4+(ROW()-10),RawData!$A$2:$A$1048576,0))</f>
        <v>#N/A</v>
      </c>
      <c r="U5196" t="e">
        <f>INDEX(RawData!U$2:U$1048576,MATCH(FmtData!$B$4+(ROW()-10),RawData!$A$2:$A$1048576,0))</f>
        <v>#N/A</v>
      </c>
      <c r="V5196" t="e">
        <f>INDEX(RawData!V$2:V$1048576,MATCH(FmtData!$B$4+(ROW()-10),RawData!$A$2:$A$1048576,0))</f>
        <v>#N/A</v>
      </c>
      <c r="W5196" s="8" t="e">
        <f t="shared" si="1785"/>
        <v>#N/A</v>
      </c>
      <c r="X5196" s="8" t="e">
        <f t="shared" si="1786"/>
        <v>#N/A</v>
      </c>
      <c r="Y5196" s="8" t="e">
        <f t="shared" si="1787"/>
        <v>#N/A</v>
      </c>
      <c r="Z5196" s="8" t="e">
        <f t="shared" si="1788"/>
        <v>#N/A</v>
      </c>
      <c r="AA5196" s="8" t="e">
        <f t="shared" si="1789"/>
        <v>#N/A</v>
      </c>
      <c r="AB5196" s="8" t="e">
        <f t="shared" si="1790"/>
        <v>#N/A</v>
      </c>
      <c r="AC5196" s="6" t="e">
        <f t="shared" ref="AC5196:AC5259" si="1806">Q5196-$Q$10</f>
        <v>#N/A</v>
      </c>
      <c r="AD5196" s="41" t="e">
        <f t="shared" si="1801"/>
        <v>#N/A</v>
      </c>
      <c r="AE5196" s="15" t="e">
        <f t="shared" si="1802"/>
        <v>#N/A</v>
      </c>
      <c r="AF5196" s="15" t="e">
        <f t="shared" si="1803"/>
        <v>#N/A</v>
      </c>
      <c r="AG5196" s="15" t="e">
        <f t="shared" si="1791"/>
        <v>#N/A</v>
      </c>
      <c r="AH5196" s="15" t="e">
        <f t="shared" si="1804"/>
        <v>#N/A</v>
      </c>
      <c r="AI5196" s="17" t="e">
        <f t="shared" si="1792"/>
        <v>#N/A</v>
      </c>
      <c r="AJ5196" s="17" t="e">
        <f t="shared" si="1793"/>
        <v>#N/A</v>
      </c>
      <c r="AK5196" s="17" t="e">
        <f t="shared" si="1794"/>
        <v>#N/A</v>
      </c>
      <c r="AL5196" s="17" t="e">
        <f t="shared" si="1795"/>
        <v>#N/A</v>
      </c>
      <c r="AM5196" s="17" t="e">
        <f t="shared" si="1796"/>
        <v>#N/A</v>
      </c>
      <c r="AN5196" s="17" t="e">
        <f t="shared" si="1805"/>
        <v>#N/A</v>
      </c>
      <c r="AO5196" s="17" t="e">
        <f t="shared" si="1800"/>
        <v>#N/A</v>
      </c>
      <c r="AP5196" s="17" t="e">
        <f t="shared" si="1797"/>
        <v>#N/A</v>
      </c>
      <c r="AQ5196" s="17" t="e">
        <f t="shared" si="1798"/>
        <v>#N/A</v>
      </c>
      <c r="AR5196" s="17" t="e">
        <f t="shared" si="1799"/>
        <v>#N/A</v>
      </c>
    </row>
    <row r="5197" spans="2:44" x14ac:dyDescent="0.25">
      <c r="B5197" t="e">
        <f>INDEX(RawData!$A$2:$A$1048576,MATCH(FmtData!$B$4+(ROW()-10),RawData!$A$2:$A$1048576,0))</f>
        <v>#N/A</v>
      </c>
      <c r="C51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7)</f>
        <v>#N/A</v>
      </c>
      <c r="D51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97" s="62" t="e">
        <f>INDEX(RawData!E$2:E$1048576,MATCH(FmtData!$B$4+(ROW()-10),RawData!$A$2:$A$1048576,0))</f>
        <v>#N/A</v>
      </c>
      <c r="F5197" t="e">
        <f>INDEX(RawData!F$2:F$1048576,MATCH(FmtData!$B$4+(ROW()-10),RawData!$A$2:$A$1048576,0))</f>
        <v>#N/A</v>
      </c>
      <c r="G5197" t="e">
        <f>INDEX(RawData!G$2:G$1048576,MATCH(FmtData!$B$4+(ROW()-10),RawData!$A$2:$A$1048576,0))</f>
        <v>#N/A</v>
      </c>
      <c r="H5197" t="e">
        <f>INDEX(RawData!H$2:H$1048576,MATCH(FmtData!$B$4+(ROW()-10),RawData!$A$2:$A$1048576,0))</f>
        <v>#N/A</v>
      </c>
      <c r="I5197" t="e">
        <f>INDEX(RawData!I$2:I$1048576,MATCH(FmtData!$B$4+(ROW()-10),RawData!$A$2:$A$1048576,0))</f>
        <v>#N/A</v>
      </c>
      <c r="J5197" t="e">
        <f>INDEX(RawData!J$2:J$1048576,MATCH(FmtData!$B$4+(ROW()-10),RawData!$A$2:$A$1048576,0))</f>
        <v>#N/A</v>
      </c>
      <c r="K5197" t="e">
        <f>INDEX(RawData!K$2:K$1048576,MATCH(FmtData!$B$4+(ROW()-10),RawData!$A$2:$A$1048576,0))</f>
        <v>#N/A</v>
      </c>
      <c r="L5197" t="e">
        <f>INDEX(RawData!L$2:L$1048576,MATCH(FmtData!$B$4+(ROW()-10),RawData!$A$2:$A$1048576,0))</f>
        <v>#N/A</v>
      </c>
      <c r="M5197" t="e">
        <f>INDEX(RawData!M$2:M$1048576,MATCH(FmtData!$B$4+(ROW()-10),RawData!$A$2:$A$1048576,0))</f>
        <v>#N/A</v>
      </c>
      <c r="N5197" t="e">
        <f>INDEX(RawData!N$2:N$1048576,MATCH(FmtData!$B$4+(ROW()-10),RawData!$A$2:$A$1048576,0))</f>
        <v>#N/A</v>
      </c>
      <c r="O5197" t="e">
        <f>INDEX(RawData!O$2:O$1048576,MATCH(FmtData!$B$4+(ROW()-10),RawData!$A$2:$A$1048576,0))</f>
        <v>#N/A</v>
      </c>
      <c r="P5197" t="e">
        <f>INDEX(RawData!P$2:P$1048576,MATCH(FmtData!$B$4+(ROW()-10),RawData!$A$2:$A$1048576,0))</f>
        <v>#N/A</v>
      </c>
      <c r="Q5197" t="e">
        <f>INDEX(RawData!Q$2:Q$1048576,MATCH(FmtData!$B$4+(ROW()-10),RawData!$A$2:$A$1048576,0))</f>
        <v>#N/A</v>
      </c>
      <c r="R5197" t="e">
        <f>INDEX(RawData!R$2:R$1048576,MATCH(FmtData!$B$4+(ROW()-10),RawData!$A$2:$A$1048576,0))</f>
        <v>#N/A</v>
      </c>
      <c r="S5197" t="e">
        <f>INDEX(RawData!S$2:S$1048576,MATCH(FmtData!$B$4+(ROW()-10),RawData!$A$2:$A$1048576,0))</f>
        <v>#N/A</v>
      </c>
      <c r="T5197" t="e">
        <f>INDEX(RawData!T$2:T$1048576,MATCH(FmtData!$B$4+(ROW()-10),RawData!$A$2:$A$1048576,0))</f>
        <v>#N/A</v>
      </c>
      <c r="U5197" t="e">
        <f>INDEX(RawData!U$2:U$1048576,MATCH(FmtData!$B$4+(ROW()-10),RawData!$A$2:$A$1048576,0))</f>
        <v>#N/A</v>
      </c>
      <c r="V5197" t="e">
        <f>INDEX(RawData!V$2:V$1048576,MATCH(FmtData!$B$4+(ROW()-10),RawData!$A$2:$A$1048576,0))</f>
        <v>#N/A</v>
      </c>
      <c r="W5197" s="8" t="e">
        <f t="shared" si="1785"/>
        <v>#N/A</v>
      </c>
      <c r="X5197" s="8" t="e">
        <f t="shared" si="1786"/>
        <v>#N/A</v>
      </c>
      <c r="Y5197" s="8" t="e">
        <f t="shared" si="1787"/>
        <v>#N/A</v>
      </c>
      <c r="Z5197" s="8" t="e">
        <f t="shared" si="1788"/>
        <v>#N/A</v>
      </c>
      <c r="AA5197" s="8" t="e">
        <f t="shared" si="1789"/>
        <v>#N/A</v>
      </c>
      <c r="AB5197" s="8" t="e">
        <f t="shared" si="1790"/>
        <v>#N/A</v>
      </c>
      <c r="AC5197" s="6" t="e">
        <f t="shared" si="1806"/>
        <v>#N/A</v>
      </c>
      <c r="AD5197" s="41" t="e">
        <f t="shared" si="1801"/>
        <v>#N/A</v>
      </c>
      <c r="AE5197" s="15" t="e">
        <f t="shared" si="1802"/>
        <v>#N/A</v>
      </c>
      <c r="AF5197" s="15" t="e">
        <f t="shared" si="1803"/>
        <v>#N/A</v>
      </c>
      <c r="AG5197" s="15" t="e">
        <f t="shared" si="1791"/>
        <v>#N/A</v>
      </c>
      <c r="AH5197" s="15" t="e">
        <f t="shared" si="1804"/>
        <v>#N/A</v>
      </c>
      <c r="AI5197" s="17" t="e">
        <f t="shared" si="1792"/>
        <v>#N/A</v>
      </c>
      <c r="AJ5197" s="17" t="e">
        <f t="shared" si="1793"/>
        <v>#N/A</v>
      </c>
      <c r="AK5197" s="17" t="e">
        <f t="shared" si="1794"/>
        <v>#N/A</v>
      </c>
      <c r="AL5197" s="17" t="e">
        <f t="shared" si="1795"/>
        <v>#N/A</v>
      </c>
      <c r="AM5197" s="17" t="e">
        <f t="shared" si="1796"/>
        <v>#N/A</v>
      </c>
      <c r="AN5197" s="17" t="e">
        <f t="shared" si="1805"/>
        <v>#N/A</v>
      </c>
      <c r="AO5197" s="17" t="e">
        <f t="shared" si="1800"/>
        <v>#N/A</v>
      </c>
      <c r="AP5197" s="17" t="e">
        <f t="shared" si="1797"/>
        <v>#N/A</v>
      </c>
      <c r="AQ5197" s="17" t="e">
        <f t="shared" si="1798"/>
        <v>#N/A</v>
      </c>
      <c r="AR5197" s="17" t="e">
        <f t="shared" si="1799"/>
        <v>#N/A</v>
      </c>
    </row>
    <row r="5198" spans="2:44" x14ac:dyDescent="0.25">
      <c r="B5198" t="e">
        <f>INDEX(RawData!$A$2:$A$1048576,MATCH(FmtData!$B$4+(ROW()-10),RawData!$A$2:$A$1048576,0))</f>
        <v>#N/A</v>
      </c>
      <c r="C51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8)</f>
        <v>#N/A</v>
      </c>
      <c r="D51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98" s="62" t="e">
        <f>INDEX(RawData!E$2:E$1048576,MATCH(FmtData!$B$4+(ROW()-10),RawData!$A$2:$A$1048576,0))</f>
        <v>#N/A</v>
      </c>
      <c r="F5198" t="e">
        <f>INDEX(RawData!F$2:F$1048576,MATCH(FmtData!$B$4+(ROW()-10),RawData!$A$2:$A$1048576,0))</f>
        <v>#N/A</v>
      </c>
      <c r="G5198" t="e">
        <f>INDEX(RawData!G$2:G$1048576,MATCH(FmtData!$B$4+(ROW()-10),RawData!$A$2:$A$1048576,0))</f>
        <v>#N/A</v>
      </c>
      <c r="H5198" t="e">
        <f>INDEX(RawData!H$2:H$1048576,MATCH(FmtData!$B$4+(ROW()-10),RawData!$A$2:$A$1048576,0))</f>
        <v>#N/A</v>
      </c>
      <c r="I5198" t="e">
        <f>INDEX(RawData!I$2:I$1048576,MATCH(FmtData!$B$4+(ROW()-10),RawData!$A$2:$A$1048576,0))</f>
        <v>#N/A</v>
      </c>
      <c r="J5198" t="e">
        <f>INDEX(RawData!J$2:J$1048576,MATCH(FmtData!$B$4+(ROW()-10),RawData!$A$2:$A$1048576,0))</f>
        <v>#N/A</v>
      </c>
      <c r="K5198" t="e">
        <f>INDEX(RawData!K$2:K$1048576,MATCH(FmtData!$B$4+(ROW()-10),RawData!$A$2:$A$1048576,0))</f>
        <v>#N/A</v>
      </c>
      <c r="L5198" t="e">
        <f>INDEX(RawData!L$2:L$1048576,MATCH(FmtData!$B$4+(ROW()-10),RawData!$A$2:$A$1048576,0))</f>
        <v>#N/A</v>
      </c>
      <c r="M5198" t="e">
        <f>INDEX(RawData!M$2:M$1048576,MATCH(FmtData!$B$4+(ROW()-10),RawData!$A$2:$A$1048576,0))</f>
        <v>#N/A</v>
      </c>
      <c r="N5198" t="e">
        <f>INDEX(RawData!N$2:N$1048576,MATCH(FmtData!$B$4+(ROW()-10),RawData!$A$2:$A$1048576,0))</f>
        <v>#N/A</v>
      </c>
      <c r="O5198" t="e">
        <f>INDEX(RawData!O$2:O$1048576,MATCH(FmtData!$B$4+(ROW()-10),RawData!$A$2:$A$1048576,0))</f>
        <v>#N/A</v>
      </c>
      <c r="P5198" t="e">
        <f>INDEX(RawData!P$2:P$1048576,MATCH(FmtData!$B$4+(ROW()-10),RawData!$A$2:$A$1048576,0))</f>
        <v>#N/A</v>
      </c>
      <c r="Q5198" t="e">
        <f>INDEX(RawData!Q$2:Q$1048576,MATCH(FmtData!$B$4+(ROW()-10),RawData!$A$2:$A$1048576,0))</f>
        <v>#N/A</v>
      </c>
      <c r="R5198" t="e">
        <f>INDEX(RawData!R$2:R$1048576,MATCH(FmtData!$B$4+(ROW()-10),RawData!$A$2:$A$1048576,0))</f>
        <v>#N/A</v>
      </c>
      <c r="S5198" t="e">
        <f>INDEX(RawData!S$2:S$1048576,MATCH(FmtData!$B$4+(ROW()-10),RawData!$A$2:$A$1048576,0))</f>
        <v>#N/A</v>
      </c>
      <c r="T5198" t="e">
        <f>INDEX(RawData!T$2:T$1048576,MATCH(FmtData!$B$4+(ROW()-10),RawData!$A$2:$A$1048576,0))</f>
        <v>#N/A</v>
      </c>
      <c r="U5198" t="e">
        <f>INDEX(RawData!U$2:U$1048576,MATCH(FmtData!$B$4+(ROW()-10),RawData!$A$2:$A$1048576,0))</f>
        <v>#N/A</v>
      </c>
      <c r="V5198" t="e">
        <f>INDEX(RawData!V$2:V$1048576,MATCH(FmtData!$B$4+(ROW()-10),RawData!$A$2:$A$1048576,0))</f>
        <v>#N/A</v>
      </c>
      <c r="W5198" s="8" t="e">
        <f t="shared" si="1785"/>
        <v>#N/A</v>
      </c>
      <c r="X5198" s="8" t="e">
        <f t="shared" si="1786"/>
        <v>#N/A</v>
      </c>
      <c r="Y5198" s="8" t="e">
        <f t="shared" si="1787"/>
        <v>#N/A</v>
      </c>
      <c r="Z5198" s="8" t="e">
        <f t="shared" si="1788"/>
        <v>#N/A</v>
      </c>
      <c r="AA5198" s="8" t="e">
        <f t="shared" si="1789"/>
        <v>#N/A</v>
      </c>
      <c r="AB5198" s="8" t="e">
        <f t="shared" si="1790"/>
        <v>#N/A</v>
      </c>
      <c r="AC5198" s="6" t="e">
        <f t="shared" si="1806"/>
        <v>#N/A</v>
      </c>
      <c r="AD5198" s="41" t="e">
        <f t="shared" si="1801"/>
        <v>#N/A</v>
      </c>
      <c r="AE5198" s="15" t="e">
        <f t="shared" si="1802"/>
        <v>#N/A</v>
      </c>
      <c r="AF5198" s="15" t="e">
        <f t="shared" si="1803"/>
        <v>#N/A</v>
      </c>
      <c r="AG5198" s="15" t="e">
        <f t="shared" si="1791"/>
        <v>#N/A</v>
      </c>
      <c r="AH5198" s="15" t="e">
        <f t="shared" si="1804"/>
        <v>#N/A</v>
      </c>
      <c r="AI5198" s="17" t="e">
        <f t="shared" si="1792"/>
        <v>#N/A</v>
      </c>
      <c r="AJ5198" s="17" t="e">
        <f t="shared" si="1793"/>
        <v>#N/A</v>
      </c>
      <c r="AK5198" s="17" t="e">
        <f t="shared" si="1794"/>
        <v>#N/A</v>
      </c>
      <c r="AL5198" s="17" t="e">
        <f t="shared" si="1795"/>
        <v>#N/A</v>
      </c>
      <c r="AM5198" s="17" t="e">
        <f t="shared" si="1796"/>
        <v>#N/A</v>
      </c>
      <c r="AN5198" s="17" t="e">
        <f t="shared" si="1805"/>
        <v>#N/A</v>
      </c>
      <c r="AO5198" s="17" t="e">
        <f t="shared" si="1800"/>
        <v>#N/A</v>
      </c>
      <c r="AP5198" s="17" t="e">
        <f t="shared" si="1797"/>
        <v>#N/A</v>
      </c>
      <c r="AQ5198" s="17" t="e">
        <f t="shared" si="1798"/>
        <v>#N/A</v>
      </c>
      <c r="AR5198" s="17" t="e">
        <f t="shared" si="1799"/>
        <v>#N/A</v>
      </c>
    </row>
    <row r="5199" spans="2:44" x14ac:dyDescent="0.25">
      <c r="B5199" t="e">
        <f>INDEX(RawData!$A$2:$A$1048576,MATCH(FmtData!$B$4+(ROW()-10),RawData!$A$2:$A$1048576,0))</f>
        <v>#N/A</v>
      </c>
      <c r="C51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9)</f>
        <v>#N/A</v>
      </c>
      <c r="D51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199" s="62" t="e">
        <f>INDEX(RawData!E$2:E$1048576,MATCH(FmtData!$B$4+(ROW()-10),RawData!$A$2:$A$1048576,0))</f>
        <v>#N/A</v>
      </c>
      <c r="F5199" t="e">
        <f>INDEX(RawData!F$2:F$1048576,MATCH(FmtData!$B$4+(ROW()-10),RawData!$A$2:$A$1048576,0))</f>
        <v>#N/A</v>
      </c>
      <c r="G5199" t="e">
        <f>INDEX(RawData!G$2:G$1048576,MATCH(FmtData!$B$4+(ROW()-10),RawData!$A$2:$A$1048576,0))</f>
        <v>#N/A</v>
      </c>
      <c r="H5199" t="e">
        <f>INDEX(RawData!H$2:H$1048576,MATCH(FmtData!$B$4+(ROW()-10),RawData!$A$2:$A$1048576,0))</f>
        <v>#N/A</v>
      </c>
      <c r="I5199" t="e">
        <f>INDEX(RawData!I$2:I$1048576,MATCH(FmtData!$B$4+(ROW()-10),RawData!$A$2:$A$1048576,0))</f>
        <v>#N/A</v>
      </c>
      <c r="J5199" t="e">
        <f>INDEX(RawData!J$2:J$1048576,MATCH(FmtData!$B$4+(ROW()-10),RawData!$A$2:$A$1048576,0))</f>
        <v>#N/A</v>
      </c>
      <c r="K5199" t="e">
        <f>INDEX(RawData!K$2:K$1048576,MATCH(FmtData!$B$4+(ROW()-10),RawData!$A$2:$A$1048576,0))</f>
        <v>#N/A</v>
      </c>
      <c r="L5199" t="e">
        <f>INDEX(RawData!L$2:L$1048576,MATCH(FmtData!$B$4+(ROW()-10),RawData!$A$2:$A$1048576,0))</f>
        <v>#N/A</v>
      </c>
      <c r="M5199" t="e">
        <f>INDEX(RawData!M$2:M$1048576,MATCH(FmtData!$B$4+(ROW()-10),RawData!$A$2:$A$1048576,0))</f>
        <v>#N/A</v>
      </c>
      <c r="N5199" t="e">
        <f>INDEX(RawData!N$2:N$1048576,MATCH(FmtData!$B$4+(ROW()-10),RawData!$A$2:$A$1048576,0))</f>
        <v>#N/A</v>
      </c>
      <c r="O5199" t="e">
        <f>INDEX(RawData!O$2:O$1048576,MATCH(FmtData!$B$4+(ROW()-10),RawData!$A$2:$A$1048576,0))</f>
        <v>#N/A</v>
      </c>
      <c r="P5199" t="e">
        <f>INDEX(RawData!P$2:P$1048576,MATCH(FmtData!$B$4+(ROW()-10),RawData!$A$2:$A$1048576,0))</f>
        <v>#N/A</v>
      </c>
      <c r="Q5199" t="e">
        <f>INDEX(RawData!Q$2:Q$1048576,MATCH(FmtData!$B$4+(ROW()-10),RawData!$A$2:$A$1048576,0))</f>
        <v>#N/A</v>
      </c>
      <c r="R5199" t="e">
        <f>INDEX(RawData!R$2:R$1048576,MATCH(FmtData!$B$4+(ROW()-10),RawData!$A$2:$A$1048576,0))</f>
        <v>#N/A</v>
      </c>
      <c r="S5199" t="e">
        <f>INDEX(RawData!S$2:S$1048576,MATCH(FmtData!$B$4+(ROW()-10),RawData!$A$2:$A$1048576,0))</f>
        <v>#N/A</v>
      </c>
      <c r="T5199" t="e">
        <f>INDEX(RawData!T$2:T$1048576,MATCH(FmtData!$B$4+(ROW()-10),RawData!$A$2:$A$1048576,0))</f>
        <v>#N/A</v>
      </c>
      <c r="U5199" t="e">
        <f>INDEX(RawData!U$2:U$1048576,MATCH(FmtData!$B$4+(ROW()-10),RawData!$A$2:$A$1048576,0))</f>
        <v>#N/A</v>
      </c>
      <c r="V5199" t="e">
        <f>INDEX(RawData!V$2:V$1048576,MATCH(FmtData!$B$4+(ROW()-10),RawData!$A$2:$A$1048576,0))</f>
        <v>#N/A</v>
      </c>
      <c r="W5199" s="8" t="e">
        <f t="shared" si="1785"/>
        <v>#N/A</v>
      </c>
      <c r="X5199" s="8" t="e">
        <f t="shared" si="1786"/>
        <v>#N/A</v>
      </c>
      <c r="Y5199" s="8" t="e">
        <f t="shared" si="1787"/>
        <v>#N/A</v>
      </c>
      <c r="Z5199" s="8" t="e">
        <f t="shared" si="1788"/>
        <v>#N/A</v>
      </c>
      <c r="AA5199" s="8" t="e">
        <f t="shared" si="1789"/>
        <v>#N/A</v>
      </c>
      <c r="AB5199" s="8" t="e">
        <f t="shared" si="1790"/>
        <v>#N/A</v>
      </c>
      <c r="AC5199" s="6" t="e">
        <f t="shared" si="1806"/>
        <v>#N/A</v>
      </c>
      <c r="AD5199" s="41" t="e">
        <f t="shared" si="1801"/>
        <v>#N/A</v>
      </c>
      <c r="AE5199" s="15" t="e">
        <f t="shared" si="1802"/>
        <v>#N/A</v>
      </c>
      <c r="AF5199" s="15" t="e">
        <f t="shared" si="1803"/>
        <v>#N/A</v>
      </c>
      <c r="AG5199" s="15" t="e">
        <f t="shared" si="1791"/>
        <v>#N/A</v>
      </c>
      <c r="AH5199" s="15" t="e">
        <f t="shared" si="1804"/>
        <v>#N/A</v>
      </c>
      <c r="AI5199" s="17" t="e">
        <f t="shared" si="1792"/>
        <v>#N/A</v>
      </c>
      <c r="AJ5199" s="17" t="e">
        <f t="shared" si="1793"/>
        <v>#N/A</v>
      </c>
      <c r="AK5199" s="17" t="e">
        <f t="shared" si="1794"/>
        <v>#N/A</v>
      </c>
      <c r="AL5199" s="17" t="e">
        <f t="shared" si="1795"/>
        <v>#N/A</v>
      </c>
      <c r="AM5199" s="17" t="e">
        <f t="shared" si="1796"/>
        <v>#N/A</v>
      </c>
      <c r="AN5199" s="17" t="e">
        <f t="shared" si="1805"/>
        <v>#N/A</v>
      </c>
      <c r="AO5199" s="17" t="e">
        <f t="shared" si="1800"/>
        <v>#N/A</v>
      </c>
      <c r="AP5199" s="17" t="e">
        <f t="shared" si="1797"/>
        <v>#N/A</v>
      </c>
      <c r="AQ5199" s="17" t="e">
        <f t="shared" si="1798"/>
        <v>#N/A</v>
      </c>
      <c r="AR5199" s="17" t="e">
        <f t="shared" si="1799"/>
        <v>#N/A</v>
      </c>
    </row>
    <row r="5200" spans="2:44" x14ac:dyDescent="0.25">
      <c r="B5200" t="e">
        <f>INDEX(RawData!$A$2:$A$1048576,MATCH(FmtData!$B$4+(ROW()-10),RawData!$A$2:$A$1048576,0))</f>
        <v>#N/A</v>
      </c>
      <c r="C52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0)</f>
        <v>#N/A</v>
      </c>
      <c r="D52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00" s="62" t="e">
        <f>INDEX(RawData!E$2:E$1048576,MATCH(FmtData!$B$4+(ROW()-10),RawData!$A$2:$A$1048576,0))</f>
        <v>#N/A</v>
      </c>
      <c r="F5200" t="e">
        <f>INDEX(RawData!F$2:F$1048576,MATCH(FmtData!$B$4+(ROW()-10),RawData!$A$2:$A$1048576,0))</f>
        <v>#N/A</v>
      </c>
      <c r="G5200" t="e">
        <f>INDEX(RawData!G$2:G$1048576,MATCH(FmtData!$B$4+(ROW()-10),RawData!$A$2:$A$1048576,0))</f>
        <v>#N/A</v>
      </c>
      <c r="H5200" t="e">
        <f>INDEX(RawData!H$2:H$1048576,MATCH(FmtData!$B$4+(ROW()-10),RawData!$A$2:$A$1048576,0))</f>
        <v>#N/A</v>
      </c>
      <c r="I5200" t="e">
        <f>INDEX(RawData!I$2:I$1048576,MATCH(FmtData!$B$4+(ROW()-10),RawData!$A$2:$A$1048576,0))</f>
        <v>#N/A</v>
      </c>
      <c r="J5200" t="e">
        <f>INDEX(RawData!J$2:J$1048576,MATCH(FmtData!$B$4+(ROW()-10),RawData!$A$2:$A$1048576,0))</f>
        <v>#N/A</v>
      </c>
      <c r="K5200" t="e">
        <f>INDEX(RawData!K$2:K$1048576,MATCH(FmtData!$B$4+(ROW()-10),RawData!$A$2:$A$1048576,0))</f>
        <v>#N/A</v>
      </c>
      <c r="L5200" t="e">
        <f>INDEX(RawData!L$2:L$1048576,MATCH(FmtData!$B$4+(ROW()-10),RawData!$A$2:$A$1048576,0))</f>
        <v>#N/A</v>
      </c>
      <c r="M5200" t="e">
        <f>INDEX(RawData!M$2:M$1048576,MATCH(FmtData!$B$4+(ROW()-10),RawData!$A$2:$A$1048576,0))</f>
        <v>#N/A</v>
      </c>
      <c r="N5200" t="e">
        <f>INDEX(RawData!N$2:N$1048576,MATCH(FmtData!$B$4+(ROW()-10),RawData!$A$2:$A$1048576,0))</f>
        <v>#N/A</v>
      </c>
      <c r="O5200" t="e">
        <f>INDEX(RawData!O$2:O$1048576,MATCH(FmtData!$B$4+(ROW()-10),RawData!$A$2:$A$1048576,0))</f>
        <v>#N/A</v>
      </c>
      <c r="P5200" t="e">
        <f>INDEX(RawData!P$2:P$1048576,MATCH(FmtData!$B$4+(ROW()-10),RawData!$A$2:$A$1048576,0))</f>
        <v>#N/A</v>
      </c>
      <c r="Q5200" t="e">
        <f>INDEX(RawData!Q$2:Q$1048576,MATCH(FmtData!$B$4+(ROW()-10),RawData!$A$2:$A$1048576,0))</f>
        <v>#N/A</v>
      </c>
      <c r="R5200" t="e">
        <f>INDEX(RawData!R$2:R$1048576,MATCH(FmtData!$B$4+(ROW()-10),RawData!$A$2:$A$1048576,0))</f>
        <v>#N/A</v>
      </c>
      <c r="S5200" t="e">
        <f>INDEX(RawData!S$2:S$1048576,MATCH(FmtData!$B$4+(ROW()-10),RawData!$A$2:$A$1048576,0))</f>
        <v>#N/A</v>
      </c>
      <c r="T5200" t="e">
        <f>INDEX(RawData!T$2:T$1048576,MATCH(FmtData!$B$4+(ROW()-10),RawData!$A$2:$A$1048576,0))</f>
        <v>#N/A</v>
      </c>
      <c r="U5200" t="e">
        <f>INDEX(RawData!U$2:U$1048576,MATCH(FmtData!$B$4+(ROW()-10),RawData!$A$2:$A$1048576,0))</f>
        <v>#N/A</v>
      </c>
      <c r="V5200" t="e">
        <f>INDEX(RawData!V$2:V$1048576,MATCH(FmtData!$B$4+(ROW()-10),RawData!$A$2:$A$1048576,0))</f>
        <v>#N/A</v>
      </c>
      <c r="W5200" s="8" t="e">
        <f t="shared" si="1785"/>
        <v>#N/A</v>
      </c>
      <c r="X5200" s="8" t="e">
        <f t="shared" si="1786"/>
        <v>#N/A</v>
      </c>
      <c r="Y5200" s="8" t="e">
        <f t="shared" si="1787"/>
        <v>#N/A</v>
      </c>
      <c r="Z5200" s="8" t="e">
        <f t="shared" si="1788"/>
        <v>#N/A</v>
      </c>
      <c r="AA5200" s="8" t="e">
        <f t="shared" si="1789"/>
        <v>#N/A</v>
      </c>
      <c r="AB5200" s="8" t="e">
        <f t="shared" si="1790"/>
        <v>#N/A</v>
      </c>
      <c r="AC5200" s="6" t="e">
        <f t="shared" si="1806"/>
        <v>#N/A</v>
      </c>
      <c r="AD5200" s="41" t="e">
        <f t="shared" si="1801"/>
        <v>#N/A</v>
      </c>
      <c r="AE5200" s="15" t="e">
        <f t="shared" si="1802"/>
        <v>#N/A</v>
      </c>
      <c r="AF5200" s="15" t="e">
        <f t="shared" si="1803"/>
        <v>#N/A</v>
      </c>
      <c r="AG5200" s="15" t="e">
        <f t="shared" si="1791"/>
        <v>#N/A</v>
      </c>
      <c r="AH5200" s="15" t="e">
        <f t="shared" si="1804"/>
        <v>#N/A</v>
      </c>
      <c r="AI5200" s="17" t="e">
        <f t="shared" si="1792"/>
        <v>#N/A</v>
      </c>
      <c r="AJ5200" s="17" t="e">
        <f t="shared" si="1793"/>
        <v>#N/A</v>
      </c>
      <c r="AK5200" s="17" t="e">
        <f t="shared" si="1794"/>
        <v>#N/A</v>
      </c>
      <c r="AL5200" s="17" t="e">
        <f t="shared" si="1795"/>
        <v>#N/A</v>
      </c>
      <c r="AM5200" s="17" t="e">
        <f t="shared" si="1796"/>
        <v>#N/A</v>
      </c>
      <c r="AN5200" s="17" t="e">
        <f t="shared" si="1805"/>
        <v>#N/A</v>
      </c>
      <c r="AO5200" s="17" t="e">
        <f t="shared" si="1800"/>
        <v>#N/A</v>
      </c>
      <c r="AP5200" s="17" t="e">
        <f t="shared" si="1797"/>
        <v>#N/A</v>
      </c>
      <c r="AQ5200" s="17" t="e">
        <f t="shared" si="1798"/>
        <v>#N/A</v>
      </c>
      <c r="AR5200" s="17" t="e">
        <f t="shared" si="1799"/>
        <v>#N/A</v>
      </c>
    </row>
    <row r="5201" spans="2:44" x14ac:dyDescent="0.25">
      <c r="B5201" t="e">
        <f>INDEX(RawData!$A$2:$A$1048576,MATCH(FmtData!$B$4+(ROW()-10),RawData!$A$2:$A$1048576,0))</f>
        <v>#N/A</v>
      </c>
      <c r="C52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1)</f>
        <v>#N/A</v>
      </c>
      <c r="D52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01" s="62" t="e">
        <f>INDEX(RawData!E$2:E$1048576,MATCH(FmtData!$B$4+(ROW()-10),RawData!$A$2:$A$1048576,0))</f>
        <v>#N/A</v>
      </c>
      <c r="F5201" t="e">
        <f>INDEX(RawData!F$2:F$1048576,MATCH(FmtData!$B$4+(ROW()-10),RawData!$A$2:$A$1048576,0))</f>
        <v>#N/A</v>
      </c>
      <c r="G5201" t="e">
        <f>INDEX(RawData!G$2:G$1048576,MATCH(FmtData!$B$4+(ROW()-10),RawData!$A$2:$A$1048576,0))</f>
        <v>#N/A</v>
      </c>
      <c r="H5201" t="e">
        <f>INDEX(RawData!H$2:H$1048576,MATCH(FmtData!$B$4+(ROW()-10),RawData!$A$2:$A$1048576,0))</f>
        <v>#N/A</v>
      </c>
      <c r="I5201" t="e">
        <f>INDEX(RawData!I$2:I$1048576,MATCH(FmtData!$B$4+(ROW()-10),RawData!$A$2:$A$1048576,0))</f>
        <v>#N/A</v>
      </c>
      <c r="J5201" t="e">
        <f>INDEX(RawData!J$2:J$1048576,MATCH(FmtData!$B$4+(ROW()-10),RawData!$A$2:$A$1048576,0))</f>
        <v>#N/A</v>
      </c>
      <c r="K5201" t="e">
        <f>INDEX(RawData!K$2:K$1048576,MATCH(FmtData!$B$4+(ROW()-10),RawData!$A$2:$A$1048576,0))</f>
        <v>#N/A</v>
      </c>
      <c r="L5201" t="e">
        <f>INDEX(RawData!L$2:L$1048576,MATCH(FmtData!$B$4+(ROW()-10),RawData!$A$2:$A$1048576,0))</f>
        <v>#N/A</v>
      </c>
      <c r="M5201" t="e">
        <f>INDEX(RawData!M$2:M$1048576,MATCH(FmtData!$B$4+(ROW()-10),RawData!$A$2:$A$1048576,0))</f>
        <v>#N/A</v>
      </c>
      <c r="N5201" t="e">
        <f>INDEX(RawData!N$2:N$1048576,MATCH(FmtData!$B$4+(ROW()-10),RawData!$A$2:$A$1048576,0))</f>
        <v>#N/A</v>
      </c>
      <c r="O5201" t="e">
        <f>INDEX(RawData!O$2:O$1048576,MATCH(FmtData!$B$4+(ROW()-10),RawData!$A$2:$A$1048576,0))</f>
        <v>#N/A</v>
      </c>
      <c r="P5201" t="e">
        <f>INDEX(RawData!P$2:P$1048576,MATCH(FmtData!$B$4+(ROW()-10),RawData!$A$2:$A$1048576,0))</f>
        <v>#N/A</v>
      </c>
      <c r="Q5201" t="e">
        <f>INDEX(RawData!Q$2:Q$1048576,MATCH(FmtData!$B$4+(ROW()-10),RawData!$A$2:$A$1048576,0))</f>
        <v>#N/A</v>
      </c>
      <c r="R5201" t="e">
        <f>INDEX(RawData!R$2:R$1048576,MATCH(FmtData!$B$4+(ROW()-10),RawData!$A$2:$A$1048576,0))</f>
        <v>#N/A</v>
      </c>
      <c r="S5201" t="e">
        <f>INDEX(RawData!S$2:S$1048576,MATCH(FmtData!$B$4+(ROW()-10),RawData!$A$2:$A$1048576,0))</f>
        <v>#N/A</v>
      </c>
      <c r="T5201" t="e">
        <f>INDEX(RawData!T$2:T$1048576,MATCH(FmtData!$B$4+(ROW()-10),RawData!$A$2:$A$1048576,0))</f>
        <v>#N/A</v>
      </c>
      <c r="U5201" t="e">
        <f>INDEX(RawData!U$2:U$1048576,MATCH(FmtData!$B$4+(ROW()-10),RawData!$A$2:$A$1048576,0))</f>
        <v>#N/A</v>
      </c>
      <c r="V5201" t="e">
        <f>INDEX(RawData!V$2:V$1048576,MATCH(FmtData!$B$4+(ROW()-10),RawData!$A$2:$A$1048576,0))</f>
        <v>#N/A</v>
      </c>
      <c r="W5201" s="8" t="e">
        <f t="shared" si="1785"/>
        <v>#N/A</v>
      </c>
      <c r="X5201" s="8" t="e">
        <f t="shared" si="1786"/>
        <v>#N/A</v>
      </c>
      <c r="Y5201" s="8" t="e">
        <f t="shared" si="1787"/>
        <v>#N/A</v>
      </c>
      <c r="Z5201" s="8" t="e">
        <f t="shared" si="1788"/>
        <v>#N/A</v>
      </c>
      <c r="AA5201" s="8" t="e">
        <f t="shared" si="1789"/>
        <v>#N/A</v>
      </c>
      <c r="AB5201" s="8" t="e">
        <f t="shared" si="1790"/>
        <v>#N/A</v>
      </c>
      <c r="AC5201" s="6" t="e">
        <f t="shared" si="1806"/>
        <v>#N/A</v>
      </c>
      <c r="AD5201" s="41" t="e">
        <f t="shared" si="1801"/>
        <v>#N/A</v>
      </c>
      <c r="AE5201" s="15" t="e">
        <f t="shared" si="1802"/>
        <v>#N/A</v>
      </c>
      <c r="AF5201" s="15" t="e">
        <f t="shared" si="1803"/>
        <v>#N/A</v>
      </c>
      <c r="AG5201" s="15" t="e">
        <f t="shared" si="1791"/>
        <v>#N/A</v>
      </c>
      <c r="AH5201" s="15" t="e">
        <f t="shared" si="1804"/>
        <v>#N/A</v>
      </c>
      <c r="AI5201" s="17" t="e">
        <f t="shared" si="1792"/>
        <v>#N/A</v>
      </c>
      <c r="AJ5201" s="17" t="e">
        <f t="shared" si="1793"/>
        <v>#N/A</v>
      </c>
      <c r="AK5201" s="17" t="e">
        <f t="shared" si="1794"/>
        <v>#N/A</v>
      </c>
      <c r="AL5201" s="17" t="e">
        <f t="shared" si="1795"/>
        <v>#N/A</v>
      </c>
      <c r="AM5201" s="17" t="e">
        <f t="shared" si="1796"/>
        <v>#N/A</v>
      </c>
      <c r="AN5201" s="17" t="e">
        <f t="shared" si="1805"/>
        <v>#N/A</v>
      </c>
      <c r="AO5201" s="17" t="e">
        <f t="shared" si="1800"/>
        <v>#N/A</v>
      </c>
      <c r="AP5201" s="17" t="e">
        <f t="shared" si="1797"/>
        <v>#N/A</v>
      </c>
      <c r="AQ5201" s="17" t="e">
        <f t="shared" si="1798"/>
        <v>#N/A</v>
      </c>
      <c r="AR5201" s="17" t="e">
        <f t="shared" si="1799"/>
        <v>#N/A</v>
      </c>
    </row>
    <row r="5202" spans="2:44" x14ac:dyDescent="0.25">
      <c r="B5202" t="e">
        <f>INDEX(RawData!$A$2:$A$1048576,MATCH(FmtData!$B$4+(ROW()-10),RawData!$A$2:$A$1048576,0))</f>
        <v>#N/A</v>
      </c>
      <c r="C52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2)</f>
        <v>#N/A</v>
      </c>
      <c r="D52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02" s="62" t="e">
        <f>INDEX(RawData!E$2:E$1048576,MATCH(FmtData!$B$4+(ROW()-10),RawData!$A$2:$A$1048576,0))</f>
        <v>#N/A</v>
      </c>
      <c r="F5202" t="e">
        <f>INDEX(RawData!F$2:F$1048576,MATCH(FmtData!$B$4+(ROW()-10),RawData!$A$2:$A$1048576,0))</f>
        <v>#N/A</v>
      </c>
      <c r="G5202" t="e">
        <f>INDEX(RawData!G$2:G$1048576,MATCH(FmtData!$B$4+(ROW()-10),RawData!$A$2:$A$1048576,0))</f>
        <v>#N/A</v>
      </c>
      <c r="H5202" t="e">
        <f>INDEX(RawData!H$2:H$1048576,MATCH(FmtData!$B$4+(ROW()-10),RawData!$A$2:$A$1048576,0))</f>
        <v>#N/A</v>
      </c>
      <c r="I5202" t="e">
        <f>INDEX(RawData!I$2:I$1048576,MATCH(FmtData!$B$4+(ROW()-10),RawData!$A$2:$A$1048576,0))</f>
        <v>#N/A</v>
      </c>
      <c r="J5202" t="e">
        <f>INDEX(RawData!J$2:J$1048576,MATCH(FmtData!$B$4+(ROW()-10),RawData!$A$2:$A$1048576,0))</f>
        <v>#N/A</v>
      </c>
      <c r="K5202" t="e">
        <f>INDEX(RawData!K$2:K$1048576,MATCH(FmtData!$B$4+(ROW()-10),RawData!$A$2:$A$1048576,0))</f>
        <v>#N/A</v>
      </c>
      <c r="L5202" t="e">
        <f>INDEX(RawData!L$2:L$1048576,MATCH(FmtData!$B$4+(ROW()-10),RawData!$A$2:$A$1048576,0))</f>
        <v>#N/A</v>
      </c>
      <c r="M5202" t="e">
        <f>INDEX(RawData!M$2:M$1048576,MATCH(FmtData!$B$4+(ROW()-10),RawData!$A$2:$A$1048576,0))</f>
        <v>#N/A</v>
      </c>
      <c r="N5202" t="e">
        <f>INDEX(RawData!N$2:N$1048576,MATCH(FmtData!$B$4+(ROW()-10),RawData!$A$2:$A$1048576,0))</f>
        <v>#N/A</v>
      </c>
      <c r="O5202" t="e">
        <f>INDEX(RawData!O$2:O$1048576,MATCH(FmtData!$B$4+(ROW()-10),RawData!$A$2:$A$1048576,0))</f>
        <v>#N/A</v>
      </c>
      <c r="P5202" t="e">
        <f>INDEX(RawData!P$2:P$1048576,MATCH(FmtData!$B$4+(ROW()-10),RawData!$A$2:$A$1048576,0))</f>
        <v>#N/A</v>
      </c>
      <c r="Q5202" t="e">
        <f>INDEX(RawData!Q$2:Q$1048576,MATCH(FmtData!$B$4+(ROW()-10),RawData!$A$2:$A$1048576,0))</f>
        <v>#N/A</v>
      </c>
      <c r="R5202" t="e">
        <f>INDEX(RawData!R$2:R$1048576,MATCH(FmtData!$B$4+(ROW()-10),RawData!$A$2:$A$1048576,0))</f>
        <v>#N/A</v>
      </c>
      <c r="S5202" t="e">
        <f>INDEX(RawData!S$2:S$1048576,MATCH(FmtData!$B$4+(ROW()-10),RawData!$A$2:$A$1048576,0))</f>
        <v>#N/A</v>
      </c>
      <c r="T5202" t="e">
        <f>INDEX(RawData!T$2:T$1048576,MATCH(FmtData!$B$4+(ROW()-10),RawData!$A$2:$A$1048576,0))</f>
        <v>#N/A</v>
      </c>
      <c r="U5202" t="e">
        <f>INDEX(RawData!U$2:U$1048576,MATCH(FmtData!$B$4+(ROW()-10),RawData!$A$2:$A$1048576,0))</f>
        <v>#N/A</v>
      </c>
      <c r="V5202" t="e">
        <f>INDEX(RawData!V$2:V$1048576,MATCH(FmtData!$B$4+(ROW()-10),RawData!$A$2:$A$1048576,0))</f>
        <v>#N/A</v>
      </c>
      <c r="W5202" s="8" t="e">
        <f t="shared" si="1785"/>
        <v>#N/A</v>
      </c>
      <c r="X5202" s="8" t="e">
        <f t="shared" si="1786"/>
        <v>#N/A</v>
      </c>
      <c r="Y5202" s="8" t="e">
        <f t="shared" si="1787"/>
        <v>#N/A</v>
      </c>
      <c r="Z5202" s="8" t="e">
        <f t="shared" si="1788"/>
        <v>#N/A</v>
      </c>
      <c r="AA5202" s="8" t="e">
        <f t="shared" si="1789"/>
        <v>#N/A</v>
      </c>
      <c r="AB5202" s="8" t="e">
        <f t="shared" si="1790"/>
        <v>#N/A</v>
      </c>
      <c r="AC5202" s="6" t="e">
        <f t="shared" si="1806"/>
        <v>#N/A</v>
      </c>
      <c r="AD5202" s="41" t="e">
        <f t="shared" si="1801"/>
        <v>#N/A</v>
      </c>
      <c r="AE5202" s="15" t="e">
        <f t="shared" si="1802"/>
        <v>#N/A</v>
      </c>
      <c r="AF5202" s="15" t="e">
        <f t="shared" si="1803"/>
        <v>#N/A</v>
      </c>
      <c r="AG5202" s="15" t="e">
        <f t="shared" si="1791"/>
        <v>#N/A</v>
      </c>
      <c r="AH5202" s="15" t="e">
        <f t="shared" si="1804"/>
        <v>#N/A</v>
      </c>
      <c r="AI5202" s="17" t="e">
        <f t="shared" si="1792"/>
        <v>#N/A</v>
      </c>
      <c r="AJ5202" s="17" t="e">
        <f t="shared" si="1793"/>
        <v>#N/A</v>
      </c>
      <c r="AK5202" s="17" t="e">
        <f t="shared" si="1794"/>
        <v>#N/A</v>
      </c>
      <c r="AL5202" s="17" t="e">
        <f t="shared" si="1795"/>
        <v>#N/A</v>
      </c>
      <c r="AM5202" s="17" t="e">
        <f t="shared" si="1796"/>
        <v>#N/A</v>
      </c>
      <c r="AN5202" s="17" t="e">
        <f t="shared" si="1805"/>
        <v>#N/A</v>
      </c>
      <c r="AO5202" s="17" t="e">
        <f t="shared" si="1800"/>
        <v>#N/A</v>
      </c>
      <c r="AP5202" s="17" t="e">
        <f t="shared" si="1797"/>
        <v>#N/A</v>
      </c>
      <c r="AQ5202" s="17" t="e">
        <f t="shared" si="1798"/>
        <v>#N/A</v>
      </c>
      <c r="AR5202" s="17" t="e">
        <f t="shared" si="1799"/>
        <v>#N/A</v>
      </c>
    </row>
    <row r="5203" spans="2:44" x14ac:dyDescent="0.25">
      <c r="B5203" t="e">
        <f>INDEX(RawData!$A$2:$A$1048576,MATCH(FmtData!$B$4+(ROW()-10),RawData!$A$2:$A$1048576,0))</f>
        <v>#N/A</v>
      </c>
      <c r="C52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3)</f>
        <v>#N/A</v>
      </c>
      <c r="D52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03" s="62" t="e">
        <f>INDEX(RawData!E$2:E$1048576,MATCH(FmtData!$B$4+(ROW()-10),RawData!$A$2:$A$1048576,0))</f>
        <v>#N/A</v>
      </c>
      <c r="F5203" t="e">
        <f>INDEX(RawData!F$2:F$1048576,MATCH(FmtData!$B$4+(ROW()-10),RawData!$A$2:$A$1048576,0))</f>
        <v>#N/A</v>
      </c>
      <c r="G5203" t="e">
        <f>INDEX(RawData!G$2:G$1048576,MATCH(FmtData!$B$4+(ROW()-10),RawData!$A$2:$A$1048576,0))</f>
        <v>#N/A</v>
      </c>
      <c r="H5203" t="e">
        <f>INDEX(RawData!H$2:H$1048576,MATCH(FmtData!$B$4+(ROW()-10),RawData!$A$2:$A$1048576,0))</f>
        <v>#N/A</v>
      </c>
      <c r="I5203" t="e">
        <f>INDEX(RawData!I$2:I$1048576,MATCH(FmtData!$B$4+(ROW()-10),RawData!$A$2:$A$1048576,0))</f>
        <v>#N/A</v>
      </c>
      <c r="J5203" t="e">
        <f>INDEX(RawData!J$2:J$1048576,MATCH(FmtData!$B$4+(ROW()-10),RawData!$A$2:$A$1048576,0))</f>
        <v>#N/A</v>
      </c>
      <c r="K5203" t="e">
        <f>INDEX(RawData!K$2:K$1048576,MATCH(FmtData!$B$4+(ROW()-10),RawData!$A$2:$A$1048576,0))</f>
        <v>#N/A</v>
      </c>
      <c r="L5203" t="e">
        <f>INDEX(RawData!L$2:L$1048576,MATCH(FmtData!$B$4+(ROW()-10),RawData!$A$2:$A$1048576,0))</f>
        <v>#N/A</v>
      </c>
      <c r="M5203" t="e">
        <f>INDEX(RawData!M$2:M$1048576,MATCH(FmtData!$B$4+(ROW()-10),RawData!$A$2:$A$1048576,0))</f>
        <v>#N/A</v>
      </c>
      <c r="N5203" t="e">
        <f>INDEX(RawData!N$2:N$1048576,MATCH(FmtData!$B$4+(ROW()-10),RawData!$A$2:$A$1048576,0))</f>
        <v>#N/A</v>
      </c>
      <c r="O5203" t="e">
        <f>INDEX(RawData!O$2:O$1048576,MATCH(FmtData!$B$4+(ROW()-10),RawData!$A$2:$A$1048576,0))</f>
        <v>#N/A</v>
      </c>
      <c r="P5203" t="e">
        <f>INDEX(RawData!P$2:P$1048576,MATCH(FmtData!$B$4+(ROW()-10),RawData!$A$2:$A$1048576,0))</f>
        <v>#N/A</v>
      </c>
      <c r="Q5203" t="e">
        <f>INDEX(RawData!Q$2:Q$1048576,MATCH(FmtData!$B$4+(ROW()-10),RawData!$A$2:$A$1048576,0))</f>
        <v>#N/A</v>
      </c>
      <c r="R5203" t="e">
        <f>INDEX(RawData!R$2:R$1048576,MATCH(FmtData!$B$4+(ROW()-10),RawData!$A$2:$A$1048576,0))</f>
        <v>#N/A</v>
      </c>
      <c r="S5203" t="e">
        <f>INDEX(RawData!S$2:S$1048576,MATCH(FmtData!$B$4+(ROW()-10),RawData!$A$2:$A$1048576,0))</f>
        <v>#N/A</v>
      </c>
      <c r="T5203" t="e">
        <f>INDEX(RawData!T$2:T$1048576,MATCH(FmtData!$B$4+(ROW()-10),RawData!$A$2:$A$1048576,0))</f>
        <v>#N/A</v>
      </c>
      <c r="U5203" t="e">
        <f>INDEX(RawData!U$2:U$1048576,MATCH(FmtData!$B$4+(ROW()-10),RawData!$A$2:$A$1048576,0))</f>
        <v>#N/A</v>
      </c>
      <c r="V5203" t="e">
        <f>INDEX(RawData!V$2:V$1048576,MATCH(FmtData!$B$4+(ROW()-10),RawData!$A$2:$A$1048576,0))</f>
        <v>#N/A</v>
      </c>
      <c r="W5203" s="8" t="e">
        <f t="shared" si="1785"/>
        <v>#N/A</v>
      </c>
      <c r="X5203" s="8" t="e">
        <f t="shared" si="1786"/>
        <v>#N/A</v>
      </c>
      <c r="Y5203" s="8" t="e">
        <f t="shared" si="1787"/>
        <v>#N/A</v>
      </c>
      <c r="Z5203" s="8" t="e">
        <f t="shared" si="1788"/>
        <v>#N/A</v>
      </c>
      <c r="AA5203" s="8" t="e">
        <f t="shared" si="1789"/>
        <v>#N/A</v>
      </c>
      <c r="AB5203" s="8" t="e">
        <f t="shared" si="1790"/>
        <v>#N/A</v>
      </c>
      <c r="AC5203" s="6" t="e">
        <f t="shared" si="1806"/>
        <v>#N/A</v>
      </c>
      <c r="AD5203" s="41" t="e">
        <f t="shared" si="1801"/>
        <v>#N/A</v>
      </c>
      <c r="AE5203" s="15" t="e">
        <f t="shared" si="1802"/>
        <v>#N/A</v>
      </c>
      <c r="AF5203" s="15" t="e">
        <f t="shared" si="1803"/>
        <v>#N/A</v>
      </c>
      <c r="AG5203" s="15" t="e">
        <f t="shared" si="1791"/>
        <v>#N/A</v>
      </c>
      <c r="AH5203" s="15" t="e">
        <f t="shared" si="1804"/>
        <v>#N/A</v>
      </c>
      <c r="AI5203" s="17" t="e">
        <f t="shared" si="1792"/>
        <v>#N/A</v>
      </c>
      <c r="AJ5203" s="17" t="e">
        <f t="shared" si="1793"/>
        <v>#N/A</v>
      </c>
      <c r="AK5203" s="17" t="e">
        <f t="shared" si="1794"/>
        <v>#N/A</v>
      </c>
      <c r="AL5203" s="17" t="e">
        <f t="shared" si="1795"/>
        <v>#N/A</v>
      </c>
      <c r="AM5203" s="17" t="e">
        <f t="shared" si="1796"/>
        <v>#N/A</v>
      </c>
      <c r="AN5203" s="17" t="e">
        <f t="shared" si="1805"/>
        <v>#N/A</v>
      </c>
      <c r="AO5203" s="17" t="e">
        <f t="shared" si="1800"/>
        <v>#N/A</v>
      </c>
      <c r="AP5203" s="17" t="e">
        <f t="shared" si="1797"/>
        <v>#N/A</v>
      </c>
      <c r="AQ5203" s="17" t="e">
        <f t="shared" si="1798"/>
        <v>#N/A</v>
      </c>
      <c r="AR5203" s="17" t="e">
        <f t="shared" si="1799"/>
        <v>#N/A</v>
      </c>
    </row>
    <row r="5204" spans="2:44" x14ac:dyDescent="0.25">
      <c r="B5204" t="e">
        <f>INDEX(RawData!$A$2:$A$1048576,MATCH(FmtData!$B$4+(ROW()-10),RawData!$A$2:$A$1048576,0))</f>
        <v>#N/A</v>
      </c>
      <c r="C52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4)</f>
        <v>#N/A</v>
      </c>
      <c r="D52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04" s="62" t="e">
        <f>INDEX(RawData!E$2:E$1048576,MATCH(FmtData!$B$4+(ROW()-10),RawData!$A$2:$A$1048576,0))</f>
        <v>#N/A</v>
      </c>
      <c r="F5204" t="e">
        <f>INDEX(RawData!F$2:F$1048576,MATCH(FmtData!$B$4+(ROW()-10),RawData!$A$2:$A$1048576,0))</f>
        <v>#N/A</v>
      </c>
      <c r="G5204" t="e">
        <f>INDEX(RawData!G$2:G$1048576,MATCH(FmtData!$B$4+(ROW()-10),RawData!$A$2:$A$1048576,0))</f>
        <v>#N/A</v>
      </c>
      <c r="H5204" t="e">
        <f>INDEX(RawData!H$2:H$1048576,MATCH(FmtData!$B$4+(ROW()-10),RawData!$A$2:$A$1048576,0))</f>
        <v>#N/A</v>
      </c>
      <c r="I5204" t="e">
        <f>INDEX(RawData!I$2:I$1048576,MATCH(FmtData!$B$4+(ROW()-10),RawData!$A$2:$A$1048576,0))</f>
        <v>#N/A</v>
      </c>
      <c r="J5204" t="e">
        <f>INDEX(RawData!J$2:J$1048576,MATCH(FmtData!$B$4+(ROW()-10),RawData!$A$2:$A$1048576,0))</f>
        <v>#N/A</v>
      </c>
      <c r="K5204" t="e">
        <f>INDEX(RawData!K$2:K$1048576,MATCH(FmtData!$B$4+(ROW()-10),RawData!$A$2:$A$1048576,0))</f>
        <v>#N/A</v>
      </c>
      <c r="L5204" t="e">
        <f>INDEX(RawData!L$2:L$1048576,MATCH(FmtData!$B$4+(ROW()-10),RawData!$A$2:$A$1048576,0))</f>
        <v>#N/A</v>
      </c>
      <c r="M5204" t="e">
        <f>INDEX(RawData!M$2:M$1048576,MATCH(FmtData!$B$4+(ROW()-10),RawData!$A$2:$A$1048576,0))</f>
        <v>#N/A</v>
      </c>
      <c r="N5204" t="e">
        <f>INDEX(RawData!N$2:N$1048576,MATCH(FmtData!$B$4+(ROW()-10),RawData!$A$2:$A$1048576,0))</f>
        <v>#N/A</v>
      </c>
      <c r="O5204" t="e">
        <f>INDEX(RawData!O$2:O$1048576,MATCH(FmtData!$B$4+(ROW()-10),RawData!$A$2:$A$1048576,0))</f>
        <v>#N/A</v>
      </c>
      <c r="P5204" t="e">
        <f>INDEX(RawData!P$2:P$1048576,MATCH(FmtData!$B$4+(ROW()-10),RawData!$A$2:$A$1048576,0))</f>
        <v>#N/A</v>
      </c>
      <c r="Q5204" t="e">
        <f>INDEX(RawData!Q$2:Q$1048576,MATCH(FmtData!$B$4+(ROW()-10),RawData!$A$2:$A$1048576,0))</f>
        <v>#N/A</v>
      </c>
      <c r="R5204" t="e">
        <f>INDEX(RawData!R$2:R$1048576,MATCH(FmtData!$B$4+(ROW()-10),RawData!$A$2:$A$1048576,0))</f>
        <v>#N/A</v>
      </c>
      <c r="S5204" t="e">
        <f>INDEX(RawData!S$2:S$1048576,MATCH(FmtData!$B$4+(ROW()-10),RawData!$A$2:$A$1048576,0))</f>
        <v>#N/A</v>
      </c>
      <c r="T5204" t="e">
        <f>INDEX(RawData!T$2:T$1048576,MATCH(FmtData!$B$4+(ROW()-10),RawData!$A$2:$A$1048576,0))</f>
        <v>#N/A</v>
      </c>
      <c r="U5204" t="e">
        <f>INDEX(RawData!U$2:U$1048576,MATCH(FmtData!$B$4+(ROW()-10),RawData!$A$2:$A$1048576,0))</f>
        <v>#N/A</v>
      </c>
      <c r="V5204" t="e">
        <f>INDEX(RawData!V$2:V$1048576,MATCH(FmtData!$B$4+(ROW()-10),RawData!$A$2:$A$1048576,0))</f>
        <v>#N/A</v>
      </c>
      <c r="W5204" s="8" t="e">
        <f t="shared" si="1785"/>
        <v>#N/A</v>
      </c>
      <c r="X5204" s="8" t="e">
        <f t="shared" si="1786"/>
        <v>#N/A</v>
      </c>
      <c r="Y5204" s="8" t="e">
        <f t="shared" si="1787"/>
        <v>#N/A</v>
      </c>
      <c r="Z5204" s="8" t="e">
        <f t="shared" si="1788"/>
        <v>#N/A</v>
      </c>
      <c r="AA5204" s="8" t="e">
        <f t="shared" si="1789"/>
        <v>#N/A</v>
      </c>
      <c r="AB5204" s="8" t="e">
        <f t="shared" si="1790"/>
        <v>#N/A</v>
      </c>
      <c r="AC5204" s="6" t="e">
        <f t="shared" si="1806"/>
        <v>#N/A</v>
      </c>
      <c r="AD5204" s="41" t="e">
        <f t="shared" si="1801"/>
        <v>#N/A</v>
      </c>
      <c r="AE5204" s="15" t="e">
        <f t="shared" si="1802"/>
        <v>#N/A</v>
      </c>
      <c r="AF5204" s="15" t="e">
        <f t="shared" si="1803"/>
        <v>#N/A</v>
      </c>
      <c r="AG5204" s="15" t="e">
        <f t="shared" si="1791"/>
        <v>#N/A</v>
      </c>
      <c r="AH5204" s="15" t="e">
        <f t="shared" si="1804"/>
        <v>#N/A</v>
      </c>
      <c r="AI5204" s="17" t="e">
        <f t="shared" si="1792"/>
        <v>#N/A</v>
      </c>
      <c r="AJ5204" s="17" t="e">
        <f t="shared" si="1793"/>
        <v>#N/A</v>
      </c>
      <c r="AK5204" s="17" t="e">
        <f t="shared" si="1794"/>
        <v>#N/A</v>
      </c>
      <c r="AL5204" s="17" t="e">
        <f t="shared" si="1795"/>
        <v>#N/A</v>
      </c>
      <c r="AM5204" s="17" t="e">
        <f t="shared" si="1796"/>
        <v>#N/A</v>
      </c>
      <c r="AN5204" s="17" t="e">
        <f t="shared" si="1805"/>
        <v>#N/A</v>
      </c>
      <c r="AO5204" s="17" t="e">
        <f t="shared" si="1800"/>
        <v>#N/A</v>
      </c>
      <c r="AP5204" s="17" t="e">
        <f t="shared" si="1797"/>
        <v>#N/A</v>
      </c>
      <c r="AQ5204" s="17" t="e">
        <f t="shared" si="1798"/>
        <v>#N/A</v>
      </c>
      <c r="AR5204" s="17" t="e">
        <f t="shared" si="1799"/>
        <v>#N/A</v>
      </c>
    </row>
    <row r="5205" spans="2:44" x14ac:dyDescent="0.25">
      <c r="B5205" t="e">
        <f>INDEX(RawData!$A$2:$A$1048576,MATCH(FmtData!$B$4+(ROW()-10),RawData!$A$2:$A$1048576,0))</f>
        <v>#N/A</v>
      </c>
      <c r="C52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5)</f>
        <v>#N/A</v>
      </c>
      <c r="D52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05" s="62" t="e">
        <f>INDEX(RawData!E$2:E$1048576,MATCH(FmtData!$B$4+(ROW()-10),RawData!$A$2:$A$1048576,0))</f>
        <v>#N/A</v>
      </c>
      <c r="F5205" t="e">
        <f>INDEX(RawData!F$2:F$1048576,MATCH(FmtData!$B$4+(ROW()-10),RawData!$A$2:$A$1048576,0))</f>
        <v>#N/A</v>
      </c>
      <c r="G5205" t="e">
        <f>INDEX(RawData!G$2:G$1048576,MATCH(FmtData!$B$4+(ROW()-10),RawData!$A$2:$A$1048576,0))</f>
        <v>#N/A</v>
      </c>
      <c r="H5205" t="e">
        <f>INDEX(RawData!H$2:H$1048576,MATCH(FmtData!$B$4+(ROW()-10),RawData!$A$2:$A$1048576,0))</f>
        <v>#N/A</v>
      </c>
      <c r="I5205" t="e">
        <f>INDEX(RawData!I$2:I$1048576,MATCH(FmtData!$B$4+(ROW()-10),RawData!$A$2:$A$1048576,0))</f>
        <v>#N/A</v>
      </c>
      <c r="J5205" t="e">
        <f>INDEX(RawData!J$2:J$1048576,MATCH(FmtData!$B$4+(ROW()-10),RawData!$A$2:$A$1048576,0))</f>
        <v>#N/A</v>
      </c>
      <c r="K5205" t="e">
        <f>INDEX(RawData!K$2:K$1048576,MATCH(FmtData!$B$4+(ROW()-10),RawData!$A$2:$A$1048576,0))</f>
        <v>#N/A</v>
      </c>
      <c r="L5205" t="e">
        <f>INDEX(RawData!L$2:L$1048576,MATCH(FmtData!$B$4+(ROW()-10),RawData!$A$2:$A$1048576,0))</f>
        <v>#N/A</v>
      </c>
      <c r="M5205" t="e">
        <f>INDEX(RawData!M$2:M$1048576,MATCH(FmtData!$B$4+(ROW()-10),RawData!$A$2:$A$1048576,0))</f>
        <v>#N/A</v>
      </c>
      <c r="N5205" t="e">
        <f>INDEX(RawData!N$2:N$1048576,MATCH(FmtData!$B$4+(ROW()-10),RawData!$A$2:$A$1048576,0))</f>
        <v>#N/A</v>
      </c>
      <c r="O5205" t="e">
        <f>INDEX(RawData!O$2:O$1048576,MATCH(FmtData!$B$4+(ROW()-10),RawData!$A$2:$A$1048576,0))</f>
        <v>#N/A</v>
      </c>
      <c r="P5205" t="e">
        <f>INDEX(RawData!P$2:P$1048576,MATCH(FmtData!$B$4+(ROW()-10),RawData!$A$2:$A$1048576,0))</f>
        <v>#N/A</v>
      </c>
      <c r="Q5205" t="e">
        <f>INDEX(RawData!Q$2:Q$1048576,MATCH(FmtData!$B$4+(ROW()-10),RawData!$A$2:$A$1048576,0))</f>
        <v>#N/A</v>
      </c>
      <c r="R5205" t="e">
        <f>INDEX(RawData!R$2:R$1048576,MATCH(FmtData!$B$4+(ROW()-10),RawData!$A$2:$A$1048576,0))</f>
        <v>#N/A</v>
      </c>
      <c r="S5205" t="e">
        <f>INDEX(RawData!S$2:S$1048576,MATCH(FmtData!$B$4+(ROW()-10),RawData!$A$2:$A$1048576,0))</f>
        <v>#N/A</v>
      </c>
      <c r="T5205" t="e">
        <f>INDEX(RawData!T$2:T$1048576,MATCH(FmtData!$B$4+(ROW()-10),RawData!$A$2:$A$1048576,0))</f>
        <v>#N/A</v>
      </c>
      <c r="U5205" t="e">
        <f>INDEX(RawData!U$2:U$1048576,MATCH(FmtData!$B$4+(ROW()-10),RawData!$A$2:$A$1048576,0))</f>
        <v>#N/A</v>
      </c>
      <c r="V5205" t="e">
        <f>INDEX(RawData!V$2:V$1048576,MATCH(FmtData!$B$4+(ROW()-10),RawData!$A$2:$A$1048576,0))</f>
        <v>#N/A</v>
      </c>
      <c r="W5205" s="8" t="e">
        <f t="shared" si="1785"/>
        <v>#N/A</v>
      </c>
      <c r="X5205" s="8" t="e">
        <f t="shared" si="1786"/>
        <v>#N/A</v>
      </c>
      <c r="Y5205" s="8" t="e">
        <f t="shared" si="1787"/>
        <v>#N/A</v>
      </c>
      <c r="Z5205" s="8" t="e">
        <f t="shared" si="1788"/>
        <v>#N/A</v>
      </c>
      <c r="AA5205" s="8" t="e">
        <f t="shared" si="1789"/>
        <v>#N/A</v>
      </c>
      <c r="AB5205" s="8" t="e">
        <f t="shared" si="1790"/>
        <v>#N/A</v>
      </c>
      <c r="AC5205" s="6" t="e">
        <f t="shared" si="1806"/>
        <v>#N/A</v>
      </c>
      <c r="AD5205" s="41" t="e">
        <f t="shared" si="1801"/>
        <v>#N/A</v>
      </c>
      <c r="AE5205" s="15" t="e">
        <f t="shared" si="1802"/>
        <v>#N/A</v>
      </c>
      <c r="AF5205" s="15" t="e">
        <f t="shared" si="1803"/>
        <v>#N/A</v>
      </c>
      <c r="AG5205" s="15" t="e">
        <f t="shared" si="1791"/>
        <v>#N/A</v>
      </c>
      <c r="AH5205" s="15" t="e">
        <f t="shared" si="1804"/>
        <v>#N/A</v>
      </c>
      <c r="AI5205" s="17" t="e">
        <f t="shared" si="1792"/>
        <v>#N/A</v>
      </c>
      <c r="AJ5205" s="17" t="e">
        <f t="shared" si="1793"/>
        <v>#N/A</v>
      </c>
      <c r="AK5205" s="17" t="e">
        <f t="shared" si="1794"/>
        <v>#N/A</v>
      </c>
      <c r="AL5205" s="17" t="e">
        <f t="shared" si="1795"/>
        <v>#N/A</v>
      </c>
      <c r="AM5205" s="17" t="e">
        <f t="shared" si="1796"/>
        <v>#N/A</v>
      </c>
      <c r="AN5205" s="17" t="e">
        <f t="shared" si="1805"/>
        <v>#N/A</v>
      </c>
      <c r="AO5205" s="17" t="e">
        <f t="shared" si="1800"/>
        <v>#N/A</v>
      </c>
      <c r="AP5205" s="17" t="e">
        <f t="shared" si="1797"/>
        <v>#N/A</v>
      </c>
      <c r="AQ5205" s="17" t="e">
        <f t="shared" si="1798"/>
        <v>#N/A</v>
      </c>
      <c r="AR5205" s="17" t="e">
        <f t="shared" si="1799"/>
        <v>#N/A</v>
      </c>
    </row>
    <row r="5206" spans="2:44" x14ac:dyDescent="0.25">
      <c r="B5206" t="e">
        <f>INDEX(RawData!$A$2:$A$1048576,MATCH(FmtData!$B$4+(ROW()-10),RawData!$A$2:$A$1048576,0))</f>
        <v>#N/A</v>
      </c>
      <c r="C52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6)</f>
        <v>#N/A</v>
      </c>
      <c r="D52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06" s="62" t="e">
        <f>INDEX(RawData!E$2:E$1048576,MATCH(FmtData!$B$4+(ROW()-10),RawData!$A$2:$A$1048576,0))</f>
        <v>#N/A</v>
      </c>
      <c r="F5206" t="e">
        <f>INDEX(RawData!F$2:F$1048576,MATCH(FmtData!$B$4+(ROW()-10),RawData!$A$2:$A$1048576,0))</f>
        <v>#N/A</v>
      </c>
      <c r="G5206" t="e">
        <f>INDEX(RawData!G$2:G$1048576,MATCH(FmtData!$B$4+(ROW()-10),RawData!$A$2:$A$1048576,0))</f>
        <v>#N/A</v>
      </c>
      <c r="H5206" t="e">
        <f>INDEX(RawData!H$2:H$1048576,MATCH(FmtData!$B$4+(ROW()-10),RawData!$A$2:$A$1048576,0))</f>
        <v>#N/A</v>
      </c>
      <c r="I5206" t="e">
        <f>INDEX(RawData!I$2:I$1048576,MATCH(FmtData!$B$4+(ROW()-10),RawData!$A$2:$A$1048576,0))</f>
        <v>#N/A</v>
      </c>
      <c r="J5206" t="e">
        <f>INDEX(RawData!J$2:J$1048576,MATCH(FmtData!$B$4+(ROW()-10),RawData!$A$2:$A$1048576,0))</f>
        <v>#N/A</v>
      </c>
      <c r="K5206" t="e">
        <f>INDEX(RawData!K$2:K$1048576,MATCH(FmtData!$B$4+(ROW()-10),RawData!$A$2:$A$1048576,0))</f>
        <v>#N/A</v>
      </c>
      <c r="L5206" t="e">
        <f>INDEX(RawData!L$2:L$1048576,MATCH(FmtData!$B$4+(ROW()-10),RawData!$A$2:$A$1048576,0))</f>
        <v>#N/A</v>
      </c>
      <c r="M5206" t="e">
        <f>INDEX(RawData!M$2:M$1048576,MATCH(FmtData!$B$4+(ROW()-10),RawData!$A$2:$A$1048576,0))</f>
        <v>#N/A</v>
      </c>
      <c r="N5206" t="e">
        <f>INDEX(RawData!N$2:N$1048576,MATCH(FmtData!$B$4+(ROW()-10),RawData!$A$2:$A$1048576,0))</f>
        <v>#N/A</v>
      </c>
      <c r="O5206" t="e">
        <f>INDEX(RawData!O$2:O$1048576,MATCH(FmtData!$B$4+(ROW()-10),RawData!$A$2:$A$1048576,0))</f>
        <v>#N/A</v>
      </c>
      <c r="P5206" t="e">
        <f>INDEX(RawData!P$2:P$1048576,MATCH(FmtData!$B$4+(ROW()-10),RawData!$A$2:$A$1048576,0))</f>
        <v>#N/A</v>
      </c>
      <c r="Q5206" t="e">
        <f>INDEX(RawData!Q$2:Q$1048576,MATCH(FmtData!$B$4+(ROW()-10),RawData!$A$2:$A$1048576,0))</f>
        <v>#N/A</v>
      </c>
      <c r="R5206" t="e">
        <f>INDEX(RawData!R$2:R$1048576,MATCH(FmtData!$B$4+(ROW()-10),RawData!$A$2:$A$1048576,0))</f>
        <v>#N/A</v>
      </c>
      <c r="S5206" t="e">
        <f>INDEX(RawData!S$2:S$1048576,MATCH(FmtData!$B$4+(ROW()-10),RawData!$A$2:$A$1048576,0))</f>
        <v>#N/A</v>
      </c>
      <c r="T5206" t="e">
        <f>INDEX(RawData!T$2:T$1048576,MATCH(FmtData!$B$4+(ROW()-10),RawData!$A$2:$A$1048576,0))</f>
        <v>#N/A</v>
      </c>
      <c r="U5206" t="e">
        <f>INDEX(RawData!U$2:U$1048576,MATCH(FmtData!$B$4+(ROW()-10),RawData!$A$2:$A$1048576,0))</f>
        <v>#N/A</v>
      </c>
      <c r="V5206" t="e">
        <f>INDEX(RawData!V$2:V$1048576,MATCH(FmtData!$B$4+(ROW()-10),RawData!$A$2:$A$1048576,0))</f>
        <v>#N/A</v>
      </c>
      <c r="W5206" s="8" t="e">
        <f t="shared" si="1785"/>
        <v>#N/A</v>
      </c>
      <c r="X5206" s="8" t="e">
        <f t="shared" si="1786"/>
        <v>#N/A</v>
      </c>
      <c r="Y5206" s="8" t="e">
        <f t="shared" si="1787"/>
        <v>#N/A</v>
      </c>
      <c r="Z5206" s="8" t="e">
        <f t="shared" si="1788"/>
        <v>#N/A</v>
      </c>
      <c r="AA5206" s="8" t="e">
        <f t="shared" si="1789"/>
        <v>#N/A</v>
      </c>
      <c r="AB5206" s="8" t="e">
        <f t="shared" si="1790"/>
        <v>#N/A</v>
      </c>
      <c r="AC5206" s="6" t="e">
        <f t="shared" si="1806"/>
        <v>#N/A</v>
      </c>
      <c r="AD5206" s="41" t="e">
        <f t="shared" si="1801"/>
        <v>#N/A</v>
      </c>
      <c r="AE5206" s="15" t="e">
        <f t="shared" si="1802"/>
        <v>#N/A</v>
      </c>
      <c r="AF5206" s="15" t="e">
        <f t="shared" si="1803"/>
        <v>#N/A</v>
      </c>
      <c r="AG5206" s="15" t="e">
        <f t="shared" si="1791"/>
        <v>#N/A</v>
      </c>
      <c r="AH5206" s="15" t="e">
        <f t="shared" si="1804"/>
        <v>#N/A</v>
      </c>
      <c r="AI5206" s="17" t="e">
        <f t="shared" si="1792"/>
        <v>#N/A</v>
      </c>
      <c r="AJ5206" s="17" t="e">
        <f t="shared" si="1793"/>
        <v>#N/A</v>
      </c>
      <c r="AK5206" s="17" t="e">
        <f t="shared" si="1794"/>
        <v>#N/A</v>
      </c>
      <c r="AL5206" s="17" t="e">
        <f t="shared" si="1795"/>
        <v>#N/A</v>
      </c>
      <c r="AM5206" s="17" t="e">
        <f t="shared" si="1796"/>
        <v>#N/A</v>
      </c>
      <c r="AN5206" s="17" t="e">
        <f t="shared" si="1805"/>
        <v>#N/A</v>
      </c>
      <c r="AO5206" s="17" t="e">
        <f t="shared" si="1800"/>
        <v>#N/A</v>
      </c>
      <c r="AP5206" s="17" t="e">
        <f t="shared" si="1797"/>
        <v>#N/A</v>
      </c>
      <c r="AQ5206" s="17" t="e">
        <f t="shared" si="1798"/>
        <v>#N/A</v>
      </c>
      <c r="AR5206" s="17" t="e">
        <f t="shared" si="1799"/>
        <v>#N/A</v>
      </c>
    </row>
    <row r="5207" spans="2:44" x14ac:dyDescent="0.25">
      <c r="B5207" t="e">
        <f>INDEX(RawData!$A$2:$A$1048576,MATCH(FmtData!$B$4+(ROW()-10),RawData!$A$2:$A$1048576,0))</f>
        <v>#N/A</v>
      </c>
      <c r="C52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7)</f>
        <v>#N/A</v>
      </c>
      <c r="D52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07" s="62" t="e">
        <f>INDEX(RawData!E$2:E$1048576,MATCH(FmtData!$B$4+(ROW()-10),RawData!$A$2:$A$1048576,0))</f>
        <v>#N/A</v>
      </c>
      <c r="F5207" t="e">
        <f>INDEX(RawData!F$2:F$1048576,MATCH(FmtData!$B$4+(ROW()-10),RawData!$A$2:$A$1048576,0))</f>
        <v>#N/A</v>
      </c>
      <c r="G5207" t="e">
        <f>INDEX(RawData!G$2:G$1048576,MATCH(FmtData!$B$4+(ROW()-10),RawData!$A$2:$A$1048576,0))</f>
        <v>#N/A</v>
      </c>
      <c r="H5207" t="e">
        <f>INDEX(RawData!H$2:H$1048576,MATCH(FmtData!$B$4+(ROW()-10),RawData!$A$2:$A$1048576,0))</f>
        <v>#N/A</v>
      </c>
      <c r="I5207" t="e">
        <f>INDEX(RawData!I$2:I$1048576,MATCH(FmtData!$B$4+(ROW()-10),RawData!$A$2:$A$1048576,0))</f>
        <v>#N/A</v>
      </c>
      <c r="J5207" t="e">
        <f>INDEX(RawData!J$2:J$1048576,MATCH(FmtData!$B$4+(ROW()-10),RawData!$A$2:$A$1048576,0))</f>
        <v>#N/A</v>
      </c>
      <c r="K5207" t="e">
        <f>INDEX(RawData!K$2:K$1048576,MATCH(FmtData!$B$4+(ROW()-10),RawData!$A$2:$A$1048576,0))</f>
        <v>#N/A</v>
      </c>
      <c r="L5207" t="e">
        <f>INDEX(RawData!L$2:L$1048576,MATCH(FmtData!$B$4+(ROW()-10),RawData!$A$2:$A$1048576,0))</f>
        <v>#N/A</v>
      </c>
      <c r="M5207" t="e">
        <f>INDEX(RawData!M$2:M$1048576,MATCH(FmtData!$B$4+(ROW()-10),RawData!$A$2:$A$1048576,0))</f>
        <v>#N/A</v>
      </c>
      <c r="N5207" t="e">
        <f>INDEX(RawData!N$2:N$1048576,MATCH(FmtData!$B$4+(ROW()-10),RawData!$A$2:$A$1048576,0))</f>
        <v>#N/A</v>
      </c>
      <c r="O5207" t="e">
        <f>INDEX(RawData!O$2:O$1048576,MATCH(FmtData!$B$4+(ROW()-10),RawData!$A$2:$A$1048576,0))</f>
        <v>#N/A</v>
      </c>
      <c r="P5207" t="e">
        <f>INDEX(RawData!P$2:P$1048576,MATCH(FmtData!$B$4+(ROW()-10),RawData!$A$2:$A$1048576,0))</f>
        <v>#N/A</v>
      </c>
      <c r="Q5207" t="e">
        <f>INDEX(RawData!Q$2:Q$1048576,MATCH(FmtData!$B$4+(ROW()-10),RawData!$A$2:$A$1048576,0))</f>
        <v>#N/A</v>
      </c>
      <c r="R5207" t="e">
        <f>INDEX(RawData!R$2:R$1048576,MATCH(FmtData!$B$4+(ROW()-10),RawData!$A$2:$A$1048576,0))</f>
        <v>#N/A</v>
      </c>
      <c r="S5207" t="e">
        <f>INDEX(RawData!S$2:S$1048576,MATCH(FmtData!$B$4+(ROW()-10),RawData!$A$2:$A$1048576,0))</f>
        <v>#N/A</v>
      </c>
      <c r="T5207" t="e">
        <f>INDEX(RawData!T$2:T$1048576,MATCH(FmtData!$B$4+(ROW()-10),RawData!$A$2:$A$1048576,0))</f>
        <v>#N/A</v>
      </c>
      <c r="U5207" t="e">
        <f>INDEX(RawData!U$2:U$1048576,MATCH(FmtData!$B$4+(ROW()-10),RawData!$A$2:$A$1048576,0))</f>
        <v>#N/A</v>
      </c>
      <c r="V5207" t="e">
        <f>INDEX(RawData!V$2:V$1048576,MATCH(FmtData!$B$4+(ROW()-10),RawData!$A$2:$A$1048576,0))</f>
        <v>#N/A</v>
      </c>
      <c r="W5207" s="8" t="e">
        <f t="shared" si="1785"/>
        <v>#N/A</v>
      </c>
      <c r="X5207" s="8" t="e">
        <f t="shared" si="1786"/>
        <v>#N/A</v>
      </c>
      <c r="Y5207" s="8" t="e">
        <f t="shared" si="1787"/>
        <v>#N/A</v>
      </c>
      <c r="Z5207" s="8" t="e">
        <f t="shared" si="1788"/>
        <v>#N/A</v>
      </c>
      <c r="AA5207" s="8" t="e">
        <f t="shared" si="1789"/>
        <v>#N/A</v>
      </c>
      <c r="AB5207" s="8" t="e">
        <f t="shared" si="1790"/>
        <v>#N/A</v>
      </c>
      <c r="AC5207" s="6" t="e">
        <f t="shared" si="1806"/>
        <v>#N/A</v>
      </c>
      <c r="AD5207" s="41" t="e">
        <f t="shared" si="1801"/>
        <v>#N/A</v>
      </c>
      <c r="AE5207" s="15" t="e">
        <f t="shared" si="1802"/>
        <v>#N/A</v>
      </c>
      <c r="AF5207" s="15" t="e">
        <f t="shared" si="1803"/>
        <v>#N/A</v>
      </c>
      <c r="AG5207" s="15" t="e">
        <f t="shared" si="1791"/>
        <v>#N/A</v>
      </c>
      <c r="AH5207" s="15" t="e">
        <f t="shared" si="1804"/>
        <v>#N/A</v>
      </c>
      <c r="AI5207" s="17" t="e">
        <f t="shared" si="1792"/>
        <v>#N/A</v>
      </c>
      <c r="AJ5207" s="17" t="e">
        <f t="shared" si="1793"/>
        <v>#N/A</v>
      </c>
      <c r="AK5207" s="17" t="e">
        <f t="shared" si="1794"/>
        <v>#N/A</v>
      </c>
      <c r="AL5207" s="17" t="e">
        <f t="shared" si="1795"/>
        <v>#N/A</v>
      </c>
      <c r="AM5207" s="17" t="e">
        <f t="shared" si="1796"/>
        <v>#N/A</v>
      </c>
      <c r="AN5207" s="17" t="e">
        <f t="shared" si="1805"/>
        <v>#N/A</v>
      </c>
      <c r="AO5207" s="17" t="e">
        <f t="shared" si="1800"/>
        <v>#N/A</v>
      </c>
      <c r="AP5207" s="17" t="e">
        <f t="shared" si="1797"/>
        <v>#N/A</v>
      </c>
      <c r="AQ5207" s="17" t="e">
        <f t="shared" si="1798"/>
        <v>#N/A</v>
      </c>
      <c r="AR5207" s="17" t="e">
        <f t="shared" si="1799"/>
        <v>#N/A</v>
      </c>
    </row>
    <row r="5208" spans="2:44" x14ac:dyDescent="0.25">
      <c r="B5208" t="e">
        <f>INDEX(RawData!$A$2:$A$1048576,MATCH(FmtData!$B$4+(ROW()-10),RawData!$A$2:$A$1048576,0))</f>
        <v>#N/A</v>
      </c>
      <c r="C52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8)</f>
        <v>#N/A</v>
      </c>
      <c r="D52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08" s="62" t="e">
        <f>INDEX(RawData!E$2:E$1048576,MATCH(FmtData!$B$4+(ROW()-10),RawData!$A$2:$A$1048576,0))</f>
        <v>#N/A</v>
      </c>
      <c r="F5208" t="e">
        <f>INDEX(RawData!F$2:F$1048576,MATCH(FmtData!$B$4+(ROW()-10),RawData!$A$2:$A$1048576,0))</f>
        <v>#N/A</v>
      </c>
      <c r="G5208" t="e">
        <f>INDEX(RawData!G$2:G$1048576,MATCH(FmtData!$B$4+(ROW()-10),RawData!$A$2:$A$1048576,0))</f>
        <v>#N/A</v>
      </c>
      <c r="H5208" t="e">
        <f>INDEX(RawData!H$2:H$1048576,MATCH(FmtData!$B$4+(ROW()-10),RawData!$A$2:$A$1048576,0))</f>
        <v>#N/A</v>
      </c>
      <c r="I5208" t="e">
        <f>INDEX(RawData!I$2:I$1048576,MATCH(FmtData!$B$4+(ROW()-10),RawData!$A$2:$A$1048576,0))</f>
        <v>#N/A</v>
      </c>
      <c r="J5208" t="e">
        <f>INDEX(RawData!J$2:J$1048576,MATCH(FmtData!$B$4+(ROW()-10),RawData!$A$2:$A$1048576,0))</f>
        <v>#N/A</v>
      </c>
      <c r="K5208" t="e">
        <f>INDEX(RawData!K$2:K$1048576,MATCH(FmtData!$B$4+(ROW()-10),RawData!$A$2:$A$1048576,0))</f>
        <v>#N/A</v>
      </c>
      <c r="L5208" t="e">
        <f>INDEX(RawData!L$2:L$1048576,MATCH(FmtData!$B$4+(ROW()-10),RawData!$A$2:$A$1048576,0))</f>
        <v>#N/A</v>
      </c>
      <c r="M5208" t="e">
        <f>INDEX(RawData!M$2:M$1048576,MATCH(FmtData!$B$4+(ROW()-10),RawData!$A$2:$A$1048576,0))</f>
        <v>#N/A</v>
      </c>
      <c r="N5208" t="e">
        <f>INDEX(RawData!N$2:N$1048576,MATCH(FmtData!$B$4+(ROW()-10),RawData!$A$2:$A$1048576,0))</f>
        <v>#N/A</v>
      </c>
      <c r="O5208" t="e">
        <f>INDEX(RawData!O$2:O$1048576,MATCH(FmtData!$B$4+(ROW()-10),RawData!$A$2:$A$1048576,0))</f>
        <v>#N/A</v>
      </c>
      <c r="P5208" t="e">
        <f>INDEX(RawData!P$2:P$1048576,MATCH(FmtData!$B$4+(ROW()-10),RawData!$A$2:$A$1048576,0))</f>
        <v>#N/A</v>
      </c>
      <c r="Q5208" t="e">
        <f>INDEX(RawData!Q$2:Q$1048576,MATCH(FmtData!$B$4+(ROW()-10),RawData!$A$2:$A$1048576,0))</f>
        <v>#N/A</v>
      </c>
      <c r="R5208" t="e">
        <f>INDEX(RawData!R$2:R$1048576,MATCH(FmtData!$B$4+(ROW()-10),RawData!$A$2:$A$1048576,0))</f>
        <v>#N/A</v>
      </c>
      <c r="S5208" t="e">
        <f>INDEX(RawData!S$2:S$1048576,MATCH(FmtData!$B$4+(ROW()-10),RawData!$A$2:$A$1048576,0))</f>
        <v>#N/A</v>
      </c>
      <c r="T5208" t="e">
        <f>INDEX(RawData!T$2:T$1048576,MATCH(FmtData!$B$4+(ROW()-10),RawData!$A$2:$A$1048576,0))</f>
        <v>#N/A</v>
      </c>
      <c r="U5208" t="e">
        <f>INDEX(RawData!U$2:U$1048576,MATCH(FmtData!$B$4+(ROW()-10),RawData!$A$2:$A$1048576,0))</f>
        <v>#N/A</v>
      </c>
      <c r="V5208" t="e">
        <f>INDEX(RawData!V$2:V$1048576,MATCH(FmtData!$B$4+(ROW()-10),RawData!$A$2:$A$1048576,0))</f>
        <v>#N/A</v>
      </c>
      <c r="W5208" s="8" t="e">
        <f t="shared" si="1785"/>
        <v>#N/A</v>
      </c>
      <c r="X5208" s="8" t="e">
        <f t="shared" si="1786"/>
        <v>#N/A</v>
      </c>
      <c r="Y5208" s="8" t="e">
        <f t="shared" si="1787"/>
        <v>#N/A</v>
      </c>
      <c r="Z5208" s="8" t="e">
        <f t="shared" si="1788"/>
        <v>#N/A</v>
      </c>
      <c r="AA5208" s="8" t="e">
        <f t="shared" si="1789"/>
        <v>#N/A</v>
      </c>
      <c r="AB5208" s="8" t="e">
        <f t="shared" si="1790"/>
        <v>#N/A</v>
      </c>
      <c r="AC5208" s="6" t="e">
        <f t="shared" si="1806"/>
        <v>#N/A</v>
      </c>
      <c r="AD5208" s="41" t="e">
        <f t="shared" si="1801"/>
        <v>#N/A</v>
      </c>
      <c r="AE5208" s="15" t="e">
        <f t="shared" si="1802"/>
        <v>#N/A</v>
      </c>
      <c r="AF5208" s="15" t="e">
        <f t="shared" si="1803"/>
        <v>#N/A</v>
      </c>
      <c r="AG5208" s="15" t="e">
        <f t="shared" si="1791"/>
        <v>#N/A</v>
      </c>
      <c r="AH5208" s="15" t="e">
        <f t="shared" si="1804"/>
        <v>#N/A</v>
      </c>
      <c r="AI5208" s="17" t="e">
        <f t="shared" si="1792"/>
        <v>#N/A</v>
      </c>
      <c r="AJ5208" s="17" t="e">
        <f t="shared" si="1793"/>
        <v>#N/A</v>
      </c>
      <c r="AK5208" s="17" t="e">
        <f t="shared" si="1794"/>
        <v>#N/A</v>
      </c>
      <c r="AL5208" s="17" t="e">
        <f t="shared" si="1795"/>
        <v>#N/A</v>
      </c>
      <c r="AM5208" s="17" t="e">
        <f t="shared" si="1796"/>
        <v>#N/A</v>
      </c>
      <c r="AN5208" s="17" t="e">
        <f t="shared" si="1805"/>
        <v>#N/A</v>
      </c>
      <c r="AO5208" s="17" t="e">
        <f t="shared" si="1800"/>
        <v>#N/A</v>
      </c>
      <c r="AP5208" s="17" t="e">
        <f t="shared" si="1797"/>
        <v>#N/A</v>
      </c>
      <c r="AQ5208" s="17" t="e">
        <f t="shared" si="1798"/>
        <v>#N/A</v>
      </c>
      <c r="AR5208" s="17" t="e">
        <f t="shared" si="1799"/>
        <v>#N/A</v>
      </c>
    </row>
    <row r="5209" spans="2:44" x14ac:dyDescent="0.25">
      <c r="B5209" t="e">
        <f>INDEX(RawData!$A$2:$A$1048576,MATCH(FmtData!$B$4+(ROW()-10),RawData!$A$2:$A$1048576,0))</f>
        <v>#N/A</v>
      </c>
      <c r="C52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9)</f>
        <v>#N/A</v>
      </c>
      <c r="D52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09" s="62" t="e">
        <f>INDEX(RawData!E$2:E$1048576,MATCH(FmtData!$B$4+(ROW()-10),RawData!$A$2:$A$1048576,0))</f>
        <v>#N/A</v>
      </c>
      <c r="F5209" t="e">
        <f>INDEX(RawData!F$2:F$1048576,MATCH(FmtData!$B$4+(ROW()-10),RawData!$A$2:$A$1048576,0))</f>
        <v>#N/A</v>
      </c>
      <c r="G5209" t="e">
        <f>INDEX(RawData!G$2:G$1048576,MATCH(FmtData!$B$4+(ROW()-10),RawData!$A$2:$A$1048576,0))</f>
        <v>#N/A</v>
      </c>
      <c r="H5209" t="e">
        <f>INDEX(RawData!H$2:H$1048576,MATCH(FmtData!$B$4+(ROW()-10),RawData!$A$2:$A$1048576,0))</f>
        <v>#N/A</v>
      </c>
      <c r="I5209" t="e">
        <f>INDEX(RawData!I$2:I$1048576,MATCH(FmtData!$B$4+(ROW()-10),RawData!$A$2:$A$1048576,0))</f>
        <v>#N/A</v>
      </c>
      <c r="J5209" t="e">
        <f>INDEX(RawData!J$2:J$1048576,MATCH(FmtData!$B$4+(ROW()-10),RawData!$A$2:$A$1048576,0))</f>
        <v>#N/A</v>
      </c>
      <c r="K5209" t="e">
        <f>INDEX(RawData!K$2:K$1048576,MATCH(FmtData!$B$4+(ROW()-10),RawData!$A$2:$A$1048576,0))</f>
        <v>#N/A</v>
      </c>
      <c r="L5209" t="e">
        <f>INDEX(RawData!L$2:L$1048576,MATCH(FmtData!$B$4+(ROW()-10),RawData!$A$2:$A$1048576,0))</f>
        <v>#N/A</v>
      </c>
      <c r="M5209" t="e">
        <f>INDEX(RawData!M$2:M$1048576,MATCH(FmtData!$B$4+(ROW()-10),RawData!$A$2:$A$1048576,0))</f>
        <v>#N/A</v>
      </c>
      <c r="N5209" t="e">
        <f>INDEX(RawData!N$2:N$1048576,MATCH(FmtData!$B$4+(ROW()-10),RawData!$A$2:$A$1048576,0))</f>
        <v>#N/A</v>
      </c>
      <c r="O5209" t="e">
        <f>INDEX(RawData!O$2:O$1048576,MATCH(FmtData!$B$4+(ROW()-10),RawData!$A$2:$A$1048576,0))</f>
        <v>#N/A</v>
      </c>
      <c r="P5209" t="e">
        <f>INDEX(RawData!P$2:P$1048576,MATCH(FmtData!$B$4+(ROW()-10),RawData!$A$2:$A$1048576,0))</f>
        <v>#N/A</v>
      </c>
      <c r="Q5209" t="e">
        <f>INDEX(RawData!Q$2:Q$1048576,MATCH(FmtData!$B$4+(ROW()-10),RawData!$A$2:$A$1048576,0))</f>
        <v>#N/A</v>
      </c>
      <c r="R5209" t="e">
        <f>INDEX(RawData!R$2:R$1048576,MATCH(FmtData!$B$4+(ROW()-10),RawData!$A$2:$A$1048576,0))</f>
        <v>#N/A</v>
      </c>
      <c r="S5209" t="e">
        <f>INDEX(RawData!S$2:S$1048576,MATCH(FmtData!$B$4+(ROW()-10),RawData!$A$2:$A$1048576,0))</f>
        <v>#N/A</v>
      </c>
      <c r="T5209" t="e">
        <f>INDEX(RawData!T$2:T$1048576,MATCH(FmtData!$B$4+(ROW()-10),RawData!$A$2:$A$1048576,0))</f>
        <v>#N/A</v>
      </c>
      <c r="U5209" t="e">
        <f>INDEX(RawData!U$2:U$1048576,MATCH(FmtData!$B$4+(ROW()-10),RawData!$A$2:$A$1048576,0))</f>
        <v>#N/A</v>
      </c>
      <c r="V5209" t="e">
        <f>INDEX(RawData!V$2:V$1048576,MATCH(FmtData!$B$4+(ROW()-10),RawData!$A$2:$A$1048576,0))</f>
        <v>#N/A</v>
      </c>
      <c r="W5209" s="8" t="e">
        <f t="shared" si="1785"/>
        <v>#N/A</v>
      </c>
      <c r="X5209" s="8" t="e">
        <f t="shared" si="1786"/>
        <v>#N/A</v>
      </c>
      <c r="Y5209" s="8" t="e">
        <f t="shared" si="1787"/>
        <v>#N/A</v>
      </c>
      <c r="Z5209" s="8" t="e">
        <f t="shared" si="1788"/>
        <v>#N/A</v>
      </c>
      <c r="AA5209" s="8" t="e">
        <f t="shared" si="1789"/>
        <v>#N/A</v>
      </c>
      <c r="AB5209" s="8" t="e">
        <f t="shared" si="1790"/>
        <v>#N/A</v>
      </c>
      <c r="AC5209" s="6" t="e">
        <f t="shared" si="1806"/>
        <v>#N/A</v>
      </c>
      <c r="AD5209" s="41" t="e">
        <f t="shared" si="1801"/>
        <v>#N/A</v>
      </c>
      <c r="AE5209" s="15" t="e">
        <f t="shared" si="1802"/>
        <v>#N/A</v>
      </c>
      <c r="AF5209" s="15" t="e">
        <f t="shared" si="1803"/>
        <v>#N/A</v>
      </c>
      <c r="AG5209" s="15" t="e">
        <f t="shared" si="1791"/>
        <v>#N/A</v>
      </c>
      <c r="AH5209" s="15" t="e">
        <f t="shared" si="1804"/>
        <v>#N/A</v>
      </c>
      <c r="AI5209" s="17" t="e">
        <f t="shared" si="1792"/>
        <v>#N/A</v>
      </c>
      <c r="AJ5209" s="17" t="e">
        <f t="shared" si="1793"/>
        <v>#N/A</v>
      </c>
      <c r="AK5209" s="17" t="e">
        <f t="shared" si="1794"/>
        <v>#N/A</v>
      </c>
      <c r="AL5209" s="17" t="e">
        <f t="shared" si="1795"/>
        <v>#N/A</v>
      </c>
      <c r="AM5209" s="17" t="e">
        <f t="shared" si="1796"/>
        <v>#N/A</v>
      </c>
      <c r="AN5209" s="17" t="e">
        <f t="shared" si="1805"/>
        <v>#N/A</v>
      </c>
      <c r="AO5209" s="17" t="e">
        <f t="shared" si="1800"/>
        <v>#N/A</v>
      </c>
      <c r="AP5209" s="17" t="e">
        <f t="shared" si="1797"/>
        <v>#N/A</v>
      </c>
      <c r="AQ5209" s="17" t="e">
        <f t="shared" si="1798"/>
        <v>#N/A</v>
      </c>
      <c r="AR5209" s="17" t="e">
        <f t="shared" si="1799"/>
        <v>#N/A</v>
      </c>
    </row>
    <row r="5210" spans="2:44" x14ac:dyDescent="0.25">
      <c r="B5210" t="e">
        <f>INDEX(RawData!$A$2:$A$1048576,MATCH(FmtData!$B$4+(ROW()-10),RawData!$A$2:$A$1048576,0))</f>
        <v>#N/A</v>
      </c>
      <c r="C52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0)</f>
        <v>#N/A</v>
      </c>
      <c r="D52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10" s="62" t="e">
        <f>INDEX(RawData!E$2:E$1048576,MATCH(FmtData!$B$4+(ROW()-10),RawData!$A$2:$A$1048576,0))</f>
        <v>#N/A</v>
      </c>
      <c r="F5210" t="e">
        <f>INDEX(RawData!F$2:F$1048576,MATCH(FmtData!$B$4+(ROW()-10),RawData!$A$2:$A$1048576,0))</f>
        <v>#N/A</v>
      </c>
      <c r="G5210" t="e">
        <f>INDEX(RawData!G$2:G$1048576,MATCH(FmtData!$B$4+(ROW()-10),RawData!$A$2:$A$1048576,0))</f>
        <v>#N/A</v>
      </c>
      <c r="H5210" t="e">
        <f>INDEX(RawData!H$2:H$1048576,MATCH(FmtData!$B$4+(ROW()-10),RawData!$A$2:$A$1048576,0))</f>
        <v>#N/A</v>
      </c>
      <c r="I5210" t="e">
        <f>INDEX(RawData!I$2:I$1048576,MATCH(FmtData!$B$4+(ROW()-10),RawData!$A$2:$A$1048576,0))</f>
        <v>#N/A</v>
      </c>
      <c r="J5210" t="e">
        <f>INDEX(RawData!J$2:J$1048576,MATCH(FmtData!$B$4+(ROW()-10),RawData!$A$2:$A$1048576,0))</f>
        <v>#N/A</v>
      </c>
      <c r="K5210" t="e">
        <f>INDEX(RawData!K$2:K$1048576,MATCH(FmtData!$B$4+(ROW()-10),RawData!$A$2:$A$1048576,0))</f>
        <v>#N/A</v>
      </c>
      <c r="L5210" t="e">
        <f>INDEX(RawData!L$2:L$1048576,MATCH(FmtData!$B$4+(ROW()-10),RawData!$A$2:$A$1048576,0))</f>
        <v>#N/A</v>
      </c>
      <c r="M5210" t="e">
        <f>INDEX(RawData!M$2:M$1048576,MATCH(FmtData!$B$4+(ROW()-10),RawData!$A$2:$A$1048576,0))</f>
        <v>#N/A</v>
      </c>
      <c r="N5210" t="e">
        <f>INDEX(RawData!N$2:N$1048576,MATCH(FmtData!$B$4+(ROW()-10),RawData!$A$2:$A$1048576,0))</f>
        <v>#N/A</v>
      </c>
      <c r="O5210" t="e">
        <f>INDEX(RawData!O$2:O$1048576,MATCH(FmtData!$B$4+(ROW()-10),RawData!$A$2:$A$1048576,0))</f>
        <v>#N/A</v>
      </c>
      <c r="P5210" t="e">
        <f>INDEX(RawData!P$2:P$1048576,MATCH(FmtData!$B$4+(ROW()-10),RawData!$A$2:$A$1048576,0))</f>
        <v>#N/A</v>
      </c>
      <c r="Q5210" t="e">
        <f>INDEX(RawData!Q$2:Q$1048576,MATCH(FmtData!$B$4+(ROW()-10),RawData!$A$2:$A$1048576,0))</f>
        <v>#N/A</v>
      </c>
      <c r="R5210" t="e">
        <f>INDEX(RawData!R$2:R$1048576,MATCH(FmtData!$B$4+(ROW()-10),RawData!$A$2:$A$1048576,0))</f>
        <v>#N/A</v>
      </c>
      <c r="S5210" t="e">
        <f>INDEX(RawData!S$2:S$1048576,MATCH(FmtData!$B$4+(ROW()-10),RawData!$A$2:$A$1048576,0))</f>
        <v>#N/A</v>
      </c>
      <c r="T5210" t="e">
        <f>INDEX(RawData!T$2:T$1048576,MATCH(FmtData!$B$4+(ROW()-10),RawData!$A$2:$A$1048576,0))</f>
        <v>#N/A</v>
      </c>
      <c r="U5210" t="e">
        <f>INDEX(RawData!U$2:U$1048576,MATCH(FmtData!$B$4+(ROW()-10),RawData!$A$2:$A$1048576,0))</f>
        <v>#N/A</v>
      </c>
      <c r="V5210" t="e">
        <f>INDEX(RawData!V$2:V$1048576,MATCH(FmtData!$B$4+(ROW()-10),RawData!$A$2:$A$1048576,0))</f>
        <v>#N/A</v>
      </c>
      <c r="W5210" s="8" t="e">
        <f t="shared" si="1785"/>
        <v>#N/A</v>
      </c>
      <c r="X5210" s="8" t="e">
        <f t="shared" si="1786"/>
        <v>#N/A</v>
      </c>
      <c r="Y5210" s="8" t="e">
        <f t="shared" si="1787"/>
        <v>#N/A</v>
      </c>
      <c r="Z5210" s="8" t="e">
        <f t="shared" si="1788"/>
        <v>#N/A</v>
      </c>
      <c r="AA5210" s="8" t="e">
        <f t="shared" si="1789"/>
        <v>#N/A</v>
      </c>
      <c r="AB5210" s="8" t="e">
        <f t="shared" si="1790"/>
        <v>#N/A</v>
      </c>
      <c r="AC5210" s="6" t="e">
        <f t="shared" si="1806"/>
        <v>#N/A</v>
      </c>
      <c r="AD5210" s="41" t="e">
        <f t="shared" si="1801"/>
        <v>#N/A</v>
      </c>
      <c r="AE5210" s="15" t="e">
        <f t="shared" si="1802"/>
        <v>#N/A</v>
      </c>
      <c r="AF5210" s="15" t="e">
        <f t="shared" si="1803"/>
        <v>#N/A</v>
      </c>
      <c r="AG5210" s="15" t="e">
        <f t="shared" si="1791"/>
        <v>#N/A</v>
      </c>
      <c r="AH5210" s="15" t="e">
        <f t="shared" si="1804"/>
        <v>#N/A</v>
      </c>
      <c r="AI5210" s="17" t="e">
        <f t="shared" si="1792"/>
        <v>#N/A</v>
      </c>
      <c r="AJ5210" s="17" t="e">
        <f t="shared" si="1793"/>
        <v>#N/A</v>
      </c>
      <c r="AK5210" s="17" t="e">
        <f t="shared" si="1794"/>
        <v>#N/A</v>
      </c>
      <c r="AL5210" s="17" t="e">
        <f t="shared" si="1795"/>
        <v>#N/A</v>
      </c>
      <c r="AM5210" s="17" t="e">
        <f t="shared" si="1796"/>
        <v>#N/A</v>
      </c>
      <c r="AN5210" s="17" t="e">
        <f t="shared" si="1805"/>
        <v>#N/A</v>
      </c>
      <c r="AO5210" s="17" t="e">
        <f t="shared" si="1800"/>
        <v>#N/A</v>
      </c>
      <c r="AP5210" s="17" t="e">
        <f t="shared" si="1797"/>
        <v>#N/A</v>
      </c>
      <c r="AQ5210" s="17" t="e">
        <f t="shared" si="1798"/>
        <v>#N/A</v>
      </c>
      <c r="AR5210" s="17" t="e">
        <f t="shared" si="1799"/>
        <v>#N/A</v>
      </c>
    </row>
    <row r="5211" spans="2:44" x14ac:dyDescent="0.25">
      <c r="B5211" t="e">
        <f>INDEX(RawData!$A$2:$A$1048576,MATCH(FmtData!$B$4+(ROW()-10),RawData!$A$2:$A$1048576,0))</f>
        <v>#N/A</v>
      </c>
      <c r="C52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1)</f>
        <v>#N/A</v>
      </c>
      <c r="D52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11" s="62" t="e">
        <f>INDEX(RawData!E$2:E$1048576,MATCH(FmtData!$B$4+(ROW()-10),RawData!$A$2:$A$1048576,0))</f>
        <v>#N/A</v>
      </c>
      <c r="F5211" t="e">
        <f>INDEX(RawData!F$2:F$1048576,MATCH(FmtData!$B$4+(ROW()-10),RawData!$A$2:$A$1048576,0))</f>
        <v>#N/A</v>
      </c>
      <c r="G5211" t="e">
        <f>INDEX(RawData!G$2:G$1048576,MATCH(FmtData!$B$4+(ROW()-10),RawData!$A$2:$A$1048576,0))</f>
        <v>#N/A</v>
      </c>
      <c r="H5211" t="e">
        <f>INDEX(RawData!H$2:H$1048576,MATCH(FmtData!$B$4+(ROW()-10),RawData!$A$2:$A$1048576,0))</f>
        <v>#N/A</v>
      </c>
      <c r="I5211" t="e">
        <f>INDEX(RawData!I$2:I$1048576,MATCH(FmtData!$B$4+(ROW()-10),RawData!$A$2:$A$1048576,0))</f>
        <v>#N/A</v>
      </c>
      <c r="J5211" t="e">
        <f>INDEX(RawData!J$2:J$1048576,MATCH(FmtData!$B$4+(ROW()-10),RawData!$A$2:$A$1048576,0))</f>
        <v>#N/A</v>
      </c>
      <c r="K5211" t="e">
        <f>INDEX(RawData!K$2:K$1048576,MATCH(FmtData!$B$4+(ROW()-10),RawData!$A$2:$A$1048576,0))</f>
        <v>#N/A</v>
      </c>
      <c r="L5211" t="e">
        <f>INDEX(RawData!L$2:L$1048576,MATCH(FmtData!$B$4+(ROW()-10),RawData!$A$2:$A$1048576,0))</f>
        <v>#N/A</v>
      </c>
      <c r="M5211" t="e">
        <f>INDEX(RawData!M$2:M$1048576,MATCH(FmtData!$B$4+(ROW()-10),RawData!$A$2:$A$1048576,0))</f>
        <v>#N/A</v>
      </c>
      <c r="N5211" t="e">
        <f>INDEX(RawData!N$2:N$1048576,MATCH(FmtData!$B$4+(ROW()-10),RawData!$A$2:$A$1048576,0))</f>
        <v>#N/A</v>
      </c>
      <c r="O5211" t="e">
        <f>INDEX(RawData!O$2:O$1048576,MATCH(FmtData!$B$4+(ROW()-10),RawData!$A$2:$A$1048576,0))</f>
        <v>#N/A</v>
      </c>
      <c r="P5211" t="e">
        <f>INDEX(RawData!P$2:P$1048576,MATCH(FmtData!$B$4+(ROW()-10),RawData!$A$2:$A$1048576,0))</f>
        <v>#N/A</v>
      </c>
      <c r="Q5211" t="e">
        <f>INDEX(RawData!Q$2:Q$1048576,MATCH(FmtData!$B$4+(ROW()-10),RawData!$A$2:$A$1048576,0))</f>
        <v>#N/A</v>
      </c>
      <c r="R5211" t="e">
        <f>INDEX(RawData!R$2:R$1048576,MATCH(FmtData!$B$4+(ROW()-10),RawData!$A$2:$A$1048576,0))</f>
        <v>#N/A</v>
      </c>
      <c r="S5211" t="e">
        <f>INDEX(RawData!S$2:S$1048576,MATCH(FmtData!$B$4+(ROW()-10),RawData!$A$2:$A$1048576,0))</f>
        <v>#N/A</v>
      </c>
      <c r="T5211" t="e">
        <f>INDEX(RawData!T$2:T$1048576,MATCH(FmtData!$B$4+(ROW()-10),RawData!$A$2:$A$1048576,0))</f>
        <v>#N/A</v>
      </c>
      <c r="U5211" t="e">
        <f>INDEX(RawData!U$2:U$1048576,MATCH(FmtData!$B$4+(ROW()-10),RawData!$A$2:$A$1048576,0))</f>
        <v>#N/A</v>
      </c>
      <c r="V5211" t="e">
        <f>INDEX(RawData!V$2:V$1048576,MATCH(FmtData!$B$4+(ROW()-10),RawData!$A$2:$A$1048576,0))</f>
        <v>#N/A</v>
      </c>
      <c r="W5211" s="8" t="e">
        <f t="shared" si="1785"/>
        <v>#N/A</v>
      </c>
      <c r="X5211" s="8" t="e">
        <f t="shared" si="1786"/>
        <v>#N/A</v>
      </c>
      <c r="Y5211" s="8" t="e">
        <f t="shared" si="1787"/>
        <v>#N/A</v>
      </c>
      <c r="Z5211" s="8" t="e">
        <f t="shared" si="1788"/>
        <v>#N/A</v>
      </c>
      <c r="AA5211" s="8" t="e">
        <f t="shared" si="1789"/>
        <v>#N/A</v>
      </c>
      <c r="AB5211" s="8" t="e">
        <f t="shared" si="1790"/>
        <v>#N/A</v>
      </c>
      <c r="AC5211" s="6" t="e">
        <f t="shared" si="1806"/>
        <v>#N/A</v>
      </c>
      <c r="AD5211" s="41" t="e">
        <f t="shared" si="1801"/>
        <v>#N/A</v>
      </c>
      <c r="AE5211" s="15" t="e">
        <f t="shared" si="1802"/>
        <v>#N/A</v>
      </c>
      <c r="AF5211" s="15" t="e">
        <f t="shared" si="1803"/>
        <v>#N/A</v>
      </c>
      <c r="AG5211" s="15" t="e">
        <f t="shared" si="1791"/>
        <v>#N/A</v>
      </c>
      <c r="AH5211" s="15" t="e">
        <f t="shared" si="1804"/>
        <v>#N/A</v>
      </c>
      <c r="AI5211" s="17" t="e">
        <f t="shared" si="1792"/>
        <v>#N/A</v>
      </c>
      <c r="AJ5211" s="17" t="e">
        <f t="shared" si="1793"/>
        <v>#N/A</v>
      </c>
      <c r="AK5211" s="17" t="e">
        <f t="shared" si="1794"/>
        <v>#N/A</v>
      </c>
      <c r="AL5211" s="17" t="e">
        <f t="shared" si="1795"/>
        <v>#N/A</v>
      </c>
      <c r="AM5211" s="17" t="e">
        <f t="shared" si="1796"/>
        <v>#N/A</v>
      </c>
      <c r="AN5211" s="17" t="e">
        <f t="shared" si="1805"/>
        <v>#N/A</v>
      </c>
      <c r="AO5211" s="17" t="e">
        <f t="shared" si="1800"/>
        <v>#N/A</v>
      </c>
      <c r="AP5211" s="17" t="e">
        <f t="shared" si="1797"/>
        <v>#N/A</v>
      </c>
      <c r="AQ5211" s="17" t="e">
        <f t="shared" si="1798"/>
        <v>#N/A</v>
      </c>
      <c r="AR5211" s="17" t="e">
        <f t="shared" si="1799"/>
        <v>#N/A</v>
      </c>
    </row>
    <row r="5212" spans="2:44" x14ac:dyDescent="0.25">
      <c r="B5212" t="e">
        <f>INDEX(RawData!$A$2:$A$1048576,MATCH(FmtData!$B$4+(ROW()-10),RawData!$A$2:$A$1048576,0))</f>
        <v>#N/A</v>
      </c>
      <c r="C52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2)</f>
        <v>#N/A</v>
      </c>
      <c r="D52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12" s="62" t="e">
        <f>INDEX(RawData!E$2:E$1048576,MATCH(FmtData!$B$4+(ROW()-10),RawData!$A$2:$A$1048576,0))</f>
        <v>#N/A</v>
      </c>
      <c r="F5212" t="e">
        <f>INDEX(RawData!F$2:F$1048576,MATCH(FmtData!$B$4+(ROW()-10),RawData!$A$2:$A$1048576,0))</f>
        <v>#N/A</v>
      </c>
      <c r="G5212" t="e">
        <f>INDEX(RawData!G$2:G$1048576,MATCH(FmtData!$B$4+(ROW()-10),RawData!$A$2:$A$1048576,0))</f>
        <v>#N/A</v>
      </c>
      <c r="H5212" t="e">
        <f>INDEX(RawData!H$2:H$1048576,MATCH(FmtData!$B$4+(ROW()-10),RawData!$A$2:$A$1048576,0))</f>
        <v>#N/A</v>
      </c>
      <c r="I5212" t="e">
        <f>INDEX(RawData!I$2:I$1048576,MATCH(FmtData!$B$4+(ROW()-10),RawData!$A$2:$A$1048576,0))</f>
        <v>#N/A</v>
      </c>
      <c r="J5212" t="e">
        <f>INDEX(RawData!J$2:J$1048576,MATCH(FmtData!$B$4+(ROW()-10),RawData!$A$2:$A$1048576,0))</f>
        <v>#N/A</v>
      </c>
      <c r="K5212" t="e">
        <f>INDEX(RawData!K$2:K$1048576,MATCH(FmtData!$B$4+(ROW()-10),RawData!$A$2:$A$1048576,0))</f>
        <v>#N/A</v>
      </c>
      <c r="L5212" t="e">
        <f>INDEX(RawData!L$2:L$1048576,MATCH(FmtData!$B$4+(ROW()-10),RawData!$A$2:$A$1048576,0))</f>
        <v>#N/A</v>
      </c>
      <c r="M5212" t="e">
        <f>INDEX(RawData!M$2:M$1048576,MATCH(FmtData!$B$4+(ROW()-10),RawData!$A$2:$A$1048576,0))</f>
        <v>#N/A</v>
      </c>
      <c r="N5212" t="e">
        <f>INDEX(RawData!N$2:N$1048576,MATCH(FmtData!$B$4+(ROW()-10),RawData!$A$2:$A$1048576,0))</f>
        <v>#N/A</v>
      </c>
      <c r="O5212" t="e">
        <f>INDEX(RawData!O$2:O$1048576,MATCH(FmtData!$B$4+(ROW()-10),RawData!$A$2:$A$1048576,0))</f>
        <v>#N/A</v>
      </c>
      <c r="P5212" t="e">
        <f>INDEX(RawData!P$2:P$1048576,MATCH(FmtData!$B$4+(ROW()-10),RawData!$A$2:$A$1048576,0))</f>
        <v>#N/A</v>
      </c>
      <c r="Q5212" t="e">
        <f>INDEX(RawData!Q$2:Q$1048576,MATCH(FmtData!$B$4+(ROW()-10),RawData!$A$2:$A$1048576,0))</f>
        <v>#N/A</v>
      </c>
      <c r="R5212" t="e">
        <f>INDEX(RawData!R$2:R$1048576,MATCH(FmtData!$B$4+(ROW()-10),RawData!$A$2:$A$1048576,0))</f>
        <v>#N/A</v>
      </c>
      <c r="S5212" t="e">
        <f>INDEX(RawData!S$2:S$1048576,MATCH(FmtData!$B$4+(ROW()-10),RawData!$A$2:$A$1048576,0))</f>
        <v>#N/A</v>
      </c>
      <c r="T5212" t="e">
        <f>INDEX(RawData!T$2:T$1048576,MATCH(FmtData!$B$4+(ROW()-10),RawData!$A$2:$A$1048576,0))</f>
        <v>#N/A</v>
      </c>
      <c r="U5212" t="e">
        <f>INDEX(RawData!U$2:U$1048576,MATCH(FmtData!$B$4+(ROW()-10),RawData!$A$2:$A$1048576,0))</f>
        <v>#N/A</v>
      </c>
      <c r="V5212" t="e">
        <f>INDEX(RawData!V$2:V$1048576,MATCH(FmtData!$B$4+(ROW()-10),RawData!$A$2:$A$1048576,0))</f>
        <v>#N/A</v>
      </c>
      <c r="W5212" s="8" t="e">
        <f t="shared" si="1785"/>
        <v>#N/A</v>
      </c>
      <c r="X5212" s="8" t="e">
        <f t="shared" si="1786"/>
        <v>#N/A</v>
      </c>
      <c r="Y5212" s="8" t="e">
        <f t="shared" si="1787"/>
        <v>#N/A</v>
      </c>
      <c r="Z5212" s="8" t="e">
        <f t="shared" si="1788"/>
        <v>#N/A</v>
      </c>
      <c r="AA5212" s="8" t="e">
        <f t="shared" si="1789"/>
        <v>#N/A</v>
      </c>
      <c r="AB5212" s="8" t="e">
        <f t="shared" si="1790"/>
        <v>#N/A</v>
      </c>
      <c r="AC5212" s="6" t="e">
        <f t="shared" si="1806"/>
        <v>#N/A</v>
      </c>
      <c r="AD5212" s="41" t="e">
        <f t="shared" si="1801"/>
        <v>#N/A</v>
      </c>
      <c r="AE5212" s="15" t="e">
        <f t="shared" si="1802"/>
        <v>#N/A</v>
      </c>
      <c r="AF5212" s="15" t="e">
        <f t="shared" si="1803"/>
        <v>#N/A</v>
      </c>
      <c r="AG5212" s="15" t="e">
        <f t="shared" si="1791"/>
        <v>#N/A</v>
      </c>
      <c r="AH5212" s="15" t="e">
        <f t="shared" si="1804"/>
        <v>#N/A</v>
      </c>
      <c r="AI5212" s="17" t="e">
        <f t="shared" si="1792"/>
        <v>#N/A</v>
      </c>
      <c r="AJ5212" s="17" t="e">
        <f t="shared" si="1793"/>
        <v>#N/A</v>
      </c>
      <c r="AK5212" s="17" t="e">
        <f t="shared" si="1794"/>
        <v>#N/A</v>
      </c>
      <c r="AL5212" s="17" t="e">
        <f t="shared" si="1795"/>
        <v>#N/A</v>
      </c>
      <c r="AM5212" s="17" t="e">
        <f t="shared" si="1796"/>
        <v>#N/A</v>
      </c>
      <c r="AN5212" s="17" t="e">
        <f t="shared" si="1805"/>
        <v>#N/A</v>
      </c>
      <c r="AO5212" s="17" t="e">
        <f t="shared" si="1800"/>
        <v>#N/A</v>
      </c>
      <c r="AP5212" s="17" t="e">
        <f t="shared" si="1797"/>
        <v>#N/A</v>
      </c>
      <c r="AQ5212" s="17" t="e">
        <f t="shared" si="1798"/>
        <v>#N/A</v>
      </c>
      <c r="AR5212" s="17" t="e">
        <f t="shared" si="1799"/>
        <v>#N/A</v>
      </c>
    </row>
    <row r="5213" spans="2:44" x14ac:dyDescent="0.25">
      <c r="B5213" t="e">
        <f>INDEX(RawData!$A$2:$A$1048576,MATCH(FmtData!$B$4+(ROW()-10),RawData!$A$2:$A$1048576,0))</f>
        <v>#N/A</v>
      </c>
      <c r="C52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3)</f>
        <v>#N/A</v>
      </c>
      <c r="D52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13" s="62" t="e">
        <f>INDEX(RawData!E$2:E$1048576,MATCH(FmtData!$B$4+(ROW()-10),RawData!$A$2:$A$1048576,0))</f>
        <v>#N/A</v>
      </c>
      <c r="F5213" t="e">
        <f>INDEX(RawData!F$2:F$1048576,MATCH(FmtData!$B$4+(ROW()-10),RawData!$A$2:$A$1048576,0))</f>
        <v>#N/A</v>
      </c>
      <c r="G5213" t="e">
        <f>INDEX(RawData!G$2:G$1048576,MATCH(FmtData!$B$4+(ROW()-10),RawData!$A$2:$A$1048576,0))</f>
        <v>#N/A</v>
      </c>
      <c r="H5213" t="e">
        <f>INDEX(RawData!H$2:H$1048576,MATCH(FmtData!$B$4+(ROW()-10),RawData!$A$2:$A$1048576,0))</f>
        <v>#N/A</v>
      </c>
      <c r="I5213" t="e">
        <f>INDEX(RawData!I$2:I$1048576,MATCH(FmtData!$B$4+(ROW()-10),RawData!$A$2:$A$1048576,0))</f>
        <v>#N/A</v>
      </c>
      <c r="J5213" t="e">
        <f>INDEX(RawData!J$2:J$1048576,MATCH(FmtData!$B$4+(ROW()-10),RawData!$A$2:$A$1048576,0))</f>
        <v>#N/A</v>
      </c>
      <c r="K5213" t="e">
        <f>INDEX(RawData!K$2:K$1048576,MATCH(FmtData!$B$4+(ROW()-10),RawData!$A$2:$A$1048576,0))</f>
        <v>#N/A</v>
      </c>
      <c r="L5213" t="e">
        <f>INDEX(RawData!L$2:L$1048576,MATCH(FmtData!$B$4+(ROW()-10),RawData!$A$2:$A$1048576,0))</f>
        <v>#N/A</v>
      </c>
      <c r="M5213" t="e">
        <f>INDEX(RawData!M$2:M$1048576,MATCH(FmtData!$B$4+(ROW()-10),RawData!$A$2:$A$1048576,0))</f>
        <v>#N/A</v>
      </c>
      <c r="N5213" t="e">
        <f>INDEX(RawData!N$2:N$1048576,MATCH(FmtData!$B$4+(ROW()-10),RawData!$A$2:$A$1048576,0))</f>
        <v>#N/A</v>
      </c>
      <c r="O5213" t="e">
        <f>INDEX(RawData!O$2:O$1048576,MATCH(FmtData!$B$4+(ROW()-10),RawData!$A$2:$A$1048576,0))</f>
        <v>#N/A</v>
      </c>
      <c r="P5213" t="e">
        <f>INDEX(RawData!P$2:P$1048576,MATCH(FmtData!$B$4+(ROW()-10),RawData!$A$2:$A$1048576,0))</f>
        <v>#N/A</v>
      </c>
      <c r="Q5213" t="e">
        <f>INDEX(RawData!Q$2:Q$1048576,MATCH(FmtData!$B$4+(ROW()-10),RawData!$A$2:$A$1048576,0))</f>
        <v>#N/A</v>
      </c>
      <c r="R5213" t="e">
        <f>INDEX(RawData!R$2:R$1048576,MATCH(FmtData!$B$4+(ROW()-10),RawData!$A$2:$A$1048576,0))</f>
        <v>#N/A</v>
      </c>
      <c r="S5213" t="e">
        <f>INDEX(RawData!S$2:S$1048576,MATCH(FmtData!$B$4+(ROW()-10),RawData!$A$2:$A$1048576,0))</f>
        <v>#N/A</v>
      </c>
      <c r="T5213" t="e">
        <f>INDEX(RawData!T$2:T$1048576,MATCH(FmtData!$B$4+(ROW()-10),RawData!$A$2:$A$1048576,0))</f>
        <v>#N/A</v>
      </c>
      <c r="U5213" t="e">
        <f>INDEX(RawData!U$2:U$1048576,MATCH(FmtData!$B$4+(ROW()-10),RawData!$A$2:$A$1048576,0))</f>
        <v>#N/A</v>
      </c>
      <c r="V5213" t="e">
        <f>INDEX(RawData!V$2:V$1048576,MATCH(FmtData!$B$4+(ROW()-10),RawData!$A$2:$A$1048576,0))</f>
        <v>#N/A</v>
      </c>
      <c r="W5213" s="8" t="e">
        <f t="shared" si="1785"/>
        <v>#N/A</v>
      </c>
      <c r="X5213" s="8" t="e">
        <f t="shared" si="1786"/>
        <v>#N/A</v>
      </c>
      <c r="Y5213" s="8" t="e">
        <f t="shared" si="1787"/>
        <v>#N/A</v>
      </c>
      <c r="Z5213" s="8" t="e">
        <f t="shared" si="1788"/>
        <v>#N/A</v>
      </c>
      <c r="AA5213" s="8" t="e">
        <f t="shared" si="1789"/>
        <v>#N/A</v>
      </c>
      <c r="AB5213" s="8" t="e">
        <f t="shared" si="1790"/>
        <v>#N/A</v>
      </c>
      <c r="AC5213" s="6" t="e">
        <f t="shared" si="1806"/>
        <v>#N/A</v>
      </c>
      <c r="AD5213" s="41" t="e">
        <f t="shared" si="1801"/>
        <v>#N/A</v>
      </c>
      <c r="AE5213" s="15" t="e">
        <f t="shared" si="1802"/>
        <v>#N/A</v>
      </c>
      <c r="AF5213" s="15" t="e">
        <f t="shared" si="1803"/>
        <v>#N/A</v>
      </c>
      <c r="AG5213" s="15" t="e">
        <f t="shared" si="1791"/>
        <v>#N/A</v>
      </c>
      <c r="AH5213" s="15" t="e">
        <f t="shared" si="1804"/>
        <v>#N/A</v>
      </c>
      <c r="AI5213" s="17" t="e">
        <f t="shared" si="1792"/>
        <v>#N/A</v>
      </c>
      <c r="AJ5213" s="17" t="e">
        <f t="shared" si="1793"/>
        <v>#N/A</v>
      </c>
      <c r="AK5213" s="17" t="e">
        <f t="shared" si="1794"/>
        <v>#N/A</v>
      </c>
      <c r="AL5213" s="17" t="e">
        <f t="shared" si="1795"/>
        <v>#N/A</v>
      </c>
      <c r="AM5213" s="17" t="e">
        <f t="shared" si="1796"/>
        <v>#N/A</v>
      </c>
      <c r="AN5213" s="17" t="e">
        <f t="shared" si="1805"/>
        <v>#N/A</v>
      </c>
      <c r="AO5213" s="17" t="e">
        <f t="shared" si="1800"/>
        <v>#N/A</v>
      </c>
      <c r="AP5213" s="17" t="e">
        <f t="shared" si="1797"/>
        <v>#N/A</v>
      </c>
      <c r="AQ5213" s="17" t="e">
        <f t="shared" si="1798"/>
        <v>#N/A</v>
      </c>
      <c r="AR5213" s="17" t="e">
        <f t="shared" si="1799"/>
        <v>#N/A</v>
      </c>
    </row>
    <row r="5214" spans="2:44" x14ac:dyDescent="0.25">
      <c r="B5214" t="e">
        <f>INDEX(RawData!$A$2:$A$1048576,MATCH(FmtData!$B$4+(ROW()-10),RawData!$A$2:$A$1048576,0))</f>
        <v>#N/A</v>
      </c>
      <c r="C52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4)</f>
        <v>#N/A</v>
      </c>
      <c r="D52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14" s="62" t="e">
        <f>INDEX(RawData!E$2:E$1048576,MATCH(FmtData!$B$4+(ROW()-10),RawData!$A$2:$A$1048576,0))</f>
        <v>#N/A</v>
      </c>
      <c r="F5214" t="e">
        <f>INDEX(RawData!F$2:F$1048576,MATCH(FmtData!$B$4+(ROW()-10),RawData!$A$2:$A$1048576,0))</f>
        <v>#N/A</v>
      </c>
      <c r="G5214" t="e">
        <f>INDEX(RawData!G$2:G$1048576,MATCH(FmtData!$B$4+(ROW()-10),RawData!$A$2:$A$1048576,0))</f>
        <v>#N/A</v>
      </c>
      <c r="H5214" t="e">
        <f>INDEX(RawData!H$2:H$1048576,MATCH(FmtData!$B$4+(ROW()-10),RawData!$A$2:$A$1048576,0))</f>
        <v>#N/A</v>
      </c>
      <c r="I5214" t="e">
        <f>INDEX(RawData!I$2:I$1048576,MATCH(FmtData!$B$4+(ROW()-10),RawData!$A$2:$A$1048576,0))</f>
        <v>#N/A</v>
      </c>
      <c r="J5214" t="e">
        <f>INDEX(RawData!J$2:J$1048576,MATCH(FmtData!$B$4+(ROW()-10),RawData!$A$2:$A$1048576,0))</f>
        <v>#N/A</v>
      </c>
      <c r="K5214" t="e">
        <f>INDEX(RawData!K$2:K$1048576,MATCH(FmtData!$B$4+(ROW()-10),RawData!$A$2:$A$1048576,0))</f>
        <v>#N/A</v>
      </c>
      <c r="L5214" t="e">
        <f>INDEX(RawData!L$2:L$1048576,MATCH(FmtData!$B$4+(ROW()-10),RawData!$A$2:$A$1048576,0))</f>
        <v>#N/A</v>
      </c>
      <c r="M5214" t="e">
        <f>INDEX(RawData!M$2:M$1048576,MATCH(FmtData!$B$4+(ROW()-10),RawData!$A$2:$A$1048576,0))</f>
        <v>#N/A</v>
      </c>
      <c r="N5214" t="e">
        <f>INDEX(RawData!N$2:N$1048576,MATCH(FmtData!$B$4+(ROW()-10),RawData!$A$2:$A$1048576,0))</f>
        <v>#N/A</v>
      </c>
      <c r="O5214" t="e">
        <f>INDEX(RawData!O$2:O$1048576,MATCH(FmtData!$B$4+(ROW()-10),RawData!$A$2:$A$1048576,0))</f>
        <v>#N/A</v>
      </c>
      <c r="P5214" t="e">
        <f>INDEX(RawData!P$2:P$1048576,MATCH(FmtData!$B$4+(ROW()-10),RawData!$A$2:$A$1048576,0))</f>
        <v>#N/A</v>
      </c>
      <c r="Q5214" t="e">
        <f>INDEX(RawData!Q$2:Q$1048576,MATCH(FmtData!$B$4+(ROW()-10),RawData!$A$2:$A$1048576,0))</f>
        <v>#N/A</v>
      </c>
      <c r="R5214" t="e">
        <f>INDEX(RawData!R$2:R$1048576,MATCH(FmtData!$B$4+(ROW()-10),RawData!$A$2:$A$1048576,0))</f>
        <v>#N/A</v>
      </c>
      <c r="S5214" t="e">
        <f>INDEX(RawData!S$2:S$1048576,MATCH(FmtData!$B$4+(ROW()-10),RawData!$A$2:$A$1048576,0))</f>
        <v>#N/A</v>
      </c>
      <c r="T5214" t="e">
        <f>INDEX(RawData!T$2:T$1048576,MATCH(FmtData!$B$4+(ROW()-10),RawData!$A$2:$A$1048576,0))</f>
        <v>#N/A</v>
      </c>
      <c r="U5214" t="e">
        <f>INDEX(RawData!U$2:U$1048576,MATCH(FmtData!$B$4+(ROW()-10),RawData!$A$2:$A$1048576,0))</f>
        <v>#N/A</v>
      </c>
      <c r="V5214" t="e">
        <f>INDEX(RawData!V$2:V$1048576,MATCH(FmtData!$B$4+(ROW()-10),RawData!$A$2:$A$1048576,0))</f>
        <v>#N/A</v>
      </c>
      <c r="W5214" s="8" t="e">
        <f t="shared" si="1785"/>
        <v>#N/A</v>
      </c>
      <c r="X5214" s="8" t="e">
        <f t="shared" si="1786"/>
        <v>#N/A</v>
      </c>
      <c r="Y5214" s="8" t="e">
        <f t="shared" si="1787"/>
        <v>#N/A</v>
      </c>
      <c r="Z5214" s="8" t="e">
        <f t="shared" si="1788"/>
        <v>#N/A</v>
      </c>
      <c r="AA5214" s="8" t="e">
        <f t="shared" si="1789"/>
        <v>#N/A</v>
      </c>
      <c r="AB5214" s="8" t="e">
        <f t="shared" si="1790"/>
        <v>#N/A</v>
      </c>
      <c r="AC5214" s="6" t="e">
        <f t="shared" si="1806"/>
        <v>#N/A</v>
      </c>
      <c r="AD5214" s="41" t="e">
        <f t="shared" si="1801"/>
        <v>#N/A</v>
      </c>
      <c r="AE5214" s="15" t="e">
        <f t="shared" si="1802"/>
        <v>#N/A</v>
      </c>
      <c r="AF5214" s="15" t="e">
        <f t="shared" si="1803"/>
        <v>#N/A</v>
      </c>
      <c r="AG5214" s="15" t="e">
        <f t="shared" si="1791"/>
        <v>#N/A</v>
      </c>
      <c r="AH5214" s="15" t="e">
        <f t="shared" si="1804"/>
        <v>#N/A</v>
      </c>
      <c r="AI5214" s="17" t="e">
        <f t="shared" si="1792"/>
        <v>#N/A</v>
      </c>
      <c r="AJ5214" s="17" t="e">
        <f t="shared" si="1793"/>
        <v>#N/A</v>
      </c>
      <c r="AK5214" s="17" t="e">
        <f t="shared" si="1794"/>
        <v>#N/A</v>
      </c>
      <c r="AL5214" s="17" t="e">
        <f t="shared" si="1795"/>
        <v>#N/A</v>
      </c>
      <c r="AM5214" s="17" t="e">
        <f t="shared" si="1796"/>
        <v>#N/A</v>
      </c>
      <c r="AN5214" s="17" t="e">
        <f t="shared" si="1805"/>
        <v>#N/A</v>
      </c>
      <c r="AO5214" s="17" t="e">
        <f t="shared" si="1800"/>
        <v>#N/A</v>
      </c>
      <c r="AP5214" s="17" t="e">
        <f t="shared" si="1797"/>
        <v>#N/A</v>
      </c>
      <c r="AQ5214" s="17" t="e">
        <f t="shared" si="1798"/>
        <v>#N/A</v>
      </c>
      <c r="AR5214" s="17" t="e">
        <f t="shared" si="1799"/>
        <v>#N/A</v>
      </c>
    </row>
    <row r="5215" spans="2:44" x14ac:dyDescent="0.25">
      <c r="B5215" t="e">
        <f>INDEX(RawData!$A$2:$A$1048576,MATCH(FmtData!$B$4+(ROW()-10),RawData!$A$2:$A$1048576,0))</f>
        <v>#N/A</v>
      </c>
      <c r="C52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5)</f>
        <v>#N/A</v>
      </c>
      <c r="D52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15" s="62" t="e">
        <f>INDEX(RawData!E$2:E$1048576,MATCH(FmtData!$B$4+(ROW()-10),RawData!$A$2:$A$1048576,0))</f>
        <v>#N/A</v>
      </c>
      <c r="F5215" t="e">
        <f>INDEX(RawData!F$2:F$1048576,MATCH(FmtData!$B$4+(ROW()-10),RawData!$A$2:$A$1048576,0))</f>
        <v>#N/A</v>
      </c>
      <c r="G5215" t="e">
        <f>INDEX(RawData!G$2:G$1048576,MATCH(FmtData!$B$4+(ROW()-10),RawData!$A$2:$A$1048576,0))</f>
        <v>#N/A</v>
      </c>
      <c r="H5215" t="e">
        <f>INDEX(RawData!H$2:H$1048576,MATCH(FmtData!$B$4+(ROW()-10),RawData!$A$2:$A$1048576,0))</f>
        <v>#N/A</v>
      </c>
      <c r="I5215" t="e">
        <f>INDEX(RawData!I$2:I$1048576,MATCH(FmtData!$B$4+(ROW()-10),RawData!$A$2:$A$1048576,0))</f>
        <v>#N/A</v>
      </c>
      <c r="J5215" t="e">
        <f>INDEX(RawData!J$2:J$1048576,MATCH(FmtData!$B$4+(ROW()-10),RawData!$A$2:$A$1048576,0))</f>
        <v>#N/A</v>
      </c>
      <c r="K5215" t="e">
        <f>INDEX(RawData!K$2:K$1048576,MATCH(FmtData!$B$4+(ROW()-10),RawData!$A$2:$A$1048576,0))</f>
        <v>#N/A</v>
      </c>
      <c r="L5215" t="e">
        <f>INDEX(RawData!L$2:L$1048576,MATCH(FmtData!$B$4+(ROW()-10),RawData!$A$2:$A$1048576,0))</f>
        <v>#N/A</v>
      </c>
      <c r="M5215" t="e">
        <f>INDEX(RawData!M$2:M$1048576,MATCH(FmtData!$B$4+(ROW()-10),RawData!$A$2:$A$1048576,0))</f>
        <v>#N/A</v>
      </c>
      <c r="N5215" t="e">
        <f>INDEX(RawData!N$2:N$1048576,MATCH(FmtData!$B$4+(ROW()-10),RawData!$A$2:$A$1048576,0))</f>
        <v>#N/A</v>
      </c>
      <c r="O5215" t="e">
        <f>INDEX(RawData!O$2:O$1048576,MATCH(FmtData!$B$4+(ROW()-10),RawData!$A$2:$A$1048576,0))</f>
        <v>#N/A</v>
      </c>
      <c r="P5215" t="e">
        <f>INDEX(RawData!P$2:P$1048576,MATCH(FmtData!$B$4+(ROW()-10),RawData!$A$2:$A$1048576,0))</f>
        <v>#N/A</v>
      </c>
      <c r="Q5215" t="e">
        <f>INDEX(RawData!Q$2:Q$1048576,MATCH(FmtData!$B$4+(ROW()-10),RawData!$A$2:$A$1048576,0))</f>
        <v>#N/A</v>
      </c>
      <c r="R5215" t="e">
        <f>INDEX(RawData!R$2:R$1048576,MATCH(FmtData!$B$4+(ROW()-10),RawData!$A$2:$A$1048576,0))</f>
        <v>#N/A</v>
      </c>
      <c r="S5215" t="e">
        <f>INDEX(RawData!S$2:S$1048576,MATCH(FmtData!$B$4+(ROW()-10),RawData!$A$2:$A$1048576,0))</f>
        <v>#N/A</v>
      </c>
      <c r="T5215" t="e">
        <f>INDEX(RawData!T$2:T$1048576,MATCH(FmtData!$B$4+(ROW()-10),RawData!$A$2:$A$1048576,0))</f>
        <v>#N/A</v>
      </c>
      <c r="U5215" t="e">
        <f>INDEX(RawData!U$2:U$1048576,MATCH(FmtData!$B$4+(ROW()-10),RawData!$A$2:$A$1048576,0))</f>
        <v>#N/A</v>
      </c>
      <c r="V5215" t="e">
        <f>INDEX(RawData!V$2:V$1048576,MATCH(FmtData!$B$4+(ROW()-10),RawData!$A$2:$A$1048576,0))</f>
        <v>#N/A</v>
      </c>
      <c r="W5215" s="8" t="e">
        <f t="shared" si="1785"/>
        <v>#N/A</v>
      </c>
      <c r="X5215" s="8" t="e">
        <f t="shared" si="1786"/>
        <v>#N/A</v>
      </c>
      <c r="Y5215" s="8" t="e">
        <f t="shared" si="1787"/>
        <v>#N/A</v>
      </c>
      <c r="Z5215" s="8" t="e">
        <f t="shared" si="1788"/>
        <v>#N/A</v>
      </c>
      <c r="AA5215" s="8" t="e">
        <f t="shared" si="1789"/>
        <v>#N/A</v>
      </c>
      <c r="AB5215" s="8" t="e">
        <f t="shared" si="1790"/>
        <v>#N/A</v>
      </c>
      <c r="AC5215" s="6" t="e">
        <f t="shared" si="1806"/>
        <v>#N/A</v>
      </c>
      <c r="AD5215" s="41" t="e">
        <f t="shared" si="1801"/>
        <v>#N/A</v>
      </c>
      <c r="AE5215" s="15" t="e">
        <f t="shared" si="1802"/>
        <v>#N/A</v>
      </c>
      <c r="AF5215" s="15" t="e">
        <f t="shared" si="1803"/>
        <v>#N/A</v>
      </c>
      <c r="AG5215" s="15" t="e">
        <f t="shared" si="1791"/>
        <v>#N/A</v>
      </c>
      <c r="AH5215" s="15" t="e">
        <f t="shared" si="1804"/>
        <v>#N/A</v>
      </c>
      <c r="AI5215" s="17" t="e">
        <f t="shared" si="1792"/>
        <v>#N/A</v>
      </c>
      <c r="AJ5215" s="17" t="e">
        <f t="shared" si="1793"/>
        <v>#N/A</v>
      </c>
      <c r="AK5215" s="17" t="e">
        <f t="shared" si="1794"/>
        <v>#N/A</v>
      </c>
      <c r="AL5215" s="17" t="e">
        <f t="shared" si="1795"/>
        <v>#N/A</v>
      </c>
      <c r="AM5215" s="17" t="e">
        <f t="shared" si="1796"/>
        <v>#N/A</v>
      </c>
      <c r="AN5215" s="17" t="e">
        <f t="shared" si="1805"/>
        <v>#N/A</v>
      </c>
      <c r="AO5215" s="17" t="e">
        <f t="shared" si="1800"/>
        <v>#N/A</v>
      </c>
      <c r="AP5215" s="17" t="e">
        <f t="shared" si="1797"/>
        <v>#N/A</v>
      </c>
      <c r="AQ5215" s="17" t="e">
        <f t="shared" si="1798"/>
        <v>#N/A</v>
      </c>
      <c r="AR5215" s="17" t="e">
        <f t="shared" si="1799"/>
        <v>#N/A</v>
      </c>
    </row>
    <row r="5216" spans="2:44" x14ac:dyDescent="0.25">
      <c r="B5216" t="e">
        <f>INDEX(RawData!$A$2:$A$1048576,MATCH(FmtData!$B$4+(ROW()-10),RawData!$A$2:$A$1048576,0))</f>
        <v>#N/A</v>
      </c>
      <c r="C52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6)</f>
        <v>#N/A</v>
      </c>
      <c r="D52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16" s="62" t="e">
        <f>INDEX(RawData!E$2:E$1048576,MATCH(FmtData!$B$4+(ROW()-10),RawData!$A$2:$A$1048576,0))</f>
        <v>#N/A</v>
      </c>
      <c r="F5216" t="e">
        <f>INDEX(RawData!F$2:F$1048576,MATCH(FmtData!$B$4+(ROW()-10),RawData!$A$2:$A$1048576,0))</f>
        <v>#N/A</v>
      </c>
      <c r="G5216" t="e">
        <f>INDEX(RawData!G$2:G$1048576,MATCH(FmtData!$B$4+(ROW()-10),RawData!$A$2:$A$1048576,0))</f>
        <v>#N/A</v>
      </c>
      <c r="H5216" t="e">
        <f>INDEX(RawData!H$2:H$1048576,MATCH(FmtData!$B$4+(ROW()-10),RawData!$A$2:$A$1048576,0))</f>
        <v>#N/A</v>
      </c>
      <c r="I5216" t="e">
        <f>INDEX(RawData!I$2:I$1048576,MATCH(FmtData!$B$4+(ROW()-10),RawData!$A$2:$A$1048576,0))</f>
        <v>#N/A</v>
      </c>
      <c r="J5216" t="e">
        <f>INDEX(RawData!J$2:J$1048576,MATCH(FmtData!$B$4+(ROW()-10),RawData!$A$2:$A$1048576,0))</f>
        <v>#N/A</v>
      </c>
      <c r="K5216" t="e">
        <f>INDEX(RawData!K$2:K$1048576,MATCH(FmtData!$B$4+(ROW()-10),RawData!$A$2:$A$1048576,0))</f>
        <v>#N/A</v>
      </c>
      <c r="L5216" t="e">
        <f>INDEX(RawData!L$2:L$1048576,MATCH(FmtData!$B$4+(ROW()-10),RawData!$A$2:$A$1048576,0))</f>
        <v>#N/A</v>
      </c>
      <c r="M5216" t="e">
        <f>INDEX(RawData!M$2:M$1048576,MATCH(FmtData!$B$4+(ROW()-10),RawData!$A$2:$A$1048576,0))</f>
        <v>#N/A</v>
      </c>
      <c r="N5216" t="e">
        <f>INDEX(RawData!N$2:N$1048576,MATCH(FmtData!$B$4+(ROW()-10),RawData!$A$2:$A$1048576,0))</f>
        <v>#N/A</v>
      </c>
      <c r="O5216" t="e">
        <f>INDEX(RawData!O$2:O$1048576,MATCH(FmtData!$B$4+(ROW()-10),RawData!$A$2:$A$1048576,0))</f>
        <v>#N/A</v>
      </c>
      <c r="P5216" t="e">
        <f>INDEX(RawData!P$2:P$1048576,MATCH(FmtData!$B$4+(ROW()-10),RawData!$A$2:$A$1048576,0))</f>
        <v>#N/A</v>
      </c>
      <c r="Q5216" t="e">
        <f>INDEX(RawData!Q$2:Q$1048576,MATCH(FmtData!$B$4+(ROW()-10),RawData!$A$2:$A$1048576,0))</f>
        <v>#N/A</v>
      </c>
      <c r="R5216" t="e">
        <f>INDEX(RawData!R$2:R$1048576,MATCH(FmtData!$B$4+(ROW()-10),RawData!$A$2:$A$1048576,0))</f>
        <v>#N/A</v>
      </c>
      <c r="S5216" t="e">
        <f>INDEX(RawData!S$2:S$1048576,MATCH(FmtData!$B$4+(ROW()-10),RawData!$A$2:$A$1048576,0))</f>
        <v>#N/A</v>
      </c>
      <c r="T5216" t="e">
        <f>INDEX(RawData!T$2:T$1048576,MATCH(FmtData!$B$4+(ROW()-10),RawData!$A$2:$A$1048576,0))</f>
        <v>#N/A</v>
      </c>
      <c r="U5216" t="e">
        <f>INDEX(RawData!U$2:U$1048576,MATCH(FmtData!$B$4+(ROW()-10),RawData!$A$2:$A$1048576,0))</f>
        <v>#N/A</v>
      </c>
      <c r="V5216" t="e">
        <f>INDEX(RawData!V$2:V$1048576,MATCH(FmtData!$B$4+(ROW()-10),RawData!$A$2:$A$1048576,0))</f>
        <v>#N/A</v>
      </c>
      <c r="W5216" s="8" t="e">
        <f t="shared" si="1785"/>
        <v>#N/A</v>
      </c>
      <c r="X5216" s="8" t="e">
        <f t="shared" si="1786"/>
        <v>#N/A</v>
      </c>
      <c r="Y5216" s="8" t="e">
        <f t="shared" si="1787"/>
        <v>#N/A</v>
      </c>
      <c r="Z5216" s="8" t="e">
        <f t="shared" si="1788"/>
        <v>#N/A</v>
      </c>
      <c r="AA5216" s="8" t="e">
        <f t="shared" si="1789"/>
        <v>#N/A</v>
      </c>
      <c r="AB5216" s="8" t="e">
        <f t="shared" si="1790"/>
        <v>#N/A</v>
      </c>
      <c r="AC5216" s="6" t="e">
        <f t="shared" si="1806"/>
        <v>#N/A</v>
      </c>
      <c r="AD5216" s="41" t="e">
        <f t="shared" si="1801"/>
        <v>#N/A</v>
      </c>
      <c r="AE5216" s="15" t="e">
        <f t="shared" si="1802"/>
        <v>#N/A</v>
      </c>
      <c r="AF5216" s="15" t="e">
        <f t="shared" si="1803"/>
        <v>#N/A</v>
      </c>
      <c r="AG5216" s="15" t="e">
        <f t="shared" si="1791"/>
        <v>#N/A</v>
      </c>
      <c r="AH5216" s="15" t="e">
        <f t="shared" si="1804"/>
        <v>#N/A</v>
      </c>
      <c r="AI5216" s="17" t="e">
        <f t="shared" si="1792"/>
        <v>#N/A</v>
      </c>
      <c r="AJ5216" s="17" t="e">
        <f t="shared" si="1793"/>
        <v>#N/A</v>
      </c>
      <c r="AK5216" s="17" t="e">
        <f t="shared" si="1794"/>
        <v>#N/A</v>
      </c>
      <c r="AL5216" s="17" t="e">
        <f t="shared" si="1795"/>
        <v>#N/A</v>
      </c>
      <c r="AM5216" s="17" t="e">
        <f t="shared" si="1796"/>
        <v>#N/A</v>
      </c>
      <c r="AN5216" s="17" t="e">
        <f t="shared" si="1805"/>
        <v>#N/A</v>
      </c>
      <c r="AO5216" s="17" t="e">
        <f t="shared" si="1800"/>
        <v>#N/A</v>
      </c>
      <c r="AP5216" s="17" t="e">
        <f t="shared" si="1797"/>
        <v>#N/A</v>
      </c>
      <c r="AQ5216" s="17" t="e">
        <f t="shared" si="1798"/>
        <v>#N/A</v>
      </c>
      <c r="AR5216" s="17" t="e">
        <f t="shared" si="1799"/>
        <v>#N/A</v>
      </c>
    </row>
    <row r="5217" spans="2:44" x14ac:dyDescent="0.25">
      <c r="B5217" t="e">
        <f>INDEX(RawData!$A$2:$A$1048576,MATCH(FmtData!$B$4+(ROW()-10),RawData!$A$2:$A$1048576,0))</f>
        <v>#N/A</v>
      </c>
      <c r="C52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7)</f>
        <v>#N/A</v>
      </c>
      <c r="D52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17" s="62" t="e">
        <f>INDEX(RawData!E$2:E$1048576,MATCH(FmtData!$B$4+(ROW()-10),RawData!$A$2:$A$1048576,0))</f>
        <v>#N/A</v>
      </c>
      <c r="F5217" t="e">
        <f>INDEX(RawData!F$2:F$1048576,MATCH(FmtData!$B$4+(ROW()-10),RawData!$A$2:$A$1048576,0))</f>
        <v>#N/A</v>
      </c>
      <c r="G5217" t="e">
        <f>INDEX(RawData!G$2:G$1048576,MATCH(FmtData!$B$4+(ROW()-10),RawData!$A$2:$A$1048576,0))</f>
        <v>#N/A</v>
      </c>
      <c r="H5217" t="e">
        <f>INDEX(RawData!H$2:H$1048576,MATCH(FmtData!$B$4+(ROW()-10),RawData!$A$2:$A$1048576,0))</f>
        <v>#N/A</v>
      </c>
      <c r="I5217" t="e">
        <f>INDEX(RawData!I$2:I$1048576,MATCH(FmtData!$B$4+(ROW()-10),RawData!$A$2:$A$1048576,0))</f>
        <v>#N/A</v>
      </c>
      <c r="J5217" t="e">
        <f>INDEX(RawData!J$2:J$1048576,MATCH(FmtData!$B$4+(ROW()-10),RawData!$A$2:$A$1048576,0))</f>
        <v>#N/A</v>
      </c>
      <c r="K5217" t="e">
        <f>INDEX(RawData!K$2:K$1048576,MATCH(FmtData!$B$4+(ROW()-10),RawData!$A$2:$A$1048576,0))</f>
        <v>#N/A</v>
      </c>
      <c r="L5217" t="e">
        <f>INDEX(RawData!L$2:L$1048576,MATCH(FmtData!$B$4+(ROW()-10),RawData!$A$2:$A$1048576,0))</f>
        <v>#N/A</v>
      </c>
      <c r="M5217" t="e">
        <f>INDEX(RawData!M$2:M$1048576,MATCH(FmtData!$B$4+(ROW()-10),RawData!$A$2:$A$1048576,0))</f>
        <v>#N/A</v>
      </c>
      <c r="N5217" t="e">
        <f>INDEX(RawData!N$2:N$1048576,MATCH(FmtData!$B$4+(ROW()-10),RawData!$A$2:$A$1048576,0))</f>
        <v>#N/A</v>
      </c>
      <c r="O5217" t="e">
        <f>INDEX(RawData!O$2:O$1048576,MATCH(FmtData!$B$4+(ROW()-10),RawData!$A$2:$A$1048576,0))</f>
        <v>#N/A</v>
      </c>
      <c r="P5217" t="e">
        <f>INDEX(RawData!P$2:P$1048576,MATCH(FmtData!$B$4+(ROW()-10),RawData!$A$2:$A$1048576,0))</f>
        <v>#N/A</v>
      </c>
      <c r="Q5217" t="e">
        <f>INDEX(RawData!Q$2:Q$1048576,MATCH(FmtData!$B$4+(ROW()-10),RawData!$A$2:$A$1048576,0))</f>
        <v>#N/A</v>
      </c>
      <c r="R5217" t="e">
        <f>INDEX(RawData!R$2:R$1048576,MATCH(FmtData!$B$4+(ROW()-10),RawData!$A$2:$A$1048576,0))</f>
        <v>#N/A</v>
      </c>
      <c r="S5217" t="e">
        <f>INDEX(RawData!S$2:S$1048576,MATCH(FmtData!$B$4+(ROW()-10),RawData!$A$2:$A$1048576,0))</f>
        <v>#N/A</v>
      </c>
      <c r="T5217" t="e">
        <f>INDEX(RawData!T$2:T$1048576,MATCH(FmtData!$B$4+(ROW()-10),RawData!$A$2:$A$1048576,0))</f>
        <v>#N/A</v>
      </c>
      <c r="U5217" t="e">
        <f>INDEX(RawData!U$2:U$1048576,MATCH(FmtData!$B$4+(ROW()-10),RawData!$A$2:$A$1048576,0))</f>
        <v>#N/A</v>
      </c>
      <c r="V5217" t="e">
        <f>INDEX(RawData!V$2:V$1048576,MATCH(FmtData!$B$4+(ROW()-10),RawData!$A$2:$A$1048576,0))</f>
        <v>#N/A</v>
      </c>
      <c r="W5217" s="8" t="e">
        <f t="shared" si="1785"/>
        <v>#N/A</v>
      </c>
      <c r="X5217" s="8" t="e">
        <f t="shared" si="1786"/>
        <v>#N/A</v>
      </c>
      <c r="Y5217" s="8" t="e">
        <f t="shared" si="1787"/>
        <v>#N/A</v>
      </c>
      <c r="Z5217" s="8" t="e">
        <f t="shared" si="1788"/>
        <v>#N/A</v>
      </c>
      <c r="AA5217" s="8" t="e">
        <f t="shared" si="1789"/>
        <v>#N/A</v>
      </c>
      <c r="AB5217" s="8" t="e">
        <f t="shared" si="1790"/>
        <v>#N/A</v>
      </c>
      <c r="AC5217" s="6" t="e">
        <f t="shared" si="1806"/>
        <v>#N/A</v>
      </c>
      <c r="AD5217" s="41" t="e">
        <f t="shared" si="1801"/>
        <v>#N/A</v>
      </c>
      <c r="AE5217" s="15" t="e">
        <f t="shared" si="1802"/>
        <v>#N/A</v>
      </c>
      <c r="AF5217" s="15" t="e">
        <f t="shared" si="1803"/>
        <v>#N/A</v>
      </c>
      <c r="AG5217" s="15" t="e">
        <f t="shared" si="1791"/>
        <v>#N/A</v>
      </c>
      <c r="AH5217" s="15" t="e">
        <f t="shared" si="1804"/>
        <v>#N/A</v>
      </c>
      <c r="AI5217" s="17" t="e">
        <f t="shared" si="1792"/>
        <v>#N/A</v>
      </c>
      <c r="AJ5217" s="17" t="e">
        <f t="shared" si="1793"/>
        <v>#N/A</v>
      </c>
      <c r="AK5217" s="17" t="e">
        <f t="shared" si="1794"/>
        <v>#N/A</v>
      </c>
      <c r="AL5217" s="17" t="e">
        <f t="shared" si="1795"/>
        <v>#N/A</v>
      </c>
      <c r="AM5217" s="17" t="e">
        <f t="shared" si="1796"/>
        <v>#N/A</v>
      </c>
      <c r="AN5217" s="17" t="e">
        <f t="shared" si="1805"/>
        <v>#N/A</v>
      </c>
      <c r="AO5217" s="17" t="e">
        <f t="shared" si="1800"/>
        <v>#N/A</v>
      </c>
      <c r="AP5217" s="17" t="e">
        <f t="shared" si="1797"/>
        <v>#N/A</v>
      </c>
      <c r="AQ5217" s="17" t="e">
        <f t="shared" si="1798"/>
        <v>#N/A</v>
      </c>
      <c r="AR5217" s="17" t="e">
        <f t="shared" si="1799"/>
        <v>#N/A</v>
      </c>
    </row>
    <row r="5218" spans="2:44" x14ac:dyDescent="0.25">
      <c r="B5218" t="e">
        <f>INDEX(RawData!$A$2:$A$1048576,MATCH(FmtData!$B$4+(ROW()-10),RawData!$A$2:$A$1048576,0))</f>
        <v>#N/A</v>
      </c>
      <c r="C52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8)</f>
        <v>#N/A</v>
      </c>
      <c r="D52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18" s="62" t="e">
        <f>INDEX(RawData!E$2:E$1048576,MATCH(FmtData!$B$4+(ROW()-10),RawData!$A$2:$A$1048576,0))</f>
        <v>#N/A</v>
      </c>
      <c r="F5218" t="e">
        <f>INDEX(RawData!F$2:F$1048576,MATCH(FmtData!$B$4+(ROW()-10),RawData!$A$2:$A$1048576,0))</f>
        <v>#N/A</v>
      </c>
      <c r="G5218" t="e">
        <f>INDEX(RawData!G$2:G$1048576,MATCH(FmtData!$B$4+(ROW()-10),RawData!$A$2:$A$1048576,0))</f>
        <v>#N/A</v>
      </c>
      <c r="H5218" t="e">
        <f>INDEX(RawData!H$2:H$1048576,MATCH(FmtData!$B$4+(ROW()-10),RawData!$A$2:$A$1048576,0))</f>
        <v>#N/A</v>
      </c>
      <c r="I5218" t="e">
        <f>INDEX(RawData!I$2:I$1048576,MATCH(FmtData!$B$4+(ROW()-10),RawData!$A$2:$A$1048576,0))</f>
        <v>#N/A</v>
      </c>
      <c r="J5218" t="e">
        <f>INDEX(RawData!J$2:J$1048576,MATCH(FmtData!$B$4+(ROW()-10),RawData!$A$2:$A$1048576,0))</f>
        <v>#N/A</v>
      </c>
      <c r="K5218" t="e">
        <f>INDEX(RawData!K$2:K$1048576,MATCH(FmtData!$B$4+(ROW()-10),RawData!$A$2:$A$1048576,0))</f>
        <v>#N/A</v>
      </c>
      <c r="L5218" t="e">
        <f>INDEX(RawData!L$2:L$1048576,MATCH(FmtData!$B$4+(ROW()-10),RawData!$A$2:$A$1048576,0))</f>
        <v>#N/A</v>
      </c>
      <c r="M5218" t="e">
        <f>INDEX(RawData!M$2:M$1048576,MATCH(FmtData!$B$4+(ROW()-10),RawData!$A$2:$A$1048576,0))</f>
        <v>#N/A</v>
      </c>
      <c r="N5218" t="e">
        <f>INDEX(RawData!N$2:N$1048576,MATCH(FmtData!$B$4+(ROW()-10),RawData!$A$2:$A$1048576,0))</f>
        <v>#N/A</v>
      </c>
      <c r="O5218" t="e">
        <f>INDEX(RawData!O$2:O$1048576,MATCH(FmtData!$B$4+(ROW()-10),RawData!$A$2:$A$1048576,0))</f>
        <v>#N/A</v>
      </c>
      <c r="P5218" t="e">
        <f>INDEX(RawData!P$2:P$1048576,MATCH(FmtData!$B$4+(ROW()-10),RawData!$A$2:$A$1048576,0))</f>
        <v>#N/A</v>
      </c>
      <c r="Q5218" t="e">
        <f>INDEX(RawData!Q$2:Q$1048576,MATCH(FmtData!$B$4+(ROW()-10),RawData!$A$2:$A$1048576,0))</f>
        <v>#N/A</v>
      </c>
      <c r="R5218" t="e">
        <f>INDEX(RawData!R$2:R$1048576,MATCH(FmtData!$B$4+(ROW()-10),RawData!$A$2:$A$1048576,0))</f>
        <v>#N/A</v>
      </c>
      <c r="S5218" t="e">
        <f>INDEX(RawData!S$2:S$1048576,MATCH(FmtData!$B$4+(ROW()-10),RawData!$A$2:$A$1048576,0))</f>
        <v>#N/A</v>
      </c>
      <c r="T5218" t="e">
        <f>INDEX(RawData!T$2:T$1048576,MATCH(FmtData!$B$4+(ROW()-10),RawData!$A$2:$A$1048576,0))</f>
        <v>#N/A</v>
      </c>
      <c r="U5218" t="e">
        <f>INDEX(RawData!U$2:U$1048576,MATCH(FmtData!$B$4+(ROW()-10),RawData!$A$2:$A$1048576,0))</f>
        <v>#N/A</v>
      </c>
      <c r="V5218" t="e">
        <f>INDEX(RawData!V$2:V$1048576,MATCH(FmtData!$B$4+(ROW()-10),RawData!$A$2:$A$1048576,0))</f>
        <v>#N/A</v>
      </c>
      <c r="W5218" s="8" t="e">
        <f t="shared" si="1785"/>
        <v>#N/A</v>
      </c>
      <c r="X5218" s="8" t="e">
        <f t="shared" si="1786"/>
        <v>#N/A</v>
      </c>
      <c r="Y5218" s="8" t="e">
        <f t="shared" si="1787"/>
        <v>#N/A</v>
      </c>
      <c r="Z5218" s="8" t="e">
        <f t="shared" si="1788"/>
        <v>#N/A</v>
      </c>
      <c r="AA5218" s="8" t="e">
        <f t="shared" si="1789"/>
        <v>#N/A</v>
      </c>
      <c r="AB5218" s="8" t="e">
        <f t="shared" si="1790"/>
        <v>#N/A</v>
      </c>
      <c r="AC5218" s="6" t="e">
        <f t="shared" si="1806"/>
        <v>#N/A</v>
      </c>
      <c r="AD5218" s="41" t="e">
        <f t="shared" si="1801"/>
        <v>#N/A</v>
      </c>
      <c r="AE5218" s="15" t="e">
        <f t="shared" si="1802"/>
        <v>#N/A</v>
      </c>
      <c r="AF5218" s="15" t="e">
        <f t="shared" si="1803"/>
        <v>#N/A</v>
      </c>
      <c r="AG5218" s="15" t="e">
        <f t="shared" si="1791"/>
        <v>#N/A</v>
      </c>
      <c r="AH5218" s="15" t="e">
        <f t="shared" si="1804"/>
        <v>#N/A</v>
      </c>
      <c r="AI5218" s="17" t="e">
        <f t="shared" si="1792"/>
        <v>#N/A</v>
      </c>
      <c r="AJ5218" s="17" t="e">
        <f t="shared" si="1793"/>
        <v>#N/A</v>
      </c>
      <c r="AK5218" s="17" t="e">
        <f t="shared" si="1794"/>
        <v>#N/A</v>
      </c>
      <c r="AL5218" s="17" t="e">
        <f t="shared" si="1795"/>
        <v>#N/A</v>
      </c>
      <c r="AM5218" s="17" t="e">
        <f t="shared" si="1796"/>
        <v>#N/A</v>
      </c>
      <c r="AN5218" s="17" t="e">
        <f t="shared" si="1805"/>
        <v>#N/A</v>
      </c>
      <c r="AO5218" s="17" t="e">
        <f t="shared" si="1800"/>
        <v>#N/A</v>
      </c>
      <c r="AP5218" s="17" t="e">
        <f t="shared" si="1797"/>
        <v>#N/A</v>
      </c>
      <c r="AQ5218" s="17" t="e">
        <f t="shared" si="1798"/>
        <v>#N/A</v>
      </c>
      <c r="AR5218" s="17" t="e">
        <f t="shared" si="1799"/>
        <v>#N/A</v>
      </c>
    </row>
    <row r="5219" spans="2:44" x14ac:dyDescent="0.25">
      <c r="B5219" t="e">
        <f>INDEX(RawData!$A$2:$A$1048576,MATCH(FmtData!$B$4+(ROW()-10),RawData!$A$2:$A$1048576,0))</f>
        <v>#N/A</v>
      </c>
      <c r="C52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9)</f>
        <v>#N/A</v>
      </c>
      <c r="D52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19" s="62" t="e">
        <f>INDEX(RawData!E$2:E$1048576,MATCH(FmtData!$B$4+(ROW()-10),RawData!$A$2:$A$1048576,0))</f>
        <v>#N/A</v>
      </c>
      <c r="F5219" t="e">
        <f>INDEX(RawData!F$2:F$1048576,MATCH(FmtData!$B$4+(ROW()-10),RawData!$A$2:$A$1048576,0))</f>
        <v>#N/A</v>
      </c>
      <c r="G5219" t="e">
        <f>INDEX(RawData!G$2:G$1048576,MATCH(FmtData!$B$4+(ROW()-10),RawData!$A$2:$A$1048576,0))</f>
        <v>#N/A</v>
      </c>
      <c r="H5219" t="e">
        <f>INDEX(RawData!H$2:H$1048576,MATCH(FmtData!$B$4+(ROW()-10),RawData!$A$2:$A$1048576,0))</f>
        <v>#N/A</v>
      </c>
      <c r="I5219" t="e">
        <f>INDEX(RawData!I$2:I$1048576,MATCH(FmtData!$B$4+(ROW()-10),RawData!$A$2:$A$1048576,0))</f>
        <v>#N/A</v>
      </c>
      <c r="J5219" t="e">
        <f>INDEX(RawData!J$2:J$1048576,MATCH(FmtData!$B$4+(ROW()-10),RawData!$A$2:$A$1048576,0))</f>
        <v>#N/A</v>
      </c>
      <c r="K5219" t="e">
        <f>INDEX(RawData!K$2:K$1048576,MATCH(FmtData!$B$4+(ROW()-10),RawData!$A$2:$A$1048576,0))</f>
        <v>#N/A</v>
      </c>
      <c r="L5219" t="e">
        <f>INDEX(RawData!L$2:L$1048576,MATCH(FmtData!$B$4+(ROW()-10),RawData!$A$2:$A$1048576,0))</f>
        <v>#N/A</v>
      </c>
      <c r="M5219" t="e">
        <f>INDEX(RawData!M$2:M$1048576,MATCH(FmtData!$B$4+(ROW()-10),RawData!$A$2:$A$1048576,0))</f>
        <v>#N/A</v>
      </c>
      <c r="N5219" t="e">
        <f>INDEX(RawData!N$2:N$1048576,MATCH(FmtData!$B$4+(ROW()-10),RawData!$A$2:$A$1048576,0))</f>
        <v>#N/A</v>
      </c>
      <c r="O5219" t="e">
        <f>INDEX(RawData!O$2:O$1048576,MATCH(FmtData!$B$4+(ROW()-10),RawData!$A$2:$A$1048576,0))</f>
        <v>#N/A</v>
      </c>
      <c r="P5219" t="e">
        <f>INDEX(RawData!P$2:P$1048576,MATCH(FmtData!$B$4+(ROW()-10),RawData!$A$2:$A$1048576,0))</f>
        <v>#N/A</v>
      </c>
      <c r="Q5219" t="e">
        <f>INDEX(RawData!Q$2:Q$1048576,MATCH(FmtData!$B$4+(ROW()-10),RawData!$A$2:$A$1048576,0))</f>
        <v>#N/A</v>
      </c>
      <c r="R5219" t="e">
        <f>INDEX(RawData!R$2:R$1048576,MATCH(FmtData!$B$4+(ROW()-10),RawData!$A$2:$A$1048576,0))</f>
        <v>#N/A</v>
      </c>
      <c r="S5219" t="e">
        <f>INDEX(RawData!S$2:S$1048576,MATCH(FmtData!$B$4+(ROW()-10),RawData!$A$2:$A$1048576,0))</f>
        <v>#N/A</v>
      </c>
      <c r="T5219" t="e">
        <f>INDEX(RawData!T$2:T$1048576,MATCH(FmtData!$B$4+(ROW()-10),RawData!$A$2:$A$1048576,0))</f>
        <v>#N/A</v>
      </c>
      <c r="U5219" t="e">
        <f>INDEX(RawData!U$2:U$1048576,MATCH(FmtData!$B$4+(ROW()-10),RawData!$A$2:$A$1048576,0))</f>
        <v>#N/A</v>
      </c>
      <c r="V5219" t="e">
        <f>INDEX(RawData!V$2:V$1048576,MATCH(FmtData!$B$4+(ROW()-10),RawData!$A$2:$A$1048576,0))</f>
        <v>#N/A</v>
      </c>
      <c r="W5219" s="8" t="e">
        <f t="shared" si="1785"/>
        <v>#N/A</v>
      </c>
      <c r="X5219" s="8" t="e">
        <f t="shared" si="1786"/>
        <v>#N/A</v>
      </c>
      <c r="Y5219" s="8" t="e">
        <f t="shared" si="1787"/>
        <v>#N/A</v>
      </c>
      <c r="Z5219" s="8" t="e">
        <f t="shared" si="1788"/>
        <v>#N/A</v>
      </c>
      <c r="AA5219" s="8" t="e">
        <f t="shared" si="1789"/>
        <v>#N/A</v>
      </c>
      <c r="AB5219" s="8" t="e">
        <f t="shared" si="1790"/>
        <v>#N/A</v>
      </c>
      <c r="AC5219" s="6" t="e">
        <f t="shared" si="1806"/>
        <v>#N/A</v>
      </c>
      <c r="AD5219" s="41" t="e">
        <f t="shared" si="1801"/>
        <v>#N/A</v>
      </c>
      <c r="AE5219" s="15" t="e">
        <f t="shared" si="1802"/>
        <v>#N/A</v>
      </c>
      <c r="AF5219" s="15" t="e">
        <f t="shared" si="1803"/>
        <v>#N/A</v>
      </c>
      <c r="AG5219" s="15" t="e">
        <f t="shared" si="1791"/>
        <v>#N/A</v>
      </c>
      <c r="AH5219" s="15" t="e">
        <f t="shared" si="1804"/>
        <v>#N/A</v>
      </c>
      <c r="AI5219" s="17" t="e">
        <f t="shared" si="1792"/>
        <v>#N/A</v>
      </c>
      <c r="AJ5219" s="17" t="e">
        <f t="shared" si="1793"/>
        <v>#N/A</v>
      </c>
      <c r="AK5219" s="17" t="e">
        <f t="shared" si="1794"/>
        <v>#N/A</v>
      </c>
      <c r="AL5219" s="17" t="e">
        <f t="shared" si="1795"/>
        <v>#N/A</v>
      </c>
      <c r="AM5219" s="17" t="e">
        <f t="shared" si="1796"/>
        <v>#N/A</v>
      </c>
      <c r="AN5219" s="17" t="e">
        <f t="shared" si="1805"/>
        <v>#N/A</v>
      </c>
      <c r="AO5219" s="17" t="e">
        <f t="shared" si="1800"/>
        <v>#N/A</v>
      </c>
      <c r="AP5219" s="17" t="e">
        <f t="shared" si="1797"/>
        <v>#N/A</v>
      </c>
      <c r="AQ5219" s="17" t="e">
        <f t="shared" si="1798"/>
        <v>#N/A</v>
      </c>
      <c r="AR5219" s="17" t="e">
        <f t="shared" si="1799"/>
        <v>#N/A</v>
      </c>
    </row>
    <row r="5220" spans="2:44" x14ac:dyDescent="0.25">
      <c r="B5220" t="e">
        <f>INDEX(RawData!$A$2:$A$1048576,MATCH(FmtData!$B$4+(ROW()-10),RawData!$A$2:$A$1048576,0))</f>
        <v>#N/A</v>
      </c>
      <c r="C52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0)</f>
        <v>#N/A</v>
      </c>
      <c r="D52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20" s="62" t="e">
        <f>INDEX(RawData!E$2:E$1048576,MATCH(FmtData!$B$4+(ROW()-10),RawData!$A$2:$A$1048576,0))</f>
        <v>#N/A</v>
      </c>
      <c r="F5220" t="e">
        <f>INDEX(RawData!F$2:F$1048576,MATCH(FmtData!$B$4+(ROW()-10),RawData!$A$2:$A$1048576,0))</f>
        <v>#N/A</v>
      </c>
      <c r="G5220" t="e">
        <f>INDEX(RawData!G$2:G$1048576,MATCH(FmtData!$B$4+(ROW()-10),RawData!$A$2:$A$1048576,0))</f>
        <v>#N/A</v>
      </c>
      <c r="H5220" t="e">
        <f>INDEX(RawData!H$2:H$1048576,MATCH(FmtData!$B$4+(ROW()-10),RawData!$A$2:$A$1048576,0))</f>
        <v>#N/A</v>
      </c>
      <c r="I5220" t="e">
        <f>INDEX(RawData!I$2:I$1048576,MATCH(FmtData!$B$4+(ROW()-10),RawData!$A$2:$A$1048576,0))</f>
        <v>#N/A</v>
      </c>
      <c r="J5220" t="e">
        <f>INDEX(RawData!J$2:J$1048576,MATCH(FmtData!$B$4+(ROW()-10),RawData!$A$2:$A$1048576,0))</f>
        <v>#N/A</v>
      </c>
      <c r="K5220" t="e">
        <f>INDEX(RawData!K$2:K$1048576,MATCH(FmtData!$B$4+(ROW()-10),RawData!$A$2:$A$1048576,0))</f>
        <v>#N/A</v>
      </c>
      <c r="L5220" t="e">
        <f>INDEX(RawData!L$2:L$1048576,MATCH(FmtData!$B$4+(ROW()-10),RawData!$A$2:$A$1048576,0))</f>
        <v>#N/A</v>
      </c>
      <c r="M5220" t="e">
        <f>INDEX(RawData!M$2:M$1048576,MATCH(FmtData!$B$4+(ROW()-10),RawData!$A$2:$A$1048576,0))</f>
        <v>#N/A</v>
      </c>
      <c r="N5220" t="e">
        <f>INDEX(RawData!N$2:N$1048576,MATCH(FmtData!$B$4+(ROW()-10),RawData!$A$2:$A$1048576,0))</f>
        <v>#N/A</v>
      </c>
      <c r="O5220" t="e">
        <f>INDEX(RawData!O$2:O$1048576,MATCH(FmtData!$B$4+(ROW()-10),RawData!$A$2:$A$1048576,0))</f>
        <v>#N/A</v>
      </c>
      <c r="P5220" t="e">
        <f>INDEX(RawData!P$2:P$1048576,MATCH(FmtData!$B$4+(ROW()-10),RawData!$A$2:$A$1048576,0))</f>
        <v>#N/A</v>
      </c>
      <c r="Q5220" t="e">
        <f>INDEX(RawData!Q$2:Q$1048576,MATCH(FmtData!$B$4+(ROW()-10),RawData!$A$2:$A$1048576,0))</f>
        <v>#N/A</v>
      </c>
      <c r="R5220" t="e">
        <f>INDEX(RawData!R$2:R$1048576,MATCH(FmtData!$B$4+(ROW()-10),RawData!$A$2:$A$1048576,0))</f>
        <v>#N/A</v>
      </c>
      <c r="S5220" t="e">
        <f>INDEX(RawData!S$2:S$1048576,MATCH(FmtData!$B$4+(ROW()-10),RawData!$A$2:$A$1048576,0))</f>
        <v>#N/A</v>
      </c>
      <c r="T5220" t="e">
        <f>INDEX(RawData!T$2:T$1048576,MATCH(FmtData!$B$4+(ROW()-10),RawData!$A$2:$A$1048576,0))</f>
        <v>#N/A</v>
      </c>
      <c r="U5220" t="e">
        <f>INDEX(RawData!U$2:U$1048576,MATCH(FmtData!$B$4+(ROW()-10),RawData!$A$2:$A$1048576,0))</f>
        <v>#N/A</v>
      </c>
      <c r="V5220" t="e">
        <f>INDEX(RawData!V$2:V$1048576,MATCH(FmtData!$B$4+(ROW()-10),RawData!$A$2:$A$1048576,0))</f>
        <v>#N/A</v>
      </c>
      <c r="W5220" s="8" t="e">
        <f t="shared" si="1785"/>
        <v>#N/A</v>
      </c>
      <c r="X5220" s="8" t="e">
        <f t="shared" si="1786"/>
        <v>#N/A</v>
      </c>
      <c r="Y5220" s="8" t="e">
        <f t="shared" si="1787"/>
        <v>#N/A</v>
      </c>
      <c r="Z5220" s="8" t="e">
        <f t="shared" si="1788"/>
        <v>#N/A</v>
      </c>
      <c r="AA5220" s="8" t="e">
        <f t="shared" si="1789"/>
        <v>#N/A</v>
      </c>
      <c r="AB5220" s="8" t="e">
        <f t="shared" si="1790"/>
        <v>#N/A</v>
      </c>
      <c r="AC5220" s="6" t="e">
        <f t="shared" si="1806"/>
        <v>#N/A</v>
      </c>
      <c r="AD5220" s="41" t="e">
        <f t="shared" si="1801"/>
        <v>#N/A</v>
      </c>
      <c r="AE5220" s="15" t="e">
        <f t="shared" si="1802"/>
        <v>#N/A</v>
      </c>
      <c r="AF5220" s="15" t="e">
        <f t="shared" si="1803"/>
        <v>#N/A</v>
      </c>
      <c r="AG5220" s="15" t="e">
        <f t="shared" si="1791"/>
        <v>#N/A</v>
      </c>
      <c r="AH5220" s="15" t="e">
        <f t="shared" si="1804"/>
        <v>#N/A</v>
      </c>
      <c r="AI5220" s="17" t="e">
        <f t="shared" si="1792"/>
        <v>#N/A</v>
      </c>
      <c r="AJ5220" s="17" t="e">
        <f t="shared" si="1793"/>
        <v>#N/A</v>
      </c>
      <c r="AK5220" s="17" t="e">
        <f t="shared" si="1794"/>
        <v>#N/A</v>
      </c>
      <c r="AL5220" s="17" t="e">
        <f t="shared" si="1795"/>
        <v>#N/A</v>
      </c>
      <c r="AM5220" s="17" t="e">
        <f t="shared" si="1796"/>
        <v>#N/A</v>
      </c>
      <c r="AN5220" s="17" t="e">
        <f t="shared" si="1805"/>
        <v>#N/A</v>
      </c>
      <c r="AO5220" s="17" t="e">
        <f t="shared" si="1800"/>
        <v>#N/A</v>
      </c>
      <c r="AP5220" s="17" t="e">
        <f t="shared" si="1797"/>
        <v>#N/A</v>
      </c>
      <c r="AQ5220" s="17" t="e">
        <f t="shared" si="1798"/>
        <v>#N/A</v>
      </c>
      <c r="AR5220" s="17" t="e">
        <f t="shared" si="1799"/>
        <v>#N/A</v>
      </c>
    </row>
    <row r="5221" spans="2:44" x14ac:dyDescent="0.25">
      <c r="B5221" t="e">
        <f>INDEX(RawData!$A$2:$A$1048576,MATCH(FmtData!$B$4+(ROW()-10),RawData!$A$2:$A$1048576,0))</f>
        <v>#N/A</v>
      </c>
      <c r="C52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1)</f>
        <v>#N/A</v>
      </c>
      <c r="D52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21" s="62" t="e">
        <f>INDEX(RawData!E$2:E$1048576,MATCH(FmtData!$B$4+(ROW()-10),RawData!$A$2:$A$1048576,0))</f>
        <v>#N/A</v>
      </c>
      <c r="F5221" t="e">
        <f>INDEX(RawData!F$2:F$1048576,MATCH(FmtData!$B$4+(ROW()-10),RawData!$A$2:$A$1048576,0))</f>
        <v>#N/A</v>
      </c>
      <c r="G5221" t="e">
        <f>INDEX(RawData!G$2:G$1048576,MATCH(FmtData!$B$4+(ROW()-10),RawData!$A$2:$A$1048576,0))</f>
        <v>#N/A</v>
      </c>
      <c r="H5221" t="e">
        <f>INDEX(RawData!H$2:H$1048576,MATCH(FmtData!$B$4+(ROW()-10),RawData!$A$2:$A$1048576,0))</f>
        <v>#N/A</v>
      </c>
      <c r="I5221" t="e">
        <f>INDEX(RawData!I$2:I$1048576,MATCH(FmtData!$B$4+(ROW()-10),RawData!$A$2:$A$1048576,0))</f>
        <v>#N/A</v>
      </c>
      <c r="J5221" t="e">
        <f>INDEX(RawData!J$2:J$1048576,MATCH(FmtData!$B$4+(ROW()-10),RawData!$A$2:$A$1048576,0))</f>
        <v>#N/A</v>
      </c>
      <c r="K5221" t="e">
        <f>INDEX(RawData!K$2:K$1048576,MATCH(FmtData!$B$4+(ROW()-10),RawData!$A$2:$A$1048576,0))</f>
        <v>#N/A</v>
      </c>
      <c r="L5221" t="e">
        <f>INDEX(RawData!L$2:L$1048576,MATCH(FmtData!$B$4+(ROW()-10),RawData!$A$2:$A$1048576,0))</f>
        <v>#N/A</v>
      </c>
      <c r="M5221" t="e">
        <f>INDEX(RawData!M$2:M$1048576,MATCH(FmtData!$B$4+(ROW()-10),RawData!$A$2:$A$1048576,0))</f>
        <v>#N/A</v>
      </c>
      <c r="N5221" t="e">
        <f>INDEX(RawData!N$2:N$1048576,MATCH(FmtData!$B$4+(ROW()-10),RawData!$A$2:$A$1048576,0))</f>
        <v>#N/A</v>
      </c>
      <c r="O5221" t="e">
        <f>INDEX(RawData!O$2:O$1048576,MATCH(FmtData!$B$4+(ROW()-10),RawData!$A$2:$A$1048576,0))</f>
        <v>#N/A</v>
      </c>
      <c r="P5221" t="e">
        <f>INDEX(RawData!P$2:P$1048576,MATCH(FmtData!$B$4+(ROW()-10),RawData!$A$2:$A$1048576,0))</f>
        <v>#N/A</v>
      </c>
      <c r="Q5221" t="e">
        <f>INDEX(RawData!Q$2:Q$1048576,MATCH(FmtData!$B$4+(ROW()-10),RawData!$A$2:$A$1048576,0))</f>
        <v>#N/A</v>
      </c>
      <c r="R5221" t="e">
        <f>INDEX(RawData!R$2:R$1048576,MATCH(FmtData!$B$4+(ROW()-10),RawData!$A$2:$A$1048576,0))</f>
        <v>#N/A</v>
      </c>
      <c r="S5221" t="e">
        <f>INDEX(RawData!S$2:S$1048576,MATCH(FmtData!$B$4+(ROW()-10),RawData!$A$2:$A$1048576,0))</f>
        <v>#N/A</v>
      </c>
      <c r="T5221" t="e">
        <f>INDEX(RawData!T$2:T$1048576,MATCH(FmtData!$B$4+(ROW()-10),RawData!$A$2:$A$1048576,0))</f>
        <v>#N/A</v>
      </c>
      <c r="U5221" t="e">
        <f>INDEX(RawData!U$2:U$1048576,MATCH(FmtData!$B$4+(ROW()-10),RawData!$A$2:$A$1048576,0))</f>
        <v>#N/A</v>
      </c>
      <c r="V5221" t="e">
        <f>INDEX(RawData!V$2:V$1048576,MATCH(FmtData!$B$4+(ROW()-10),RawData!$A$2:$A$1048576,0))</f>
        <v>#N/A</v>
      </c>
      <c r="W5221" s="8" t="e">
        <f t="shared" si="1785"/>
        <v>#N/A</v>
      </c>
      <c r="X5221" s="8" t="e">
        <f t="shared" si="1786"/>
        <v>#N/A</v>
      </c>
      <c r="Y5221" s="8" t="e">
        <f t="shared" si="1787"/>
        <v>#N/A</v>
      </c>
      <c r="Z5221" s="8" t="e">
        <f t="shared" si="1788"/>
        <v>#N/A</v>
      </c>
      <c r="AA5221" s="8" t="e">
        <f t="shared" si="1789"/>
        <v>#N/A</v>
      </c>
      <c r="AB5221" s="8" t="e">
        <f t="shared" si="1790"/>
        <v>#N/A</v>
      </c>
      <c r="AC5221" s="6" t="e">
        <f t="shared" si="1806"/>
        <v>#N/A</v>
      </c>
      <c r="AD5221" s="41" t="e">
        <f t="shared" si="1801"/>
        <v>#N/A</v>
      </c>
      <c r="AE5221" s="15" t="e">
        <f t="shared" si="1802"/>
        <v>#N/A</v>
      </c>
      <c r="AF5221" s="15" t="e">
        <f t="shared" si="1803"/>
        <v>#N/A</v>
      </c>
      <c r="AG5221" s="15" t="e">
        <f t="shared" si="1791"/>
        <v>#N/A</v>
      </c>
      <c r="AH5221" s="15" t="e">
        <f t="shared" si="1804"/>
        <v>#N/A</v>
      </c>
      <c r="AI5221" s="17" t="e">
        <f t="shared" si="1792"/>
        <v>#N/A</v>
      </c>
      <c r="AJ5221" s="17" t="e">
        <f t="shared" si="1793"/>
        <v>#N/A</v>
      </c>
      <c r="AK5221" s="17" t="e">
        <f t="shared" si="1794"/>
        <v>#N/A</v>
      </c>
      <c r="AL5221" s="17" t="e">
        <f t="shared" si="1795"/>
        <v>#N/A</v>
      </c>
      <c r="AM5221" s="17" t="e">
        <f t="shared" si="1796"/>
        <v>#N/A</v>
      </c>
      <c r="AN5221" s="17" t="e">
        <f t="shared" si="1805"/>
        <v>#N/A</v>
      </c>
      <c r="AO5221" s="17" t="e">
        <f t="shared" si="1800"/>
        <v>#N/A</v>
      </c>
      <c r="AP5221" s="17" t="e">
        <f t="shared" si="1797"/>
        <v>#N/A</v>
      </c>
      <c r="AQ5221" s="17" t="e">
        <f t="shared" si="1798"/>
        <v>#N/A</v>
      </c>
      <c r="AR5221" s="17" t="e">
        <f t="shared" si="1799"/>
        <v>#N/A</v>
      </c>
    </row>
    <row r="5222" spans="2:44" x14ac:dyDescent="0.25">
      <c r="B5222" t="e">
        <f>INDEX(RawData!$A$2:$A$1048576,MATCH(FmtData!$B$4+(ROW()-10),RawData!$A$2:$A$1048576,0))</f>
        <v>#N/A</v>
      </c>
      <c r="C52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2)</f>
        <v>#N/A</v>
      </c>
      <c r="D52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22" s="62" t="e">
        <f>INDEX(RawData!E$2:E$1048576,MATCH(FmtData!$B$4+(ROW()-10),RawData!$A$2:$A$1048576,0))</f>
        <v>#N/A</v>
      </c>
      <c r="F5222" t="e">
        <f>INDEX(RawData!F$2:F$1048576,MATCH(FmtData!$B$4+(ROW()-10),RawData!$A$2:$A$1048576,0))</f>
        <v>#N/A</v>
      </c>
      <c r="G5222" t="e">
        <f>INDEX(RawData!G$2:G$1048576,MATCH(FmtData!$B$4+(ROW()-10),RawData!$A$2:$A$1048576,0))</f>
        <v>#N/A</v>
      </c>
      <c r="H5222" t="e">
        <f>INDEX(RawData!H$2:H$1048576,MATCH(FmtData!$B$4+(ROW()-10),RawData!$A$2:$A$1048576,0))</f>
        <v>#N/A</v>
      </c>
      <c r="I5222" t="e">
        <f>INDEX(RawData!I$2:I$1048576,MATCH(FmtData!$B$4+(ROW()-10),RawData!$A$2:$A$1048576,0))</f>
        <v>#N/A</v>
      </c>
      <c r="J5222" t="e">
        <f>INDEX(RawData!J$2:J$1048576,MATCH(FmtData!$B$4+(ROW()-10),RawData!$A$2:$A$1048576,0))</f>
        <v>#N/A</v>
      </c>
      <c r="K5222" t="e">
        <f>INDEX(RawData!K$2:K$1048576,MATCH(FmtData!$B$4+(ROW()-10),RawData!$A$2:$A$1048576,0))</f>
        <v>#N/A</v>
      </c>
      <c r="L5222" t="e">
        <f>INDEX(RawData!L$2:L$1048576,MATCH(FmtData!$B$4+(ROW()-10),RawData!$A$2:$A$1048576,0))</f>
        <v>#N/A</v>
      </c>
      <c r="M5222" t="e">
        <f>INDEX(RawData!M$2:M$1048576,MATCH(FmtData!$B$4+(ROW()-10),RawData!$A$2:$A$1048576,0))</f>
        <v>#N/A</v>
      </c>
      <c r="N5222" t="e">
        <f>INDEX(RawData!N$2:N$1048576,MATCH(FmtData!$B$4+(ROW()-10),RawData!$A$2:$A$1048576,0))</f>
        <v>#N/A</v>
      </c>
      <c r="O5222" t="e">
        <f>INDEX(RawData!O$2:O$1048576,MATCH(FmtData!$B$4+(ROW()-10),RawData!$A$2:$A$1048576,0))</f>
        <v>#N/A</v>
      </c>
      <c r="P5222" t="e">
        <f>INDEX(RawData!P$2:P$1048576,MATCH(FmtData!$B$4+(ROW()-10),RawData!$A$2:$A$1048576,0))</f>
        <v>#N/A</v>
      </c>
      <c r="Q5222" t="e">
        <f>INDEX(RawData!Q$2:Q$1048576,MATCH(FmtData!$B$4+(ROW()-10),RawData!$A$2:$A$1048576,0))</f>
        <v>#N/A</v>
      </c>
      <c r="R5222" t="e">
        <f>INDEX(RawData!R$2:R$1048576,MATCH(FmtData!$B$4+(ROW()-10),RawData!$A$2:$A$1048576,0))</f>
        <v>#N/A</v>
      </c>
      <c r="S5222" t="e">
        <f>INDEX(RawData!S$2:S$1048576,MATCH(FmtData!$B$4+(ROW()-10),RawData!$A$2:$A$1048576,0))</f>
        <v>#N/A</v>
      </c>
      <c r="T5222" t="e">
        <f>INDEX(RawData!T$2:T$1048576,MATCH(FmtData!$B$4+(ROW()-10),RawData!$A$2:$A$1048576,0))</f>
        <v>#N/A</v>
      </c>
      <c r="U5222" t="e">
        <f>INDEX(RawData!U$2:U$1048576,MATCH(FmtData!$B$4+(ROW()-10),RawData!$A$2:$A$1048576,0))</f>
        <v>#N/A</v>
      </c>
      <c r="V5222" t="e">
        <f>INDEX(RawData!V$2:V$1048576,MATCH(FmtData!$B$4+(ROW()-10),RawData!$A$2:$A$1048576,0))</f>
        <v>#N/A</v>
      </c>
      <c r="W5222" s="8" t="e">
        <f t="shared" si="1785"/>
        <v>#N/A</v>
      </c>
      <c r="X5222" s="8" t="e">
        <f t="shared" si="1786"/>
        <v>#N/A</v>
      </c>
      <c r="Y5222" s="8" t="e">
        <f t="shared" si="1787"/>
        <v>#N/A</v>
      </c>
      <c r="Z5222" s="8" t="e">
        <f t="shared" si="1788"/>
        <v>#N/A</v>
      </c>
      <c r="AA5222" s="8" t="e">
        <f t="shared" si="1789"/>
        <v>#N/A</v>
      </c>
      <c r="AB5222" s="8" t="e">
        <f t="shared" si="1790"/>
        <v>#N/A</v>
      </c>
      <c r="AC5222" s="6" t="e">
        <f t="shared" si="1806"/>
        <v>#N/A</v>
      </c>
      <c r="AD5222" s="41" t="e">
        <f t="shared" si="1801"/>
        <v>#N/A</v>
      </c>
      <c r="AE5222" s="15" t="e">
        <f t="shared" si="1802"/>
        <v>#N/A</v>
      </c>
      <c r="AF5222" s="15" t="e">
        <f t="shared" si="1803"/>
        <v>#N/A</v>
      </c>
      <c r="AG5222" s="15" t="e">
        <f t="shared" si="1791"/>
        <v>#N/A</v>
      </c>
      <c r="AH5222" s="15" t="e">
        <f t="shared" si="1804"/>
        <v>#N/A</v>
      </c>
      <c r="AI5222" s="17" t="e">
        <f t="shared" si="1792"/>
        <v>#N/A</v>
      </c>
      <c r="AJ5222" s="17" t="e">
        <f t="shared" si="1793"/>
        <v>#N/A</v>
      </c>
      <c r="AK5222" s="17" t="e">
        <f t="shared" si="1794"/>
        <v>#N/A</v>
      </c>
      <c r="AL5222" s="17" t="e">
        <f t="shared" si="1795"/>
        <v>#N/A</v>
      </c>
      <c r="AM5222" s="17" t="e">
        <f t="shared" si="1796"/>
        <v>#N/A</v>
      </c>
      <c r="AN5222" s="17" t="e">
        <f t="shared" si="1805"/>
        <v>#N/A</v>
      </c>
      <c r="AO5222" s="17" t="e">
        <f t="shared" si="1800"/>
        <v>#N/A</v>
      </c>
      <c r="AP5222" s="17" t="e">
        <f t="shared" si="1797"/>
        <v>#N/A</v>
      </c>
      <c r="AQ5222" s="17" t="e">
        <f t="shared" si="1798"/>
        <v>#N/A</v>
      </c>
      <c r="AR5222" s="17" t="e">
        <f t="shared" si="1799"/>
        <v>#N/A</v>
      </c>
    </row>
    <row r="5223" spans="2:44" x14ac:dyDescent="0.25">
      <c r="B5223" t="e">
        <f>INDEX(RawData!$A$2:$A$1048576,MATCH(FmtData!$B$4+(ROW()-10),RawData!$A$2:$A$1048576,0))</f>
        <v>#N/A</v>
      </c>
      <c r="C52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3)</f>
        <v>#N/A</v>
      </c>
      <c r="D52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23" s="62" t="e">
        <f>INDEX(RawData!E$2:E$1048576,MATCH(FmtData!$B$4+(ROW()-10),RawData!$A$2:$A$1048576,0))</f>
        <v>#N/A</v>
      </c>
      <c r="F5223" t="e">
        <f>INDEX(RawData!F$2:F$1048576,MATCH(FmtData!$B$4+(ROW()-10),RawData!$A$2:$A$1048576,0))</f>
        <v>#N/A</v>
      </c>
      <c r="G5223" t="e">
        <f>INDEX(RawData!G$2:G$1048576,MATCH(FmtData!$B$4+(ROW()-10),RawData!$A$2:$A$1048576,0))</f>
        <v>#N/A</v>
      </c>
      <c r="H5223" t="e">
        <f>INDEX(RawData!H$2:H$1048576,MATCH(FmtData!$B$4+(ROW()-10),RawData!$A$2:$A$1048576,0))</f>
        <v>#N/A</v>
      </c>
      <c r="I5223" t="e">
        <f>INDEX(RawData!I$2:I$1048576,MATCH(FmtData!$B$4+(ROW()-10),RawData!$A$2:$A$1048576,0))</f>
        <v>#N/A</v>
      </c>
      <c r="J5223" t="e">
        <f>INDEX(RawData!J$2:J$1048576,MATCH(FmtData!$B$4+(ROW()-10),RawData!$A$2:$A$1048576,0))</f>
        <v>#N/A</v>
      </c>
      <c r="K5223" t="e">
        <f>INDEX(RawData!K$2:K$1048576,MATCH(FmtData!$B$4+(ROW()-10),RawData!$A$2:$A$1048576,0))</f>
        <v>#N/A</v>
      </c>
      <c r="L5223" t="e">
        <f>INDEX(RawData!L$2:L$1048576,MATCH(FmtData!$B$4+(ROW()-10),RawData!$A$2:$A$1048576,0))</f>
        <v>#N/A</v>
      </c>
      <c r="M5223" t="e">
        <f>INDEX(RawData!M$2:M$1048576,MATCH(FmtData!$B$4+(ROW()-10),RawData!$A$2:$A$1048576,0))</f>
        <v>#N/A</v>
      </c>
      <c r="N5223" t="e">
        <f>INDEX(RawData!N$2:N$1048576,MATCH(FmtData!$B$4+(ROW()-10),RawData!$A$2:$A$1048576,0))</f>
        <v>#N/A</v>
      </c>
      <c r="O5223" t="e">
        <f>INDEX(RawData!O$2:O$1048576,MATCH(FmtData!$B$4+(ROW()-10),RawData!$A$2:$A$1048576,0))</f>
        <v>#N/A</v>
      </c>
      <c r="P5223" t="e">
        <f>INDEX(RawData!P$2:P$1048576,MATCH(FmtData!$B$4+(ROW()-10),RawData!$A$2:$A$1048576,0))</f>
        <v>#N/A</v>
      </c>
      <c r="Q5223" t="e">
        <f>INDEX(RawData!Q$2:Q$1048576,MATCH(FmtData!$B$4+(ROW()-10),RawData!$A$2:$A$1048576,0))</f>
        <v>#N/A</v>
      </c>
      <c r="R5223" t="e">
        <f>INDEX(RawData!R$2:R$1048576,MATCH(FmtData!$B$4+(ROW()-10),RawData!$A$2:$A$1048576,0))</f>
        <v>#N/A</v>
      </c>
      <c r="S5223" t="e">
        <f>INDEX(RawData!S$2:S$1048576,MATCH(FmtData!$B$4+(ROW()-10),RawData!$A$2:$A$1048576,0))</f>
        <v>#N/A</v>
      </c>
      <c r="T5223" t="e">
        <f>INDEX(RawData!T$2:T$1048576,MATCH(FmtData!$B$4+(ROW()-10),RawData!$A$2:$A$1048576,0))</f>
        <v>#N/A</v>
      </c>
      <c r="U5223" t="e">
        <f>INDEX(RawData!U$2:U$1048576,MATCH(FmtData!$B$4+(ROW()-10),RawData!$A$2:$A$1048576,0))</f>
        <v>#N/A</v>
      </c>
      <c r="V5223" t="e">
        <f>INDEX(RawData!V$2:V$1048576,MATCH(FmtData!$B$4+(ROW()-10),RawData!$A$2:$A$1048576,0))</f>
        <v>#N/A</v>
      </c>
      <c r="W5223" s="8" t="e">
        <f t="shared" si="1785"/>
        <v>#N/A</v>
      </c>
      <c r="X5223" s="8" t="e">
        <f t="shared" si="1786"/>
        <v>#N/A</v>
      </c>
      <c r="Y5223" s="8" t="e">
        <f t="shared" si="1787"/>
        <v>#N/A</v>
      </c>
      <c r="Z5223" s="8" t="e">
        <f t="shared" si="1788"/>
        <v>#N/A</v>
      </c>
      <c r="AA5223" s="8" t="e">
        <f t="shared" si="1789"/>
        <v>#N/A</v>
      </c>
      <c r="AB5223" s="8" t="e">
        <f t="shared" si="1790"/>
        <v>#N/A</v>
      </c>
      <c r="AC5223" s="6" t="e">
        <f t="shared" si="1806"/>
        <v>#N/A</v>
      </c>
      <c r="AD5223" s="41" t="e">
        <f t="shared" si="1801"/>
        <v>#N/A</v>
      </c>
      <c r="AE5223" s="15" t="e">
        <f t="shared" si="1802"/>
        <v>#N/A</v>
      </c>
      <c r="AF5223" s="15" t="e">
        <f t="shared" si="1803"/>
        <v>#N/A</v>
      </c>
      <c r="AG5223" s="15" t="e">
        <f t="shared" si="1791"/>
        <v>#N/A</v>
      </c>
      <c r="AH5223" s="15" t="e">
        <f t="shared" si="1804"/>
        <v>#N/A</v>
      </c>
      <c r="AI5223" s="17" t="e">
        <f t="shared" si="1792"/>
        <v>#N/A</v>
      </c>
      <c r="AJ5223" s="17" t="e">
        <f t="shared" si="1793"/>
        <v>#N/A</v>
      </c>
      <c r="AK5223" s="17" t="e">
        <f t="shared" si="1794"/>
        <v>#N/A</v>
      </c>
      <c r="AL5223" s="17" t="e">
        <f t="shared" si="1795"/>
        <v>#N/A</v>
      </c>
      <c r="AM5223" s="17" t="e">
        <f t="shared" si="1796"/>
        <v>#N/A</v>
      </c>
      <c r="AN5223" s="17" t="e">
        <f t="shared" si="1805"/>
        <v>#N/A</v>
      </c>
      <c r="AO5223" s="17" t="e">
        <f t="shared" si="1800"/>
        <v>#N/A</v>
      </c>
      <c r="AP5223" s="17" t="e">
        <f t="shared" si="1797"/>
        <v>#N/A</v>
      </c>
      <c r="AQ5223" s="17" t="e">
        <f t="shared" si="1798"/>
        <v>#N/A</v>
      </c>
      <c r="AR5223" s="17" t="e">
        <f t="shared" si="1799"/>
        <v>#N/A</v>
      </c>
    </row>
    <row r="5224" spans="2:44" x14ac:dyDescent="0.25">
      <c r="B5224" t="e">
        <f>INDEX(RawData!$A$2:$A$1048576,MATCH(FmtData!$B$4+(ROW()-10),RawData!$A$2:$A$1048576,0))</f>
        <v>#N/A</v>
      </c>
      <c r="C52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4)</f>
        <v>#N/A</v>
      </c>
      <c r="D52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24" s="62" t="e">
        <f>INDEX(RawData!E$2:E$1048576,MATCH(FmtData!$B$4+(ROW()-10),RawData!$A$2:$A$1048576,0))</f>
        <v>#N/A</v>
      </c>
      <c r="F5224" t="e">
        <f>INDEX(RawData!F$2:F$1048576,MATCH(FmtData!$B$4+(ROW()-10),RawData!$A$2:$A$1048576,0))</f>
        <v>#N/A</v>
      </c>
      <c r="G5224" t="e">
        <f>INDEX(RawData!G$2:G$1048576,MATCH(FmtData!$B$4+(ROW()-10),RawData!$A$2:$A$1048576,0))</f>
        <v>#N/A</v>
      </c>
      <c r="H5224" t="e">
        <f>INDEX(RawData!H$2:H$1048576,MATCH(FmtData!$B$4+(ROW()-10),RawData!$A$2:$A$1048576,0))</f>
        <v>#N/A</v>
      </c>
      <c r="I5224" t="e">
        <f>INDEX(RawData!I$2:I$1048576,MATCH(FmtData!$B$4+(ROW()-10),RawData!$A$2:$A$1048576,0))</f>
        <v>#N/A</v>
      </c>
      <c r="J5224" t="e">
        <f>INDEX(RawData!J$2:J$1048576,MATCH(FmtData!$B$4+(ROW()-10),RawData!$A$2:$A$1048576,0))</f>
        <v>#N/A</v>
      </c>
      <c r="K5224" t="e">
        <f>INDEX(RawData!K$2:K$1048576,MATCH(FmtData!$B$4+(ROW()-10),RawData!$A$2:$A$1048576,0))</f>
        <v>#N/A</v>
      </c>
      <c r="L5224" t="e">
        <f>INDEX(RawData!L$2:L$1048576,MATCH(FmtData!$B$4+(ROW()-10),RawData!$A$2:$A$1048576,0))</f>
        <v>#N/A</v>
      </c>
      <c r="M5224" t="e">
        <f>INDEX(RawData!M$2:M$1048576,MATCH(FmtData!$B$4+(ROW()-10),RawData!$A$2:$A$1048576,0))</f>
        <v>#N/A</v>
      </c>
      <c r="N5224" t="e">
        <f>INDEX(RawData!N$2:N$1048576,MATCH(FmtData!$B$4+(ROW()-10),RawData!$A$2:$A$1048576,0))</f>
        <v>#N/A</v>
      </c>
      <c r="O5224" t="e">
        <f>INDEX(RawData!O$2:O$1048576,MATCH(FmtData!$B$4+(ROW()-10),RawData!$A$2:$A$1048576,0))</f>
        <v>#N/A</v>
      </c>
      <c r="P5224" t="e">
        <f>INDEX(RawData!P$2:P$1048576,MATCH(FmtData!$B$4+(ROW()-10),RawData!$A$2:$A$1048576,0))</f>
        <v>#N/A</v>
      </c>
      <c r="Q5224" t="e">
        <f>INDEX(RawData!Q$2:Q$1048576,MATCH(FmtData!$B$4+(ROW()-10),RawData!$A$2:$A$1048576,0))</f>
        <v>#N/A</v>
      </c>
      <c r="R5224" t="e">
        <f>INDEX(RawData!R$2:R$1048576,MATCH(FmtData!$B$4+(ROW()-10),RawData!$A$2:$A$1048576,0))</f>
        <v>#N/A</v>
      </c>
      <c r="S5224" t="e">
        <f>INDEX(RawData!S$2:S$1048576,MATCH(FmtData!$B$4+(ROW()-10),RawData!$A$2:$A$1048576,0))</f>
        <v>#N/A</v>
      </c>
      <c r="T5224" t="e">
        <f>INDEX(RawData!T$2:T$1048576,MATCH(FmtData!$B$4+(ROW()-10),RawData!$A$2:$A$1048576,0))</f>
        <v>#N/A</v>
      </c>
      <c r="U5224" t="e">
        <f>INDEX(RawData!U$2:U$1048576,MATCH(FmtData!$B$4+(ROW()-10),RawData!$A$2:$A$1048576,0))</f>
        <v>#N/A</v>
      </c>
      <c r="V5224" t="e">
        <f>INDEX(RawData!V$2:V$1048576,MATCH(FmtData!$B$4+(ROW()-10),RawData!$A$2:$A$1048576,0))</f>
        <v>#N/A</v>
      </c>
      <c r="W5224" s="8" t="e">
        <f t="shared" si="1785"/>
        <v>#N/A</v>
      </c>
      <c r="X5224" s="8" t="e">
        <f t="shared" si="1786"/>
        <v>#N/A</v>
      </c>
      <c r="Y5224" s="8" t="e">
        <f t="shared" si="1787"/>
        <v>#N/A</v>
      </c>
      <c r="Z5224" s="8" t="e">
        <f t="shared" si="1788"/>
        <v>#N/A</v>
      </c>
      <c r="AA5224" s="8" t="e">
        <f t="shared" si="1789"/>
        <v>#N/A</v>
      </c>
      <c r="AB5224" s="8" t="e">
        <f t="shared" si="1790"/>
        <v>#N/A</v>
      </c>
      <c r="AC5224" s="6" t="e">
        <f t="shared" si="1806"/>
        <v>#N/A</v>
      </c>
      <c r="AD5224" s="41" t="e">
        <f t="shared" si="1801"/>
        <v>#N/A</v>
      </c>
      <c r="AE5224" s="15" t="e">
        <f t="shared" si="1802"/>
        <v>#N/A</v>
      </c>
      <c r="AF5224" s="15" t="e">
        <f t="shared" si="1803"/>
        <v>#N/A</v>
      </c>
      <c r="AG5224" s="15" t="e">
        <f t="shared" si="1791"/>
        <v>#N/A</v>
      </c>
      <c r="AH5224" s="15" t="e">
        <f t="shared" si="1804"/>
        <v>#N/A</v>
      </c>
      <c r="AI5224" s="17" t="e">
        <f t="shared" si="1792"/>
        <v>#N/A</v>
      </c>
      <c r="AJ5224" s="17" t="e">
        <f t="shared" si="1793"/>
        <v>#N/A</v>
      </c>
      <c r="AK5224" s="17" t="e">
        <f t="shared" si="1794"/>
        <v>#N/A</v>
      </c>
      <c r="AL5224" s="17" t="e">
        <f t="shared" si="1795"/>
        <v>#N/A</v>
      </c>
      <c r="AM5224" s="17" t="e">
        <f t="shared" si="1796"/>
        <v>#N/A</v>
      </c>
      <c r="AN5224" s="17" t="e">
        <f t="shared" si="1805"/>
        <v>#N/A</v>
      </c>
      <c r="AO5224" s="17" t="e">
        <f t="shared" si="1800"/>
        <v>#N/A</v>
      </c>
      <c r="AP5224" s="17" t="e">
        <f t="shared" si="1797"/>
        <v>#N/A</v>
      </c>
      <c r="AQ5224" s="17" t="e">
        <f t="shared" si="1798"/>
        <v>#N/A</v>
      </c>
      <c r="AR5224" s="17" t="e">
        <f t="shared" si="1799"/>
        <v>#N/A</v>
      </c>
    </row>
    <row r="5225" spans="2:44" x14ac:dyDescent="0.25">
      <c r="B5225" t="e">
        <f>INDEX(RawData!$A$2:$A$1048576,MATCH(FmtData!$B$4+(ROW()-10),RawData!$A$2:$A$1048576,0))</f>
        <v>#N/A</v>
      </c>
      <c r="C52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5)</f>
        <v>#N/A</v>
      </c>
      <c r="D52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25" s="62" t="e">
        <f>INDEX(RawData!E$2:E$1048576,MATCH(FmtData!$B$4+(ROW()-10),RawData!$A$2:$A$1048576,0))</f>
        <v>#N/A</v>
      </c>
      <c r="F5225" t="e">
        <f>INDEX(RawData!F$2:F$1048576,MATCH(FmtData!$B$4+(ROW()-10),RawData!$A$2:$A$1048576,0))</f>
        <v>#N/A</v>
      </c>
      <c r="G5225" t="e">
        <f>INDEX(RawData!G$2:G$1048576,MATCH(FmtData!$B$4+(ROW()-10),RawData!$A$2:$A$1048576,0))</f>
        <v>#N/A</v>
      </c>
      <c r="H5225" t="e">
        <f>INDEX(RawData!H$2:H$1048576,MATCH(FmtData!$B$4+(ROW()-10),RawData!$A$2:$A$1048576,0))</f>
        <v>#N/A</v>
      </c>
      <c r="I5225" t="e">
        <f>INDEX(RawData!I$2:I$1048576,MATCH(FmtData!$B$4+(ROW()-10),RawData!$A$2:$A$1048576,0))</f>
        <v>#N/A</v>
      </c>
      <c r="J5225" t="e">
        <f>INDEX(RawData!J$2:J$1048576,MATCH(FmtData!$B$4+(ROW()-10),RawData!$A$2:$A$1048576,0))</f>
        <v>#N/A</v>
      </c>
      <c r="K5225" t="e">
        <f>INDEX(RawData!K$2:K$1048576,MATCH(FmtData!$B$4+(ROW()-10),RawData!$A$2:$A$1048576,0))</f>
        <v>#N/A</v>
      </c>
      <c r="L5225" t="e">
        <f>INDEX(RawData!L$2:L$1048576,MATCH(FmtData!$B$4+(ROW()-10),RawData!$A$2:$A$1048576,0))</f>
        <v>#N/A</v>
      </c>
      <c r="M5225" t="e">
        <f>INDEX(RawData!M$2:M$1048576,MATCH(FmtData!$B$4+(ROW()-10),RawData!$A$2:$A$1048576,0))</f>
        <v>#N/A</v>
      </c>
      <c r="N5225" t="e">
        <f>INDEX(RawData!N$2:N$1048576,MATCH(FmtData!$B$4+(ROW()-10),RawData!$A$2:$A$1048576,0))</f>
        <v>#N/A</v>
      </c>
      <c r="O5225" t="e">
        <f>INDEX(RawData!O$2:O$1048576,MATCH(FmtData!$B$4+(ROW()-10),RawData!$A$2:$A$1048576,0))</f>
        <v>#N/A</v>
      </c>
      <c r="P5225" t="e">
        <f>INDEX(RawData!P$2:P$1048576,MATCH(FmtData!$B$4+(ROW()-10),RawData!$A$2:$A$1048576,0))</f>
        <v>#N/A</v>
      </c>
      <c r="Q5225" t="e">
        <f>INDEX(RawData!Q$2:Q$1048576,MATCH(FmtData!$B$4+(ROW()-10),RawData!$A$2:$A$1048576,0))</f>
        <v>#N/A</v>
      </c>
      <c r="R5225" t="e">
        <f>INDEX(RawData!R$2:R$1048576,MATCH(FmtData!$B$4+(ROW()-10),RawData!$A$2:$A$1048576,0))</f>
        <v>#N/A</v>
      </c>
      <c r="S5225" t="e">
        <f>INDEX(RawData!S$2:S$1048576,MATCH(FmtData!$B$4+(ROW()-10),RawData!$A$2:$A$1048576,0))</f>
        <v>#N/A</v>
      </c>
      <c r="T5225" t="e">
        <f>INDEX(RawData!T$2:T$1048576,MATCH(FmtData!$B$4+(ROW()-10),RawData!$A$2:$A$1048576,0))</f>
        <v>#N/A</v>
      </c>
      <c r="U5225" t="e">
        <f>INDEX(RawData!U$2:U$1048576,MATCH(FmtData!$B$4+(ROW()-10),RawData!$A$2:$A$1048576,0))</f>
        <v>#N/A</v>
      </c>
      <c r="V5225" t="e">
        <f>INDEX(RawData!V$2:V$1048576,MATCH(FmtData!$B$4+(ROW()-10),RawData!$A$2:$A$1048576,0))</f>
        <v>#N/A</v>
      </c>
      <c r="W5225" s="8" t="e">
        <f t="shared" si="1785"/>
        <v>#N/A</v>
      </c>
      <c r="X5225" s="8" t="e">
        <f t="shared" si="1786"/>
        <v>#N/A</v>
      </c>
      <c r="Y5225" s="8" t="e">
        <f t="shared" si="1787"/>
        <v>#N/A</v>
      </c>
      <c r="Z5225" s="8" t="e">
        <f t="shared" si="1788"/>
        <v>#N/A</v>
      </c>
      <c r="AA5225" s="8" t="e">
        <f t="shared" si="1789"/>
        <v>#N/A</v>
      </c>
      <c r="AB5225" s="8" t="e">
        <f t="shared" si="1790"/>
        <v>#N/A</v>
      </c>
      <c r="AC5225" s="6" t="e">
        <f t="shared" si="1806"/>
        <v>#N/A</v>
      </c>
      <c r="AD5225" s="41" t="e">
        <f t="shared" si="1801"/>
        <v>#N/A</v>
      </c>
      <c r="AE5225" s="15" t="e">
        <f t="shared" si="1802"/>
        <v>#N/A</v>
      </c>
      <c r="AF5225" s="15" t="e">
        <f t="shared" si="1803"/>
        <v>#N/A</v>
      </c>
      <c r="AG5225" s="15" t="e">
        <f t="shared" si="1791"/>
        <v>#N/A</v>
      </c>
      <c r="AH5225" s="15" t="e">
        <f t="shared" si="1804"/>
        <v>#N/A</v>
      </c>
      <c r="AI5225" s="17" t="e">
        <f t="shared" si="1792"/>
        <v>#N/A</v>
      </c>
      <c r="AJ5225" s="17" t="e">
        <f t="shared" si="1793"/>
        <v>#N/A</v>
      </c>
      <c r="AK5225" s="17" t="e">
        <f t="shared" si="1794"/>
        <v>#N/A</v>
      </c>
      <c r="AL5225" s="17" t="e">
        <f t="shared" si="1795"/>
        <v>#N/A</v>
      </c>
      <c r="AM5225" s="17" t="e">
        <f t="shared" si="1796"/>
        <v>#N/A</v>
      </c>
      <c r="AN5225" s="17" t="e">
        <f t="shared" si="1805"/>
        <v>#N/A</v>
      </c>
      <c r="AO5225" s="17" t="e">
        <f t="shared" si="1800"/>
        <v>#N/A</v>
      </c>
      <c r="AP5225" s="17" t="e">
        <f t="shared" si="1797"/>
        <v>#N/A</v>
      </c>
      <c r="AQ5225" s="17" t="e">
        <f t="shared" si="1798"/>
        <v>#N/A</v>
      </c>
      <c r="AR5225" s="17" t="e">
        <f t="shared" si="1799"/>
        <v>#N/A</v>
      </c>
    </row>
    <row r="5226" spans="2:44" x14ac:dyDescent="0.25">
      <c r="B5226" t="e">
        <f>INDEX(RawData!$A$2:$A$1048576,MATCH(FmtData!$B$4+(ROW()-10),RawData!$A$2:$A$1048576,0))</f>
        <v>#N/A</v>
      </c>
      <c r="C52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6)</f>
        <v>#N/A</v>
      </c>
      <c r="D52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26" s="62" t="e">
        <f>INDEX(RawData!E$2:E$1048576,MATCH(FmtData!$B$4+(ROW()-10),RawData!$A$2:$A$1048576,0))</f>
        <v>#N/A</v>
      </c>
      <c r="F5226" t="e">
        <f>INDEX(RawData!F$2:F$1048576,MATCH(FmtData!$B$4+(ROW()-10),RawData!$A$2:$A$1048576,0))</f>
        <v>#N/A</v>
      </c>
      <c r="G5226" t="e">
        <f>INDEX(RawData!G$2:G$1048576,MATCH(FmtData!$B$4+(ROW()-10),RawData!$A$2:$A$1048576,0))</f>
        <v>#N/A</v>
      </c>
      <c r="H5226" t="e">
        <f>INDEX(RawData!H$2:H$1048576,MATCH(FmtData!$B$4+(ROW()-10),RawData!$A$2:$A$1048576,0))</f>
        <v>#N/A</v>
      </c>
      <c r="I5226" t="e">
        <f>INDEX(RawData!I$2:I$1048576,MATCH(FmtData!$B$4+(ROW()-10),RawData!$A$2:$A$1048576,0))</f>
        <v>#N/A</v>
      </c>
      <c r="J5226" t="e">
        <f>INDEX(RawData!J$2:J$1048576,MATCH(FmtData!$B$4+(ROW()-10),RawData!$A$2:$A$1048576,0))</f>
        <v>#N/A</v>
      </c>
      <c r="K5226" t="e">
        <f>INDEX(RawData!K$2:K$1048576,MATCH(FmtData!$B$4+(ROW()-10),RawData!$A$2:$A$1048576,0))</f>
        <v>#N/A</v>
      </c>
      <c r="L5226" t="e">
        <f>INDEX(RawData!L$2:L$1048576,MATCH(FmtData!$B$4+(ROW()-10),RawData!$A$2:$A$1048576,0))</f>
        <v>#N/A</v>
      </c>
      <c r="M5226" t="e">
        <f>INDEX(RawData!M$2:M$1048576,MATCH(FmtData!$B$4+(ROW()-10),RawData!$A$2:$A$1048576,0))</f>
        <v>#N/A</v>
      </c>
      <c r="N5226" t="e">
        <f>INDEX(RawData!N$2:N$1048576,MATCH(FmtData!$B$4+(ROW()-10),RawData!$A$2:$A$1048576,0))</f>
        <v>#N/A</v>
      </c>
      <c r="O5226" t="e">
        <f>INDEX(RawData!O$2:O$1048576,MATCH(FmtData!$B$4+(ROW()-10),RawData!$A$2:$A$1048576,0))</f>
        <v>#N/A</v>
      </c>
      <c r="P5226" t="e">
        <f>INDEX(RawData!P$2:P$1048576,MATCH(FmtData!$B$4+(ROW()-10),RawData!$A$2:$A$1048576,0))</f>
        <v>#N/A</v>
      </c>
      <c r="Q5226" t="e">
        <f>INDEX(RawData!Q$2:Q$1048576,MATCH(FmtData!$B$4+(ROW()-10),RawData!$A$2:$A$1048576,0))</f>
        <v>#N/A</v>
      </c>
      <c r="R5226" t="e">
        <f>INDEX(RawData!R$2:R$1048576,MATCH(FmtData!$B$4+(ROW()-10),RawData!$A$2:$A$1048576,0))</f>
        <v>#N/A</v>
      </c>
      <c r="S5226" t="e">
        <f>INDEX(RawData!S$2:S$1048576,MATCH(FmtData!$B$4+(ROW()-10),RawData!$A$2:$A$1048576,0))</f>
        <v>#N/A</v>
      </c>
      <c r="T5226" t="e">
        <f>INDEX(RawData!T$2:T$1048576,MATCH(FmtData!$B$4+(ROW()-10),RawData!$A$2:$A$1048576,0))</f>
        <v>#N/A</v>
      </c>
      <c r="U5226" t="e">
        <f>INDEX(RawData!U$2:U$1048576,MATCH(FmtData!$B$4+(ROW()-10),RawData!$A$2:$A$1048576,0))</f>
        <v>#N/A</v>
      </c>
      <c r="V5226" t="e">
        <f>INDEX(RawData!V$2:V$1048576,MATCH(FmtData!$B$4+(ROW()-10),RawData!$A$2:$A$1048576,0))</f>
        <v>#N/A</v>
      </c>
      <c r="W5226" s="8" t="e">
        <f t="shared" si="1785"/>
        <v>#N/A</v>
      </c>
      <c r="X5226" s="8" t="e">
        <f t="shared" si="1786"/>
        <v>#N/A</v>
      </c>
      <c r="Y5226" s="8" t="e">
        <f t="shared" si="1787"/>
        <v>#N/A</v>
      </c>
      <c r="Z5226" s="8" t="e">
        <f t="shared" si="1788"/>
        <v>#N/A</v>
      </c>
      <c r="AA5226" s="8" t="e">
        <f t="shared" si="1789"/>
        <v>#N/A</v>
      </c>
      <c r="AB5226" s="8" t="e">
        <f t="shared" si="1790"/>
        <v>#N/A</v>
      </c>
      <c r="AC5226" s="6" t="e">
        <f t="shared" si="1806"/>
        <v>#N/A</v>
      </c>
      <c r="AD5226" s="41" t="e">
        <f t="shared" si="1801"/>
        <v>#N/A</v>
      </c>
      <c r="AE5226" s="15" t="e">
        <f t="shared" si="1802"/>
        <v>#N/A</v>
      </c>
      <c r="AF5226" s="15" t="e">
        <f t="shared" si="1803"/>
        <v>#N/A</v>
      </c>
      <c r="AG5226" s="15" t="e">
        <f t="shared" si="1791"/>
        <v>#N/A</v>
      </c>
      <c r="AH5226" s="15" t="e">
        <f t="shared" si="1804"/>
        <v>#N/A</v>
      </c>
      <c r="AI5226" s="17" t="e">
        <f t="shared" si="1792"/>
        <v>#N/A</v>
      </c>
      <c r="AJ5226" s="17" t="e">
        <f t="shared" si="1793"/>
        <v>#N/A</v>
      </c>
      <c r="AK5226" s="17" t="e">
        <f t="shared" si="1794"/>
        <v>#N/A</v>
      </c>
      <c r="AL5226" s="17" t="e">
        <f t="shared" si="1795"/>
        <v>#N/A</v>
      </c>
      <c r="AM5226" s="17" t="e">
        <f t="shared" si="1796"/>
        <v>#N/A</v>
      </c>
      <c r="AN5226" s="17" t="e">
        <f t="shared" si="1805"/>
        <v>#N/A</v>
      </c>
      <c r="AO5226" s="17" t="e">
        <f t="shared" si="1800"/>
        <v>#N/A</v>
      </c>
      <c r="AP5226" s="17" t="e">
        <f t="shared" si="1797"/>
        <v>#N/A</v>
      </c>
      <c r="AQ5226" s="17" t="e">
        <f t="shared" si="1798"/>
        <v>#N/A</v>
      </c>
      <c r="AR5226" s="17" t="e">
        <f t="shared" si="1799"/>
        <v>#N/A</v>
      </c>
    </row>
    <row r="5227" spans="2:44" x14ac:dyDescent="0.25">
      <c r="B5227" t="e">
        <f>INDEX(RawData!$A$2:$A$1048576,MATCH(FmtData!$B$4+(ROW()-10),RawData!$A$2:$A$1048576,0))</f>
        <v>#N/A</v>
      </c>
      <c r="C52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7)</f>
        <v>#N/A</v>
      </c>
      <c r="D52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27" s="62" t="e">
        <f>INDEX(RawData!E$2:E$1048576,MATCH(FmtData!$B$4+(ROW()-10),RawData!$A$2:$A$1048576,0))</f>
        <v>#N/A</v>
      </c>
      <c r="F5227" t="e">
        <f>INDEX(RawData!F$2:F$1048576,MATCH(FmtData!$B$4+(ROW()-10),RawData!$A$2:$A$1048576,0))</f>
        <v>#N/A</v>
      </c>
      <c r="G5227" t="e">
        <f>INDEX(RawData!G$2:G$1048576,MATCH(FmtData!$B$4+(ROW()-10),RawData!$A$2:$A$1048576,0))</f>
        <v>#N/A</v>
      </c>
      <c r="H5227" t="e">
        <f>INDEX(RawData!H$2:H$1048576,MATCH(FmtData!$B$4+(ROW()-10),RawData!$A$2:$A$1048576,0))</f>
        <v>#N/A</v>
      </c>
      <c r="I5227" t="e">
        <f>INDEX(RawData!I$2:I$1048576,MATCH(FmtData!$B$4+(ROW()-10),RawData!$A$2:$A$1048576,0))</f>
        <v>#N/A</v>
      </c>
      <c r="J5227" t="e">
        <f>INDEX(RawData!J$2:J$1048576,MATCH(FmtData!$B$4+(ROW()-10),RawData!$A$2:$A$1048576,0))</f>
        <v>#N/A</v>
      </c>
      <c r="K5227" t="e">
        <f>INDEX(RawData!K$2:K$1048576,MATCH(FmtData!$B$4+(ROW()-10),RawData!$A$2:$A$1048576,0))</f>
        <v>#N/A</v>
      </c>
      <c r="L5227" t="e">
        <f>INDEX(RawData!L$2:L$1048576,MATCH(FmtData!$B$4+(ROW()-10),RawData!$A$2:$A$1048576,0))</f>
        <v>#N/A</v>
      </c>
      <c r="M5227" t="e">
        <f>INDEX(RawData!M$2:M$1048576,MATCH(FmtData!$B$4+(ROW()-10),RawData!$A$2:$A$1048576,0))</f>
        <v>#N/A</v>
      </c>
      <c r="N5227" t="e">
        <f>INDEX(RawData!N$2:N$1048576,MATCH(FmtData!$B$4+(ROW()-10),RawData!$A$2:$A$1048576,0))</f>
        <v>#N/A</v>
      </c>
      <c r="O5227" t="e">
        <f>INDEX(RawData!O$2:O$1048576,MATCH(FmtData!$B$4+(ROW()-10),RawData!$A$2:$A$1048576,0))</f>
        <v>#N/A</v>
      </c>
      <c r="P5227" t="e">
        <f>INDEX(RawData!P$2:P$1048576,MATCH(FmtData!$B$4+(ROW()-10),RawData!$A$2:$A$1048576,0))</f>
        <v>#N/A</v>
      </c>
      <c r="Q5227" t="e">
        <f>INDEX(RawData!Q$2:Q$1048576,MATCH(FmtData!$B$4+(ROW()-10),RawData!$A$2:$A$1048576,0))</f>
        <v>#N/A</v>
      </c>
      <c r="R5227" t="e">
        <f>INDEX(RawData!R$2:R$1048576,MATCH(FmtData!$B$4+(ROW()-10),RawData!$A$2:$A$1048576,0))</f>
        <v>#N/A</v>
      </c>
      <c r="S5227" t="e">
        <f>INDEX(RawData!S$2:S$1048576,MATCH(FmtData!$B$4+(ROW()-10),RawData!$A$2:$A$1048576,0))</f>
        <v>#N/A</v>
      </c>
      <c r="T5227" t="e">
        <f>INDEX(RawData!T$2:T$1048576,MATCH(FmtData!$B$4+(ROW()-10),RawData!$A$2:$A$1048576,0))</f>
        <v>#N/A</v>
      </c>
      <c r="U5227" t="e">
        <f>INDEX(RawData!U$2:U$1048576,MATCH(FmtData!$B$4+(ROW()-10),RawData!$A$2:$A$1048576,0))</f>
        <v>#N/A</v>
      </c>
      <c r="V5227" t="e">
        <f>INDEX(RawData!V$2:V$1048576,MATCH(FmtData!$B$4+(ROW()-10),RawData!$A$2:$A$1048576,0))</f>
        <v>#N/A</v>
      </c>
      <c r="W5227" s="8" t="e">
        <f t="shared" si="1785"/>
        <v>#N/A</v>
      </c>
      <c r="X5227" s="8" t="e">
        <f t="shared" si="1786"/>
        <v>#N/A</v>
      </c>
      <c r="Y5227" s="8" t="e">
        <f t="shared" si="1787"/>
        <v>#N/A</v>
      </c>
      <c r="Z5227" s="8" t="e">
        <f t="shared" si="1788"/>
        <v>#N/A</v>
      </c>
      <c r="AA5227" s="8" t="e">
        <f t="shared" si="1789"/>
        <v>#N/A</v>
      </c>
      <c r="AB5227" s="8" t="e">
        <f t="shared" si="1790"/>
        <v>#N/A</v>
      </c>
      <c r="AC5227" s="6" t="e">
        <f t="shared" si="1806"/>
        <v>#N/A</v>
      </c>
      <c r="AD5227" s="41" t="e">
        <f t="shared" si="1801"/>
        <v>#N/A</v>
      </c>
      <c r="AE5227" s="15" t="e">
        <f t="shared" si="1802"/>
        <v>#N/A</v>
      </c>
      <c r="AF5227" s="15" t="e">
        <f t="shared" si="1803"/>
        <v>#N/A</v>
      </c>
      <c r="AG5227" s="15" t="e">
        <f t="shared" si="1791"/>
        <v>#N/A</v>
      </c>
      <c r="AH5227" s="15" t="e">
        <f t="shared" si="1804"/>
        <v>#N/A</v>
      </c>
      <c r="AI5227" s="17" t="e">
        <f t="shared" si="1792"/>
        <v>#N/A</v>
      </c>
      <c r="AJ5227" s="17" t="e">
        <f t="shared" si="1793"/>
        <v>#N/A</v>
      </c>
      <c r="AK5227" s="17" t="e">
        <f t="shared" si="1794"/>
        <v>#N/A</v>
      </c>
      <c r="AL5227" s="17" t="e">
        <f t="shared" si="1795"/>
        <v>#N/A</v>
      </c>
      <c r="AM5227" s="17" t="e">
        <f t="shared" si="1796"/>
        <v>#N/A</v>
      </c>
      <c r="AN5227" s="17" t="e">
        <f t="shared" si="1805"/>
        <v>#N/A</v>
      </c>
      <c r="AO5227" s="17" t="e">
        <f t="shared" si="1800"/>
        <v>#N/A</v>
      </c>
      <c r="AP5227" s="17" t="e">
        <f t="shared" si="1797"/>
        <v>#N/A</v>
      </c>
      <c r="AQ5227" s="17" t="e">
        <f t="shared" si="1798"/>
        <v>#N/A</v>
      </c>
      <c r="AR5227" s="17" t="e">
        <f t="shared" si="1799"/>
        <v>#N/A</v>
      </c>
    </row>
    <row r="5228" spans="2:44" x14ac:dyDescent="0.25">
      <c r="B5228" t="e">
        <f>INDEX(RawData!$A$2:$A$1048576,MATCH(FmtData!$B$4+(ROW()-10),RawData!$A$2:$A$1048576,0))</f>
        <v>#N/A</v>
      </c>
      <c r="C52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8)</f>
        <v>#N/A</v>
      </c>
      <c r="D52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28" s="62" t="e">
        <f>INDEX(RawData!E$2:E$1048576,MATCH(FmtData!$B$4+(ROW()-10),RawData!$A$2:$A$1048576,0))</f>
        <v>#N/A</v>
      </c>
      <c r="F5228" t="e">
        <f>INDEX(RawData!F$2:F$1048576,MATCH(FmtData!$B$4+(ROW()-10),RawData!$A$2:$A$1048576,0))</f>
        <v>#N/A</v>
      </c>
      <c r="G5228" t="e">
        <f>INDEX(RawData!G$2:G$1048576,MATCH(FmtData!$B$4+(ROW()-10),RawData!$A$2:$A$1048576,0))</f>
        <v>#N/A</v>
      </c>
      <c r="H5228" t="e">
        <f>INDEX(RawData!H$2:H$1048576,MATCH(FmtData!$B$4+(ROW()-10),RawData!$A$2:$A$1048576,0))</f>
        <v>#N/A</v>
      </c>
      <c r="I5228" t="e">
        <f>INDEX(RawData!I$2:I$1048576,MATCH(FmtData!$B$4+(ROW()-10),RawData!$A$2:$A$1048576,0))</f>
        <v>#N/A</v>
      </c>
      <c r="J5228" t="e">
        <f>INDEX(RawData!J$2:J$1048576,MATCH(FmtData!$B$4+(ROW()-10),RawData!$A$2:$A$1048576,0))</f>
        <v>#N/A</v>
      </c>
      <c r="K5228" t="e">
        <f>INDEX(RawData!K$2:K$1048576,MATCH(FmtData!$B$4+(ROW()-10),RawData!$A$2:$A$1048576,0))</f>
        <v>#N/A</v>
      </c>
      <c r="L5228" t="e">
        <f>INDEX(RawData!L$2:L$1048576,MATCH(FmtData!$B$4+(ROW()-10),RawData!$A$2:$A$1048576,0))</f>
        <v>#N/A</v>
      </c>
      <c r="M5228" t="e">
        <f>INDEX(RawData!M$2:M$1048576,MATCH(FmtData!$B$4+(ROW()-10),RawData!$A$2:$A$1048576,0))</f>
        <v>#N/A</v>
      </c>
      <c r="N5228" t="e">
        <f>INDEX(RawData!N$2:N$1048576,MATCH(FmtData!$B$4+(ROW()-10),RawData!$A$2:$A$1048576,0))</f>
        <v>#N/A</v>
      </c>
      <c r="O5228" t="e">
        <f>INDEX(RawData!O$2:O$1048576,MATCH(FmtData!$B$4+(ROW()-10),RawData!$A$2:$A$1048576,0))</f>
        <v>#N/A</v>
      </c>
      <c r="P5228" t="e">
        <f>INDEX(RawData!P$2:P$1048576,MATCH(FmtData!$B$4+(ROW()-10),RawData!$A$2:$A$1048576,0))</f>
        <v>#N/A</v>
      </c>
      <c r="Q5228" t="e">
        <f>INDEX(RawData!Q$2:Q$1048576,MATCH(FmtData!$B$4+(ROW()-10),RawData!$A$2:$A$1048576,0))</f>
        <v>#N/A</v>
      </c>
      <c r="R5228" t="e">
        <f>INDEX(RawData!R$2:R$1048576,MATCH(FmtData!$B$4+(ROW()-10),RawData!$A$2:$A$1048576,0))</f>
        <v>#N/A</v>
      </c>
      <c r="S5228" t="e">
        <f>INDEX(RawData!S$2:S$1048576,MATCH(FmtData!$B$4+(ROW()-10),RawData!$A$2:$A$1048576,0))</f>
        <v>#N/A</v>
      </c>
      <c r="T5228" t="e">
        <f>INDEX(RawData!T$2:T$1048576,MATCH(FmtData!$B$4+(ROW()-10),RawData!$A$2:$A$1048576,0))</f>
        <v>#N/A</v>
      </c>
      <c r="U5228" t="e">
        <f>INDEX(RawData!U$2:U$1048576,MATCH(FmtData!$B$4+(ROW()-10),RawData!$A$2:$A$1048576,0))</f>
        <v>#N/A</v>
      </c>
      <c r="V5228" t="e">
        <f>INDEX(RawData!V$2:V$1048576,MATCH(FmtData!$B$4+(ROW()-10),RawData!$A$2:$A$1048576,0))</f>
        <v>#N/A</v>
      </c>
      <c r="W5228" s="8" t="e">
        <f t="shared" si="1785"/>
        <v>#N/A</v>
      </c>
      <c r="X5228" s="8" t="e">
        <f t="shared" si="1786"/>
        <v>#N/A</v>
      </c>
      <c r="Y5228" s="8" t="e">
        <f t="shared" si="1787"/>
        <v>#N/A</v>
      </c>
      <c r="Z5228" s="8" t="e">
        <f t="shared" si="1788"/>
        <v>#N/A</v>
      </c>
      <c r="AA5228" s="8" t="e">
        <f t="shared" si="1789"/>
        <v>#N/A</v>
      </c>
      <c r="AB5228" s="8" t="e">
        <f t="shared" si="1790"/>
        <v>#N/A</v>
      </c>
      <c r="AC5228" s="6" t="e">
        <f t="shared" si="1806"/>
        <v>#N/A</v>
      </c>
      <c r="AD5228" s="41" t="e">
        <f t="shared" si="1801"/>
        <v>#N/A</v>
      </c>
      <c r="AE5228" s="15" t="e">
        <f t="shared" si="1802"/>
        <v>#N/A</v>
      </c>
      <c r="AF5228" s="15" t="e">
        <f t="shared" si="1803"/>
        <v>#N/A</v>
      </c>
      <c r="AG5228" s="15" t="e">
        <f t="shared" si="1791"/>
        <v>#N/A</v>
      </c>
      <c r="AH5228" s="15" t="e">
        <f t="shared" si="1804"/>
        <v>#N/A</v>
      </c>
      <c r="AI5228" s="17" t="e">
        <f t="shared" si="1792"/>
        <v>#N/A</v>
      </c>
      <c r="AJ5228" s="17" t="e">
        <f t="shared" si="1793"/>
        <v>#N/A</v>
      </c>
      <c r="AK5228" s="17" t="e">
        <f t="shared" si="1794"/>
        <v>#N/A</v>
      </c>
      <c r="AL5228" s="17" t="e">
        <f t="shared" si="1795"/>
        <v>#N/A</v>
      </c>
      <c r="AM5228" s="17" t="e">
        <f t="shared" si="1796"/>
        <v>#N/A</v>
      </c>
      <c r="AN5228" s="17" t="e">
        <f t="shared" si="1805"/>
        <v>#N/A</v>
      </c>
      <c r="AO5228" s="17" t="e">
        <f t="shared" si="1800"/>
        <v>#N/A</v>
      </c>
      <c r="AP5228" s="17" t="e">
        <f t="shared" si="1797"/>
        <v>#N/A</v>
      </c>
      <c r="AQ5228" s="17" t="e">
        <f t="shared" si="1798"/>
        <v>#N/A</v>
      </c>
      <c r="AR5228" s="17" t="e">
        <f t="shared" si="1799"/>
        <v>#N/A</v>
      </c>
    </row>
    <row r="5229" spans="2:44" x14ac:dyDescent="0.25">
      <c r="B5229" t="e">
        <f>INDEX(RawData!$A$2:$A$1048576,MATCH(FmtData!$B$4+(ROW()-10),RawData!$A$2:$A$1048576,0))</f>
        <v>#N/A</v>
      </c>
      <c r="C52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9)</f>
        <v>#N/A</v>
      </c>
      <c r="D52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29" s="62" t="e">
        <f>INDEX(RawData!E$2:E$1048576,MATCH(FmtData!$B$4+(ROW()-10),RawData!$A$2:$A$1048576,0))</f>
        <v>#N/A</v>
      </c>
      <c r="F5229" t="e">
        <f>INDEX(RawData!F$2:F$1048576,MATCH(FmtData!$B$4+(ROW()-10),RawData!$A$2:$A$1048576,0))</f>
        <v>#N/A</v>
      </c>
      <c r="G5229" t="e">
        <f>INDEX(RawData!G$2:G$1048576,MATCH(FmtData!$B$4+(ROW()-10),RawData!$A$2:$A$1048576,0))</f>
        <v>#N/A</v>
      </c>
      <c r="H5229" t="e">
        <f>INDEX(RawData!H$2:H$1048576,MATCH(FmtData!$B$4+(ROW()-10),RawData!$A$2:$A$1048576,0))</f>
        <v>#N/A</v>
      </c>
      <c r="I5229" t="e">
        <f>INDEX(RawData!I$2:I$1048576,MATCH(FmtData!$B$4+(ROW()-10),RawData!$A$2:$A$1048576,0))</f>
        <v>#N/A</v>
      </c>
      <c r="J5229" t="e">
        <f>INDEX(RawData!J$2:J$1048576,MATCH(FmtData!$B$4+(ROW()-10),RawData!$A$2:$A$1048576,0))</f>
        <v>#N/A</v>
      </c>
      <c r="K5229" t="e">
        <f>INDEX(RawData!K$2:K$1048576,MATCH(FmtData!$B$4+(ROW()-10),RawData!$A$2:$A$1048576,0))</f>
        <v>#N/A</v>
      </c>
      <c r="L5229" t="e">
        <f>INDEX(RawData!L$2:L$1048576,MATCH(FmtData!$B$4+(ROW()-10),RawData!$A$2:$A$1048576,0))</f>
        <v>#N/A</v>
      </c>
      <c r="M5229" t="e">
        <f>INDEX(RawData!M$2:M$1048576,MATCH(FmtData!$B$4+(ROW()-10),RawData!$A$2:$A$1048576,0))</f>
        <v>#N/A</v>
      </c>
      <c r="N5229" t="e">
        <f>INDEX(RawData!N$2:N$1048576,MATCH(FmtData!$B$4+(ROW()-10),RawData!$A$2:$A$1048576,0))</f>
        <v>#N/A</v>
      </c>
      <c r="O5229" t="e">
        <f>INDEX(RawData!O$2:O$1048576,MATCH(FmtData!$B$4+(ROW()-10),RawData!$A$2:$A$1048576,0))</f>
        <v>#N/A</v>
      </c>
      <c r="P5229" t="e">
        <f>INDEX(RawData!P$2:P$1048576,MATCH(FmtData!$B$4+(ROW()-10),RawData!$A$2:$A$1048576,0))</f>
        <v>#N/A</v>
      </c>
      <c r="Q5229" t="e">
        <f>INDEX(RawData!Q$2:Q$1048576,MATCH(FmtData!$B$4+(ROW()-10),RawData!$A$2:$A$1048576,0))</f>
        <v>#N/A</v>
      </c>
      <c r="R5229" t="e">
        <f>INDEX(RawData!R$2:R$1048576,MATCH(FmtData!$B$4+(ROW()-10),RawData!$A$2:$A$1048576,0))</f>
        <v>#N/A</v>
      </c>
      <c r="S5229" t="e">
        <f>INDEX(RawData!S$2:S$1048576,MATCH(FmtData!$B$4+(ROW()-10),RawData!$A$2:$A$1048576,0))</f>
        <v>#N/A</v>
      </c>
      <c r="T5229" t="e">
        <f>INDEX(RawData!T$2:T$1048576,MATCH(FmtData!$B$4+(ROW()-10),RawData!$A$2:$A$1048576,0))</f>
        <v>#N/A</v>
      </c>
      <c r="U5229" t="e">
        <f>INDEX(RawData!U$2:U$1048576,MATCH(FmtData!$B$4+(ROW()-10),RawData!$A$2:$A$1048576,0))</f>
        <v>#N/A</v>
      </c>
      <c r="V5229" t="e">
        <f>INDEX(RawData!V$2:V$1048576,MATCH(FmtData!$B$4+(ROW()-10),RawData!$A$2:$A$1048576,0))</f>
        <v>#N/A</v>
      </c>
      <c r="W5229" s="8" t="e">
        <f t="shared" si="1785"/>
        <v>#N/A</v>
      </c>
      <c r="X5229" s="8" t="e">
        <f t="shared" si="1786"/>
        <v>#N/A</v>
      </c>
      <c r="Y5229" s="8" t="e">
        <f t="shared" si="1787"/>
        <v>#N/A</v>
      </c>
      <c r="Z5229" s="8" t="e">
        <f t="shared" si="1788"/>
        <v>#N/A</v>
      </c>
      <c r="AA5229" s="8" t="e">
        <f t="shared" si="1789"/>
        <v>#N/A</v>
      </c>
      <c r="AB5229" s="8" t="e">
        <f t="shared" si="1790"/>
        <v>#N/A</v>
      </c>
      <c r="AC5229" s="6" t="e">
        <f t="shared" si="1806"/>
        <v>#N/A</v>
      </c>
      <c r="AD5229" s="41" t="e">
        <f t="shared" si="1801"/>
        <v>#N/A</v>
      </c>
      <c r="AE5229" s="15" t="e">
        <f t="shared" si="1802"/>
        <v>#N/A</v>
      </c>
      <c r="AF5229" s="15" t="e">
        <f t="shared" si="1803"/>
        <v>#N/A</v>
      </c>
      <c r="AG5229" s="15" t="e">
        <f t="shared" si="1791"/>
        <v>#N/A</v>
      </c>
      <c r="AH5229" s="15" t="e">
        <f t="shared" si="1804"/>
        <v>#N/A</v>
      </c>
      <c r="AI5229" s="17" t="e">
        <f t="shared" si="1792"/>
        <v>#N/A</v>
      </c>
      <c r="AJ5229" s="17" t="e">
        <f t="shared" si="1793"/>
        <v>#N/A</v>
      </c>
      <c r="AK5229" s="17" t="e">
        <f t="shared" si="1794"/>
        <v>#N/A</v>
      </c>
      <c r="AL5229" s="17" t="e">
        <f t="shared" si="1795"/>
        <v>#N/A</v>
      </c>
      <c r="AM5229" s="17" t="e">
        <f t="shared" si="1796"/>
        <v>#N/A</v>
      </c>
      <c r="AN5229" s="17" t="e">
        <f t="shared" si="1805"/>
        <v>#N/A</v>
      </c>
      <c r="AO5229" s="17" t="e">
        <f t="shared" si="1800"/>
        <v>#N/A</v>
      </c>
      <c r="AP5229" s="17" t="e">
        <f t="shared" si="1797"/>
        <v>#N/A</v>
      </c>
      <c r="AQ5229" s="17" t="e">
        <f t="shared" si="1798"/>
        <v>#N/A</v>
      </c>
      <c r="AR5229" s="17" t="e">
        <f t="shared" si="1799"/>
        <v>#N/A</v>
      </c>
    </row>
    <row r="5230" spans="2:44" x14ac:dyDescent="0.25">
      <c r="B5230" t="e">
        <f>INDEX(RawData!$A$2:$A$1048576,MATCH(FmtData!$B$4+(ROW()-10),RawData!$A$2:$A$1048576,0))</f>
        <v>#N/A</v>
      </c>
      <c r="C52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0)</f>
        <v>#N/A</v>
      </c>
      <c r="D52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30" s="62" t="e">
        <f>INDEX(RawData!E$2:E$1048576,MATCH(FmtData!$B$4+(ROW()-10),RawData!$A$2:$A$1048576,0))</f>
        <v>#N/A</v>
      </c>
      <c r="F5230" t="e">
        <f>INDEX(RawData!F$2:F$1048576,MATCH(FmtData!$B$4+(ROW()-10),RawData!$A$2:$A$1048576,0))</f>
        <v>#N/A</v>
      </c>
      <c r="G5230" t="e">
        <f>INDEX(RawData!G$2:G$1048576,MATCH(FmtData!$B$4+(ROW()-10),RawData!$A$2:$A$1048576,0))</f>
        <v>#N/A</v>
      </c>
      <c r="H5230" t="e">
        <f>INDEX(RawData!H$2:H$1048576,MATCH(FmtData!$B$4+(ROW()-10),RawData!$A$2:$A$1048576,0))</f>
        <v>#N/A</v>
      </c>
      <c r="I5230" t="e">
        <f>INDEX(RawData!I$2:I$1048576,MATCH(FmtData!$B$4+(ROW()-10),RawData!$A$2:$A$1048576,0))</f>
        <v>#N/A</v>
      </c>
      <c r="J5230" t="e">
        <f>INDEX(RawData!J$2:J$1048576,MATCH(FmtData!$B$4+(ROW()-10),RawData!$A$2:$A$1048576,0))</f>
        <v>#N/A</v>
      </c>
      <c r="K5230" t="e">
        <f>INDEX(RawData!K$2:K$1048576,MATCH(FmtData!$B$4+(ROW()-10),RawData!$A$2:$A$1048576,0))</f>
        <v>#N/A</v>
      </c>
      <c r="L5230" t="e">
        <f>INDEX(RawData!L$2:L$1048576,MATCH(FmtData!$B$4+(ROW()-10),RawData!$A$2:$A$1048576,0))</f>
        <v>#N/A</v>
      </c>
      <c r="M5230" t="e">
        <f>INDEX(RawData!M$2:M$1048576,MATCH(FmtData!$B$4+(ROW()-10),RawData!$A$2:$A$1048576,0))</f>
        <v>#N/A</v>
      </c>
      <c r="N5230" t="e">
        <f>INDEX(RawData!N$2:N$1048576,MATCH(FmtData!$B$4+(ROW()-10),RawData!$A$2:$A$1048576,0))</f>
        <v>#N/A</v>
      </c>
      <c r="O5230" t="e">
        <f>INDEX(RawData!O$2:O$1048576,MATCH(FmtData!$B$4+(ROW()-10),RawData!$A$2:$A$1048576,0))</f>
        <v>#N/A</v>
      </c>
      <c r="P5230" t="e">
        <f>INDEX(RawData!P$2:P$1048576,MATCH(FmtData!$B$4+(ROW()-10),RawData!$A$2:$A$1048576,0))</f>
        <v>#N/A</v>
      </c>
      <c r="Q5230" t="e">
        <f>INDEX(RawData!Q$2:Q$1048576,MATCH(FmtData!$B$4+(ROW()-10),RawData!$A$2:$A$1048576,0))</f>
        <v>#N/A</v>
      </c>
      <c r="R5230" t="e">
        <f>INDEX(RawData!R$2:R$1048576,MATCH(FmtData!$B$4+(ROW()-10),RawData!$A$2:$A$1048576,0))</f>
        <v>#N/A</v>
      </c>
      <c r="S5230" t="e">
        <f>INDEX(RawData!S$2:S$1048576,MATCH(FmtData!$B$4+(ROW()-10),RawData!$A$2:$A$1048576,0))</f>
        <v>#N/A</v>
      </c>
      <c r="T5230" t="e">
        <f>INDEX(RawData!T$2:T$1048576,MATCH(FmtData!$B$4+(ROW()-10),RawData!$A$2:$A$1048576,0))</f>
        <v>#N/A</v>
      </c>
      <c r="U5230" t="e">
        <f>INDEX(RawData!U$2:U$1048576,MATCH(FmtData!$B$4+(ROW()-10),RawData!$A$2:$A$1048576,0))</f>
        <v>#N/A</v>
      </c>
      <c r="V5230" t="e">
        <f>INDEX(RawData!V$2:V$1048576,MATCH(FmtData!$B$4+(ROW()-10),RawData!$A$2:$A$1048576,0))</f>
        <v>#N/A</v>
      </c>
      <c r="W5230" s="8" t="e">
        <f t="shared" si="1785"/>
        <v>#N/A</v>
      </c>
      <c r="X5230" s="8" t="e">
        <f t="shared" si="1786"/>
        <v>#N/A</v>
      </c>
      <c r="Y5230" s="8" t="e">
        <f t="shared" si="1787"/>
        <v>#N/A</v>
      </c>
      <c r="Z5230" s="8" t="e">
        <f t="shared" si="1788"/>
        <v>#N/A</v>
      </c>
      <c r="AA5230" s="8" t="e">
        <f t="shared" si="1789"/>
        <v>#N/A</v>
      </c>
      <c r="AB5230" s="8" t="e">
        <f t="shared" si="1790"/>
        <v>#N/A</v>
      </c>
      <c r="AC5230" s="6" t="e">
        <f t="shared" si="1806"/>
        <v>#N/A</v>
      </c>
      <c r="AD5230" s="41" t="e">
        <f t="shared" si="1801"/>
        <v>#N/A</v>
      </c>
      <c r="AE5230" s="15" t="e">
        <f t="shared" si="1802"/>
        <v>#N/A</v>
      </c>
      <c r="AF5230" s="15" t="e">
        <f t="shared" si="1803"/>
        <v>#N/A</v>
      </c>
      <c r="AG5230" s="15" t="e">
        <f t="shared" si="1791"/>
        <v>#N/A</v>
      </c>
      <c r="AH5230" s="15" t="e">
        <f t="shared" si="1804"/>
        <v>#N/A</v>
      </c>
      <c r="AI5230" s="17" t="e">
        <f t="shared" si="1792"/>
        <v>#N/A</v>
      </c>
      <c r="AJ5230" s="17" t="e">
        <f t="shared" si="1793"/>
        <v>#N/A</v>
      </c>
      <c r="AK5230" s="17" t="e">
        <f t="shared" si="1794"/>
        <v>#N/A</v>
      </c>
      <c r="AL5230" s="17" t="e">
        <f t="shared" si="1795"/>
        <v>#N/A</v>
      </c>
      <c r="AM5230" s="17" t="e">
        <f t="shared" si="1796"/>
        <v>#N/A</v>
      </c>
      <c r="AN5230" s="17" t="e">
        <f t="shared" si="1805"/>
        <v>#N/A</v>
      </c>
      <c r="AO5230" s="17" t="e">
        <f t="shared" si="1800"/>
        <v>#N/A</v>
      </c>
      <c r="AP5230" s="17" t="e">
        <f t="shared" si="1797"/>
        <v>#N/A</v>
      </c>
      <c r="AQ5230" s="17" t="e">
        <f t="shared" si="1798"/>
        <v>#N/A</v>
      </c>
      <c r="AR5230" s="17" t="e">
        <f t="shared" si="1799"/>
        <v>#N/A</v>
      </c>
    </row>
    <row r="5231" spans="2:44" x14ac:dyDescent="0.25">
      <c r="B5231" t="e">
        <f>INDEX(RawData!$A$2:$A$1048576,MATCH(FmtData!$B$4+(ROW()-10),RawData!$A$2:$A$1048576,0))</f>
        <v>#N/A</v>
      </c>
      <c r="C52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1)</f>
        <v>#N/A</v>
      </c>
      <c r="D52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31" s="62" t="e">
        <f>INDEX(RawData!E$2:E$1048576,MATCH(FmtData!$B$4+(ROW()-10),RawData!$A$2:$A$1048576,0))</f>
        <v>#N/A</v>
      </c>
      <c r="F5231" t="e">
        <f>INDEX(RawData!F$2:F$1048576,MATCH(FmtData!$B$4+(ROW()-10),RawData!$A$2:$A$1048576,0))</f>
        <v>#N/A</v>
      </c>
      <c r="G5231" t="e">
        <f>INDEX(RawData!G$2:G$1048576,MATCH(FmtData!$B$4+(ROW()-10),RawData!$A$2:$A$1048576,0))</f>
        <v>#N/A</v>
      </c>
      <c r="H5231" t="e">
        <f>INDEX(RawData!H$2:H$1048576,MATCH(FmtData!$B$4+(ROW()-10),RawData!$A$2:$A$1048576,0))</f>
        <v>#N/A</v>
      </c>
      <c r="I5231" t="e">
        <f>INDEX(RawData!I$2:I$1048576,MATCH(FmtData!$B$4+(ROW()-10),RawData!$A$2:$A$1048576,0))</f>
        <v>#N/A</v>
      </c>
      <c r="J5231" t="e">
        <f>INDEX(RawData!J$2:J$1048576,MATCH(FmtData!$B$4+(ROW()-10),RawData!$A$2:$A$1048576,0))</f>
        <v>#N/A</v>
      </c>
      <c r="K5231" t="e">
        <f>INDEX(RawData!K$2:K$1048576,MATCH(FmtData!$B$4+(ROW()-10),RawData!$A$2:$A$1048576,0))</f>
        <v>#N/A</v>
      </c>
      <c r="L5231" t="e">
        <f>INDEX(RawData!L$2:L$1048576,MATCH(FmtData!$B$4+(ROW()-10),RawData!$A$2:$A$1048576,0))</f>
        <v>#N/A</v>
      </c>
      <c r="M5231" t="e">
        <f>INDEX(RawData!M$2:M$1048576,MATCH(FmtData!$B$4+(ROW()-10),RawData!$A$2:$A$1048576,0))</f>
        <v>#N/A</v>
      </c>
      <c r="N5231" t="e">
        <f>INDEX(RawData!N$2:N$1048576,MATCH(FmtData!$B$4+(ROW()-10),RawData!$A$2:$A$1048576,0))</f>
        <v>#N/A</v>
      </c>
      <c r="O5231" t="e">
        <f>INDEX(RawData!O$2:O$1048576,MATCH(FmtData!$B$4+(ROW()-10),RawData!$A$2:$A$1048576,0))</f>
        <v>#N/A</v>
      </c>
      <c r="P5231" t="e">
        <f>INDEX(RawData!P$2:P$1048576,MATCH(FmtData!$B$4+(ROW()-10),RawData!$A$2:$A$1048576,0))</f>
        <v>#N/A</v>
      </c>
      <c r="Q5231" t="e">
        <f>INDEX(RawData!Q$2:Q$1048576,MATCH(FmtData!$B$4+(ROW()-10),RawData!$A$2:$A$1048576,0))</f>
        <v>#N/A</v>
      </c>
      <c r="R5231" t="e">
        <f>INDEX(RawData!R$2:R$1048576,MATCH(FmtData!$B$4+(ROW()-10),RawData!$A$2:$A$1048576,0))</f>
        <v>#N/A</v>
      </c>
      <c r="S5231" t="e">
        <f>INDEX(RawData!S$2:S$1048576,MATCH(FmtData!$B$4+(ROW()-10),RawData!$A$2:$A$1048576,0))</f>
        <v>#N/A</v>
      </c>
      <c r="T5231" t="e">
        <f>INDEX(RawData!T$2:T$1048576,MATCH(FmtData!$B$4+(ROW()-10),RawData!$A$2:$A$1048576,0))</f>
        <v>#N/A</v>
      </c>
      <c r="U5231" t="e">
        <f>INDEX(RawData!U$2:U$1048576,MATCH(FmtData!$B$4+(ROW()-10),RawData!$A$2:$A$1048576,0))</f>
        <v>#N/A</v>
      </c>
      <c r="V5231" t="e">
        <f>INDEX(RawData!V$2:V$1048576,MATCH(FmtData!$B$4+(ROW()-10),RawData!$A$2:$A$1048576,0))</f>
        <v>#N/A</v>
      </c>
      <c r="W5231" s="8" t="e">
        <f t="shared" si="1785"/>
        <v>#N/A</v>
      </c>
      <c r="X5231" s="8" t="e">
        <f t="shared" si="1786"/>
        <v>#N/A</v>
      </c>
      <c r="Y5231" s="8" t="e">
        <f t="shared" si="1787"/>
        <v>#N/A</v>
      </c>
      <c r="Z5231" s="8" t="e">
        <f t="shared" si="1788"/>
        <v>#N/A</v>
      </c>
      <c r="AA5231" s="8" t="e">
        <f t="shared" si="1789"/>
        <v>#N/A</v>
      </c>
      <c r="AB5231" s="8" t="e">
        <f t="shared" si="1790"/>
        <v>#N/A</v>
      </c>
      <c r="AC5231" s="6" t="e">
        <f t="shared" si="1806"/>
        <v>#N/A</v>
      </c>
      <c r="AD5231" s="41" t="e">
        <f t="shared" si="1801"/>
        <v>#N/A</v>
      </c>
      <c r="AE5231" s="15" t="e">
        <f t="shared" si="1802"/>
        <v>#N/A</v>
      </c>
      <c r="AF5231" s="15" t="e">
        <f t="shared" si="1803"/>
        <v>#N/A</v>
      </c>
      <c r="AG5231" s="15" t="e">
        <f t="shared" si="1791"/>
        <v>#N/A</v>
      </c>
      <c r="AH5231" s="15" t="e">
        <f t="shared" si="1804"/>
        <v>#N/A</v>
      </c>
      <c r="AI5231" s="17" t="e">
        <f t="shared" si="1792"/>
        <v>#N/A</v>
      </c>
      <c r="AJ5231" s="17" t="e">
        <f t="shared" si="1793"/>
        <v>#N/A</v>
      </c>
      <c r="AK5231" s="17" t="e">
        <f t="shared" si="1794"/>
        <v>#N/A</v>
      </c>
      <c r="AL5231" s="17" t="e">
        <f t="shared" si="1795"/>
        <v>#N/A</v>
      </c>
      <c r="AM5231" s="17" t="e">
        <f t="shared" si="1796"/>
        <v>#N/A</v>
      </c>
      <c r="AN5231" s="17" t="e">
        <f t="shared" si="1805"/>
        <v>#N/A</v>
      </c>
      <c r="AO5231" s="17" t="e">
        <f t="shared" si="1800"/>
        <v>#N/A</v>
      </c>
      <c r="AP5231" s="17" t="e">
        <f t="shared" si="1797"/>
        <v>#N/A</v>
      </c>
      <c r="AQ5231" s="17" t="e">
        <f t="shared" si="1798"/>
        <v>#N/A</v>
      </c>
      <c r="AR5231" s="17" t="e">
        <f t="shared" si="1799"/>
        <v>#N/A</v>
      </c>
    </row>
    <row r="5232" spans="2:44" x14ac:dyDescent="0.25">
      <c r="B5232" t="e">
        <f>INDEX(RawData!$A$2:$A$1048576,MATCH(FmtData!$B$4+(ROW()-10),RawData!$A$2:$A$1048576,0))</f>
        <v>#N/A</v>
      </c>
      <c r="C52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2)</f>
        <v>#N/A</v>
      </c>
      <c r="D52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32" s="62" t="e">
        <f>INDEX(RawData!E$2:E$1048576,MATCH(FmtData!$B$4+(ROW()-10),RawData!$A$2:$A$1048576,0))</f>
        <v>#N/A</v>
      </c>
      <c r="F5232" t="e">
        <f>INDEX(RawData!F$2:F$1048576,MATCH(FmtData!$B$4+(ROW()-10),RawData!$A$2:$A$1048576,0))</f>
        <v>#N/A</v>
      </c>
      <c r="G5232" t="e">
        <f>INDEX(RawData!G$2:G$1048576,MATCH(FmtData!$B$4+(ROW()-10),RawData!$A$2:$A$1048576,0))</f>
        <v>#N/A</v>
      </c>
      <c r="H5232" t="e">
        <f>INDEX(RawData!H$2:H$1048576,MATCH(FmtData!$B$4+(ROW()-10),RawData!$A$2:$A$1048576,0))</f>
        <v>#N/A</v>
      </c>
      <c r="I5232" t="e">
        <f>INDEX(RawData!I$2:I$1048576,MATCH(FmtData!$B$4+(ROW()-10),RawData!$A$2:$A$1048576,0))</f>
        <v>#N/A</v>
      </c>
      <c r="J5232" t="e">
        <f>INDEX(RawData!J$2:J$1048576,MATCH(FmtData!$B$4+(ROW()-10),RawData!$A$2:$A$1048576,0))</f>
        <v>#N/A</v>
      </c>
      <c r="K5232" t="e">
        <f>INDEX(RawData!K$2:K$1048576,MATCH(FmtData!$B$4+(ROW()-10),RawData!$A$2:$A$1048576,0))</f>
        <v>#N/A</v>
      </c>
      <c r="L5232" t="e">
        <f>INDEX(RawData!L$2:L$1048576,MATCH(FmtData!$B$4+(ROW()-10),RawData!$A$2:$A$1048576,0))</f>
        <v>#N/A</v>
      </c>
      <c r="M5232" t="e">
        <f>INDEX(RawData!M$2:M$1048576,MATCH(FmtData!$B$4+(ROW()-10),RawData!$A$2:$A$1048576,0))</f>
        <v>#N/A</v>
      </c>
      <c r="N5232" t="e">
        <f>INDEX(RawData!N$2:N$1048576,MATCH(FmtData!$B$4+(ROW()-10),RawData!$A$2:$A$1048576,0))</f>
        <v>#N/A</v>
      </c>
      <c r="O5232" t="e">
        <f>INDEX(RawData!O$2:O$1048576,MATCH(FmtData!$B$4+(ROW()-10),RawData!$A$2:$A$1048576,0))</f>
        <v>#N/A</v>
      </c>
      <c r="P5232" t="e">
        <f>INDEX(RawData!P$2:P$1048576,MATCH(FmtData!$B$4+(ROW()-10),RawData!$A$2:$A$1048576,0))</f>
        <v>#N/A</v>
      </c>
      <c r="Q5232" t="e">
        <f>INDEX(RawData!Q$2:Q$1048576,MATCH(FmtData!$B$4+(ROW()-10),RawData!$A$2:$A$1048576,0))</f>
        <v>#N/A</v>
      </c>
      <c r="R5232" t="e">
        <f>INDEX(RawData!R$2:R$1048576,MATCH(FmtData!$B$4+(ROW()-10),RawData!$A$2:$A$1048576,0))</f>
        <v>#N/A</v>
      </c>
      <c r="S5232" t="e">
        <f>INDEX(RawData!S$2:S$1048576,MATCH(FmtData!$B$4+(ROW()-10),RawData!$A$2:$A$1048576,0))</f>
        <v>#N/A</v>
      </c>
      <c r="T5232" t="e">
        <f>INDEX(RawData!T$2:T$1048576,MATCH(FmtData!$B$4+(ROW()-10),RawData!$A$2:$A$1048576,0))</f>
        <v>#N/A</v>
      </c>
      <c r="U5232" t="e">
        <f>INDEX(RawData!U$2:U$1048576,MATCH(FmtData!$B$4+(ROW()-10),RawData!$A$2:$A$1048576,0))</f>
        <v>#N/A</v>
      </c>
      <c r="V5232" t="e">
        <f>INDEX(RawData!V$2:V$1048576,MATCH(FmtData!$B$4+(ROW()-10),RawData!$A$2:$A$1048576,0))</f>
        <v>#N/A</v>
      </c>
      <c r="W5232" s="8" t="e">
        <f t="shared" si="1785"/>
        <v>#N/A</v>
      </c>
      <c r="X5232" s="8" t="e">
        <f t="shared" si="1786"/>
        <v>#N/A</v>
      </c>
      <c r="Y5232" s="8" t="e">
        <f t="shared" si="1787"/>
        <v>#N/A</v>
      </c>
      <c r="Z5232" s="8" t="e">
        <f t="shared" si="1788"/>
        <v>#N/A</v>
      </c>
      <c r="AA5232" s="8" t="e">
        <f t="shared" si="1789"/>
        <v>#N/A</v>
      </c>
      <c r="AB5232" s="8" t="e">
        <f t="shared" si="1790"/>
        <v>#N/A</v>
      </c>
      <c r="AC5232" s="6" t="e">
        <f t="shared" si="1806"/>
        <v>#N/A</v>
      </c>
      <c r="AD5232" s="41" t="e">
        <f t="shared" si="1801"/>
        <v>#N/A</v>
      </c>
      <c r="AE5232" s="15" t="e">
        <f t="shared" si="1802"/>
        <v>#N/A</v>
      </c>
      <c r="AF5232" s="15" t="e">
        <f t="shared" si="1803"/>
        <v>#N/A</v>
      </c>
      <c r="AG5232" s="15" t="e">
        <f t="shared" si="1791"/>
        <v>#N/A</v>
      </c>
      <c r="AH5232" s="15" t="e">
        <f t="shared" si="1804"/>
        <v>#N/A</v>
      </c>
      <c r="AI5232" s="17" t="e">
        <f t="shared" si="1792"/>
        <v>#N/A</v>
      </c>
      <c r="AJ5232" s="17" t="e">
        <f t="shared" si="1793"/>
        <v>#N/A</v>
      </c>
      <c r="AK5232" s="17" t="e">
        <f t="shared" si="1794"/>
        <v>#N/A</v>
      </c>
      <c r="AL5232" s="17" t="e">
        <f t="shared" si="1795"/>
        <v>#N/A</v>
      </c>
      <c r="AM5232" s="17" t="e">
        <f t="shared" si="1796"/>
        <v>#N/A</v>
      </c>
      <c r="AN5232" s="17" t="e">
        <f t="shared" si="1805"/>
        <v>#N/A</v>
      </c>
      <c r="AO5232" s="17" t="e">
        <f t="shared" si="1800"/>
        <v>#N/A</v>
      </c>
      <c r="AP5232" s="17" t="e">
        <f t="shared" si="1797"/>
        <v>#N/A</v>
      </c>
      <c r="AQ5232" s="17" t="e">
        <f t="shared" si="1798"/>
        <v>#N/A</v>
      </c>
      <c r="AR5232" s="17" t="e">
        <f t="shared" si="1799"/>
        <v>#N/A</v>
      </c>
    </row>
    <row r="5233" spans="2:44" x14ac:dyDescent="0.25">
      <c r="B5233" t="e">
        <f>INDEX(RawData!$A$2:$A$1048576,MATCH(FmtData!$B$4+(ROW()-10),RawData!$A$2:$A$1048576,0))</f>
        <v>#N/A</v>
      </c>
      <c r="C52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3)</f>
        <v>#N/A</v>
      </c>
      <c r="D52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33" s="62" t="e">
        <f>INDEX(RawData!E$2:E$1048576,MATCH(FmtData!$B$4+(ROW()-10),RawData!$A$2:$A$1048576,0))</f>
        <v>#N/A</v>
      </c>
      <c r="F5233" t="e">
        <f>INDEX(RawData!F$2:F$1048576,MATCH(FmtData!$B$4+(ROW()-10),RawData!$A$2:$A$1048576,0))</f>
        <v>#N/A</v>
      </c>
      <c r="G5233" t="e">
        <f>INDEX(RawData!G$2:G$1048576,MATCH(FmtData!$B$4+(ROW()-10),RawData!$A$2:$A$1048576,0))</f>
        <v>#N/A</v>
      </c>
      <c r="H5233" t="e">
        <f>INDEX(RawData!H$2:H$1048576,MATCH(FmtData!$B$4+(ROW()-10),RawData!$A$2:$A$1048576,0))</f>
        <v>#N/A</v>
      </c>
      <c r="I5233" t="e">
        <f>INDEX(RawData!I$2:I$1048576,MATCH(FmtData!$B$4+(ROW()-10),RawData!$A$2:$A$1048576,0))</f>
        <v>#N/A</v>
      </c>
      <c r="J5233" t="e">
        <f>INDEX(RawData!J$2:J$1048576,MATCH(FmtData!$B$4+(ROW()-10),RawData!$A$2:$A$1048576,0))</f>
        <v>#N/A</v>
      </c>
      <c r="K5233" t="e">
        <f>INDEX(RawData!K$2:K$1048576,MATCH(FmtData!$B$4+(ROW()-10),RawData!$A$2:$A$1048576,0))</f>
        <v>#N/A</v>
      </c>
      <c r="L5233" t="e">
        <f>INDEX(RawData!L$2:L$1048576,MATCH(FmtData!$B$4+(ROW()-10),RawData!$A$2:$A$1048576,0))</f>
        <v>#N/A</v>
      </c>
      <c r="M5233" t="e">
        <f>INDEX(RawData!M$2:M$1048576,MATCH(FmtData!$B$4+(ROW()-10),RawData!$A$2:$A$1048576,0))</f>
        <v>#N/A</v>
      </c>
      <c r="N5233" t="e">
        <f>INDEX(RawData!N$2:N$1048576,MATCH(FmtData!$B$4+(ROW()-10),RawData!$A$2:$A$1048576,0))</f>
        <v>#N/A</v>
      </c>
      <c r="O5233" t="e">
        <f>INDEX(RawData!O$2:O$1048576,MATCH(FmtData!$B$4+(ROW()-10),RawData!$A$2:$A$1048576,0))</f>
        <v>#N/A</v>
      </c>
      <c r="P5233" t="e">
        <f>INDEX(RawData!P$2:P$1048576,MATCH(FmtData!$B$4+(ROW()-10),RawData!$A$2:$A$1048576,0))</f>
        <v>#N/A</v>
      </c>
      <c r="Q5233" t="e">
        <f>INDEX(RawData!Q$2:Q$1048576,MATCH(FmtData!$B$4+(ROW()-10),RawData!$A$2:$A$1048576,0))</f>
        <v>#N/A</v>
      </c>
      <c r="R5233" t="e">
        <f>INDEX(RawData!R$2:R$1048576,MATCH(FmtData!$B$4+(ROW()-10),RawData!$A$2:$A$1048576,0))</f>
        <v>#N/A</v>
      </c>
      <c r="S5233" t="e">
        <f>INDEX(RawData!S$2:S$1048576,MATCH(FmtData!$B$4+(ROW()-10),RawData!$A$2:$A$1048576,0))</f>
        <v>#N/A</v>
      </c>
      <c r="T5233" t="e">
        <f>INDEX(RawData!T$2:T$1048576,MATCH(FmtData!$B$4+(ROW()-10),RawData!$A$2:$A$1048576,0))</f>
        <v>#N/A</v>
      </c>
      <c r="U5233" t="e">
        <f>INDEX(RawData!U$2:U$1048576,MATCH(FmtData!$B$4+(ROW()-10),RawData!$A$2:$A$1048576,0))</f>
        <v>#N/A</v>
      </c>
      <c r="V5233" t="e">
        <f>INDEX(RawData!V$2:V$1048576,MATCH(FmtData!$B$4+(ROW()-10),RawData!$A$2:$A$1048576,0))</f>
        <v>#N/A</v>
      </c>
      <c r="W5233" s="8" t="e">
        <f t="shared" si="1785"/>
        <v>#N/A</v>
      </c>
      <c r="X5233" s="8" t="e">
        <f t="shared" si="1786"/>
        <v>#N/A</v>
      </c>
      <c r="Y5233" s="8" t="e">
        <f t="shared" si="1787"/>
        <v>#N/A</v>
      </c>
      <c r="Z5233" s="8" t="e">
        <f t="shared" si="1788"/>
        <v>#N/A</v>
      </c>
      <c r="AA5233" s="8" t="e">
        <f t="shared" si="1789"/>
        <v>#N/A</v>
      </c>
      <c r="AB5233" s="8" t="e">
        <f t="shared" si="1790"/>
        <v>#N/A</v>
      </c>
      <c r="AC5233" s="6" t="e">
        <f t="shared" si="1806"/>
        <v>#N/A</v>
      </c>
      <c r="AD5233" s="41" t="e">
        <f t="shared" si="1801"/>
        <v>#N/A</v>
      </c>
      <c r="AE5233" s="15" t="e">
        <f t="shared" si="1802"/>
        <v>#N/A</v>
      </c>
      <c r="AF5233" s="15" t="e">
        <f t="shared" si="1803"/>
        <v>#N/A</v>
      </c>
      <c r="AG5233" s="15" t="e">
        <f t="shared" si="1791"/>
        <v>#N/A</v>
      </c>
      <c r="AH5233" s="15" t="e">
        <f t="shared" si="1804"/>
        <v>#N/A</v>
      </c>
      <c r="AI5233" s="17" t="e">
        <f t="shared" si="1792"/>
        <v>#N/A</v>
      </c>
      <c r="AJ5233" s="17" t="e">
        <f t="shared" si="1793"/>
        <v>#N/A</v>
      </c>
      <c r="AK5233" s="17" t="e">
        <f t="shared" si="1794"/>
        <v>#N/A</v>
      </c>
      <c r="AL5233" s="17" t="e">
        <f t="shared" si="1795"/>
        <v>#N/A</v>
      </c>
      <c r="AM5233" s="17" t="e">
        <f t="shared" si="1796"/>
        <v>#N/A</v>
      </c>
      <c r="AN5233" s="17" t="e">
        <f t="shared" si="1805"/>
        <v>#N/A</v>
      </c>
      <c r="AO5233" s="17" t="e">
        <f t="shared" si="1800"/>
        <v>#N/A</v>
      </c>
      <c r="AP5233" s="17" t="e">
        <f t="shared" si="1797"/>
        <v>#N/A</v>
      </c>
      <c r="AQ5233" s="17" t="e">
        <f t="shared" si="1798"/>
        <v>#N/A</v>
      </c>
      <c r="AR5233" s="17" t="e">
        <f t="shared" si="1799"/>
        <v>#N/A</v>
      </c>
    </row>
    <row r="5234" spans="2:44" x14ac:dyDescent="0.25">
      <c r="B5234" t="e">
        <f>INDEX(RawData!$A$2:$A$1048576,MATCH(FmtData!$B$4+(ROW()-10),RawData!$A$2:$A$1048576,0))</f>
        <v>#N/A</v>
      </c>
      <c r="C52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4)</f>
        <v>#N/A</v>
      </c>
      <c r="D52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34" s="62" t="e">
        <f>INDEX(RawData!E$2:E$1048576,MATCH(FmtData!$B$4+(ROW()-10),RawData!$A$2:$A$1048576,0))</f>
        <v>#N/A</v>
      </c>
      <c r="F5234" t="e">
        <f>INDEX(RawData!F$2:F$1048576,MATCH(FmtData!$B$4+(ROW()-10),RawData!$A$2:$A$1048576,0))</f>
        <v>#N/A</v>
      </c>
      <c r="G5234" t="e">
        <f>INDEX(RawData!G$2:G$1048576,MATCH(FmtData!$B$4+(ROW()-10),RawData!$A$2:$A$1048576,0))</f>
        <v>#N/A</v>
      </c>
      <c r="H5234" t="e">
        <f>INDEX(RawData!H$2:H$1048576,MATCH(FmtData!$B$4+(ROW()-10),RawData!$A$2:$A$1048576,0))</f>
        <v>#N/A</v>
      </c>
      <c r="I5234" t="e">
        <f>INDEX(RawData!I$2:I$1048576,MATCH(FmtData!$B$4+(ROW()-10),RawData!$A$2:$A$1048576,0))</f>
        <v>#N/A</v>
      </c>
      <c r="J5234" t="e">
        <f>INDEX(RawData!J$2:J$1048576,MATCH(FmtData!$B$4+(ROW()-10),RawData!$A$2:$A$1048576,0))</f>
        <v>#N/A</v>
      </c>
      <c r="K5234" t="e">
        <f>INDEX(RawData!K$2:K$1048576,MATCH(FmtData!$B$4+(ROW()-10),RawData!$A$2:$A$1048576,0))</f>
        <v>#N/A</v>
      </c>
      <c r="L5234" t="e">
        <f>INDEX(RawData!L$2:L$1048576,MATCH(FmtData!$B$4+(ROW()-10),RawData!$A$2:$A$1048576,0))</f>
        <v>#N/A</v>
      </c>
      <c r="M5234" t="e">
        <f>INDEX(RawData!M$2:M$1048576,MATCH(FmtData!$B$4+(ROW()-10),RawData!$A$2:$A$1048576,0))</f>
        <v>#N/A</v>
      </c>
      <c r="N5234" t="e">
        <f>INDEX(RawData!N$2:N$1048576,MATCH(FmtData!$B$4+(ROW()-10),RawData!$A$2:$A$1048576,0))</f>
        <v>#N/A</v>
      </c>
      <c r="O5234" t="e">
        <f>INDEX(RawData!O$2:O$1048576,MATCH(FmtData!$B$4+(ROW()-10),RawData!$A$2:$A$1048576,0))</f>
        <v>#N/A</v>
      </c>
      <c r="P5234" t="e">
        <f>INDEX(RawData!P$2:P$1048576,MATCH(FmtData!$B$4+(ROW()-10),RawData!$A$2:$A$1048576,0))</f>
        <v>#N/A</v>
      </c>
      <c r="Q5234" t="e">
        <f>INDEX(RawData!Q$2:Q$1048576,MATCH(FmtData!$B$4+(ROW()-10),RawData!$A$2:$A$1048576,0))</f>
        <v>#N/A</v>
      </c>
      <c r="R5234" t="e">
        <f>INDEX(RawData!R$2:R$1048576,MATCH(FmtData!$B$4+(ROW()-10),RawData!$A$2:$A$1048576,0))</f>
        <v>#N/A</v>
      </c>
      <c r="S5234" t="e">
        <f>INDEX(RawData!S$2:S$1048576,MATCH(FmtData!$B$4+(ROW()-10),RawData!$A$2:$A$1048576,0))</f>
        <v>#N/A</v>
      </c>
      <c r="T5234" t="e">
        <f>INDEX(RawData!T$2:T$1048576,MATCH(FmtData!$B$4+(ROW()-10),RawData!$A$2:$A$1048576,0))</f>
        <v>#N/A</v>
      </c>
      <c r="U5234" t="e">
        <f>INDEX(RawData!U$2:U$1048576,MATCH(FmtData!$B$4+(ROW()-10),RawData!$A$2:$A$1048576,0))</f>
        <v>#N/A</v>
      </c>
      <c r="V5234" t="e">
        <f>INDEX(RawData!V$2:V$1048576,MATCH(FmtData!$B$4+(ROW()-10),RawData!$A$2:$A$1048576,0))</f>
        <v>#N/A</v>
      </c>
      <c r="W5234" s="8" t="e">
        <f t="shared" si="1785"/>
        <v>#N/A</v>
      </c>
      <c r="X5234" s="8" t="e">
        <f t="shared" si="1786"/>
        <v>#N/A</v>
      </c>
      <c r="Y5234" s="8" t="e">
        <f t="shared" si="1787"/>
        <v>#N/A</v>
      </c>
      <c r="Z5234" s="8" t="e">
        <f t="shared" si="1788"/>
        <v>#N/A</v>
      </c>
      <c r="AA5234" s="8" t="e">
        <f t="shared" si="1789"/>
        <v>#N/A</v>
      </c>
      <c r="AB5234" s="8" t="e">
        <f t="shared" si="1790"/>
        <v>#N/A</v>
      </c>
      <c r="AC5234" s="6" t="e">
        <f t="shared" si="1806"/>
        <v>#N/A</v>
      </c>
      <c r="AD5234" s="41" t="e">
        <f t="shared" si="1801"/>
        <v>#N/A</v>
      </c>
      <c r="AE5234" s="15" t="e">
        <f t="shared" si="1802"/>
        <v>#N/A</v>
      </c>
      <c r="AF5234" s="15" t="e">
        <f t="shared" si="1803"/>
        <v>#N/A</v>
      </c>
      <c r="AG5234" s="15" t="e">
        <f t="shared" si="1791"/>
        <v>#N/A</v>
      </c>
      <c r="AH5234" s="15" t="e">
        <f t="shared" si="1804"/>
        <v>#N/A</v>
      </c>
      <c r="AI5234" s="17" t="e">
        <f t="shared" si="1792"/>
        <v>#N/A</v>
      </c>
      <c r="AJ5234" s="17" t="e">
        <f t="shared" si="1793"/>
        <v>#N/A</v>
      </c>
      <c r="AK5234" s="17" t="e">
        <f t="shared" si="1794"/>
        <v>#N/A</v>
      </c>
      <c r="AL5234" s="17" t="e">
        <f t="shared" si="1795"/>
        <v>#N/A</v>
      </c>
      <c r="AM5234" s="17" t="e">
        <f t="shared" si="1796"/>
        <v>#N/A</v>
      </c>
      <c r="AN5234" s="17" t="e">
        <f t="shared" si="1805"/>
        <v>#N/A</v>
      </c>
      <c r="AO5234" s="17" t="e">
        <f t="shared" si="1800"/>
        <v>#N/A</v>
      </c>
      <c r="AP5234" s="17" t="e">
        <f t="shared" si="1797"/>
        <v>#N/A</v>
      </c>
      <c r="AQ5234" s="17" t="e">
        <f t="shared" si="1798"/>
        <v>#N/A</v>
      </c>
      <c r="AR5234" s="17" t="e">
        <f t="shared" si="1799"/>
        <v>#N/A</v>
      </c>
    </row>
    <row r="5235" spans="2:44" x14ac:dyDescent="0.25">
      <c r="B5235" t="e">
        <f>INDEX(RawData!$A$2:$A$1048576,MATCH(FmtData!$B$4+(ROW()-10),RawData!$A$2:$A$1048576,0))</f>
        <v>#N/A</v>
      </c>
      <c r="C52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5)</f>
        <v>#N/A</v>
      </c>
      <c r="D52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35" s="62" t="e">
        <f>INDEX(RawData!E$2:E$1048576,MATCH(FmtData!$B$4+(ROW()-10),RawData!$A$2:$A$1048576,0))</f>
        <v>#N/A</v>
      </c>
      <c r="F5235" t="e">
        <f>INDEX(RawData!F$2:F$1048576,MATCH(FmtData!$B$4+(ROW()-10),RawData!$A$2:$A$1048576,0))</f>
        <v>#N/A</v>
      </c>
      <c r="G5235" t="e">
        <f>INDEX(RawData!G$2:G$1048576,MATCH(FmtData!$B$4+(ROW()-10),RawData!$A$2:$A$1048576,0))</f>
        <v>#N/A</v>
      </c>
      <c r="H5235" t="e">
        <f>INDEX(RawData!H$2:H$1048576,MATCH(FmtData!$B$4+(ROW()-10),RawData!$A$2:$A$1048576,0))</f>
        <v>#N/A</v>
      </c>
      <c r="I5235" t="e">
        <f>INDEX(RawData!I$2:I$1048576,MATCH(FmtData!$B$4+(ROW()-10),RawData!$A$2:$A$1048576,0))</f>
        <v>#N/A</v>
      </c>
      <c r="J5235" t="e">
        <f>INDEX(RawData!J$2:J$1048576,MATCH(FmtData!$B$4+(ROW()-10),RawData!$A$2:$A$1048576,0))</f>
        <v>#N/A</v>
      </c>
      <c r="K5235" t="e">
        <f>INDEX(RawData!K$2:K$1048576,MATCH(FmtData!$B$4+(ROW()-10),RawData!$A$2:$A$1048576,0))</f>
        <v>#N/A</v>
      </c>
      <c r="L5235" t="e">
        <f>INDEX(RawData!L$2:L$1048576,MATCH(FmtData!$B$4+(ROW()-10),RawData!$A$2:$A$1048576,0))</f>
        <v>#N/A</v>
      </c>
      <c r="M5235" t="e">
        <f>INDEX(RawData!M$2:M$1048576,MATCH(FmtData!$B$4+(ROW()-10),RawData!$A$2:$A$1048576,0))</f>
        <v>#N/A</v>
      </c>
      <c r="N5235" t="e">
        <f>INDEX(RawData!N$2:N$1048576,MATCH(FmtData!$B$4+(ROW()-10),RawData!$A$2:$A$1048576,0))</f>
        <v>#N/A</v>
      </c>
      <c r="O5235" t="e">
        <f>INDEX(RawData!O$2:O$1048576,MATCH(FmtData!$B$4+(ROW()-10),RawData!$A$2:$A$1048576,0))</f>
        <v>#N/A</v>
      </c>
      <c r="P5235" t="e">
        <f>INDEX(RawData!P$2:P$1048576,MATCH(FmtData!$B$4+(ROW()-10),RawData!$A$2:$A$1048576,0))</f>
        <v>#N/A</v>
      </c>
      <c r="Q5235" t="e">
        <f>INDEX(RawData!Q$2:Q$1048576,MATCH(FmtData!$B$4+(ROW()-10),RawData!$A$2:$A$1048576,0))</f>
        <v>#N/A</v>
      </c>
      <c r="R5235" t="e">
        <f>INDEX(RawData!R$2:R$1048576,MATCH(FmtData!$B$4+(ROW()-10),RawData!$A$2:$A$1048576,0))</f>
        <v>#N/A</v>
      </c>
      <c r="S5235" t="e">
        <f>INDEX(RawData!S$2:S$1048576,MATCH(FmtData!$B$4+(ROW()-10),RawData!$A$2:$A$1048576,0))</f>
        <v>#N/A</v>
      </c>
      <c r="T5235" t="e">
        <f>INDEX(RawData!T$2:T$1048576,MATCH(FmtData!$B$4+(ROW()-10),RawData!$A$2:$A$1048576,0))</f>
        <v>#N/A</v>
      </c>
      <c r="U5235" t="e">
        <f>INDEX(RawData!U$2:U$1048576,MATCH(FmtData!$B$4+(ROW()-10),RawData!$A$2:$A$1048576,0))</f>
        <v>#N/A</v>
      </c>
      <c r="V5235" t="e">
        <f>INDEX(RawData!V$2:V$1048576,MATCH(FmtData!$B$4+(ROW()-10),RawData!$A$2:$A$1048576,0))</f>
        <v>#N/A</v>
      </c>
      <c r="W5235" s="8" t="e">
        <f t="shared" si="1785"/>
        <v>#N/A</v>
      </c>
      <c r="X5235" s="8" t="e">
        <f t="shared" si="1786"/>
        <v>#N/A</v>
      </c>
      <c r="Y5235" s="8" t="e">
        <f t="shared" si="1787"/>
        <v>#N/A</v>
      </c>
      <c r="Z5235" s="8" t="e">
        <f t="shared" si="1788"/>
        <v>#N/A</v>
      </c>
      <c r="AA5235" s="8" t="e">
        <f t="shared" si="1789"/>
        <v>#N/A</v>
      </c>
      <c r="AB5235" s="8" t="e">
        <f t="shared" si="1790"/>
        <v>#N/A</v>
      </c>
      <c r="AC5235" s="6" t="e">
        <f t="shared" si="1806"/>
        <v>#N/A</v>
      </c>
      <c r="AD5235" s="41" t="e">
        <f t="shared" si="1801"/>
        <v>#N/A</v>
      </c>
      <c r="AE5235" s="15" t="e">
        <f t="shared" si="1802"/>
        <v>#N/A</v>
      </c>
      <c r="AF5235" s="15" t="e">
        <f t="shared" si="1803"/>
        <v>#N/A</v>
      </c>
      <c r="AG5235" s="15" t="e">
        <f t="shared" si="1791"/>
        <v>#N/A</v>
      </c>
      <c r="AH5235" s="15" t="e">
        <f t="shared" si="1804"/>
        <v>#N/A</v>
      </c>
      <c r="AI5235" s="17" t="e">
        <f t="shared" si="1792"/>
        <v>#N/A</v>
      </c>
      <c r="AJ5235" s="17" t="e">
        <f t="shared" si="1793"/>
        <v>#N/A</v>
      </c>
      <c r="AK5235" s="17" t="e">
        <f t="shared" si="1794"/>
        <v>#N/A</v>
      </c>
      <c r="AL5235" s="17" t="e">
        <f t="shared" si="1795"/>
        <v>#N/A</v>
      </c>
      <c r="AM5235" s="17" t="e">
        <f t="shared" si="1796"/>
        <v>#N/A</v>
      </c>
      <c r="AN5235" s="17" t="e">
        <f t="shared" si="1805"/>
        <v>#N/A</v>
      </c>
      <c r="AO5235" s="17" t="e">
        <f t="shared" si="1800"/>
        <v>#N/A</v>
      </c>
      <c r="AP5235" s="17" t="e">
        <f t="shared" si="1797"/>
        <v>#N/A</v>
      </c>
      <c r="AQ5235" s="17" t="e">
        <f t="shared" si="1798"/>
        <v>#N/A</v>
      </c>
      <c r="AR5235" s="17" t="e">
        <f t="shared" si="1799"/>
        <v>#N/A</v>
      </c>
    </row>
    <row r="5236" spans="2:44" x14ac:dyDescent="0.25">
      <c r="B5236" t="e">
        <f>INDEX(RawData!$A$2:$A$1048576,MATCH(FmtData!$B$4+(ROW()-10),RawData!$A$2:$A$1048576,0))</f>
        <v>#N/A</v>
      </c>
      <c r="C52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6)</f>
        <v>#N/A</v>
      </c>
      <c r="D52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36" s="62" t="e">
        <f>INDEX(RawData!E$2:E$1048576,MATCH(FmtData!$B$4+(ROW()-10),RawData!$A$2:$A$1048576,0))</f>
        <v>#N/A</v>
      </c>
      <c r="F5236" t="e">
        <f>INDEX(RawData!F$2:F$1048576,MATCH(FmtData!$B$4+(ROW()-10),RawData!$A$2:$A$1048576,0))</f>
        <v>#N/A</v>
      </c>
      <c r="G5236" t="e">
        <f>INDEX(RawData!G$2:G$1048576,MATCH(FmtData!$B$4+(ROW()-10),RawData!$A$2:$A$1048576,0))</f>
        <v>#N/A</v>
      </c>
      <c r="H5236" t="e">
        <f>INDEX(RawData!H$2:H$1048576,MATCH(FmtData!$B$4+(ROW()-10),RawData!$A$2:$A$1048576,0))</f>
        <v>#N/A</v>
      </c>
      <c r="I5236" t="e">
        <f>INDEX(RawData!I$2:I$1048576,MATCH(FmtData!$B$4+(ROW()-10),RawData!$A$2:$A$1048576,0))</f>
        <v>#N/A</v>
      </c>
      <c r="J5236" t="e">
        <f>INDEX(RawData!J$2:J$1048576,MATCH(FmtData!$B$4+(ROW()-10),RawData!$A$2:$A$1048576,0))</f>
        <v>#N/A</v>
      </c>
      <c r="K5236" t="e">
        <f>INDEX(RawData!K$2:K$1048576,MATCH(FmtData!$B$4+(ROW()-10),RawData!$A$2:$A$1048576,0))</f>
        <v>#N/A</v>
      </c>
      <c r="L5236" t="e">
        <f>INDEX(RawData!L$2:L$1048576,MATCH(FmtData!$B$4+(ROW()-10),RawData!$A$2:$A$1048576,0))</f>
        <v>#N/A</v>
      </c>
      <c r="M5236" t="e">
        <f>INDEX(RawData!M$2:M$1048576,MATCH(FmtData!$B$4+(ROW()-10),RawData!$A$2:$A$1048576,0))</f>
        <v>#N/A</v>
      </c>
      <c r="N5236" t="e">
        <f>INDEX(RawData!N$2:N$1048576,MATCH(FmtData!$B$4+(ROW()-10),RawData!$A$2:$A$1048576,0))</f>
        <v>#N/A</v>
      </c>
      <c r="O5236" t="e">
        <f>INDEX(RawData!O$2:O$1048576,MATCH(FmtData!$B$4+(ROW()-10),RawData!$A$2:$A$1048576,0))</f>
        <v>#N/A</v>
      </c>
      <c r="P5236" t="e">
        <f>INDEX(RawData!P$2:P$1048576,MATCH(FmtData!$B$4+(ROW()-10),RawData!$A$2:$A$1048576,0))</f>
        <v>#N/A</v>
      </c>
      <c r="Q5236" t="e">
        <f>INDEX(RawData!Q$2:Q$1048576,MATCH(FmtData!$B$4+(ROW()-10),RawData!$A$2:$A$1048576,0))</f>
        <v>#N/A</v>
      </c>
      <c r="R5236" t="e">
        <f>INDEX(RawData!R$2:R$1048576,MATCH(FmtData!$B$4+(ROW()-10),RawData!$A$2:$A$1048576,0))</f>
        <v>#N/A</v>
      </c>
      <c r="S5236" t="e">
        <f>INDEX(RawData!S$2:S$1048576,MATCH(FmtData!$B$4+(ROW()-10),RawData!$A$2:$A$1048576,0))</f>
        <v>#N/A</v>
      </c>
      <c r="T5236" t="e">
        <f>INDEX(RawData!T$2:T$1048576,MATCH(FmtData!$B$4+(ROW()-10),RawData!$A$2:$A$1048576,0))</f>
        <v>#N/A</v>
      </c>
      <c r="U5236" t="e">
        <f>INDEX(RawData!U$2:U$1048576,MATCH(FmtData!$B$4+(ROW()-10),RawData!$A$2:$A$1048576,0))</f>
        <v>#N/A</v>
      </c>
      <c r="V5236" t="e">
        <f>INDEX(RawData!V$2:V$1048576,MATCH(FmtData!$B$4+(ROW()-10),RawData!$A$2:$A$1048576,0))</f>
        <v>#N/A</v>
      </c>
      <c r="W5236" s="8" t="e">
        <f t="shared" si="1785"/>
        <v>#N/A</v>
      </c>
      <c r="X5236" s="8" t="e">
        <f t="shared" si="1786"/>
        <v>#N/A</v>
      </c>
      <c r="Y5236" s="8" t="e">
        <f t="shared" si="1787"/>
        <v>#N/A</v>
      </c>
      <c r="Z5236" s="8" t="e">
        <f t="shared" si="1788"/>
        <v>#N/A</v>
      </c>
      <c r="AA5236" s="8" t="e">
        <f t="shared" si="1789"/>
        <v>#N/A</v>
      </c>
      <c r="AB5236" s="8" t="e">
        <f t="shared" si="1790"/>
        <v>#N/A</v>
      </c>
      <c r="AC5236" s="6" t="e">
        <f t="shared" si="1806"/>
        <v>#N/A</v>
      </c>
      <c r="AD5236" s="41" t="e">
        <f t="shared" si="1801"/>
        <v>#N/A</v>
      </c>
      <c r="AE5236" s="15" t="e">
        <f t="shared" si="1802"/>
        <v>#N/A</v>
      </c>
      <c r="AF5236" s="15" t="e">
        <f t="shared" si="1803"/>
        <v>#N/A</v>
      </c>
      <c r="AG5236" s="15" t="e">
        <f t="shared" si="1791"/>
        <v>#N/A</v>
      </c>
      <c r="AH5236" s="15" t="e">
        <f t="shared" si="1804"/>
        <v>#N/A</v>
      </c>
      <c r="AI5236" s="17" t="e">
        <f t="shared" si="1792"/>
        <v>#N/A</v>
      </c>
      <c r="AJ5236" s="17" t="e">
        <f t="shared" si="1793"/>
        <v>#N/A</v>
      </c>
      <c r="AK5236" s="17" t="e">
        <f t="shared" si="1794"/>
        <v>#N/A</v>
      </c>
      <c r="AL5236" s="17" t="e">
        <f t="shared" si="1795"/>
        <v>#N/A</v>
      </c>
      <c r="AM5236" s="17" t="e">
        <f t="shared" si="1796"/>
        <v>#N/A</v>
      </c>
      <c r="AN5236" s="17" t="e">
        <f t="shared" si="1805"/>
        <v>#N/A</v>
      </c>
      <c r="AO5236" s="17" t="e">
        <f t="shared" si="1800"/>
        <v>#N/A</v>
      </c>
      <c r="AP5236" s="17" t="e">
        <f t="shared" si="1797"/>
        <v>#N/A</v>
      </c>
      <c r="AQ5236" s="17" t="e">
        <f t="shared" si="1798"/>
        <v>#N/A</v>
      </c>
      <c r="AR5236" s="17" t="e">
        <f t="shared" si="1799"/>
        <v>#N/A</v>
      </c>
    </row>
    <row r="5237" spans="2:44" x14ac:dyDescent="0.25">
      <c r="B5237" t="e">
        <f>INDEX(RawData!$A$2:$A$1048576,MATCH(FmtData!$B$4+(ROW()-10),RawData!$A$2:$A$1048576,0))</f>
        <v>#N/A</v>
      </c>
      <c r="C52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7)</f>
        <v>#N/A</v>
      </c>
      <c r="D52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37" s="62" t="e">
        <f>INDEX(RawData!E$2:E$1048576,MATCH(FmtData!$B$4+(ROW()-10),RawData!$A$2:$A$1048576,0))</f>
        <v>#N/A</v>
      </c>
      <c r="F5237" t="e">
        <f>INDEX(RawData!F$2:F$1048576,MATCH(FmtData!$B$4+(ROW()-10),RawData!$A$2:$A$1048576,0))</f>
        <v>#N/A</v>
      </c>
      <c r="G5237" t="e">
        <f>INDEX(RawData!G$2:G$1048576,MATCH(FmtData!$B$4+(ROW()-10),RawData!$A$2:$A$1048576,0))</f>
        <v>#N/A</v>
      </c>
      <c r="H5237" t="e">
        <f>INDEX(RawData!H$2:H$1048576,MATCH(FmtData!$B$4+(ROW()-10),RawData!$A$2:$A$1048576,0))</f>
        <v>#N/A</v>
      </c>
      <c r="I5237" t="e">
        <f>INDEX(RawData!I$2:I$1048576,MATCH(FmtData!$B$4+(ROW()-10),RawData!$A$2:$A$1048576,0))</f>
        <v>#N/A</v>
      </c>
      <c r="J5237" t="e">
        <f>INDEX(RawData!J$2:J$1048576,MATCH(FmtData!$B$4+(ROW()-10),RawData!$A$2:$A$1048576,0))</f>
        <v>#N/A</v>
      </c>
      <c r="K5237" t="e">
        <f>INDEX(RawData!K$2:K$1048576,MATCH(FmtData!$B$4+(ROW()-10),RawData!$A$2:$A$1048576,0))</f>
        <v>#N/A</v>
      </c>
      <c r="L5237" t="e">
        <f>INDEX(RawData!L$2:L$1048576,MATCH(FmtData!$B$4+(ROW()-10),RawData!$A$2:$A$1048576,0))</f>
        <v>#N/A</v>
      </c>
      <c r="M5237" t="e">
        <f>INDEX(RawData!M$2:M$1048576,MATCH(FmtData!$B$4+(ROW()-10),RawData!$A$2:$A$1048576,0))</f>
        <v>#N/A</v>
      </c>
      <c r="N5237" t="e">
        <f>INDEX(RawData!N$2:N$1048576,MATCH(FmtData!$B$4+(ROW()-10),RawData!$A$2:$A$1048576,0))</f>
        <v>#N/A</v>
      </c>
      <c r="O5237" t="e">
        <f>INDEX(RawData!O$2:O$1048576,MATCH(FmtData!$B$4+(ROW()-10),RawData!$A$2:$A$1048576,0))</f>
        <v>#N/A</v>
      </c>
      <c r="P5237" t="e">
        <f>INDEX(RawData!P$2:P$1048576,MATCH(FmtData!$B$4+(ROW()-10),RawData!$A$2:$A$1048576,0))</f>
        <v>#N/A</v>
      </c>
      <c r="Q5237" t="e">
        <f>INDEX(RawData!Q$2:Q$1048576,MATCH(FmtData!$B$4+(ROW()-10),RawData!$A$2:$A$1048576,0))</f>
        <v>#N/A</v>
      </c>
      <c r="R5237" t="e">
        <f>INDEX(RawData!R$2:R$1048576,MATCH(FmtData!$B$4+(ROW()-10),RawData!$A$2:$A$1048576,0))</f>
        <v>#N/A</v>
      </c>
      <c r="S5237" t="e">
        <f>INDEX(RawData!S$2:S$1048576,MATCH(FmtData!$B$4+(ROW()-10),RawData!$A$2:$A$1048576,0))</f>
        <v>#N/A</v>
      </c>
      <c r="T5237" t="e">
        <f>INDEX(RawData!T$2:T$1048576,MATCH(FmtData!$B$4+(ROW()-10),RawData!$A$2:$A$1048576,0))</f>
        <v>#N/A</v>
      </c>
      <c r="U5237" t="e">
        <f>INDEX(RawData!U$2:U$1048576,MATCH(FmtData!$B$4+(ROW()-10),RawData!$A$2:$A$1048576,0))</f>
        <v>#N/A</v>
      </c>
      <c r="V5237" t="e">
        <f>INDEX(RawData!V$2:V$1048576,MATCH(FmtData!$B$4+(ROW()-10),RawData!$A$2:$A$1048576,0))</f>
        <v>#N/A</v>
      </c>
      <c r="W5237" s="8" t="e">
        <f t="shared" si="1785"/>
        <v>#N/A</v>
      </c>
      <c r="X5237" s="8" t="e">
        <f t="shared" si="1786"/>
        <v>#N/A</v>
      </c>
      <c r="Y5237" s="8" t="e">
        <f t="shared" si="1787"/>
        <v>#N/A</v>
      </c>
      <c r="Z5237" s="8" t="e">
        <f t="shared" si="1788"/>
        <v>#N/A</v>
      </c>
      <c r="AA5237" s="8" t="e">
        <f t="shared" si="1789"/>
        <v>#N/A</v>
      </c>
      <c r="AB5237" s="8" t="e">
        <f t="shared" si="1790"/>
        <v>#N/A</v>
      </c>
      <c r="AC5237" s="6" t="e">
        <f t="shared" si="1806"/>
        <v>#N/A</v>
      </c>
      <c r="AD5237" s="41" t="e">
        <f t="shared" si="1801"/>
        <v>#N/A</v>
      </c>
      <c r="AE5237" s="15" t="e">
        <f t="shared" si="1802"/>
        <v>#N/A</v>
      </c>
      <c r="AF5237" s="15" t="e">
        <f t="shared" si="1803"/>
        <v>#N/A</v>
      </c>
      <c r="AG5237" s="15" t="e">
        <f t="shared" si="1791"/>
        <v>#N/A</v>
      </c>
      <c r="AH5237" s="15" t="e">
        <f t="shared" si="1804"/>
        <v>#N/A</v>
      </c>
      <c r="AI5237" s="17" t="e">
        <f t="shared" si="1792"/>
        <v>#N/A</v>
      </c>
      <c r="AJ5237" s="17" t="e">
        <f t="shared" si="1793"/>
        <v>#N/A</v>
      </c>
      <c r="AK5237" s="17" t="e">
        <f t="shared" si="1794"/>
        <v>#N/A</v>
      </c>
      <c r="AL5237" s="17" t="e">
        <f t="shared" si="1795"/>
        <v>#N/A</v>
      </c>
      <c r="AM5237" s="17" t="e">
        <f t="shared" si="1796"/>
        <v>#N/A</v>
      </c>
      <c r="AN5237" s="17" t="e">
        <f t="shared" si="1805"/>
        <v>#N/A</v>
      </c>
      <c r="AO5237" s="17" t="e">
        <f t="shared" si="1800"/>
        <v>#N/A</v>
      </c>
      <c r="AP5237" s="17" t="e">
        <f t="shared" si="1797"/>
        <v>#N/A</v>
      </c>
      <c r="AQ5237" s="17" t="e">
        <f t="shared" si="1798"/>
        <v>#N/A</v>
      </c>
      <c r="AR5237" s="17" t="e">
        <f t="shared" si="1799"/>
        <v>#N/A</v>
      </c>
    </row>
    <row r="5238" spans="2:44" x14ac:dyDescent="0.25">
      <c r="B5238" t="e">
        <f>INDEX(RawData!$A$2:$A$1048576,MATCH(FmtData!$B$4+(ROW()-10),RawData!$A$2:$A$1048576,0))</f>
        <v>#N/A</v>
      </c>
      <c r="C52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8)</f>
        <v>#N/A</v>
      </c>
      <c r="D52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38" s="62" t="e">
        <f>INDEX(RawData!E$2:E$1048576,MATCH(FmtData!$B$4+(ROW()-10),RawData!$A$2:$A$1048576,0))</f>
        <v>#N/A</v>
      </c>
      <c r="F5238" t="e">
        <f>INDEX(RawData!F$2:F$1048576,MATCH(FmtData!$B$4+(ROW()-10),RawData!$A$2:$A$1048576,0))</f>
        <v>#N/A</v>
      </c>
      <c r="G5238" t="e">
        <f>INDEX(RawData!G$2:G$1048576,MATCH(FmtData!$B$4+(ROW()-10),RawData!$A$2:$A$1048576,0))</f>
        <v>#N/A</v>
      </c>
      <c r="H5238" t="e">
        <f>INDEX(RawData!H$2:H$1048576,MATCH(FmtData!$B$4+(ROW()-10),RawData!$A$2:$A$1048576,0))</f>
        <v>#N/A</v>
      </c>
      <c r="I5238" t="e">
        <f>INDEX(RawData!I$2:I$1048576,MATCH(FmtData!$B$4+(ROW()-10),RawData!$A$2:$A$1048576,0))</f>
        <v>#N/A</v>
      </c>
      <c r="J5238" t="e">
        <f>INDEX(RawData!J$2:J$1048576,MATCH(FmtData!$B$4+(ROW()-10),RawData!$A$2:$A$1048576,0))</f>
        <v>#N/A</v>
      </c>
      <c r="K5238" t="e">
        <f>INDEX(RawData!K$2:K$1048576,MATCH(FmtData!$B$4+(ROW()-10),RawData!$A$2:$A$1048576,0))</f>
        <v>#N/A</v>
      </c>
      <c r="L5238" t="e">
        <f>INDEX(RawData!L$2:L$1048576,MATCH(FmtData!$B$4+(ROW()-10),RawData!$A$2:$A$1048576,0))</f>
        <v>#N/A</v>
      </c>
      <c r="M5238" t="e">
        <f>INDEX(RawData!M$2:M$1048576,MATCH(FmtData!$B$4+(ROW()-10),RawData!$A$2:$A$1048576,0))</f>
        <v>#N/A</v>
      </c>
      <c r="N5238" t="e">
        <f>INDEX(RawData!N$2:N$1048576,MATCH(FmtData!$B$4+(ROW()-10),RawData!$A$2:$A$1048576,0))</f>
        <v>#N/A</v>
      </c>
      <c r="O5238" t="e">
        <f>INDEX(RawData!O$2:O$1048576,MATCH(FmtData!$B$4+(ROW()-10),RawData!$A$2:$A$1048576,0))</f>
        <v>#N/A</v>
      </c>
      <c r="P5238" t="e">
        <f>INDEX(RawData!P$2:P$1048576,MATCH(FmtData!$B$4+(ROW()-10),RawData!$A$2:$A$1048576,0))</f>
        <v>#N/A</v>
      </c>
      <c r="Q5238" t="e">
        <f>INDEX(RawData!Q$2:Q$1048576,MATCH(FmtData!$B$4+(ROW()-10),RawData!$A$2:$A$1048576,0))</f>
        <v>#N/A</v>
      </c>
      <c r="R5238" t="e">
        <f>INDEX(RawData!R$2:R$1048576,MATCH(FmtData!$B$4+(ROW()-10),RawData!$A$2:$A$1048576,0))</f>
        <v>#N/A</v>
      </c>
      <c r="S5238" t="e">
        <f>INDEX(RawData!S$2:S$1048576,MATCH(FmtData!$B$4+(ROW()-10),RawData!$A$2:$A$1048576,0))</f>
        <v>#N/A</v>
      </c>
      <c r="T5238" t="e">
        <f>INDEX(RawData!T$2:T$1048576,MATCH(FmtData!$B$4+(ROW()-10),RawData!$A$2:$A$1048576,0))</f>
        <v>#N/A</v>
      </c>
      <c r="U5238" t="e">
        <f>INDEX(RawData!U$2:U$1048576,MATCH(FmtData!$B$4+(ROW()-10),RawData!$A$2:$A$1048576,0))</f>
        <v>#N/A</v>
      </c>
      <c r="V5238" t="e">
        <f>INDEX(RawData!V$2:V$1048576,MATCH(FmtData!$B$4+(ROW()-10),RawData!$A$2:$A$1048576,0))</f>
        <v>#N/A</v>
      </c>
      <c r="W5238" s="8" t="e">
        <f t="shared" si="1785"/>
        <v>#N/A</v>
      </c>
      <c r="X5238" s="8" t="e">
        <f t="shared" si="1786"/>
        <v>#N/A</v>
      </c>
      <c r="Y5238" s="8" t="e">
        <f t="shared" si="1787"/>
        <v>#N/A</v>
      </c>
      <c r="Z5238" s="8" t="e">
        <f t="shared" si="1788"/>
        <v>#N/A</v>
      </c>
      <c r="AA5238" s="8" t="e">
        <f t="shared" si="1789"/>
        <v>#N/A</v>
      </c>
      <c r="AB5238" s="8" t="e">
        <f t="shared" si="1790"/>
        <v>#N/A</v>
      </c>
      <c r="AC5238" s="6" t="e">
        <f t="shared" si="1806"/>
        <v>#N/A</v>
      </c>
      <c r="AD5238" s="41" t="e">
        <f t="shared" si="1801"/>
        <v>#N/A</v>
      </c>
      <c r="AE5238" s="15" t="e">
        <f t="shared" si="1802"/>
        <v>#N/A</v>
      </c>
      <c r="AF5238" s="15" t="e">
        <f t="shared" si="1803"/>
        <v>#N/A</v>
      </c>
      <c r="AG5238" s="15" t="e">
        <f t="shared" si="1791"/>
        <v>#N/A</v>
      </c>
      <c r="AH5238" s="15" t="e">
        <f t="shared" si="1804"/>
        <v>#N/A</v>
      </c>
      <c r="AI5238" s="17" t="e">
        <f t="shared" si="1792"/>
        <v>#N/A</v>
      </c>
      <c r="AJ5238" s="17" t="e">
        <f t="shared" si="1793"/>
        <v>#N/A</v>
      </c>
      <c r="AK5238" s="17" t="e">
        <f t="shared" si="1794"/>
        <v>#N/A</v>
      </c>
      <c r="AL5238" s="17" t="e">
        <f t="shared" si="1795"/>
        <v>#N/A</v>
      </c>
      <c r="AM5238" s="17" t="e">
        <f t="shared" si="1796"/>
        <v>#N/A</v>
      </c>
      <c r="AN5238" s="17" t="e">
        <f t="shared" si="1805"/>
        <v>#N/A</v>
      </c>
      <c r="AO5238" s="17" t="e">
        <f t="shared" si="1800"/>
        <v>#N/A</v>
      </c>
      <c r="AP5238" s="17" t="e">
        <f t="shared" si="1797"/>
        <v>#N/A</v>
      </c>
      <c r="AQ5238" s="17" t="e">
        <f t="shared" si="1798"/>
        <v>#N/A</v>
      </c>
      <c r="AR5238" s="17" t="e">
        <f t="shared" si="1799"/>
        <v>#N/A</v>
      </c>
    </row>
    <row r="5239" spans="2:44" x14ac:dyDescent="0.25">
      <c r="B5239" t="e">
        <f>INDEX(RawData!$A$2:$A$1048576,MATCH(FmtData!$B$4+(ROW()-10),RawData!$A$2:$A$1048576,0))</f>
        <v>#N/A</v>
      </c>
      <c r="C52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9)</f>
        <v>#N/A</v>
      </c>
      <c r="D52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39" s="62" t="e">
        <f>INDEX(RawData!E$2:E$1048576,MATCH(FmtData!$B$4+(ROW()-10),RawData!$A$2:$A$1048576,0))</f>
        <v>#N/A</v>
      </c>
      <c r="F5239" t="e">
        <f>INDEX(RawData!F$2:F$1048576,MATCH(FmtData!$B$4+(ROW()-10),RawData!$A$2:$A$1048576,0))</f>
        <v>#N/A</v>
      </c>
      <c r="G5239" t="e">
        <f>INDEX(RawData!G$2:G$1048576,MATCH(FmtData!$B$4+(ROW()-10),RawData!$A$2:$A$1048576,0))</f>
        <v>#N/A</v>
      </c>
      <c r="H5239" t="e">
        <f>INDEX(RawData!H$2:H$1048576,MATCH(FmtData!$B$4+(ROW()-10),RawData!$A$2:$A$1048576,0))</f>
        <v>#N/A</v>
      </c>
      <c r="I5239" t="e">
        <f>INDEX(RawData!I$2:I$1048576,MATCH(FmtData!$B$4+(ROW()-10),RawData!$A$2:$A$1048576,0))</f>
        <v>#N/A</v>
      </c>
      <c r="J5239" t="e">
        <f>INDEX(RawData!J$2:J$1048576,MATCH(FmtData!$B$4+(ROW()-10),RawData!$A$2:$A$1048576,0))</f>
        <v>#N/A</v>
      </c>
      <c r="K5239" t="e">
        <f>INDEX(RawData!K$2:K$1048576,MATCH(FmtData!$B$4+(ROW()-10),RawData!$A$2:$A$1048576,0))</f>
        <v>#N/A</v>
      </c>
      <c r="L5239" t="e">
        <f>INDEX(RawData!L$2:L$1048576,MATCH(FmtData!$B$4+(ROW()-10),RawData!$A$2:$A$1048576,0))</f>
        <v>#N/A</v>
      </c>
      <c r="M5239" t="e">
        <f>INDEX(RawData!M$2:M$1048576,MATCH(FmtData!$B$4+(ROW()-10),RawData!$A$2:$A$1048576,0))</f>
        <v>#N/A</v>
      </c>
      <c r="N5239" t="e">
        <f>INDEX(RawData!N$2:N$1048576,MATCH(FmtData!$B$4+(ROW()-10),RawData!$A$2:$A$1048576,0))</f>
        <v>#N/A</v>
      </c>
      <c r="O5239" t="e">
        <f>INDEX(RawData!O$2:O$1048576,MATCH(FmtData!$B$4+(ROW()-10),RawData!$A$2:$A$1048576,0))</f>
        <v>#N/A</v>
      </c>
      <c r="P5239" t="e">
        <f>INDEX(RawData!P$2:P$1048576,MATCH(FmtData!$B$4+(ROW()-10),RawData!$A$2:$A$1048576,0))</f>
        <v>#N/A</v>
      </c>
      <c r="Q5239" t="e">
        <f>INDEX(RawData!Q$2:Q$1048576,MATCH(FmtData!$B$4+(ROW()-10),RawData!$A$2:$A$1048576,0))</f>
        <v>#N/A</v>
      </c>
      <c r="R5239" t="e">
        <f>INDEX(RawData!R$2:R$1048576,MATCH(FmtData!$B$4+(ROW()-10),RawData!$A$2:$A$1048576,0))</f>
        <v>#N/A</v>
      </c>
      <c r="S5239" t="e">
        <f>INDEX(RawData!S$2:S$1048576,MATCH(FmtData!$B$4+(ROW()-10),RawData!$A$2:$A$1048576,0))</f>
        <v>#N/A</v>
      </c>
      <c r="T5239" t="e">
        <f>INDEX(RawData!T$2:T$1048576,MATCH(FmtData!$B$4+(ROW()-10),RawData!$A$2:$A$1048576,0))</f>
        <v>#N/A</v>
      </c>
      <c r="U5239" t="e">
        <f>INDEX(RawData!U$2:U$1048576,MATCH(FmtData!$B$4+(ROW()-10),RawData!$A$2:$A$1048576,0))</f>
        <v>#N/A</v>
      </c>
      <c r="V5239" t="e">
        <f>INDEX(RawData!V$2:V$1048576,MATCH(FmtData!$B$4+(ROW()-10),RawData!$A$2:$A$1048576,0))</f>
        <v>#N/A</v>
      </c>
      <c r="W5239" s="8" t="e">
        <f t="shared" si="1785"/>
        <v>#N/A</v>
      </c>
      <c r="X5239" s="8" t="e">
        <f t="shared" si="1786"/>
        <v>#N/A</v>
      </c>
      <c r="Y5239" s="8" t="e">
        <f t="shared" si="1787"/>
        <v>#N/A</v>
      </c>
      <c r="Z5239" s="8" t="e">
        <f t="shared" si="1788"/>
        <v>#N/A</v>
      </c>
      <c r="AA5239" s="8" t="e">
        <f t="shared" si="1789"/>
        <v>#N/A</v>
      </c>
      <c r="AB5239" s="8" t="e">
        <f t="shared" si="1790"/>
        <v>#N/A</v>
      </c>
      <c r="AC5239" s="6" t="e">
        <f t="shared" si="1806"/>
        <v>#N/A</v>
      </c>
      <c r="AD5239" s="41" t="e">
        <f t="shared" si="1801"/>
        <v>#N/A</v>
      </c>
      <c r="AE5239" s="15" t="e">
        <f t="shared" si="1802"/>
        <v>#N/A</v>
      </c>
      <c r="AF5239" s="15" t="e">
        <f t="shared" si="1803"/>
        <v>#N/A</v>
      </c>
      <c r="AG5239" s="15" t="e">
        <f t="shared" si="1791"/>
        <v>#N/A</v>
      </c>
      <c r="AH5239" s="15" t="e">
        <f t="shared" si="1804"/>
        <v>#N/A</v>
      </c>
      <c r="AI5239" s="17" t="e">
        <f t="shared" si="1792"/>
        <v>#N/A</v>
      </c>
      <c r="AJ5239" s="17" t="e">
        <f t="shared" si="1793"/>
        <v>#N/A</v>
      </c>
      <c r="AK5239" s="17" t="e">
        <f t="shared" si="1794"/>
        <v>#N/A</v>
      </c>
      <c r="AL5239" s="17" t="e">
        <f t="shared" si="1795"/>
        <v>#N/A</v>
      </c>
      <c r="AM5239" s="17" t="e">
        <f t="shared" si="1796"/>
        <v>#N/A</v>
      </c>
      <c r="AN5239" s="17" t="e">
        <f t="shared" si="1805"/>
        <v>#N/A</v>
      </c>
      <c r="AO5239" s="17" t="e">
        <f t="shared" si="1800"/>
        <v>#N/A</v>
      </c>
      <c r="AP5239" s="17" t="e">
        <f t="shared" si="1797"/>
        <v>#N/A</v>
      </c>
      <c r="AQ5239" s="17" t="e">
        <f t="shared" si="1798"/>
        <v>#N/A</v>
      </c>
      <c r="AR5239" s="17" t="e">
        <f t="shared" si="1799"/>
        <v>#N/A</v>
      </c>
    </row>
    <row r="5240" spans="2:44" x14ac:dyDescent="0.25">
      <c r="B5240" t="e">
        <f>INDEX(RawData!$A$2:$A$1048576,MATCH(FmtData!$B$4+(ROW()-10),RawData!$A$2:$A$1048576,0))</f>
        <v>#N/A</v>
      </c>
      <c r="C52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0)</f>
        <v>#N/A</v>
      </c>
      <c r="D52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40" s="62" t="e">
        <f>INDEX(RawData!E$2:E$1048576,MATCH(FmtData!$B$4+(ROW()-10),RawData!$A$2:$A$1048576,0))</f>
        <v>#N/A</v>
      </c>
      <c r="F5240" t="e">
        <f>INDEX(RawData!F$2:F$1048576,MATCH(FmtData!$B$4+(ROW()-10),RawData!$A$2:$A$1048576,0))</f>
        <v>#N/A</v>
      </c>
      <c r="G5240" t="e">
        <f>INDEX(RawData!G$2:G$1048576,MATCH(FmtData!$B$4+(ROW()-10),RawData!$A$2:$A$1048576,0))</f>
        <v>#N/A</v>
      </c>
      <c r="H5240" t="e">
        <f>INDEX(RawData!H$2:H$1048576,MATCH(FmtData!$B$4+(ROW()-10),RawData!$A$2:$A$1048576,0))</f>
        <v>#N/A</v>
      </c>
      <c r="I5240" t="e">
        <f>INDEX(RawData!I$2:I$1048576,MATCH(FmtData!$B$4+(ROW()-10),RawData!$A$2:$A$1048576,0))</f>
        <v>#N/A</v>
      </c>
      <c r="J5240" t="e">
        <f>INDEX(RawData!J$2:J$1048576,MATCH(FmtData!$B$4+(ROW()-10),RawData!$A$2:$A$1048576,0))</f>
        <v>#N/A</v>
      </c>
      <c r="K5240" t="e">
        <f>INDEX(RawData!K$2:K$1048576,MATCH(FmtData!$B$4+(ROW()-10),RawData!$A$2:$A$1048576,0))</f>
        <v>#N/A</v>
      </c>
      <c r="L5240" t="e">
        <f>INDEX(RawData!L$2:L$1048576,MATCH(FmtData!$B$4+(ROW()-10),RawData!$A$2:$A$1048576,0))</f>
        <v>#N/A</v>
      </c>
      <c r="M5240" t="e">
        <f>INDEX(RawData!M$2:M$1048576,MATCH(FmtData!$B$4+(ROW()-10),RawData!$A$2:$A$1048576,0))</f>
        <v>#N/A</v>
      </c>
      <c r="N5240" t="e">
        <f>INDEX(RawData!N$2:N$1048576,MATCH(FmtData!$B$4+(ROW()-10),RawData!$A$2:$A$1048576,0))</f>
        <v>#N/A</v>
      </c>
      <c r="O5240" t="e">
        <f>INDEX(RawData!O$2:O$1048576,MATCH(FmtData!$B$4+(ROW()-10),RawData!$A$2:$A$1048576,0))</f>
        <v>#N/A</v>
      </c>
      <c r="P5240" t="e">
        <f>INDEX(RawData!P$2:P$1048576,MATCH(FmtData!$B$4+(ROW()-10),RawData!$A$2:$A$1048576,0))</f>
        <v>#N/A</v>
      </c>
      <c r="Q5240" t="e">
        <f>INDEX(RawData!Q$2:Q$1048576,MATCH(FmtData!$B$4+(ROW()-10),RawData!$A$2:$A$1048576,0))</f>
        <v>#N/A</v>
      </c>
      <c r="R5240" t="e">
        <f>INDEX(RawData!R$2:R$1048576,MATCH(FmtData!$B$4+(ROW()-10),RawData!$A$2:$A$1048576,0))</f>
        <v>#N/A</v>
      </c>
      <c r="S5240" t="e">
        <f>INDEX(RawData!S$2:S$1048576,MATCH(FmtData!$B$4+(ROW()-10),RawData!$A$2:$A$1048576,0))</f>
        <v>#N/A</v>
      </c>
      <c r="T5240" t="e">
        <f>INDEX(RawData!T$2:T$1048576,MATCH(FmtData!$B$4+(ROW()-10),RawData!$A$2:$A$1048576,0))</f>
        <v>#N/A</v>
      </c>
      <c r="U5240" t="e">
        <f>INDEX(RawData!U$2:U$1048576,MATCH(FmtData!$B$4+(ROW()-10),RawData!$A$2:$A$1048576,0))</f>
        <v>#N/A</v>
      </c>
      <c r="V5240" t="e">
        <f>INDEX(RawData!V$2:V$1048576,MATCH(FmtData!$B$4+(ROW()-10),RawData!$A$2:$A$1048576,0))</f>
        <v>#N/A</v>
      </c>
      <c r="W5240" s="8" t="e">
        <f t="shared" si="1785"/>
        <v>#N/A</v>
      </c>
      <c r="X5240" s="8" t="e">
        <f t="shared" si="1786"/>
        <v>#N/A</v>
      </c>
      <c r="Y5240" s="8" t="e">
        <f t="shared" si="1787"/>
        <v>#N/A</v>
      </c>
      <c r="Z5240" s="8" t="e">
        <f t="shared" si="1788"/>
        <v>#N/A</v>
      </c>
      <c r="AA5240" s="8" t="e">
        <f t="shared" si="1789"/>
        <v>#N/A</v>
      </c>
      <c r="AB5240" s="8" t="e">
        <f t="shared" si="1790"/>
        <v>#N/A</v>
      </c>
      <c r="AC5240" s="6" t="e">
        <f t="shared" si="1806"/>
        <v>#N/A</v>
      </c>
      <c r="AD5240" s="41" t="e">
        <f t="shared" si="1801"/>
        <v>#N/A</v>
      </c>
      <c r="AE5240" s="15" t="e">
        <f t="shared" si="1802"/>
        <v>#N/A</v>
      </c>
      <c r="AF5240" s="15" t="e">
        <f t="shared" si="1803"/>
        <v>#N/A</v>
      </c>
      <c r="AG5240" s="15" t="e">
        <f t="shared" si="1791"/>
        <v>#N/A</v>
      </c>
      <c r="AH5240" s="15" t="e">
        <f t="shared" si="1804"/>
        <v>#N/A</v>
      </c>
      <c r="AI5240" s="17" t="e">
        <f t="shared" si="1792"/>
        <v>#N/A</v>
      </c>
      <c r="AJ5240" s="17" t="e">
        <f t="shared" si="1793"/>
        <v>#N/A</v>
      </c>
      <c r="AK5240" s="17" t="e">
        <f t="shared" si="1794"/>
        <v>#N/A</v>
      </c>
      <c r="AL5240" s="17" t="e">
        <f t="shared" si="1795"/>
        <v>#N/A</v>
      </c>
      <c r="AM5240" s="17" t="e">
        <f t="shared" si="1796"/>
        <v>#N/A</v>
      </c>
      <c r="AN5240" s="17" t="e">
        <f t="shared" si="1805"/>
        <v>#N/A</v>
      </c>
      <c r="AO5240" s="17" t="e">
        <f t="shared" si="1800"/>
        <v>#N/A</v>
      </c>
      <c r="AP5240" s="17" t="e">
        <f t="shared" si="1797"/>
        <v>#N/A</v>
      </c>
      <c r="AQ5240" s="17" t="e">
        <f t="shared" si="1798"/>
        <v>#N/A</v>
      </c>
      <c r="AR5240" s="17" t="e">
        <f t="shared" si="1799"/>
        <v>#N/A</v>
      </c>
    </row>
    <row r="5241" spans="2:44" x14ac:dyDescent="0.25">
      <c r="B5241" t="e">
        <f>INDEX(RawData!$A$2:$A$1048576,MATCH(FmtData!$B$4+(ROW()-10),RawData!$A$2:$A$1048576,0))</f>
        <v>#N/A</v>
      </c>
      <c r="C52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1)</f>
        <v>#N/A</v>
      </c>
      <c r="D52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41" s="62" t="e">
        <f>INDEX(RawData!E$2:E$1048576,MATCH(FmtData!$B$4+(ROW()-10),RawData!$A$2:$A$1048576,0))</f>
        <v>#N/A</v>
      </c>
      <c r="F5241" t="e">
        <f>INDEX(RawData!F$2:F$1048576,MATCH(FmtData!$B$4+(ROW()-10),RawData!$A$2:$A$1048576,0))</f>
        <v>#N/A</v>
      </c>
      <c r="G5241" t="e">
        <f>INDEX(RawData!G$2:G$1048576,MATCH(FmtData!$B$4+(ROW()-10),RawData!$A$2:$A$1048576,0))</f>
        <v>#N/A</v>
      </c>
      <c r="H5241" t="e">
        <f>INDEX(RawData!H$2:H$1048576,MATCH(FmtData!$B$4+(ROW()-10),RawData!$A$2:$A$1048576,0))</f>
        <v>#N/A</v>
      </c>
      <c r="I5241" t="e">
        <f>INDEX(RawData!I$2:I$1048576,MATCH(FmtData!$B$4+(ROW()-10),RawData!$A$2:$A$1048576,0))</f>
        <v>#N/A</v>
      </c>
      <c r="J5241" t="e">
        <f>INDEX(RawData!J$2:J$1048576,MATCH(FmtData!$B$4+(ROW()-10),RawData!$A$2:$A$1048576,0))</f>
        <v>#N/A</v>
      </c>
      <c r="K5241" t="e">
        <f>INDEX(RawData!K$2:K$1048576,MATCH(FmtData!$B$4+(ROW()-10),RawData!$A$2:$A$1048576,0))</f>
        <v>#N/A</v>
      </c>
      <c r="L5241" t="e">
        <f>INDEX(RawData!L$2:L$1048576,MATCH(FmtData!$B$4+(ROW()-10),RawData!$A$2:$A$1048576,0))</f>
        <v>#N/A</v>
      </c>
      <c r="M5241" t="e">
        <f>INDEX(RawData!M$2:M$1048576,MATCH(FmtData!$B$4+(ROW()-10),RawData!$A$2:$A$1048576,0))</f>
        <v>#N/A</v>
      </c>
      <c r="N5241" t="e">
        <f>INDEX(RawData!N$2:N$1048576,MATCH(FmtData!$B$4+(ROW()-10),RawData!$A$2:$A$1048576,0))</f>
        <v>#N/A</v>
      </c>
      <c r="O5241" t="e">
        <f>INDEX(RawData!O$2:O$1048576,MATCH(FmtData!$B$4+(ROW()-10),RawData!$A$2:$A$1048576,0))</f>
        <v>#N/A</v>
      </c>
      <c r="P5241" t="e">
        <f>INDEX(RawData!P$2:P$1048576,MATCH(FmtData!$B$4+(ROW()-10),RawData!$A$2:$A$1048576,0))</f>
        <v>#N/A</v>
      </c>
      <c r="Q5241" t="e">
        <f>INDEX(RawData!Q$2:Q$1048576,MATCH(FmtData!$B$4+(ROW()-10),RawData!$A$2:$A$1048576,0))</f>
        <v>#N/A</v>
      </c>
      <c r="R5241" t="e">
        <f>INDEX(RawData!R$2:R$1048576,MATCH(FmtData!$B$4+(ROW()-10),RawData!$A$2:$A$1048576,0))</f>
        <v>#N/A</v>
      </c>
      <c r="S5241" t="e">
        <f>INDEX(RawData!S$2:S$1048576,MATCH(FmtData!$B$4+(ROW()-10),RawData!$A$2:$A$1048576,0))</f>
        <v>#N/A</v>
      </c>
      <c r="T5241" t="e">
        <f>INDEX(RawData!T$2:T$1048576,MATCH(FmtData!$B$4+(ROW()-10),RawData!$A$2:$A$1048576,0))</f>
        <v>#N/A</v>
      </c>
      <c r="U5241" t="e">
        <f>INDEX(RawData!U$2:U$1048576,MATCH(FmtData!$B$4+(ROW()-10),RawData!$A$2:$A$1048576,0))</f>
        <v>#N/A</v>
      </c>
      <c r="V5241" t="e">
        <f>INDEX(RawData!V$2:V$1048576,MATCH(FmtData!$B$4+(ROW()-10),RawData!$A$2:$A$1048576,0))</f>
        <v>#N/A</v>
      </c>
      <c r="W5241" s="8" t="e">
        <f t="shared" si="1785"/>
        <v>#N/A</v>
      </c>
      <c r="X5241" s="8" t="e">
        <f t="shared" si="1786"/>
        <v>#N/A</v>
      </c>
      <c r="Y5241" s="8" t="e">
        <f t="shared" si="1787"/>
        <v>#N/A</v>
      </c>
      <c r="Z5241" s="8" t="e">
        <f t="shared" si="1788"/>
        <v>#N/A</v>
      </c>
      <c r="AA5241" s="8" t="e">
        <f t="shared" si="1789"/>
        <v>#N/A</v>
      </c>
      <c r="AB5241" s="8" t="e">
        <f t="shared" si="1790"/>
        <v>#N/A</v>
      </c>
      <c r="AC5241" s="6" t="e">
        <f t="shared" si="1806"/>
        <v>#N/A</v>
      </c>
      <c r="AD5241" s="41" t="e">
        <f t="shared" si="1801"/>
        <v>#N/A</v>
      </c>
      <c r="AE5241" s="15" t="e">
        <f t="shared" si="1802"/>
        <v>#N/A</v>
      </c>
      <c r="AF5241" s="15" t="e">
        <f t="shared" si="1803"/>
        <v>#N/A</v>
      </c>
      <c r="AG5241" s="15" t="e">
        <f t="shared" si="1791"/>
        <v>#N/A</v>
      </c>
      <c r="AH5241" s="15" t="e">
        <f t="shared" si="1804"/>
        <v>#N/A</v>
      </c>
      <c r="AI5241" s="17" t="e">
        <f t="shared" si="1792"/>
        <v>#N/A</v>
      </c>
      <c r="AJ5241" s="17" t="e">
        <f t="shared" si="1793"/>
        <v>#N/A</v>
      </c>
      <c r="AK5241" s="17" t="e">
        <f t="shared" si="1794"/>
        <v>#N/A</v>
      </c>
      <c r="AL5241" s="17" t="e">
        <f t="shared" si="1795"/>
        <v>#N/A</v>
      </c>
      <c r="AM5241" s="17" t="e">
        <f t="shared" si="1796"/>
        <v>#N/A</v>
      </c>
      <c r="AN5241" s="17" t="e">
        <f t="shared" si="1805"/>
        <v>#N/A</v>
      </c>
      <c r="AO5241" s="17" t="e">
        <f t="shared" si="1800"/>
        <v>#N/A</v>
      </c>
      <c r="AP5241" s="17" t="e">
        <f t="shared" si="1797"/>
        <v>#N/A</v>
      </c>
      <c r="AQ5241" s="17" t="e">
        <f t="shared" si="1798"/>
        <v>#N/A</v>
      </c>
      <c r="AR5241" s="17" t="e">
        <f t="shared" si="1799"/>
        <v>#N/A</v>
      </c>
    </row>
    <row r="5242" spans="2:44" x14ac:dyDescent="0.25">
      <c r="B5242" t="e">
        <f>INDEX(RawData!$A$2:$A$1048576,MATCH(FmtData!$B$4+(ROW()-10),RawData!$A$2:$A$1048576,0))</f>
        <v>#N/A</v>
      </c>
      <c r="C52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2)</f>
        <v>#N/A</v>
      </c>
      <c r="D52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42" s="62" t="e">
        <f>INDEX(RawData!E$2:E$1048576,MATCH(FmtData!$B$4+(ROW()-10),RawData!$A$2:$A$1048576,0))</f>
        <v>#N/A</v>
      </c>
      <c r="F5242" t="e">
        <f>INDEX(RawData!F$2:F$1048576,MATCH(FmtData!$B$4+(ROW()-10),RawData!$A$2:$A$1048576,0))</f>
        <v>#N/A</v>
      </c>
      <c r="G5242" t="e">
        <f>INDEX(RawData!G$2:G$1048576,MATCH(FmtData!$B$4+(ROW()-10),RawData!$A$2:$A$1048576,0))</f>
        <v>#N/A</v>
      </c>
      <c r="H5242" t="e">
        <f>INDEX(RawData!H$2:H$1048576,MATCH(FmtData!$B$4+(ROW()-10),RawData!$A$2:$A$1048576,0))</f>
        <v>#N/A</v>
      </c>
      <c r="I5242" t="e">
        <f>INDEX(RawData!I$2:I$1048576,MATCH(FmtData!$B$4+(ROW()-10),RawData!$A$2:$A$1048576,0))</f>
        <v>#N/A</v>
      </c>
      <c r="J5242" t="e">
        <f>INDEX(RawData!J$2:J$1048576,MATCH(FmtData!$B$4+(ROW()-10),RawData!$A$2:$A$1048576,0))</f>
        <v>#N/A</v>
      </c>
      <c r="K5242" t="e">
        <f>INDEX(RawData!K$2:K$1048576,MATCH(FmtData!$B$4+(ROW()-10),RawData!$A$2:$A$1048576,0))</f>
        <v>#N/A</v>
      </c>
      <c r="L5242" t="e">
        <f>INDEX(RawData!L$2:L$1048576,MATCH(FmtData!$B$4+(ROW()-10),RawData!$A$2:$A$1048576,0))</f>
        <v>#N/A</v>
      </c>
      <c r="M5242" t="e">
        <f>INDEX(RawData!M$2:M$1048576,MATCH(FmtData!$B$4+(ROW()-10),RawData!$A$2:$A$1048576,0))</f>
        <v>#N/A</v>
      </c>
      <c r="N5242" t="e">
        <f>INDEX(RawData!N$2:N$1048576,MATCH(FmtData!$B$4+(ROW()-10),RawData!$A$2:$A$1048576,0))</f>
        <v>#N/A</v>
      </c>
      <c r="O5242" t="e">
        <f>INDEX(RawData!O$2:O$1048576,MATCH(FmtData!$B$4+(ROW()-10),RawData!$A$2:$A$1048576,0))</f>
        <v>#N/A</v>
      </c>
      <c r="P5242" t="e">
        <f>INDEX(RawData!P$2:P$1048576,MATCH(FmtData!$B$4+(ROW()-10),RawData!$A$2:$A$1048576,0))</f>
        <v>#N/A</v>
      </c>
      <c r="Q5242" t="e">
        <f>INDEX(RawData!Q$2:Q$1048576,MATCH(FmtData!$B$4+(ROW()-10),RawData!$A$2:$A$1048576,0))</f>
        <v>#N/A</v>
      </c>
      <c r="R5242" t="e">
        <f>INDEX(RawData!R$2:R$1048576,MATCH(FmtData!$B$4+(ROW()-10),RawData!$A$2:$A$1048576,0))</f>
        <v>#N/A</v>
      </c>
      <c r="S5242" t="e">
        <f>INDEX(RawData!S$2:S$1048576,MATCH(FmtData!$B$4+(ROW()-10),RawData!$A$2:$A$1048576,0))</f>
        <v>#N/A</v>
      </c>
      <c r="T5242" t="e">
        <f>INDEX(RawData!T$2:T$1048576,MATCH(FmtData!$B$4+(ROW()-10),RawData!$A$2:$A$1048576,0))</f>
        <v>#N/A</v>
      </c>
      <c r="U5242" t="e">
        <f>INDEX(RawData!U$2:U$1048576,MATCH(FmtData!$B$4+(ROW()-10),RawData!$A$2:$A$1048576,0))</f>
        <v>#N/A</v>
      </c>
      <c r="V5242" t="e">
        <f>INDEX(RawData!V$2:V$1048576,MATCH(FmtData!$B$4+(ROW()-10),RawData!$A$2:$A$1048576,0))</f>
        <v>#N/A</v>
      </c>
      <c r="W5242" s="8" t="e">
        <f t="shared" si="1785"/>
        <v>#N/A</v>
      </c>
      <c r="X5242" s="8" t="e">
        <f t="shared" si="1786"/>
        <v>#N/A</v>
      </c>
      <c r="Y5242" s="8" t="e">
        <f t="shared" si="1787"/>
        <v>#N/A</v>
      </c>
      <c r="Z5242" s="8" t="e">
        <f t="shared" si="1788"/>
        <v>#N/A</v>
      </c>
      <c r="AA5242" s="8" t="e">
        <f t="shared" si="1789"/>
        <v>#N/A</v>
      </c>
      <c r="AB5242" s="8" t="e">
        <f t="shared" si="1790"/>
        <v>#N/A</v>
      </c>
      <c r="AC5242" s="6" t="e">
        <f t="shared" si="1806"/>
        <v>#N/A</v>
      </c>
      <c r="AD5242" s="41" t="e">
        <f t="shared" si="1801"/>
        <v>#N/A</v>
      </c>
      <c r="AE5242" s="15" t="e">
        <f t="shared" si="1802"/>
        <v>#N/A</v>
      </c>
      <c r="AF5242" s="15" t="e">
        <f t="shared" si="1803"/>
        <v>#N/A</v>
      </c>
      <c r="AG5242" s="15" t="e">
        <f t="shared" si="1791"/>
        <v>#N/A</v>
      </c>
      <c r="AH5242" s="15" t="e">
        <f t="shared" si="1804"/>
        <v>#N/A</v>
      </c>
      <c r="AI5242" s="17" t="e">
        <f t="shared" si="1792"/>
        <v>#N/A</v>
      </c>
      <c r="AJ5242" s="17" t="e">
        <f t="shared" si="1793"/>
        <v>#N/A</v>
      </c>
      <c r="AK5242" s="17" t="e">
        <f t="shared" si="1794"/>
        <v>#N/A</v>
      </c>
      <c r="AL5242" s="17" t="e">
        <f t="shared" si="1795"/>
        <v>#N/A</v>
      </c>
      <c r="AM5242" s="17" t="e">
        <f t="shared" si="1796"/>
        <v>#N/A</v>
      </c>
      <c r="AN5242" s="17" t="e">
        <f t="shared" si="1805"/>
        <v>#N/A</v>
      </c>
      <c r="AO5242" s="17" t="e">
        <f t="shared" si="1800"/>
        <v>#N/A</v>
      </c>
      <c r="AP5242" s="17" t="e">
        <f t="shared" si="1797"/>
        <v>#N/A</v>
      </c>
      <c r="AQ5242" s="17" t="e">
        <f t="shared" si="1798"/>
        <v>#N/A</v>
      </c>
      <c r="AR5242" s="17" t="e">
        <f t="shared" si="1799"/>
        <v>#N/A</v>
      </c>
    </row>
    <row r="5243" spans="2:44" x14ac:dyDescent="0.25">
      <c r="B5243" t="e">
        <f>INDEX(RawData!$A$2:$A$1048576,MATCH(FmtData!$B$4+(ROW()-10),RawData!$A$2:$A$1048576,0))</f>
        <v>#N/A</v>
      </c>
      <c r="C52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3)</f>
        <v>#N/A</v>
      </c>
      <c r="D52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43" s="62" t="e">
        <f>INDEX(RawData!E$2:E$1048576,MATCH(FmtData!$B$4+(ROW()-10),RawData!$A$2:$A$1048576,0))</f>
        <v>#N/A</v>
      </c>
      <c r="F5243" t="e">
        <f>INDEX(RawData!F$2:F$1048576,MATCH(FmtData!$B$4+(ROW()-10),RawData!$A$2:$A$1048576,0))</f>
        <v>#N/A</v>
      </c>
      <c r="G5243" t="e">
        <f>INDEX(RawData!G$2:G$1048576,MATCH(FmtData!$B$4+(ROW()-10),RawData!$A$2:$A$1048576,0))</f>
        <v>#N/A</v>
      </c>
      <c r="H5243" t="e">
        <f>INDEX(RawData!H$2:H$1048576,MATCH(FmtData!$B$4+(ROW()-10),RawData!$A$2:$A$1048576,0))</f>
        <v>#N/A</v>
      </c>
      <c r="I5243" t="e">
        <f>INDEX(RawData!I$2:I$1048576,MATCH(FmtData!$B$4+(ROW()-10),RawData!$A$2:$A$1048576,0))</f>
        <v>#N/A</v>
      </c>
      <c r="J5243" t="e">
        <f>INDEX(RawData!J$2:J$1048576,MATCH(FmtData!$B$4+(ROW()-10),RawData!$A$2:$A$1048576,0))</f>
        <v>#N/A</v>
      </c>
      <c r="K5243" t="e">
        <f>INDEX(RawData!K$2:K$1048576,MATCH(FmtData!$B$4+(ROW()-10),RawData!$A$2:$A$1048576,0))</f>
        <v>#N/A</v>
      </c>
      <c r="L5243" t="e">
        <f>INDEX(RawData!L$2:L$1048576,MATCH(FmtData!$B$4+(ROW()-10),RawData!$A$2:$A$1048576,0))</f>
        <v>#N/A</v>
      </c>
      <c r="M5243" t="e">
        <f>INDEX(RawData!M$2:M$1048576,MATCH(FmtData!$B$4+(ROW()-10),RawData!$A$2:$A$1048576,0))</f>
        <v>#N/A</v>
      </c>
      <c r="N5243" t="e">
        <f>INDEX(RawData!N$2:N$1048576,MATCH(FmtData!$B$4+(ROW()-10),RawData!$A$2:$A$1048576,0))</f>
        <v>#N/A</v>
      </c>
      <c r="O5243" t="e">
        <f>INDEX(RawData!O$2:O$1048576,MATCH(FmtData!$B$4+(ROW()-10),RawData!$A$2:$A$1048576,0))</f>
        <v>#N/A</v>
      </c>
      <c r="P5243" t="e">
        <f>INDEX(RawData!P$2:P$1048576,MATCH(FmtData!$B$4+(ROW()-10),RawData!$A$2:$A$1048576,0))</f>
        <v>#N/A</v>
      </c>
      <c r="Q5243" t="e">
        <f>INDEX(RawData!Q$2:Q$1048576,MATCH(FmtData!$B$4+(ROW()-10),RawData!$A$2:$A$1048576,0))</f>
        <v>#N/A</v>
      </c>
      <c r="R5243" t="e">
        <f>INDEX(RawData!R$2:R$1048576,MATCH(FmtData!$B$4+(ROW()-10),RawData!$A$2:$A$1048576,0))</f>
        <v>#N/A</v>
      </c>
      <c r="S5243" t="e">
        <f>INDEX(RawData!S$2:S$1048576,MATCH(FmtData!$B$4+(ROW()-10),RawData!$A$2:$A$1048576,0))</f>
        <v>#N/A</v>
      </c>
      <c r="T5243" t="e">
        <f>INDEX(RawData!T$2:T$1048576,MATCH(FmtData!$B$4+(ROW()-10),RawData!$A$2:$A$1048576,0))</f>
        <v>#N/A</v>
      </c>
      <c r="U5243" t="e">
        <f>INDEX(RawData!U$2:U$1048576,MATCH(FmtData!$B$4+(ROW()-10),RawData!$A$2:$A$1048576,0))</f>
        <v>#N/A</v>
      </c>
      <c r="V5243" t="e">
        <f>INDEX(RawData!V$2:V$1048576,MATCH(FmtData!$B$4+(ROW()-10),RawData!$A$2:$A$1048576,0))</f>
        <v>#N/A</v>
      </c>
      <c r="W5243" s="8" t="e">
        <f t="shared" si="1785"/>
        <v>#N/A</v>
      </c>
      <c r="X5243" s="8" t="e">
        <f t="shared" si="1786"/>
        <v>#N/A</v>
      </c>
      <c r="Y5243" s="8" t="e">
        <f t="shared" si="1787"/>
        <v>#N/A</v>
      </c>
      <c r="Z5243" s="8" t="e">
        <f t="shared" si="1788"/>
        <v>#N/A</v>
      </c>
      <c r="AA5243" s="8" t="e">
        <f t="shared" si="1789"/>
        <v>#N/A</v>
      </c>
      <c r="AB5243" s="8" t="e">
        <f t="shared" si="1790"/>
        <v>#N/A</v>
      </c>
      <c r="AC5243" s="6" t="e">
        <f t="shared" si="1806"/>
        <v>#N/A</v>
      </c>
      <c r="AD5243" s="41" t="e">
        <f t="shared" si="1801"/>
        <v>#N/A</v>
      </c>
      <c r="AE5243" s="15" t="e">
        <f t="shared" si="1802"/>
        <v>#N/A</v>
      </c>
      <c r="AF5243" s="15" t="e">
        <f t="shared" si="1803"/>
        <v>#N/A</v>
      </c>
      <c r="AG5243" s="15" t="e">
        <f t="shared" si="1791"/>
        <v>#N/A</v>
      </c>
      <c r="AH5243" s="15" t="e">
        <f t="shared" si="1804"/>
        <v>#N/A</v>
      </c>
      <c r="AI5243" s="17" t="e">
        <f t="shared" si="1792"/>
        <v>#N/A</v>
      </c>
      <c r="AJ5243" s="17" t="e">
        <f t="shared" si="1793"/>
        <v>#N/A</v>
      </c>
      <c r="AK5243" s="17" t="e">
        <f t="shared" si="1794"/>
        <v>#N/A</v>
      </c>
      <c r="AL5243" s="17" t="e">
        <f t="shared" si="1795"/>
        <v>#N/A</v>
      </c>
      <c r="AM5243" s="17" t="e">
        <f t="shared" si="1796"/>
        <v>#N/A</v>
      </c>
      <c r="AN5243" s="17" t="e">
        <f t="shared" si="1805"/>
        <v>#N/A</v>
      </c>
      <c r="AO5243" s="17" t="e">
        <f t="shared" si="1800"/>
        <v>#N/A</v>
      </c>
      <c r="AP5243" s="17" t="e">
        <f t="shared" si="1797"/>
        <v>#N/A</v>
      </c>
      <c r="AQ5243" s="17" t="e">
        <f t="shared" si="1798"/>
        <v>#N/A</v>
      </c>
      <c r="AR5243" s="17" t="e">
        <f t="shared" si="1799"/>
        <v>#N/A</v>
      </c>
    </row>
    <row r="5244" spans="2:44" x14ac:dyDescent="0.25">
      <c r="B5244" t="e">
        <f>INDEX(RawData!$A$2:$A$1048576,MATCH(FmtData!$B$4+(ROW()-10),RawData!$A$2:$A$1048576,0))</f>
        <v>#N/A</v>
      </c>
      <c r="C52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4)</f>
        <v>#N/A</v>
      </c>
      <c r="D52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44" s="62" t="e">
        <f>INDEX(RawData!E$2:E$1048576,MATCH(FmtData!$B$4+(ROW()-10),RawData!$A$2:$A$1048576,0))</f>
        <v>#N/A</v>
      </c>
      <c r="F5244" t="e">
        <f>INDEX(RawData!F$2:F$1048576,MATCH(FmtData!$B$4+(ROW()-10),RawData!$A$2:$A$1048576,0))</f>
        <v>#N/A</v>
      </c>
      <c r="G5244" t="e">
        <f>INDEX(RawData!G$2:G$1048576,MATCH(FmtData!$B$4+(ROW()-10),RawData!$A$2:$A$1048576,0))</f>
        <v>#N/A</v>
      </c>
      <c r="H5244" t="e">
        <f>INDEX(RawData!H$2:H$1048576,MATCH(FmtData!$B$4+(ROW()-10),RawData!$A$2:$A$1048576,0))</f>
        <v>#N/A</v>
      </c>
      <c r="I5244" t="e">
        <f>INDEX(RawData!I$2:I$1048576,MATCH(FmtData!$B$4+(ROW()-10),RawData!$A$2:$A$1048576,0))</f>
        <v>#N/A</v>
      </c>
      <c r="J5244" t="e">
        <f>INDEX(RawData!J$2:J$1048576,MATCH(FmtData!$B$4+(ROW()-10),RawData!$A$2:$A$1048576,0))</f>
        <v>#N/A</v>
      </c>
      <c r="K5244" t="e">
        <f>INDEX(RawData!K$2:K$1048576,MATCH(FmtData!$B$4+(ROW()-10),RawData!$A$2:$A$1048576,0))</f>
        <v>#N/A</v>
      </c>
      <c r="L5244" t="e">
        <f>INDEX(RawData!L$2:L$1048576,MATCH(FmtData!$B$4+(ROW()-10),RawData!$A$2:$A$1048576,0))</f>
        <v>#N/A</v>
      </c>
      <c r="M5244" t="e">
        <f>INDEX(RawData!M$2:M$1048576,MATCH(FmtData!$B$4+(ROW()-10),RawData!$A$2:$A$1048576,0))</f>
        <v>#N/A</v>
      </c>
      <c r="N5244" t="e">
        <f>INDEX(RawData!N$2:N$1048576,MATCH(FmtData!$B$4+(ROW()-10),RawData!$A$2:$A$1048576,0))</f>
        <v>#N/A</v>
      </c>
      <c r="O5244" t="e">
        <f>INDEX(RawData!O$2:O$1048576,MATCH(FmtData!$B$4+(ROW()-10),RawData!$A$2:$A$1048576,0))</f>
        <v>#N/A</v>
      </c>
      <c r="P5244" t="e">
        <f>INDEX(RawData!P$2:P$1048576,MATCH(FmtData!$B$4+(ROW()-10),RawData!$A$2:$A$1048576,0))</f>
        <v>#N/A</v>
      </c>
      <c r="Q5244" t="e">
        <f>INDEX(RawData!Q$2:Q$1048576,MATCH(FmtData!$B$4+(ROW()-10),RawData!$A$2:$A$1048576,0))</f>
        <v>#N/A</v>
      </c>
      <c r="R5244" t="e">
        <f>INDEX(RawData!R$2:R$1048576,MATCH(FmtData!$B$4+(ROW()-10),RawData!$A$2:$A$1048576,0))</f>
        <v>#N/A</v>
      </c>
      <c r="S5244" t="e">
        <f>INDEX(RawData!S$2:S$1048576,MATCH(FmtData!$B$4+(ROW()-10),RawData!$A$2:$A$1048576,0))</f>
        <v>#N/A</v>
      </c>
      <c r="T5244" t="e">
        <f>INDEX(RawData!T$2:T$1048576,MATCH(FmtData!$B$4+(ROW()-10),RawData!$A$2:$A$1048576,0))</f>
        <v>#N/A</v>
      </c>
      <c r="U5244" t="e">
        <f>INDEX(RawData!U$2:U$1048576,MATCH(FmtData!$B$4+(ROW()-10),RawData!$A$2:$A$1048576,0))</f>
        <v>#N/A</v>
      </c>
      <c r="V5244" t="e">
        <f>INDEX(RawData!V$2:V$1048576,MATCH(FmtData!$B$4+(ROW()-10),RawData!$A$2:$A$1048576,0))</f>
        <v>#N/A</v>
      </c>
      <c r="W5244" s="8" t="e">
        <f t="shared" si="1785"/>
        <v>#N/A</v>
      </c>
      <c r="X5244" s="8" t="e">
        <f t="shared" si="1786"/>
        <v>#N/A</v>
      </c>
      <c r="Y5244" s="8" t="e">
        <f t="shared" si="1787"/>
        <v>#N/A</v>
      </c>
      <c r="Z5244" s="8" t="e">
        <f t="shared" si="1788"/>
        <v>#N/A</v>
      </c>
      <c r="AA5244" s="8" t="e">
        <f t="shared" si="1789"/>
        <v>#N/A</v>
      </c>
      <c r="AB5244" s="8" t="e">
        <f t="shared" si="1790"/>
        <v>#N/A</v>
      </c>
      <c r="AC5244" s="6" t="e">
        <f t="shared" si="1806"/>
        <v>#N/A</v>
      </c>
      <c r="AD5244" s="41" t="e">
        <f t="shared" si="1801"/>
        <v>#N/A</v>
      </c>
      <c r="AE5244" s="15" t="e">
        <f t="shared" si="1802"/>
        <v>#N/A</v>
      </c>
      <c r="AF5244" s="15" t="e">
        <f t="shared" si="1803"/>
        <v>#N/A</v>
      </c>
      <c r="AG5244" s="15" t="e">
        <f t="shared" si="1791"/>
        <v>#N/A</v>
      </c>
      <c r="AH5244" s="15" t="e">
        <f t="shared" si="1804"/>
        <v>#N/A</v>
      </c>
      <c r="AI5244" s="17" t="e">
        <f t="shared" si="1792"/>
        <v>#N/A</v>
      </c>
      <c r="AJ5244" s="17" t="e">
        <f t="shared" si="1793"/>
        <v>#N/A</v>
      </c>
      <c r="AK5244" s="17" t="e">
        <f t="shared" si="1794"/>
        <v>#N/A</v>
      </c>
      <c r="AL5244" s="17" t="e">
        <f t="shared" si="1795"/>
        <v>#N/A</v>
      </c>
      <c r="AM5244" s="17" t="e">
        <f t="shared" si="1796"/>
        <v>#N/A</v>
      </c>
      <c r="AN5244" s="17" t="e">
        <f t="shared" si="1805"/>
        <v>#N/A</v>
      </c>
      <c r="AO5244" s="17" t="e">
        <f t="shared" si="1800"/>
        <v>#N/A</v>
      </c>
      <c r="AP5244" s="17" t="e">
        <f t="shared" si="1797"/>
        <v>#N/A</v>
      </c>
      <c r="AQ5244" s="17" t="e">
        <f t="shared" si="1798"/>
        <v>#N/A</v>
      </c>
      <c r="AR5244" s="17" t="e">
        <f t="shared" si="1799"/>
        <v>#N/A</v>
      </c>
    </row>
    <row r="5245" spans="2:44" x14ac:dyDescent="0.25">
      <c r="B5245" t="e">
        <f>INDEX(RawData!$A$2:$A$1048576,MATCH(FmtData!$B$4+(ROW()-10),RawData!$A$2:$A$1048576,0))</f>
        <v>#N/A</v>
      </c>
      <c r="C52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5)</f>
        <v>#N/A</v>
      </c>
      <c r="D52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45" s="62" t="e">
        <f>INDEX(RawData!E$2:E$1048576,MATCH(FmtData!$B$4+(ROW()-10),RawData!$A$2:$A$1048576,0))</f>
        <v>#N/A</v>
      </c>
      <c r="F5245" t="e">
        <f>INDEX(RawData!F$2:F$1048576,MATCH(FmtData!$B$4+(ROW()-10),RawData!$A$2:$A$1048576,0))</f>
        <v>#N/A</v>
      </c>
      <c r="G5245" t="e">
        <f>INDEX(RawData!G$2:G$1048576,MATCH(FmtData!$B$4+(ROW()-10),RawData!$A$2:$A$1048576,0))</f>
        <v>#N/A</v>
      </c>
      <c r="H5245" t="e">
        <f>INDEX(RawData!H$2:H$1048576,MATCH(FmtData!$B$4+(ROW()-10),RawData!$A$2:$A$1048576,0))</f>
        <v>#N/A</v>
      </c>
      <c r="I5245" t="e">
        <f>INDEX(RawData!I$2:I$1048576,MATCH(FmtData!$B$4+(ROW()-10),RawData!$A$2:$A$1048576,0))</f>
        <v>#N/A</v>
      </c>
      <c r="J5245" t="e">
        <f>INDEX(RawData!J$2:J$1048576,MATCH(FmtData!$B$4+(ROW()-10),RawData!$A$2:$A$1048576,0))</f>
        <v>#N/A</v>
      </c>
      <c r="K5245" t="e">
        <f>INDEX(RawData!K$2:K$1048576,MATCH(FmtData!$B$4+(ROW()-10),RawData!$A$2:$A$1048576,0))</f>
        <v>#N/A</v>
      </c>
      <c r="L5245" t="e">
        <f>INDEX(RawData!L$2:L$1048576,MATCH(FmtData!$B$4+(ROW()-10),RawData!$A$2:$A$1048576,0))</f>
        <v>#N/A</v>
      </c>
      <c r="M5245" t="e">
        <f>INDEX(RawData!M$2:M$1048576,MATCH(FmtData!$B$4+(ROW()-10),RawData!$A$2:$A$1048576,0))</f>
        <v>#N/A</v>
      </c>
      <c r="N5245" t="e">
        <f>INDEX(RawData!N$2:N$1048576,MATCH(FmtData!$B$4+(ROW()-10),RawData!$A$2:$A$1048576,0))</f>
        <v>#N/A</v>
      </c>
      <c r="O5245" t="e">
        <f>INDEX(RawData!O$2:O$1048576,MATCH(FmtData!$B$4+(ROW()-10),RawData!$A$2:$A$1048576,0))</f>
        <v>#N/A</v>
      </c>
      <c r="P5245" t="e">
        <f>INDEX(RawData!P$2:P$1048576,MATCH(FmtData!$B$4+(ROW()-10),RawData!$A$2:$A$1048576,0))</f>
        <v>#N/A</v>
      </c>
      <c r="Q5245" t="e">
        <f>INDEX(RawData!Q$2:Q$1048576,MATCH(FmtData!$B$4+(ROW()-10),RawData!$A$2:$A$1048576,0))</f>
        <v>#N/A</v>
      </c>
      <c r="R5245" t="e">
        <f>INDEX(RawData!R$2:R$1048576,MATCH(FmtData!$B$4+(ROW()-10),RawData!$A$2:$A$1048576,0))</f>
        <v>#N/A</v>
      </c>
      <c r="S5245" t="e">
        <f>INDEX(RawData!S$2:S$1048576,MATCH(FmtData!$B$4+(ROW()-10),RawData!$A$2:$A$1048576,0))</f>
        <v>#N/A</v>
      </c>
      <c r="T5245" t="e">
        <f>INDEX(RawData!T$2:T$1048576,MATCH(FmtData!$B$4+(ROW()-10),RawData!$A$2:$A$1048576,0))</f>
        <v>#N/A</v>
      </c>
      <c r="U5245" t="e">
        <f>INDEX(RawData!U$2:U$1048576,MATCH(FmtData!$B$4+(ROW()-10),RawData!$A$2:$A$1048576,0))</f>
        <v>#N/A</v>
      </c>
      <c r="V5245" t="e">
        <f>INDEX(RawData!V$2:V$1048576,MATCH(FmtData!$B$4+(ROW()-10),RawData!$A$2:$A$1048576,0))</f>
        <v>#N/A</v>
      </c>
      <c r="W5245" s="8" t="e">
        <f t="shared" si="1785"/>
        <v>#N/A</v>
      </c>
      <c r="X5245" s="8" t="e">
        <f t="shared" si="1786"/>
        <v>#N/A</v>
      </c>
      <c r="Y5245" s="8" t="e">
        <f t="shared" si="1787"/>
        <v>#N/A</v>
      </c>
      <c r="Z5245" s="8" t="e">
        <f t="shared" si="1788"/>
        <v>#N/A</v>
      </c>
      <c r="AA5245" s="8" t="e">
        <f t="shared" si="1789"/>
        <v>#N/A</v>
      </c>
      <c r="AB5245" s="8" t="e">
        <f t="shared" si="1790"/>
        <v>#N/A</v>
      </c>
      <c r="AC5245" s="6" t="e">
        <f t="shared" si="1806"/>
        <v>#N/A</v>
      </c>
      <c r="AD5245" s="41" t="e">
        <f t="shared" si="1801"/>
        <v>#N/A</v>
      </c>
      <c r="AE5245" s="15" t="e">
        <f t="shared" si="1802"/>
        <v>#N/A</v>
      </c>
      <c r="AF5245" s="15" t="e">
        <f t="shared" si="1803"/>
        <v>#N/A</v>
      </c>
      <c r="AG5245" s="15" t="e">
        <f t="shared" si="1791"/>
        <v>#N/A</v>
      </c>
      <c r="AH5245" s="15" t="e">
        <f t="shared" si="1804"/>
        <v>#N/A</v>
      </c>
      <c r="AI5245" s="17" t="e">
        <f t="shared" si="1792"/>
        <v>#N/A</v>
      </c>
      <c r="AJ5245" s="17" t="e">
        <f t="shared" si="1793"/>
        <v>#N/A</v>
      </c>
      <c r="AK5245" s="17" t="e">
        <f t="shared" si="1794"/>
        <v>#N/A</v>
      </c>
      <c r="AL5245" s="17" t="e">
        <f t="shared" si="1795"/>
        <v>#N/A</v>
      </c>
      <c r="AM5245" s="17" t="e">
        <f t="shared" si="1796"/>
        <v>#N/A</v>
      </c>
      <c r="AN5245" s="17" t="e">
        <f t="shared" si="1805"/>
        <v>#N/A</v>
      </c>
      <c r="AO5245" s="17" t="e">
        <f t="shared" si="1800"/>
        <v>#N/A</v>
      </c>
      <c r="AP5245" s="17" t="e">
        <f t="shared" si="1797"/>
        <v>#N/A</v>
      </c>
      <c r="AQ5245" s="17" t="e">
        <f t="shared" si="1798"/>
        <v>#N/A</v>
      </c>
      <c r="AR5245" s="17" t="e">
        <f t="shared" si="1799"/>
        <v>#N/A</v>
      </c>
    </row>
    <row r="5246" spans="2:44" x14ac:dyDescent="0.25">
      <c r="B5246" t="e">
        <f>INDEX(RawData!$A$2:$A$1048576,MATCH(FmtData!$B$4+(ROW()-10),RawData!$A$2:$A$1048576,0))</f>
        <v>#N/A</v>
      </c>
      <c r="C52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6)</f>
        <v>#N/A</v>
      </c>
      <c r="D52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46" s="62" t="e">
        <f>INDEX(RawData!E$2:E$1048576,MATCH(FmtData!$B$4+(ROW()-10),RawData!$A$2:$A$1048576,0))</f>
        <v>#N/A</v>
      </c>
      <c r="F5246" t="e">
        <f>INDEX(RawData!F$2:F$1048576,MATCH(FmtData!$B$4+(ROW()-10),RawData!$A$2:$A$1048576,0))</f>
        <v>#N/A</v>
      </c>
      <c r="G5246" t="e">
        <f>INDEX(RawData!G$2:G$1048576,MATCH(FmtData!$B$4+(ROW()-10),RawData!$A$2:$A$1048576,0))</f>
        <v>#N/A</v>
      </c>
      <c r="H5246" t="e">
        <f>INDEX(RawData!H$2:H$1048576,MATCH(FmtData!$B$4+(ROW()-10),RawData!$A$2:$A$1048576,0))</f>
        <v>#N/A</v>
      </c>
      <c r="I5246" t="e">
        <f>INDEX(RawData!I$2:I$1048576,MATCH(FmtData!$B$4+(ROW()-10),RawData!$A$2:$A$1048576,0))</f>
        <v>#N/A</v>
      </c>
      <c r="J5246" t="e">
        <f>INDEX(RawData!J$2:J$1048576,MATCH(FmtData!$B$4+(ROW()-10),RawData!$A$2:$A$1048576,0))</f>
        <v>#N/A</v>
      </c>
      <c r="K5246" t="e">
        <f>INDEX(RawData!K$2:K$1048576,MATCH(FmtData!$B$4+(ROW()-10),RawData!$A$2:$A$1048576,0))</f>
        <v>#N/A</v>
      </c>
      <c r="L5246" t="e">
        <f>INDEX(RawData!L$2:L$1048576,MATCH(FmtData!$B$4+(ROW()-10),RawData!$A$2:$A$1048576,0))</f>
        <v>#N/A</v>
      </c>
      <c r="M5246" t="e">
        <f>INDEX(RawData!M$2:M$1048576,MATCH(FmtData!$B$4+(ROW()-10),RawData!$A$2:$A$1048576,0))</f>
        <v>#N/A</v>
      </c>
      <c r="N5246" t="e">
        <f>INDEX(RawData!N$2:N$1048576,MATCH(FmtData!$B$4+(ROW()-10),RawData!$A$2:$A$1048576,0))</f>
        <v>#N/A</v>
      </c>
      <c r="O5246" t="e">
        <f>INDEX(RawData!O$2:O$1048576,MATCH(FmtData!$B$4+(ROW()-10),RawData!$A$2:$A$1048576,0))</f>
        <v>#N/A</v>
      </c>
      <c r="P5246" t="e">
        <f>INDEX(RawData!P$2:P$1048576,MATCH(FmtData!$B$4+(ROW()-10),RawData!$A$2:$A$1048576,0))</f>
        <v>#N/A</v>
      </c>
      <c r="Q5246" t="e">
        <f>INDEX(RawData!Q$2:Q$1048576,MATCH(FmtData!$B$4+(ROW()-10),RawData!$A$2:$A$1048576,0))</f>
        <v>#N/A</v>
      </c>
      <c r="R5246" t="e">
        <f>INDEX(RawData!R$2:R$1048576,MATCH(FmtData!$B$4+(ROW()-10),RawData!$A$2:$A$1048576,0))</f>
        <v>#N/A</v>
      </c>
      <c r="S5246" t="e">
        <f>INDEX(RawData!S$2:S$1048576,MATCH(FmtData!$B$4+(ROW()-10),RawData!$A$2:$A$1048576,0))</f>
        <v>#N/A</v>
      </c>
      <c r="T5246" t="e">
        <f>INDEX(RawData!T$2:T$1048576,MATCH(FmtData!$B$4+(ROW()-10),RawData!$A$2:$A$1048576,0))</f>
        <v>#N/A</v>
      </c>
      <c r="U5246" t="e">
        <f>INDEX(RawData!U$2:U$1048576,MATCH(FmtData!$B$4+(ROW()-10),RawData!$A$2:$A$1048576,0))</f>
        <v>#N/A</v>
      </c>
      <c r="V5246" t="e">
        <f>INDEX(RawData!V$2:V$1048576,MATCH(FmtData!$B$4+(ROW()-10),RawData!$A$2:$A$1048576,0))</f>
        <v>#N/A</v>
      </c>
      <c r="W5246" s="8" t="e">
        <f t="shared" si="1785"/>
        <v>#N/A</v>
      </c>
      <c r="X5246" s="8" t="e">
        <f t="shared" si="1786"/>
        <v>#N/A</v>
      </c>
      <c r="Y5246" s="8" t="e">
        <f t="shared" si="1787"/>
        <v>#N/A</v>
      </c>
      <c r="Z5246" s="8" t="e">
        <f t="shared" si="1788"/>
        <v>#N/A</v>
      </c>
      <c r="AA5246" s="8" t="e">
        <f t="shared" si="1789"/>
        <v>#N/A</v>
      </c>
      <c r="AB5246" s="8" t="e">
        <f t="shared" si="1790"/>
        <v>#N/A</v>
      </c>
      <c r="AC5246" s="6" t="e">
        <f t="shared" si="1806"/>
        <v>#N/A</v>
      </c>
      <c r="AD5246" s="41" t="e">
        <f t="shared" si="1801"/>
        <v>#N/A</v>
      </c>
      <c r="AE5246" s="15" t="e">
        <f t="shared" si="1802"/>
        <v>#N/A</v>
      </c>
      <c r="AF5246" s="15" t="e">
        <f t="shared" si="1803"/>
        <v>#N/A</v>
      </c>
      <c r="AG5246" s="15" t="e">
        <f t="shared" si="1791"/>
        <v>#N/A</v>
      </c>
      <c r="AH5246" s="15" t="e">
        <f t="shared" si="1804"/>
        <v>#N/A</v>
      </c>
      <c r="AI5246" s="17" t="e">
        <f t="shared" si="1792"/>
        <v>#N/A</v>
      </c>
      <c r="AJ5246" s="17" t="e">
        <f t="shared" si="1793"/>
        <v>#N/A</v>
      </c>
      <c r="AK5246" s="17" t="e">
        <f t="shared" si="1794"/>
        <v>#N/A</v>
      </c>
      <c r="AL5246" s="17" t="e">
        <f t="shared" si="1795"/>
        <v>#N/A</v>
      </c>
      <c r="AM5246" s="17" t="e">
        <f t="shared" si="1796"/>
        <v>#N/A</v>
      </c>
      <c r="AN5246" s="17" t="e">
        <f t="shared" si="1805"/>
        <v>#N/A</v>
      </c>
      <c r="AO5246" s="17" t="e">
        <f t="shared" si="1800"/>
        <v>#N/A</v>
      </c>
      <c r="AP5246" s="17" t="e">
        <f t="shared" si="1797"/>
        <v>#N/A</v>
      </c>
      <c r="AQ5246" s="17" t="e">
        <f t="shared" si="1798"/>
        <v>#N/A</v>
      </c>
      <c r="AR5246" s="17" t="e">
        <f t="shared" si="1799"/>
        <v>#N/A</v>
      </c>
    </row>
    <row r="5247" spans="2:44" x14ac:dyDescent="0.25">
      <c r="B5247" t="e">
        <f>INDEX(RawData!$A$2:$A$1048576,MATCH(FmtData!$B$4+(ROW()-10),RawData!$A$2:$A$1048576,0))</f>
        <v>#N/A</v>
      </c>
      <c r="C52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7)</f>
        <v>#N/A</v>
      </c>
      <c r="D52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47" s="62" t="e">
        <f>INDEX(RawData!E$2:E$1048576,MATCH(FmtData!$B$4+(ROW()-10),RawData!$A$2:$A$1048576,0))</f>
        <v>#N/A</v>
      </c>
      <c r="F5247" t="e">
        <f>INDEX(RawData!F$2:F$1048576,MATCH(FmtData!$B$4+(ROW()-10),RawData!$A$2:$A$1048576,0))</f>
        <v>#N/A</v>
      </c>
      <c r="G5247" t="e">
        <f>INDEX(RawData!G$2:G$1048576,MATCH(FmtData!$B$4+(ROW()-10),RawData!$A$2:$A$1048576,0))</f>
        <v>#N/A</v>
      </c>
      <c r="H5247" t="e">
        <f>INDEX(RawData!H$2:H$1048576,MATCH(FmtData!$B$4+(ROW()-10),RawData!$A$2:$A$1048576,0))</f>
        <v>#N/A</v>
      </c>
      <c r="I5247" t="e">
        <f>INDEX(RawData!I$2:I$1048576,MATCH(FmtData!$B$4+(ROW()-10),RawData!$A$2:$A$1048576,0))</f>
        <v>#N/A</v>
      </c>
      <c r="J5247" t="e">
        <f>INDEX(RawData!J$2:J$1048576,MATCH(FmtData!$B$4+(ROW()-10),RawData!$A$2:$A$1048576,0))</f>
        <v>#N/A</v>
      </c>
      <c r="K5247" t="e">
        <f>INDEX(RawData!K$2:K$1048576,MATCH(FmtData!$B$4+(ROW()-10),RawData!$A$2:$A$1048576,0))</f>
        <v>#N/A</v>
      </c>
      <c r="L5247" t="e">
        <f>INDEX(RawData!L$2:L$1048576,MATCH(FmtData!$B$4+(ROW()-10),RawData!$A$2:$A$1048576,0))</f>
        <v>#N/A</v>
      </c>
      <c r="M5247" t="e">
        <f>INDEX(RawData!M$2:M$1048576,MATCH(FmtData!$B$4+(ROW()-10),RawData!$A$2:$A$1048576,0))</f>
        <v>#N/A</v>
      </c>
      <c r="N5247" t="e">
        <f>INDEX(RawData!N$2:N$1048576,MATCH(FmtData!$B$4+(ROW()-10),RawData!$A$2:$A$1048576,0))</f>
        <v>#N/A</v>
      </c>
      <c r="O5247" t="e">
        <f>INDEX(RawData!O$2:O$1048576,MATCH(FmtData!$B$4+(ROW()-10),RawData!$A$2:$A$1048576,0))</f>
        <v>#N/A</v>
      </c>
      <c r="P5247" t="e">
        <f>INDEX(RawData!P$2:P$1048576,MATCH(FmtData!$B$4+(ROW()-10),RawData!$A$2:$A$1048576,0))</f>
        <v>#N/A</v>
      </c>
      <c r="Q5247" t="e">
        <f>INDEX(RawData!Q$2:Q$1048576,MATCH(FmtData!$B$4+(ROW()-10),RawData!$A$2:$A$1048576,0))</f>
        <v>#N/A</v>
      </c>
      <c r="R5247" t="e">
        <f>INDEX(RawData!R$2:R$1048576,MATCH(FmtData!$B$4+(ROW()-10),RawData!$A$2:$A$1048576,0))</f>
        <v>#N/A</v>
      </c>
      <c r="S5247" t="e">
        <f>INDEX(RawData!S$2:S$1048576,MATCH(FmtData!$B$4+(ROW()-10),RawData!$A$2:$A$1048576,0))</f>
        <v>#N/A</v>
      </c>
      <c r="T5247" t="e">
        <f>INDEX(RawData!T$2:T$1048576,MATCH(FmtData!$B$4+(ROW()-10),RawData!$A$2:$A$1048576,0))</f>
        <v>#N/A</v>
      </c>
      <c r="U5247" t="e">
        <f>INDEX(RawData!U$2:U$1048576,MATCH(FmtData!$B$4+(ROW()-10),RawData!$A$2:$A$1048576,0))</f>
        <v>#N/A</v>
      </c>
      <c r="V5247" t="e">
        <f>INDEX(RawData!V$2:V$1048576,MATCH(FmtData!$B$4+(ROW()-10),RawData!$A$2:$A$1048576,0))</f>
        <v>#N/A</v>
      </c>
      <c r="W5247" s="8" t="e">
        <f t="shared" si="1785"/>
        <v>#N/A</v>
      </c>
      <c r="X5247" s="8" t="e">
        <f t="shared" si="1786"/>
        <v>#N/A</v>
      </c>
      <c r="Y5247" s="8" t="e">
        <f t="shared" si="1787"/>
        <v>#N/A</v>
      </c>
      <c r="Z5247" s="8" t="e">
        <f t="shared" si="1788"/>
        <v>#N/A</v>
      </c>
      <c r="AA5247" s="8" t="e">
        <f t="shared" si="1789"/>
        <v>#N/A</v>
      </c>
      <c r="AB5247" s="8" t="e">
        <f t="shared" si="1790"/>
        <v>#N/A</v>
      </c>
      <c r="AC5247" s="6" t="e">
        <f t="shared" si="1806"/>
        <v>#N/A</v>
      </c>
      <c r="AD5247" s="41" t="e">
        <f t="shared" si="1801"/>
        <v>#N/A</v>
      </c>
      <c r="AE5247" s="15" t="e">
        <f t="shared" si="1802"/>
        <v>#N/A</v>
      </c>
      <c r="AF5247" s="15" t="e">
        <f t="shared" si="1803"/>
        <v>#N/A</v>
      </c>
      <c r="AG5247" s="15" t="e">
        <f t="shared" si="1791"/>
        <v>#N/A</v>
      </c>
      <c r="AH5247" s="15" t="e">
        <f t="shared" si="1804"/>
        <v>#N/A</v>
      </c>
      <c r="AI5247" s="17" t="e">
        <f t="shared" si="1792"/>
        <v>#N/A</v>
      </c>
      <c r="AJ5247" s="17" t="e">
        <f t="shared" si="1793"/>
        <v>#N/A</v>
      </c>
      <c r="AK5247" s="17" t="e">
        <f t="shared" si="1794"/>
        <v>#N/A</v>
      </c>
      <c r="AL5247" s="17" t="e">
        <f t="shared" si="1795"/>
        <v>#N/A</v>
      </c>
      <c r="AM5247" s="17" t="e">
        <f t="shared" si="1796"/>
        <v>#N/A</v>
      </c>
      <c r="AN5247" s="17" t="e">
        <f t="shared" si="1805"/>
        <v>#N/A</v>
      </c>
      <c r="AO5247" s="17" t="e">
        <f t="shared" si="1800"/>
        <v>#N/A</v>
      </c>
      <c r="AP5247" s="17" t="e">
        <f t="shared" si="1797"/>
        <v>#N/A</v>
      </c>
      <c r="AQ5247" s="17" t="e">
        <f t="shared" si="1798"/>
        <v>#N/A</v>
      </c>
      <c r="AR5247" s="17" t="e">
        <f t="shared" si="1799"/>
        <v>#N/A</v>
      </c>
    </row>
    <row r="5248" spans="2:44" x14ac:dyDescent="0.25">
      <c r="B5248" t="e">
        <f>INDEX(RawData!$A$2:$A$1048576,MATCH(FmtData!$B$4+(ROW()-10),RawData!$A$2:$A$1048576,0))</f>
        <v>#N/A</v>
      </c>
      <c r="C52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8)</f>
        <v>#N/A</v>
      </c>
      <c r="D52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48" s="62" t="e">
        <f>INDEX(RawData!E$2:E$1048576,MATCH(FmtData!$B$4+(ROW()-10),RawData!$A$2:$A$1048576,0))</f>
        <v>#N/A</v>
      </c>
      <c r="F5248" t="e">
        <f>INDEX(RawData!F$2:F$1048576,MATCH(FmtData!$B$4+(ROW()-10),RawData!$A$2:$A$1048576,0))</f>
        <v>#N/A</v>
      </c>
      <c r="G5248" t="e">
        <f>INDEX(RawData!G$2:G$1048576,MATCH(FmtData!$B$4+(ROW()-10),RawData!$A$2:$A$1048576,0))</f>
        <v>#N/A</v>
      </c>
      <c r="H5248" t="e">
        <f>INDEX(RawData!H$2:H$1048576,MATCH(FmtData!$B$4+(ROW()-10),RawData!$A$2:$A$1048576,0))</f>
        <v>#N/A</v>
      </c>
      <c r="I5248" t="e">
        <f>INDEX(RawData!I$2:I$1048576,MATCH(FmtData!$B$4+(ROW()-10),RawData!$A$2:$A$1048576,0))</f>
        <v>#N/A</v>
      </c>
      <c r="J5248" t="e">
        <f>INDEX(RawData!J$2:J$1048576,MATCH(FmtData!$B$4+(ROW()-10),RawData!$A$2:$A$1048576,0))</f>
        <v>#N/A</v>
      </c>
      <c r="K5248" t="e">
        <f>INDEX(RawData!K$2:K$1048576,MATCH(FmtData!$B$4+(ROW()-10),RawData!$A$2:$A$1048576,0))</f>
        <v>#N/A</v>
      </c>
      <c r="L5248" t="e">
        <f>INDEX(RawData!L$2:L$1048576,MATCH(FmtData!$B$4+(ROW()-10),RawData!$A$2:$A$1048576,0))</f>
        <v>#N/A</v>
      </c>
      <c r="M5248" t="e">
        <f>INDEX(RawData!M$2:M$1048576,MATCH(FmtData!$B$4+(ROW()-10),RawData!$A$2:$A$1048576,0))</f>
        <v>#N/A</v>
      </c>
      <c r="N5248" t="e">
        <f>INDEX(RawData!N$2:N$1048576,MATCH(FmtData!$B$4+(ROW()-10),RawData!$A$2:$A$1048576,0))</f>
        <v>#N/A</v>
      </c>
      <c r="O5248" t="e">
        <f>INDEX(RawData!O$2:O$1048576,MATCH(FmtData!$B$4+(ROW()-10),RawData!$A$2:$A$1048576,0))</f>
        <v>#N/A</v>
      </c>
      <c r="P5248" t="e">
        <f>INDEX(RawData!P$2:P$1048576,MATCH(FmtData!$B$4+(ROW()-10),RawData!$A$2:$A$1048576,0))</f>
        <v>#N/A</v>
      </c>
      <c r="Q5248" t="e">
        <f>INDEX(RawData!Q$2:Q$1048576,MATCH(FmtData!$B$4+(ROW()-10),RawData!$A$2:$A$1048576,0))</f>
        <v>#N/A</v>
      </c>
      <c r="R5248" t="e">
        <f>INDEX(RawData!R$2:R$1048576,MATCH(FmtData!$B$4+(ROW()-10),RawData!$A$2:$A$1048576,0))</f>
        <v>#N/A</v>
      </c>
      <c r="S5248" t="e">
        <f>INDEX(RawData!S$2:S$1048576,MATCH(FmtData!$B$4+(ROW()-10),RawData!$A$2:$A$1048576,0))</f>
        <v>#N/A</v>
      </c>
      <c r="T5248" t="e">
        <f>INDEX(RawData!T$2:T$1048576,MATCH(FmtData!$B$4+(ROW()-10),RawData!$A$2:$A$1048576,0))</f>
        <v>#N/A</v>
      </c>
      <c r="U5248" t="e">
        <f>INDEX(RawData!U$2:U$1048576,MATCH(FmtData!$B$4+(ROW()-10),RawData!$A$2:$A$1048576,0))</f>
        <v>#N/A</v>
      </c>
      <c r="V5248" t="e">
        <f>INDEX(RawData!V$2:V$1048576,MATCH(FmtData!$B$4+(ROW()-10),RawData!$A$2:$A$1048576,0))</f>
        <v>#N/A</v>
      </c>
      <c r="W5248" s="8" t="e">
        <f t="shared" si="1785"/>
        <v>#N/A</v>
      </c>
      <c r="X5248" s="8" t="e">
        <f t="shared" si="1786"/>
        <v>#N/A</v>
      </c>
      <c r="Y5248" s="8" t="e">
        <f t="shared" si="1787"/>
        <v>#N/A</v>
      </c>
      <c r="Z5248" s="8" t="e">
        <f t="shared" si="1788"/>
        <v>#N/A</v>
      </c>
      <c r="AA5248" s="8" t="e">
        <f t="shared" si="1789"/>
        <v>#N/A</v>
      </c>
      <c r="AB5248" s="8" t="e">
        <f t="shared" si="1790"/>
        <v>#N/A</v>
      </c>
      <c r="AC5248" s="6" t="e">
        <f t="shared" si="1806"/>
        <v>#N/A</v>
      </c>
      <c r="AD5248" s="41" t="e">
        <f t="shared" si="1801"/>
        <v>#N/A</v>
      </c>
      <c r="AE5248" s="15" t="e">
        <f t="shared" si="1802"/>
        <v>#N/A</v>
      </c>
      <c r="AF5248" s="15" t="e">
        <f t="shared" si="1803"/>
        <v>#N/A</v>
      </c>
      <c r="AG5248" s="15" t="e">
        <f t="shared" si="1791"/>
        <v>#N/A</v>
      </c>
      <c r="AH5248" s="15" t="e">
        <f t="shared" si="1804"/>
        <v>#N/A</v>
      </c>
      <c r="AI5248" s="17" t="e">
        <f t="shared" si="1792"/>
        <v>#N/A</v>
      </c>
      <c r="AJ5248" s="17" t="e">
        <f t="shared" si="1793"/>
        <v>#N/A</v>
      </c>
      <c r="AK5248" s="17" t="e">
        <f t="shared" si="1794"/>
        <v>#N/A</v>
      </c>
      <c r="AL5248" s="17" t="e">
        <f t="shared" si="1795"/>
        <v>#N/A</v>
      </c>
      <c r="AM5248" s="17" t="e">
        <f t="shared" si="1796"/>
        <v>#N/A</v>
      </c>
      <c r="AN5248" s="17" t="e">
        <f t="shared" si="1805"/>
        <v>#N/A</v>
      </c>
      <c r="AO5248" s="17" t="e">
        <f t="shared" si="1800"/>
        <v>#N/A</v>
      </c>
      <c r="AP5248" s="17" t="e">
        <f t="shared" si="1797"/>
        <v>#N/A</v>
      </c>
      <c r="AQ5248" s="17" t="e">
        <f t="shared" si="1798"/>
        <v>#N/A</v>
      </c>
      <c r="AR5248" s="17" t="e">
        <f t="shared" si="1799"/>
        <v>#N/A</v>
      </c>
    </row>
    <row r="5249" spans="2:44" x14ac:dyDescent="0.25">
      <c r="B5249" t="e">
        <f>INDEX(RawData!$A$2:$A$1048576,MATCH(FmtData!$B$4+(ROW()-10),RawData!$A$2:$A$1048576,0))</f>
        <v>#N/A</v>
      </c>
      <c r="C52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9)</f>
        <v>#N/A</v>
      </c>
      <c r="D52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49" s="62" t="e">
        <f>INDEX(RawData!E$2:E$1048576,MATCH(FmtData!$B$4+(ROW()-10),RawData!$A$2:$A$1048576,0))</f>
        <v>#N/A</v>
      </c>
      <c r="F5249" t="e">
        <f>INDEX(RawData!F$2:F$1048576,MATCH(FmtData!$B$4+(ROW()-10),RawData!$A$2:$A$1048576,0))</f>
        <v>#N/A</v>
      </c>
      <c r="G5249" t="e">
        <f>INDEX(RawData!G$2:G$1048576,MATCH(FmtData!$B$4+(ROW()-10),RawData!$A$2:$A$1048576,0))</f>
        <v>#N/A</v>
      </c>
      <c r="H5249" t="e">
        <f>INDEX(RawData!H$2:H$1048576,MATCH(FmtData!$B$4+(ROW()-10),RawData!$A$2:$A$1048576,0))</f>
        <v>#N/A</v>
      </c>
      <c r="I5249" t="e">
        <f>INDEX(RawData!I$2:I$1048576,MATCH(FmtData!$B$4+(ROW()-10),RawData!$A$2:$A$1048576,0))</f>
        <v>#N/A</v>
      </c>
      <c r="J5249" t="e">
        <f>INDEX(RawData!J$2:J$1048576,MATCH(FmtData!$B$4+(ROW()-10),RawData!$A$2:$A$1048576,0))</f>
        <v>#N/A</v>
      </c>
      <c r="K5249" t="e">
        <f>INDEX(RawData!K$2:K$1048576,MATCH(FmtData!$B$4+(ROW()-10),RawData!$A$2:$A$1048576,0))</f>
        <v>#N/A</v>
      </c>
      <c r="L5249" t="e">
        <f>INDEX(RawData!L$2:L$1048576,MATCH(FmtData!$B$4+(ROW()-10),RawData!$A$2:$A$1048576,0))</f>
        <v>#N/A</v>
      </c>
      <c r="M5249" t="e">
        <f>INDEX(RawData!M$2:M$1048576,MATCH(FmtData!$B$4+(ROW()-10),RawData!$A$2:$A$1048576,0))</f>
        <v>#N/A</v>
      </c>
      <c r="N5249" t="e">
        <f>INDEX(RawData!N$2:N$1048576,MATCH(FmtData!$B$4+(ROW()-10),RawData!$A$2:$A$1048576,0))</f>
        <v>#N/A</v>
      </c>
      <c r="O5249" t="e">
        <f>INDEX(RawData!O$2:O$1048576,MATCH(FmtData!$B$4+(ROW()-10),RawData!$A$2:$A$1048576,0))</f>
        <v>#N/A</v>
      </c>
      <c r="P5249" t="e">
        <f>INDEX(RawData!P$2:P$1048576,MATCH(FmtData!$B$4+(ROW()-10),RawData!$A$2:$A$1048576,0))</f>
        <v>#N/A</v>
      </c>
      <c r="Q5249" t="e">
        <f>INDEX(RawData!Q$2:Q$1048576,MATCH(FmtData!$B$4+(ROW()-10),RawData!$A$2:$A$1048576,0))</f>
        <v>#N/A</v>
      </c>
      <c r="R5249" t="e">
        <f>INDEX(RawData!R$2:R$1048576,MATCH(FmtData!$B$4+(ROW()-10),RawData!$A$2:$A$1048576,0))</f>
        <v>#N/A</v>
      </c>
      <c r="S5249" t="e">
        <f>INDEX(RawData!S$2:S$1048576,MATCH(FmtData!$B$4+(ROW()-10),RawData!$A$2:$A$1048576,0))</f>
        <v>#N/A</v>
      </c>
      <c r="T5249" t="e">
        <f>INDEX(RawData!T$2:T$1048576,MATCH(FmtData!$B$4+(ROW()-10),RawData!$A$2:$A$1048576,0))</f>
        <v>#N/A</v>
      </c>
      <c r="U5249" t="e">
        <f>INDEX(RawData!U$2:U$1048576,MATCH(FmtData!$B$4+(ROW()-10),RawData!$A$2:$A$1048576,0))</f>
        <v>#N/A</v>
      </c>
      <c r="V5249" t="e">
        <f>INDEX(RawData!V$2:V$1048576,MATCH(FmtData!$B$4+(ROW()-10),RawData!$A$2:$A$1048576,0))</f>
        <v>#N/A</v>
      </c>
      <c r="W5249" s="8" t="e">
        <f t="shared" si="1785"/>
        <v>#N/A</v>
      </c>
      <c r="X5249" s="8" t="e">
        <f t="shared" si="1786"/>
        <v>#N/A</v>
      </c>
      <c r="Y5249" s="8" t="e">
        <f t="shared" si="1787"/>
        <v>#N/A</v>
      </c>
      <c r="Z5249" s="8" t="e">
        <f t="shared" si="1788"/>
        <v>#N/A</v>
      </c>
      <c r="AA5249" s="8" t="e">
        <f t="shared" si="1789"/>
        <v>#N/A</v>
      </c>
      <c r="AB5249" s="8" t="e">
        <f t="shared" si="1790"/>
        <v>#N/A</v>
      </c>
      <c r="AC5249" s="6" t="e">
        <f t="shared" si="1806"/>
        <v>#N/A</v>
      </c>
      <c r="AD5249" s="41" t="e">
        <f t="shared" si="1801"/>
        <v>#N/A</v>
      </c>
      <c r="AE5249" s="15" t="e">
        <f t="shared" si="1802"/>
        <v>#N/A</v>
      </c>
      <c r="AF5249" s="15" t="e">
        <f t="shared" si="1803"/>
        <v>#N/A</v>
      </c>
      <c r="AG5249" s="15" t="e">
        <f t="shared" si="1791"/>
        <v>#N/A</v>
      </c>
      <c r="AH5249" s="15" t="e">
        <f t="shared" si="1804"/>
        <v>#N/A</v>
      </c>
      <c r="AI5249" s="17" t="e">
        <f t="shared" si="1792"/>
        <v>#N/A</v>
      </c>
      <c r="AJ5249" s="17" t="e">
        <f t="shared" si="1793"/>
        <v>#N/A</v>
      </c>
      <c r="AK5249" s="17" t="e">
        <f t="shared" si="1794"/>
        <v>#N/A</v>
      </c>
      <c r="AL5249" s="17" t="e">
        <f t="shared" si="1795"/>
        <v>#N/A</v>
      </c>
      <c r="AM5249" s="17" t="e">
        <f t="shared" si="1796"/>
        <v>#N/A</v>
      </c>
      <c r="AN5249" s="17" t="e">
        <f t="shared" si="1805"/>
        <v>#N/A</v>
      </c>
      <c r="AO5249" s="17" t="e">
        <f t="shared" si="1800"/>
        <v>#N/A</v>
      </c>
      <c r="AP5249" s="17" t="e">
        <f t="shared" si="1797"/>
        <v>#N/A</v>
      </c>
      <c r="AQ5249" s="17" t="e">
        <f t="shared" si="1798"/>
        <v>#N/A</v>
      </c>
      <c r="AR5249" s="17" t="e">
        <f t="shared" si="1799"/>
        <v>#N/A</v>
      </c>
    </row>
    <row r="5250" spans="2:44" x14ac:dyDescent="0.25">
      <c r="B5250" t="e">
        <f>INDEX(RawData!$A$2:$A$1048576,MATCH(FmtData!$B$4+(ROW()-10),RawData!$A$2:$A$1048576,0))</f>
        <v>#N/A</v>
      </c>
      <c r="C52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0)</f>
        <v>#N/A</v>
      </c>
      <c r="D52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50" s="62" t="e">
        <f>INDEX(RawData!E$2:E$1048576,MATCH(FmtData!$B$4+(ROW()-10),RawData!$A$2:$A$1048576,0))</f>
        <v>#N/A</v>
      </c>
      <c r="F5250" t="e">
        <f>INDEX(RawData!F$2:F$1048576,MATCH(FmtData!$B$4+(ROW()-10),RawData!$A$2:$A$1048576,0))</f>
        <v>#N/A</v>
      </c>
      <c r="G5250" t="e">
        <f>INDEX(RawData!G$2:G$1048576,MATCH(FmtData!$B$4+(ROW()-10),RawData!$A$2:$A$1048576,0))</f>
        <v>#N/A</v>
      </c>
      <c r="H5250" t="e">
        <f>INDEX(RawData!H$2:H$1048576,MATCH(FmtData!$B$4+(ROW()-10),RawData!$A$2:$A$1048576,0))</f>
        <v>#N/A</v>
      </c>
      <c r="I5250" t="e">
        <f>INDEX(RawData!I$2:I$1048576,MATCH(FmtData!$B$4+(ROW()-10),RawData!$A$2:$A$1048576,0))</f>
        <v>#N/A</v>
      </c>
      <c r="J5250" t="e">
        <f>INDEX(RawData!J$2:J$1048576,MATCH(FmtData!$B$4+(ROW()-10),RawData!$A$2:$A$1048576,0))</f>
        <v>#N/A</v>
      </c>
      <c r="K5250" t="e">
        <f>INDEX(RawData!K$2:K$1048576,MATCH(FmtData!$B$4+(ROW()-10),RawData!$A$2:$A$1048576,0))</f>
        <v>#N/A</v>
      </c>
      <c r="L5250" t="e">
        <f>INDEX(RawData!L$2:L$1048576,MATCH(FmtData!$B$4+(ROW()-10),RawData!$A$2:$A$1048576,0))</f>
        <v>#N/A</v>
      </c>
      <c r="M5250" t="e">
        <f>INDEX(RawData!M$2:M$1048576,MATCH(FmtData!$B$4+(ROW()-10),RawData!$A$2:$A$1048576,0))</f>
        <v>#N/A</v>
      </c>
      <c r="N5250" t="e">
        <f>INDEX(RawData!N$2:N$1048576,MATCH(FmtData!$B$4+(ROW()-10),RawData!$A$2:$A$1048576,0))</f>
        <v>#N/A</v>
      </c>
      <c r="O5250" t="e">
        <f>INDEX(RawData!O$2:O$1048576,MATCH(FmtData!$B$4+(ROW()-10),RawData!$A$2:$A$1048576,0))</f>
        <v>#N/A</v>
      </c>
      <c r="P5250" t="e">
        <f>INDEX(RawData!P$2:P$1048576,MATCH(FmtData!$B$4+(ROW()-10),RawData!$A$2:$A$1048576,0))</f>
        <v>#N/A</v>
      </c>
      <c r="Q5250" t="e">
        <f>INDEX(RawData!Q$2:Q$1048576,MATCH(FmtData!$B$4+(ROW()-10),RawData!$A$2:$A$1048576,0))</f>
        <v>#N/A</v>
      </c>
      <c r="R5250" t="e">
        <f>INDEX(RawData!R$2:R$1048576,MATCH(FmtData!$B$4+(ROW()-10),RawData!$A$2:$A$1048576,0))</f>
        <v>#N/A</v>
      </c>
      <c r="S5250" t="e">
        <f>INDEX(RawData!S$2:S$1048576,MATCH(FmtData!$B$4+(ROW()-10),RawData!$A$2:$A$1048576,0))</f>
        <v>#N/A</v>
      </c>
      <c r="T5250" t="e">
        <f>INDEX(RawData!T$2:T$1048576,MATCH(FmtData!$B$4+(ROW()-10),RawData!$A$2:$A$1048576,0))</f>
        <v>#N/A</v>
      </c>
      <c r="U5250" t="e">
        <f>INDEX(RawData!U$2:U$1048576,MATCH(FmtData!$B$4+(ROW()-10),RawData!$A$2:$A$1048576,0))</f>
        <v>#N/A</v>
      </c>
      <c r="V5250" t="e">
        <f>INDEX(RawData!V$2:V$1048576,MATCH(FmtData!$B$4+(ROW()-10),RawData!$A$2:$A$1048576,0))</f>
        <v>#N/A</v>
      </c>
      <c r="W5250" s="8" t="e">
        <f t="shared" si="1785"/>
        <v>#N/A</v>
      </c>
      <c r="X5250" s="8" t="e">
        <f t="shared" si="1786"/>
        <v>#N/A</v>
      </c>
      <c r="Y5250" s="8" t="e">
        <f t="shared" si="1787"/>
        <v>#N/A</v>
      </c>
      <c r="Z5250" s="8" t="e">
        <f t="shared" si="1788"/>
        <v>#N/A</v>
      </c>
      <c r="AA5250" s="8" t="e">
        <f t="shared" si="1789"/>
        <v>#N/A</v>
      </c>
      <c r="AB5250" s="8" t="e">
        <f t="shared" si="1790"/>
        <v>#N/A</v>
      </c>
      <c r="AC5250" s="6" t="e">
        <f t="shared" si="1806"/>
        <v>#N/A</v>
      </c>
      <c r="AD5250" s="41" t="e">
        <f t="shared" si="1801"/>
        <v>#N/A</v>
      </c>
      <c r="AE5250" s="15" t="e">
        <f t="shared" si="1802"/>
        <v>#N/A</v>
      </c>
      <c r="AF5250" s="15" t="e">
        <f t="shared" si="1803"/>
        <v>#N/A</v>
      </c>
      <c r="AG5250" s="15" t="e">
        <f t="shared" si="1791"/>
        <v>#N/A</v>
      </c>
      <c r="AH5250" s="15" t="e">
        <f t="shared" si="1804"/>
        <v>#N/A</v>
      </c>
      <c r="AI5250" s="17" t="e">
        <f t="shared" si="1792"/>
        <v>#N/A</v>
      </c>
      <c r="AJ5250" s="17" t="e">
        <f t="shared" si="1793"/>
        <v>#N/A</v>
      </c>
      <c r="AK5250" s="17" t="e">
        <f t="shared" si="1794"/>
        <v>#N/A</v>
      </c>
      <c r="AL5250" s="17" t="e">
        <f t="shared" si="1795"/>
        <v>#N/A</v>
      </c>
      <c r="AM5250" s="17" t="e">
        <f t="shared" si="1796"/>
        <v>#N/A</v>
      </c>
      <c r="AN5250" s="17" t="e">
        <f t="shared" si="1805"/>
        <v>#N/A</v>
      </c>
      <c r="AO5250" s="17" t="e">
        <f t="shared" si="1800"/>
        <v>#N/A</v>
      </c>
      <c r="AP5250" s="17" t="e">
        <f t="shared" si="1797"/>
        <v>#N/A</v>
      </c>
      <c r="AQ5250" s="17" t="e">
        <f t="shared" si="1798"/>
        <v>#N/A</v>
      </c>
      <c r="AR5250" s="17" t="e">
        <f t="shared" si="1799"/>
        <v>#N/A</v>
      </c>
    </row>
    <row r="5251" spans="2:44" x14ac:dyDescent="0.25">
      <c r="B5251" t="e">
        <f>INDEX(RawData!$A$2:$A$1048576,MATCH(FmtData!$B$4+(ROW()-10),RawData!$A$2:$A$1048576,0))</f>
        <v>#N/A</v>
      </c>
      <c r="C52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1)</f>
        <v>#N/A</v>
      </c>
      <c r="D52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51" s="62" t="e">
        <f>INDEX(RawData!E$2:E$1048576,MATCH(FmtData!$B$4+(ROW()-10),RawData!$A$2:$A$1048576,0))</f>
        <v>#N/A</v>
      </c>
      <c r="F5251" t="e">
        <f>INDEX(RawData!F$2:F$1048576,MATCH(FmtData!$B$4+(ROW()-10),RawData!$A$2:$A$1048576,0))</f>
        <v>#N/A</v>
      </c>
      <c r="G5251" t="e">
        <f>INDEX(RawData!G$2:G$1048576,MATCH(FmtData!$B$4+(ROW()-10),RawData!$A$2:$A$1048576,0))</f>
        <v>#N/A</v>
      </c>
      <c r="H5251" t="e">
        <f>INDEX(RawData!H$2:H$1048576,MATCH(FmtData!$B$4+(ROW()-10),RawData!$A$2:$A$1048576,0))</f>
        <v>#N/A</v>
      </c>
      <c r="I5251" t="e">
        <f>INDEX(RawData!I$2:I$1048576,MATCH(FmtData!$B$4+(ROW()-10),RawData!$A$2:$A$1048576,0))</f>
        <v>#N/A</v>
      </c>
      <c r="J5251" t="e">
        <f>INDEX(RawData!J$2:J$1048576,MATCH(FmtData!$B$4+(ROW()-10),RawData!$A$2:$A$1048576,0))</f>
        <v>#N/A</v>
      </c>
      <c r="K5251" t="e">
        <f>INDEX(RawData!K$2:K$1048576,MATCH(FmtData!$B$4+(ROW()-10),RawData!$A$2:$A$1048576,0))</f>
        <v>#N/A</v>
      </c>
      <c r="L5251" t="e">
        <f>INDEX(RawData!L$2:L$1048576,MATCH(FmtData!$B$4+(ROW()-10),RawData!$A$2:$A$1048576,0))</f>
        <v>#N/A</v>
      </c>
      <c r="M5251" t="e">
        <f>INDEX(RawData!M$2:M$1048576,MATCH(FmtData!$B$4+(ROW()-10),RawData!$A$2:$A$1048576,0))</f>
        <v>#N/A</v>
      </c>
      <c r="N5251" t="e">
        <f>INDEX(RawData!N$2:N$1048576,MATCH(FmtData!$B$4+(ROW()-10),RawData!$A$2:$A$1048576,0))</f>
        <v>#N/A</v>
      </c>
      <c r="O5251" t="e">
        <f>INDEX(RawData!O$2:O$1048576,MATCH(FmtData!$B$4+(ROW()-10),RawData!$A$2:$A$1048576,0))</f>
        <v>#N/A</v>
      </c>
      <c r="P5251" t="e">
        <f>INDEX(RawData!P$2:P$1048576,MATCH(FmtData!$B$4+(ROW()-10),RawData!$A$2:$A$1048576,0))</f>
        <v>#N/A</v>
      </c>
      <c r="Q5251" t="e">
        <f>INDEX(RawData!Q$2:Q$1048576,MATCH(FmtData!$B$4+(ROW()-10),RawData!$A$2:$A$1048576,0))</f>
        <v>#N/A</v>
      </c>
      <c r="R5251" t="e">
        <f>INDEX(RawData!R$2:R$1048576,MATCH(FmtData!$B$4+(ROW()-10),RawData!$A$2:$A$1048576,0))</f>
        <v>#N/A</v>
      </c>
      <c r="S5251" t="e">
        <f>INDEX(RawData!S$2:S$1048576,MATCH(FmtData!$B$4+(ROW()-10),RawData!$A$2:$A$1048576,0))</f>
        <v>#N/A</v>
      </c>
      <c r="T5251" t="e">
        <f>INDEX(RawData!T$2:T$1048576,MATCH(FmtData!$B$4+(ROW()-10),RawData!$A$2:$A$1048576,0))</f>
        <v>#N/A</v>
      </c>
      <c r="U5251" t="e">
        <f>INDEX(RawData!U$2:U$1048576,MATCH(FmtData!$B$4+(ROW()-10),RawData!$A$2:$A$1048576,0))</f>
        <v>#N/A</v>
      </c>
      <c r="V5251" t="e">
        <f>INDEX(RawData!V$2:V$1048576,MATCH(FmtData!$B$4+(ROW()-10),RawData!$A$2:$A$1048576,0))</f>
        <v>#N/A</v>
      </c>
      <c r="W5251" s="8" t="e">
        <f t="shared" si="1785"/>
        <v>#N/A</v>
      </c>
      <c r="X5251" s="8" t="e">
        <f t="shared" si="1786"/>
        <v>#N/A</v>
      </c>
      <c r="Y5251" s="8" t="e">
        <f t="shared" si="1787"/>
        <v>#N/A</v>
      </c>
      <c r="Z5251" s="8" t="e">
        <f t="shared" si="1788"/>
        <v>#N/A</v>
      </c>
      <c r="AA5251" s="8" t="e">
        <f t="shared" si="1789"/>
        <v>#N/A</v>
      </c>
      <c r="AB5251" s="8" t="e">
        <f t="shared" si="1790"/>
        <v>#N/A</v>
      </c>
      <c r="AC5251" s="6" t="e">
        <f t="shared" si="1806"/>
        <v>#N/A</v>
      </c>
      <c r="AD5251" s="41" t="e">
        <f t="shared" si="1801"/>
        <v>#N/A</v>
      </c>
      <c r="AE5251" s="15" t="e">
        <f t="shared" si="1802"/>
        <v>#N/A</v>
      </c>
      <c r="AF5251" s="15" t="e">
        <f t="shared" si="1803"/>
        <v>#N/A</v>
      </c>
      <c r="AG5251" s="15" t="e">
        <f t="shared" si="1791"/>
        <v>#N/A</v>
      </c>
      <c r="AH5251" s="15" t="e">
        <f t="shared" si="1804"/>
        <v>#N/A</v>
      </c>
      <c r="AI5251" s="17" t="e">
        <f t="shared" si="1792"/>
        <v>#N/A</v>
      </c>
      <c r="AJ5251" s="17" t="e">
        <f t="shared" si="1793"/>
        <v>#N/A</v>
      </c>
      <c r="AK5251" s="17" t="e">
        <f t="shared" si="1794"/>
        <v>#N/A</v>
      </c>
      <c r="AL5251" s="17" t="e">
        <f t="shared" si="1795"/>
        <v>#N/A</v>
      </c>
      <c r="AM5251" s="17" t="e">
        <f t="shared" si="1796"/>
        <v>#N/A</v>
      </c>
      <c r="AN5251" s="17" t="e">
        <f t="shared" si="1805"/>
        <v>#N/A</v>
      </c>
      <c r="AO5251" s="17" t="e">
        <f t="shared" si="1800"/>
        <v>#N/A</v>
      </c>
      <c r="AP5251" s="17" t="e">
        <f t="shared" si="1797"/>
        <v>#N/A</v>
      </c>
      <c r="AQ5251" s="17" t="e">
        <f t="shared" si="1798"/>
        <v>#N/A</v>
      </c>
      <c r="AR5251" s="17" t="e">
        <f t="shared" si="1799"/>
        <v>#N/A</v>
      </c>
    </row>
    <row r="5252" spans="2:44" x14ac:dyDescent="0.25">
      <c r="B5252" t="e">
        <f>INDEX(RawData!$A$2:$A$1048576,MATCH(FmtData!$B$4+(ROW()-10),RawData!$A$2:$A$1048576,0))</f>
        <v>#N/A</v>
      </c>
      <c r="C52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2)</f>
        <v>#N/A</v>
      </c>
      <c r="D52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52" s="62" t="e">
        <f>INDEX(RawData!E$2:E$1048576,MATCH(FmtData!$B$4+(ROW()-10),RawData!$A$2:$A$1048576,0))</f>
        <v>#N/A</v>
      </c>
      <c r="F5252" t="e">
        <f>INDEX(RawData!F$2:F$1048576,MATCH(FmtData!$B$4+(ROW()-10),RawData!$A$2:$A$1048576,0))</f>
        <v>#N/A</v>
      </c>
      <c r="G5252" t="e">
        <f>INDEX(RawData!G$2:G$1048576,MATCH(FmtData!$B$4+(ROW()-10),RawData!$A$2:$A$1048576,0))</f>
        <v>#N/A</v>
      </c>
      <c r="H5252" t="e">
        <f>INDEX(RawData!H$2:H$1048576,MATCH(FmtData!$B$4+(ROW()-10),RawData!$A$2:$A$1048576,0))</f>
        <v>#N/A</v>
      </c>
      <c r="I5252" t="e">
        <f>INDEX(RawData!I$2:I$1048576,MATCH(FmtData!$B$4+(ROW()-10),RawData!$A$2:$A$1048576,0))</f>
        <v>#N/A</v>
      </c>
      <c r="J5252" t="e">
        <f>INDEX(RawData!J$2:J$1048576,MATCH(FmtData!$B$4+(ROW()-10),RawData!$A$2:$A$1048576,0))</f>
        <v>#N/A</v>
      </c>
      <c r="K5252" t="e">
        <f>INDEX(RawData!K$2:K$1048576,MATCH(FmtData!$B$4+(ROW()-10),RawData!$A$2:$A$1048576,0))</f>
        <v>#N/A</v>
      </c>
      <c r="L5252" t="e">
        <f>INDEX(RawData!L$2:L$1048576,MATCH(FmtData!$B$4+(ROW()-10),RawData!$A$2:$A$1048576,0))</f>
        <v>#N/A</v>
      </c>
      <c r="M5252" t="e">
        <f>INDEX(RawData!M$2:M$1048576,MATCH(FmtData!$B$4+(ROW()-10),RawData!$A$2:$A$1048576,0))</f>
        <v>#N/A</v>
      </c>
      <c r="N5252" t="e">
        <f>INDEX(RawData!N$2:N$1048576,MATCH(FmtData!$B$4+(ROW()-10),RawData!$A$2:$A$1048576,0))</f>
        <v>#N/A</v>
      </c>
      <c r="O5252" t="e">
        <f>INDEX(RawData!O$2:O$1048576,MATCH(FmtData!$B$4+(ROW()-10),RawData!$A$2:$A$1048576,0))</f>
        <v>#N/A</v>
      </c>
      <c r="P5252" t="e">
        <f>INDEX(RawData!P$2:P$1048576,MATCH(FmtData!$B$4+(ROW()-10),RawData!$A$2:$A$1048576,0))</f>
        <v>#N/A</v>
      </c>
      <c r="Q5252" t="e">
        <f>INDEX(RawData!Q$2:Q$1048576,MATCH(FmtData!$B$4+(ROW()-10),RawData!$A$2:$A$1048576,0))</f>
        <v>#N/A</v>
      </c>
      <c r="R5252" t="e">
        <f>INDEX(RawData!R$2:R$1048576,MATCH(FmtData!$B$4+(ROW()-10),RawData!$A$2:$A$1048576,0))</f>
        <v>#N/A</v>
      </c>
      <c r="S5252" t="e">
        <f>INDEX(RawData!S$2:S$1048576,MATCH(FmtData!$B$4+(ROW()-10),RawData!$A$2:$A$1048576,0))</f>
        <v>#N/A</v>
      </c>
      <c r="T5252" t="e">
        <f>INDEX(RawData!T$2:T$1048576,MATCH(FmtData!$B$4+(ROW()-10),RawData!$A$2:$A$1048576,0))</f>
        <v>#N/A</v>
      </c>
      <c r="U5252" t="e">
        <f>INDEX(RawData!U$2:U$1048576,MATCH(FmtData!$B$4+(ROW()-10),RawData!$A$2:$A$1048576,0))</f>
        <v>#N/A</v>
      </c>
      <c r="V5252" t="e">
        <f>INDEX(RawData!V$2:V$1048576,MATCH(FmtData!$B$4+(ROW()-10),RawData!$A$2:$A$1048576,0))</f>
        <v>#N/A</v>
      </c>
      <c r="W5252" s="8" t="e">
        <f t="shared" ref="W5252:W5315" si="1807">V5252-U5252</f>
        <v>#N/A</v>
      </c>
      <c r="X5252" s="8" t="e">
        <f t="shared" ref="X5252:X5315" si="1808">-(S5252-$S$10)*2.54</f>
        <v>#N/A</v>
      </c>
      <c r="Y5252" s="8" t="e">
        <f t="shared" ref="Y5252:Y5315" si="1809">-(T5252-$T$10)*2.54</f>
        <v>#N/A</v>
      </c>
      <c r="Z5252" s="8" t="e">
        <f t="shared" ref="Z5252:Z5315" si="1810">$S$6-X5252</f>
        <v>#N/A</v>
      </c>
      <c r="AA5252" s="8" t="e">
        <f t="shared" ref="AA5252:AA5315" si="1811">$S$6-Y5252</f>
        <v>#N/A</v>
      </c>
      <c r="AB5252" s="8" t="e">
        <f t="shared" ref="AB5252:AB5315" si="1812">(Z5252+AA5252)/2</f>
        <v>#N/A</v>
      </c>
      <c r="AC5252" s="6" t="e">
        <f t="shared" si="1806"/>
        <v>#N/A</v>
      </c>
      <c r="AD5252" s="41" t="e">
        <f t="shared" si="1801"/>
        <v>#N/A</v>
      </c>
      <c r="AE5252" s="15" t="e">
        <f t="shared" si="1802"/>
        <v>#N/A</v>
      </c>
      <c r="AF5252" s="15" t="e">
        <f t="shared" si="1803"/>
        <v>#N/A</v>
      </c>
      <c r="AG5252" s="15" t="e">
        <f t="shared" ref="AG5252:AG5315" si="1813">PI()*AB5252^2/4*($P$4+(AB5252-$AB$10))-$S$5</f>
        <v>#N/A</v>
      </c>
      <c r="AH5252" s="15" t="e">
        <f t="shared" si="1804"/>
        <v>#N/A</v>
      </c>
      <c r="AI5252" s="17" t="e">
        <f t="shared" ref="AI5252:AI5315" si="1814">$L$6/(($S$5+AC5252)*2160)*100^3</f>
        <v>#N/A</v>
      </c>
      <c r="AJ5252" s="17" t="e">
        <f t="shared" ref="AJ5252:AJ5315" si="1815">$L$6/(($S$5+AH5252)*2160)*100^3</f>
        <v>#N/A</v>
      </c>
      <c r="AK5252" s="17" t="e">
        <f t="shared" ref="AK5252:AK5315" si="1816">$L$6/(($S$5+AE5252)*2160)*100^3</f>
        <v>#N/A</v>
      </c>
      <c r="AL5252" s="17" t="e">
        <f t="shared" ref="AL5252:AL5315" si="1817">$L$6/(($S$5+AF5252)*2160)*100^3</f>
        <v>#N/A</v>
      </c>
      <c r="AM5252" s="17" t="e">
        <f t="shared" ref="AM5252:AM5315" si="1818">$L$6/(($S$3+AG5252)*2160)*100^3</f>
        <v>#N/A</v>
      </c>
      <c r="AN5252" s="17" t="e">
        <f t="shared" si="1805"/>
        <v>#N/A</v>
      </c>
      <c r="AO5252" s="17" t="e">
        <f t="shared" si="1800"/>
        <v>#N/A</v>
      </c>
      <c r="AP5252" s="17" t="e">
        <f t="shared" ref="AP5252:AP5315" si="1819">AM5252*10</f>
        <v>#N/A</v>
      </c>
      <c r="AQ5252" s="17" t="e">
        <f t="shared" ref="AQ5252:AQ5315" si="1820">AI5252*10</f>
        <v>#N/A</v>
      </c>
      <c r="AR5252" s="17" t="e">
        <f t="shared" ref="AR5252:AR5315" si="1821">E5252*0.101325/14.696</f>
        <v>#N/A</v>
      </c>
    </row>
    <row r="5253" spans="2:44" x14ac:dyDescent="0.25">
      <c r="B5253" t="e">
        <f>INDEX(RawData!$A$2:$A$1048576,MATCH(FmtData!$B$4+(ROW()-10),RawData!$A$2:$A$1048576,0))</f>
        <v>#N/A</v>
      </c>
      <c r="C52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3)</f>
        <v>#N/A</v>
      </c>
      <c r="D52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53" s="62" t="e">
        <f>INDEX(RawData!E$2:E$1048576,MATCH(FmtData!$B$4+(ROW()-10),RawData!$A$2:$A$1048576,0))</f>
        <v>#N/A</v>
      </c>
      <c r="F5253" t="e">
        <f>INDEX(RawData!F$2:F$1048576,MATCH(FmtData!$B$4+(ROW()-10),RawData!$A$2:$A$1048576,0))</f>
        <v>#N/A</v>
      </c>
      <c r="G5253" t="e">
        <f>INDEX(RawData!G$2:G$1048576,MATCH(FmtData!$B$4+(ROW()-10),RawData!$A$2:$A$1048576,0))</f>
        <v>#N/A</v>
      </c>
      <c r="H5253" t="e">
        <f>INDEX(RawData!H$2:H$1048576,MATCH(FmtData!$B$4+(ROW()-10),RawData!$A$2:$A$1048576,0))</f>
        <v>#N/A</v>
      </c>
      <c r="I5253" t="e">
        <f>INDEX(RawData!I$2:I$1048576,MATCH(FmtData!$B$4+(ROW()-10),RawData!$A$2:$A$1048576,0))</f>
        <v>#N/A</v>
      </c>
      <c r="J5253" t="e">
        <f>INDEX(RawData!J$2:J$1048576,MATCH(FmtData!$B$4+(ROW()-10),RawData!$A$2:$A$1048576,0))</f>
        <v>#N/A</v>
      </c>
      <c r="K5253" t="e">
        <f>INDEX(RawData!K$2:K$1048576,MATCH(FmtData!$B$4+(ROW()-10),RawData!$A$2:$A$1048576,0))</f>
        <v>#N/A</v>
      </c>
      <c r="L5253" t="e">
        <f>INDEX(RawData!L$2:L$1048576,MATCH(FmtData!$B$4+(ROW()-10),RawData!$A$2:$A$1048576,0))</f>
        <v>#N/A</v>
      </c>
      <c r="M5253" t="e">
        <f>INDEX(RawData!M$2:M$1048576,MATCH(FmtData!$B$4+(ROW()-10),RawData!$A$2:$A$1048576,0))</f>
        <v>#N/A</v>
      </c>
      <c r="N5253" t="e">
        <f>INDEX(RawData!N$2:N$1048576,MATCH(FmtData!$B$4+(ROW()-10),RawData!$A$2:$A$1048576,0))</f>
        <v>#N/A</v>
      </c>
      <c r="O5253" t="e">
        <f>INDEX(RawData!O$2:O$1048576,MATCH(FmtData!$B$4+(ROW()-10),RawData!$A$2:$A$1048576,0))</f>
        <v>#N/A</v>
      </c>
      <c r="P5253" t="e">
        <f>INDEX(RawData!P$2:P$1048576,MATCH(FmtData!$B$4+(ROW()-10),RawData!$A$2:$A$1048576,0))</f>
        <v>#N/A</v>
      </c>
      <c r="Q5253" t="e">
        <f>INDEX(RawData!Q$2:Q$1048576,MATCH(FmtData!$B$4+(ROW()-10),RawData!$A$2:$A$1048576,0))</f>
        <v>#N/A</v>
      </c>
      <c r="R5253" t="e">
        <f>INDEX(RawData!R$2:R$1048576,MATCH(FmtData!$B$4+(ROW()-10),RawData!$A$2:$A$1048576,0))</f>
        <v>#N/A</v>
      </c>
      <c r="S5253" t="e">
        <f>INDEX(RawData!S$2:S$1048576,MATCH(FmtData!$B$4+(ROW()-10),RawData!$A$2:$A$1048576,0))</f>
        <v>#N/A</v>
      </c>
      <c r="T5253" t="e">
        <f>INDEX(RawData!T$2:T$1048576,MATCH(FmtData!$B$4+(ROW()-10),RawData!$A$2:$A$1048576,0))</f>
        <v>#N/A</v>
      </c>
      <c r="U5253" t="e">
        <f>INDEX(RawData!U$2:U$1048576,MATCH(FmtData!$B$4+(ROW()-10),RawData!$A$2:$A$1048576,0))</f>
        <v>#N/A</v>
      </c>
      <c r="V5253" t="e">
        <f>INDEX(RawData!V$2:V$1048576,MATCH(FmtData!$B$4+(ROW()-10),RawData!$A$2:$A$1048576,0))</f>
        <v>#N/A</v>
      </c>
      <c r="W5253" s="8" t="e">
        <f t="shared" si="1807"/>
        <v>#N/A</v>
      </c>
      <c r="X5253" s="8" t="e">
        <f t="shared" si="1808"/>
        <v>#N/A</v>
      </c>
      <c r="Y5253" s="8" t="e">
        <f t="shared" si="1809"/>
        <v>#N/A</v>
      </c>
      <c r="Z5253" s="8" t="e">
        <f t="shared" si="1810"/>
        <v>#N/A</v>
      </c>
      <c r="AA5253" s="8" t="e">
        <f t="shared" si="1811"/>
        <v>#N/A</v>
      </c>
      <c r="AB5253" s="8" t="e">
        <f t="shared" si="1812"/>
        <v>#N/A</v>
      </c>
      <c r="AC5253" s="6" t="e">
        <f t="shared" si="1806"/>
        <v>#N/A</v>
      </c>
      <c r="AD5253" s="41" t="e">
        <f t="shared" si="1801"/>
        <v>#N/A</v>
      </c>
      <c r="AE5253" s="15" t="e">
        <f t="shared" si="1802"/>
        <v>#N/A</v>
      </c>
      <c r="AF5253" s="15" t="e">
        <f t="shared" si="1803"/>
        <v>#N/A</v>
      </c>
      <c r="AG5253" s="15" t="e">
        <f t="shared" si="1813"/>
        <v>#N/A</v>
      </c>
      <c r="AH5253" s="15" t="e">
        <f t="shared" si="1804"/>
        <v>#N/A</v>
      </c>
      <c r="AI5253" s="17" t="e">
        <f t="shared" si="1814"/>
        <v>#N/A</v>
      </c>
      <c r="AJ5253" s="17" t="e">
        <f t="shared" si="1815"/>
        <v>#N/A</v>
      </c>
      <c r="AK5253" s="17" t="e">
        <f t="shared" si="1816"/>
        <v>#N/A</v>
      </c>
      <c r="AL5253" s="17" t="e">
        <f t="shared" si="1817"/>
        <v>#N/A</v>
      </c>
      <c r="AM5253" s="17" t="e">
        <f t="shared" si="1818"/>
        <v>#N/A</v>
      </c>
      <c r="AN5253" s="17" t="e">
        <f t="shared" si="1805"/>
        <v>#N/A</v>
      </c>
      <c r="AO5253" s="17" t="e">
        <f t="shared" si="1800"/>
        <v>#N/A</v>
      </c>
      <c r="AP5253" s="17" t="e">
        <f t="shared" si="1819"/>
        <v>#N/A</v>
      </c>
      <c r="AQ5253" s="17" t="e">
        <f t="shared" si="1820"/>
        <v>#N/A</v>
      </c>
      <c r="AR5253" s="17" t="e">
        <f t="shared" si="1821"/>
        <v>#N/A</v>
      </c>
    </row>
    <row r="5254" spans="2:44" x14ac:dyDescent="0.25">
      <c r="B5254" t="e">
        <f>INDEX(RawData!$A$2:$A$1048576,MATCH(FmtData!$B$4+(ROW()-10),RawData!$A$2:$A$1048576,0))</f>
        <v>#N/A</v>
      </c>
      <c r="C52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4)</f>
        <v>#N/A</v>
      </c>
      <c r="D52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54" s="62" t="e">
        <f>INDEX(RawData!E$2:E$1048576,MATCH(FmtData!$B$4+(ROW()-10),RawData!$A$2:$A$1048576,0))</f>
        <v>#N/A</v>
      </c>
      <c r="F5254" t="e">
        <f>INDEX(RawData!F$2:F$1048576,MATCH(FmtData!$B$4+(ROW()-10),RawData!$A$2:$A$1048576,0))</f>
        <v>#N/A</v>
      </c>
      <c r="G5254" t="e">
        <f>INDEX(RawData!G$2:G$1048576,MATCH(FmtData!$B$4+(ROW()-10),RawData!$A$2:$A$1048576,0))</f>
        <v>#N/A</v>
      </c>
      <c r="H5254" t="e">
        <f>INDEX(RawData!H$2:H$1048576,MATCH(FmtData!$B$4+(ROW()-10),RawData!$A$2:$A$1048576,0))</f>
        <v>#N/A</v>
      </c>
      <c r="I5254" t="e">
        <f>INDEX(RawData!I$2:I$1048576,MATCH(FmtData!$B$4+(ROW()-10),RawData!$A$2:$A$1048576,0))</f>
        <v>#N/A</v>
      </c>
      <c r="J5254" t="e">
        <f>INDEX(RawData!J$2:J$1048576,MATCH(FmtData!$B$4+(ROW()-10),RawData!$A$2:$A$1048576,0))</f>
        <v>#N/A</v>
      </c>
      <c r="K5254" t="e">
        <f>INDEX(RawData!K$2:K$1048576,MATCH(FmtData!$B$4+(ROW()-10),RawData!$A$2:$A$1048576,0))</f>
        <v>#N/A</v>
      </c>
      <c r="L5254" t="e">
        <f>INDEX(RawData!L$2:L$1048576,MATCH(FmtData!$B$4+(ROW()-10),RawData!$A$2:$A$1048576,0))</f>
        <v>#N/A</v>
      </c>
      <c r="M5254" t="e">
        <f>INDEX(RawData!M$2:M$1048576,MATCH(FmtData!$B$4+(ROW()-10),RawData!$A$2:$A$1048576,0))</f>
        <v>#N/A</v>
      </c>
      <c r="N5254" t="e">
        <f>INDEX(RawData!N$2:N$1048576,MATCH(FmtData!$B$4+(ROW()-10),RawData!$A$2:$A$1048576,0))</f>
        <v>#N/A</v>
      </c>
      <c r="O5254" t="e">
        <f>INDEX(RawData!O$2:O$1048576,MATCH(FmtData!$B$4+(ROW()-10),RawData!$A$2:$A$1048576,0))</f>
        <v>#N/A</v>
      </c>
      <c r="P5254" t="e">
        <f>INDEX(RawData!P$2:P$1048576,MATCH(FmtData!$B$4+(ROW()-10),RawData!$A$2:$A$1048576,0))</f>
        <v>#N/A</v>
      </c>
      <c r="Q5254" t="e">
        <f>INDEX(RawData!Q$2:Q$1048576,MATCH(FmtData!$B$4+(ROW()-10),RawData!$A$2:$A$1048576,0))</f>
        <v>#N/A</v>
      </c>
      <c r="R5254" t="e">
        <f>INDEX(RawData!R$2:R$1048576,MATCH(FmtData!$B$4+(ROW()-10),RawData!$A$2:$A$1048576,0))</f>
        <v>#N/A</v>
      </c>
      <c r="S5254" t="e">
        <f>INDEX(RawData!S$2:S$1048576,MATCH(FmtData!$B$4+(ROW()-10),RawData!$A$2:$A$1048576,0))</f>
        <v>#N/A</v>
      </c>
      <c r="T5254" t="e">
        <f>INDEX(RawData!T$2:T$1048576,MATCH(FmtData!$B$4+(ROW()-10),RawData!$A$2:$A$1048576,0))</f>
        <v>#N/A</v>
      </c>
      <c r="U5254" t="e">
        <f>INDEX(RawData!U$2:U$1048576,MATCH(FmtData!$B$4+(ROW()-10),RawData!$A$2:$A$1048576,0))</f>
        <v>#N/A</v>
      </c>
      <c r="V5254" t="e">
        <f>INDEX(RawData!V$2:V$1048576,MATCH(FmtData!$B$4+(ROW()-10),RawData!$A$2:$A$1048576,0))</f>
        <v>#N/A</v>
      </c>
      <c r="W5254" s="8" t="e">
        <f t="shared" si="1807"/>
        <v>#N/A</v>
      </c>
      <c r="X5254" s="8" t="e">
        <f t="shared" si="1808"/>
        <v>#N/A</v>
      </c>
      <c r="Y5254" s="8" t="e">
        <f t="shared" si="1809"/>
        <v>#N/A</v>
      </c>
      <c r="Z5254" s="8" t="e">
        <f t="shared" si="1810"/>
        <v>#N/A</v>
      </c>
      <c r="AA5254" s="8" t="e">
        <f t="shared" si="1811"/>
        <v>#N/A</v>
      </c>
      <c r="AB5254" s="8" t="e">
        <f t="shared" si="1812"/>
        <v>#N/A</v>
      </c>
      <c r="AC5254" s="6" t="e">
        <f t="shared" si="1806"/>
        <v>#N/A</v>
      </c>
      <c r="AD5254" s="41" t="e">
        <f t="shared" si="1801"/>
        <v>#N/A</v>
      </c>
      <c r="AE5254" s="15" t="e">
        <f t="shared" si="1802"/>
        <v>#N/A</v>
      </c>
      <c r="AF5254" s="15" t="e">
        <f t="shared" si="1803"/>
        <v>#N/A</v>
      </c>
      <c r="AG5254" s="15" t="e">
        <f t="shared" si="1813"/>
        <v>#N/A</v>
      </c>
      <c r="AH5254" s="15" t="e">
        <f t="shared" si="1804"/>
        <v>#N/A</v>
      </c>
      <c r="AI5254" s="17" t="e">
        <f t="shared" si="1814"/>
        <v>#N/A</v>
      </c>
      <c r="AJ5254" s="17" t="e">
        <f t="shared" si="1815"/>
        <v>#N/A</v>
      </c>
      <c r="AK5254" s="17" t="e">
        <f t="shared" si="1816"/>
        <v>#N/A</v>
      </c>
      <c r="AL5254" s="17" t="e">
        <f t="shared" si="1817"/>
        <v>#N/A</v>
      </c>
      <c r="AM5254" s="17" t="e">
        <f t="shared" si="1818"/>
        <v>#N/A</v>
      </c>
      <c r="AN5254" s="17" t="e">
        <f t="shared" si="1805"/>
        <v>#N/A</v>
      </c>
      <c r="AO5254" s="17" t="e">
        <f t="shared" si="1800"/>
        <v>#N/A</v>
      </c>
      <c r="AP5254" s="17" t="e">
        <f t="shared" si="1819"/>
        <v>#N/A</v>
      </c>
      <c r="AQ5254" s="17" t="e">
        <f t="shared" si="1820"/>
        <v>#N/A</v>
      </c>
      <c r="AR5254" s="17" t="e">
        <f t="shared" si="1821"/>
        <v>#N/A</v>
      </c>
    </row>
    <row r="5255" spans="2:44" x14ac:dyDescent="0.25">
      <c r="B5255" t="e">
        <f>INDEX(RawData!$A$2:$A$1048576,MATCH(FmtData!$B$4+(ROW()-10),RawData!$A$2:$A$1048576,0))</f>
        <v>#N/A</v>
      </c>
      <c r="C52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5)</f>
        <v>#N/A</v>
      </c>
      <c r="D52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55" s="62" t="e">
        <f>INDEX(RawData!E$2:E$1048576,MATCH(FmtData!$B$4+(ROW()-10),RawData!$A$2:$A$1048576,0))</f>
        <v>#N/A</v>
      </c>
      <c r="F5255" t="e">
        <f>INDEX(RawData!F$2:F$1048576,MATCH(FmtData!$B$4+(ROW()-10),RawData!$A$2:$A$1048576,0))</f>
        <v>#N/A</v>
      </c>
      <c r="G5255" t="e">
        <f>INDEX(RawData!G$2:G$1048576,MATCH(FmtData!$B$4+(ROW()-10),RawData!$A$2:$A$1048576,0))</f>
        <v>#N/A</v>
      </c>
      <c r="H5255" t="e">
        <f>INDEX(RawData!H$2:H$1048576,MATCH(FmtData!$B$4+(ROW()-10),RawData!$A$2:$A$1048576,0))</f>
        <v>#N/A</v>
      </c>
      <c r="I5255" t="e">
        <f>INDEX(RawData!I$2:I$1048576,MATCH(FmtData!$B$4+(ROW()-10),RawData!$A$2:$A$1048576,0))</f>
        <v>#N/A</v>
      </c>
      <c r="J5255" t="e">
        <f>INDEX(RawData!J$2:J$1048576,MATCH(FmtData!$B$4+(ROW()-10),RawData!$A$2:$A$1048576,0))</f>
        <v>#N/A</v>
      </c>
      <c r="K5255" t="e">
        <f>INDEX(RawData!K$2:K$1048576,MATCH(FmtData!$B$4+(ROW()-10),RawData!$A$2:$A$1048576,0))</f>
        <v>#N/A</v>
      </c>
      <c r="L5255" t="e">
        <f>INDEX(RawData!L$2:L$1048576,MATCH(FmtData!$B$4+(ROW()-10),RawData!$A$2:$A$1048576,0))</f>
        <v>#N/A</v>
      </c>
      <c r="M5255" t="e">
        <f>INDEX(RawData!M$2:M$1048576,MATCH(FmtData!$B$4+(ROW()-10),RawData!$A$2:$A$1048576,0))</f>
        <v>#N/A</v>
      </c>
      <c r="N5255" t="e">
        <f>INDEX(RawData!N$2:N$1048576,MATCH(FmtData!$B$4+(ROW()-10),RawData!$A$2:$A$1048576,0))</f>
        <v>#N/A</v>
      </c>
      <c r="O5255" t="e">
        <f>INDEX(RawData!O$2:O$1048576,MATCH(FmtData!$B$4+(ROW()-10),RawData!$A$2:$A$1048576,0))</f>
        <v>#N/A</v>
      </c>
      <c r="P5255" t="e">
        <f>INDEX(RawData!P$2:P$1048576,MATCH(FmtData!$B$4+(ROW()-10),RawData!$A$2:$A$1048576,0))</f>
        <v>#N/A</v>
      </c>
      <c r="Q5255" t="e">
        <f>INDEX(RawData!Q$2:Q$1048576,MATCH(FmtData!$B$4+(ROW()-10),RawData!$A$2:$A$1048576,0))</f>
        <v>#N/A</v>
      </c>
      <c r="R5255" t="e">
        <f>INDEX(RawData!R$2:R$1048576,MATCH(FmtData!$B$4+(ROW()-10),RawData!$A$2:$A$1048576,0))</f>
        <v>#N/A</v>
      </c>
      <c r="S5255" t="e">
        <f>INDEX(RawData!S$2:S$1048576,MATCH(FmtData!$B$4+(ROW()-10),RawData!$A$2:$A$1048576,0))</f>
        <v>#N/A</v>
      </c>
      <c r="T5255" t="e">
        <f>INDEX(RawData!T$2:T$1048576,MATCH(FmtData!$B$4+(ROW()-10),RawData!$A$2:$A$1048576,0))</f>
        <v>#N/A</v>
      </c>
      <c r="U5255" t="e">
        <f>INDEX(RawData!U$2:U$1048576,MATCH(FmtData!$B$4+(ROW()-10),RawData!$A$2:$A$1048576,0))</f>
        <v>#N/A</v>
      </c>
      <c r="V5255" t="e">
        <f>INDEX(RawData!V$2:V$1048576,MATCH(FmtData!$B$4+(ROW()-10),RawData!$A$2:$A$1048576,0))</f>
        <v>#N/A</v>
      </c>
      <c r="W5255" s="8" t="e">
        <f t="shared" si="1807"/>
        <v>#N/A</v>
      </c>
      <c r="X5255" s="8" t="e">
        <f t="shared" si="1808"/>
        <v>#N/A</v>
      </c>
      <c r="Y5255" s="8" t="e">
        <f t="shared" si="1809"/>
        <v>#N/A</v>
      </c>
      <c r="Z5255" s="8" t="e">
        <f t="shared" si="1810"/>
        <v>#N/A</v>
      </c>
      <c r="AA5255" s="8" t="e">
        <f t="shared" si="1811"/>
        <v>#N/A</v>
      </c>
      <c r="AB5255" s="8" t="e">
        <f t="shared" si="1812"/>
        <v>#N/A</v>
      </c>
      <c r="AC5255" s="6" t="e">
        <f t="shared" si="1806"/>
        <v>#N/A</v>
      </c>
      <c r="AD5255" s="41" t="e">
        <f t="shared" si="1801"/>
        <v>#N/A</v>
      </c>
      <c r="AE5255" s="15" t="e">
        <f t="shared" si="1802"/>
        <v>#N/A</v>
      </c>
      <c r="AF5255" s="15" t="e">
        <f t="shared" si="1803"/>
        <v>#N/A</v>
      </c>
      <c r="AG5255" s="15" t="e">
        <f t="shared" si="1813"/>
        <v>#N/A</v>
      </c>
      <c r="AH5255" s="15" t="e">
        <f t="shared" si="1804"/>
        <v>#N/A</v>
      </c>
      <c r="AI5255" s="17" t="e">
        <f t="shared" si="1814"/>
        <v>#N/A</v>
      </c>
      <c r="AJ5255" s="17" t="e">
        <f t="shared" si="1815"/>
        <v>#N/A</v>
      </c>
      <c r="AK5255" s="17" t="e">
        <f t="shared" si="1816"/>
        <v>#N/A</v>
      </c>
      <c r="AL5255" s="17" t="e">
        <f t="shared" si="1817"/>
        <v>#N/A</v>
      </c>
      <c r="AM5255" s="17" t="e">
        <f t="shared" si="1818"/>
        <v>#N/A</v>
      </c>
      <c r="AN5255" s="17" t="e">
        <f t="shared" si="1805"/>
        <v>#N/A</v>
      </c>
      <c r="AO5255" s="17" t="e">
        <f t="shared" si="1800"/>
        <v>#N/A</v>
      </c>
      <c r="AP5255" s="17" t="e">
        <f t="shared" si="1819"/>
        <v>#N/A</v>
      </c>
      <c r="AQ5255" s="17" t="e">
        <f t="shared" si="1820"/>
        <v>#N/A</v>
      </c>
      <c r="AR5255" s="17" t="e">
        <f t="shared" si="1821"/>
        <v>#N/A</v>
      </c>
    </row>
    <row r="5256" spans="2:44" x14ac:dyDescent="0.25">
      <c r="B5256" t="e">
        <f>INDEX(RawData!$A$2:$A$1048576,MATCH(FmtData!$B$4+(ROW()-10),RawData!$A$2:$A$1048576,0))</f>
        <v>#N/A</v>
      </c>
      <c r="C52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6)</f>
        <v>#N/A</v>
      </c>
      <c r="D52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56" s="62" t="e">
        <f>INDEX(RawData!E$2:E$1048576,MATCH(FmtData!$B$4+(ROW()-10),RawData!$A$2:$A$1048576,0))</f>
        <v>#N/A</v>
      </c>
      <c r="F5256" t="e">
        <f>INDEX(RawData!F$2:F$1048576,MATCH(FmtData!$B$4+(ROW()-10),RawData!$A$2:$A$1048576,0))</f>
        <v>#N/A</v>
      </c>
      <c r="G5256" t="e">
        <f>INDEX(RawData!G$2:G$1048576,MATCH(FmtData!$B$4+(ROW()-10),RawData!$A$2:$A$1048576,0))</f>
        <v>#N/A</v>
      </c>
      <c r="H5256" t="e">
        <f>INDEX(RawData!H$2:H$1048576,MATCH(FmtData!$B$4+(ROW()-10),RawData!$A$2:$A$1048576,0))</f>
        <v>#N/A</v>
      </c>
      <c r="I5256" t="e">
        <f>INDEX(RawData!I$2:I$1048576,MATCH(FmtData!$B$4+(ROW()-10),RawData!$A$2:$A$1048576,0))</f>
        <v>#N/A</v>
      </c>
      <c r="J5256" t="e">
        <f>INDEX(RawData!J$2:J$1048576,MATCH(FmtData!$B$4+(ROW()-10),RawData!$A$2:$A$1048576,0))</f>
        <v>#N/A</v>
      </c>
      <c r="K5256" t="e">
        <f>INDEX(RawData!K$2:K$1048576,MATCH(FmtData!$B$4+(ROW()-10),RawData!$A$2:$A$1048576,0))</f>
        <v>#N/A</v>
      </c>
      <c r="L5256" t="e">
        <f>INDEX(RawData!L$2:L$1048576,MATCH(FmtData!$B$4+(ROW()-10),RawData!$A$2:$A$1048576,0))</f>
        <v>#N/A</v>
      </c>
      <c r="M5256" t="e">
        <f>INDEX(RawData!M$2:M$1048576,MATCH(FmtData!$B$4+(ROW()-10),RawData!$A$2:$A$1048576,0))</f>
        <v>#N/A</v>
      </c>
      <c r="N5256" t="e">
        <f>INDEX(RawData!N$2:N$1048576,MATCH(FmtData!$B$4+(ROW()-10),RawData!$A$2:$A$1048576,0))</f>
        <v>#N/A</v>
      </c>
      <c r="O5256" t="e">
        <f>INDEX(RawData!O$2:O$1048576,MATCH(FmtData!$B$4+(ROW()-10),RawData!$A$2:$A$1048576,0))</f>
        <v>#N/A</v>
      </c>
      <c r="P5256" t="e">
        <f>INDEX(RawData!P$2:P$1048576,MATCH(FmtData!$B$4+(ROW()-10),RawData!$A$2:$A$1048576,0))</f>
        <v>#N/A</v>
      </c>
      <c r="Q5256" t="e">
        <f>INDEX(RawData!Q$2:Q$1048576,MATCH(FmtData!$B$4+(ROW()-10),RawData!$A$2:$A$1048576,0))</f>
        <v>#N/A</v>
      </c>
      <c r="R5256" t="e">
        <f>INDEX(RawData!R$2:R$1048576,MATCH(FmtData!$B$4+(ROW()-10),RawData!$A$2:$A$1048576,0))</f>
        <v>#N/A</v>
      </c>
      <c r="S5256" t="e">
        <f>INDEX(RawData!S$2:S$1048576,MATCH(FmtData!$B$4+(ROW()-10),RawData!$A$2:$A$1048576,0))</f>
        <v>#N/A</v>
      </c>
      <c r="T5256" t="e">
        <f>INDEX(RawData!T$2:T$1048576,MATCH(FmtData!$B$4+(ROW()-10),RawData!$A$2:$A$1048576,0))</f>
        <v>#N/A</v>
      </c>
      <c r="U5256" t="e">
        <f>INDEX(RawData!U$2:U$1048576,MATCH(FmtData!$B$4+(ROW()-10),RawData!$A$2:$A$1048576,0))</f>
        <v>#N/A</v>
      </c>
      <c r="V5256" t="e">
        <f>INDEX(RawData!V$2:V$1048576,MATCH(FmtData!$B$4+(ROW()-10),RawData!$A$2:$A$1048576,0))</f>
        <v>#N/A</v>
      </c>
      <c r="W5256" s="8" t="e">
        <f t="shared" si="1807"/>
        <v>#N/A</v>
      </c>
      <c r="X5256" s="8" t="e">
        <f t="shared" si="1808"/>
        <v>#N/A</v>
      </c>
      <c r="Y5256" s="8" t="e">
        <f t="shared" si="1809"/>
        <v>#N/A</v>
      </c>
      <c r="Z5256" s="8" t="e">
        <f t="shared" si="1810"/>
        <v>#N/A</v>
      </c>
      <c r="AA5256" s="8" t="e">
        <f t="shared" si="1811"/>
        <v>#N/A</v>
      </c>
      <c r="AB5256" s="8" t="e">
        <f t="shared" si="1812"/>
        <v>#N/A</v>
      </c>
      <c r="AC5256" s="6" t="e">
        <f t="shared" si="1806"/>
        <v>#N/A</v>
      </c>
      <c r="AD5256" s="41" t="e">
        <f t="shared" si="1801"/>
        <v>#N/A</v>
      </c>
      <c r="AE5256" s="15" t="e">
        <f t="shared" si="1802"/>
        <v>#N/A</v>
      </c>
      <c r="AF5256" s="15" t="e">
        <f t="shared" si="1803"/>
        <v>#N/A</v>
      </c>
      <c r="AG5256" s="15" t="e">
        <f t="shared" si="1813"/>
        <v>#N/A</v>
      </c>
      <c r="AH5256" s="15" t="e">
        <f t="shared" si="1804"/>
        <v>#N/A</v>
      </c>
      <c r="AI5256" s="17" t="e">
        <f t="shared" si="1814"/>
        <v>#N/A</v>
      </c>
      <c r="AJ5256" s="17" t="e">
        <f t="shared" si="1815"/>
        <v>#N/A</v>
      </c>
      <c r="AK5256" s="17" t="e">
        <f t="shared" si="1816"/>
        <v>#N/A</v>
      </c>
      <c r="AL5256" s="17" t="e">
        <f t="shared" si="1817"/>
        <v>#N/A</v>
      </c>
      <c r="AM5256" s="17" t="e">
        <f t="shared" si="1818"/>
        <v>#N/A</v>
      </c>
      <c r="AN5256" s="17" t="e">
        <f t="shared" si="1805"/>
        <v>#N/A</v>
      </c>
      <c r="AO5256" s="17" t="e">
        <f t="shared" si="1800"/>
        <v>#N/A</v>
      </c>
      <c r="AP5256" s="17" t="e">
        <f t="shared" si="1819"/>
        <v>#N/A</v>
      </c>
      <c r="AQ5256" s="17" t="e">
        <f t="shared" si="1820"/>
        <v>#N/A</v>
      </c>
      <c r="AR5256" s="17" t="e">
        <f t="shared" si="1821"/>
        <v>#N/A</v>
      </c>
    </row>
    <row r="5257" spans="2:44" x14ac:dyDescent="0.25">
      <c r="B5257" t="e">
        <f>INDEX(RawData!$A$2:$A$1048576,MATCH(FmtData!$B$4+(ROW()-10),RawData!$A$2:$A$1048576,0))</f>
        <v>#N/A</v>
      </c>
      <c r="C52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7)</f>
        <v>#N/A</v>
      </c>
      <c r="D52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57" s="62" t="e">
        <f>INDEX(RawData!E$2:E$1048576,MATCH(FmtData!$B$4+(ROW()-10),RawData!$A$2:$A$1048576,0))</f>
        <v>#N/A</v>
      </c>
      <c r="F5257" t="e">
        <f>INDEX(RawData!F$2:F$1048576,MATCH(FmtData!$B$4+(ROW()-10),RawData!$A$2:$A$1048576,0))</f>
        <v>#N/A</v>
      </c>
      <c r="G5257" t="e">
        <f>INDEX(RawData!G$2:G$1048576,MATCH(FmtData!$B$4+(ROW()-10),RawData!$A$2:$A$1048576,0))</f>
        <v>#N/A</v>
      </c>
      <c r="H5257" t="e">
        <f>INDEX(RawData!H$2:H$1048576,MATCH(FmtData!$B$4+(ROW()-10),RawData!$A$2:$A$1048576,0))</f>
        <v>#N/A</v>
      </c>
      <c r="I5257" t="e">
        <f>INDEX(RawData!I$2:I$1048576,MATCH(FmtData!$B$4+(ROW()-10),RawData!$A$2:$A$1048576,0))</f>
        <v>#N/A</v>
      </c>
      <c r="J5257" t="e">
        <f>INDEX(RawData!J$2:J$1048576,MATCH(FmtData!$B$4+(ROW()-10),RawData!$A$2:$A$1048576,0))</f>
        <v>#N/A</v>
      </c>
      <c r="K5257" t="e">
        <f>INDEX(RawData!K$2:K$1048576,MATCH(FmtData!$B$4+(ROW()-10),RawData!$A$2:$A$1048576,0))</f>
        <v>#N/A</v>
      </c>
      <c r="L5257" t="e">
        <f>INDEX(RawData!L$2:L$1048576,MATCH(FmtData!$B$4+(ROW()-10),RawData!$A$2:$A$1048576,0))</f>
        <v>#N/A</v>
      </c>
      <c r="M5257" t="e">
        <f>INDEX(RawData!M$2:M$1048576,MATCH(FmtData!$B$4+(ROW()-10),RawData!$A$2:$A$1048576,0))</f>
        <v>#N/A</v>
      </c>
      <c r="N5257" t="e">
        <f>INDEX(RawData!N$2:N$1048576,MATCH(FmtData!$B$4+(ROW()-10),RawData!$A$2:$A$1048576,0))</f>
        <v>#N/A</v>
      </c>
      <c r="O5257" t="e">
        <f>INDEX(RawData!O$2:O$1048576,MATCH(FmtData!$B$4+(ROW()-10),RawData!$A$2:$A$1048576,0))</f>
        <v>#N/A</v>
      </c>
      <c r="P5257" t="e">
        <f>INDEX(RawData!P$2:P$1048576,MATCH(FmtData!$B$4+(ROW()-10),RawData!$A$2:$A$1048576,0))</f>
        <v>#N/A</v>
      </c>
      <c r="Q5257" t="e">
        <f>INDEX(RawData!Q$2:Q$1048576,MATCH(FmtData!$B$4+(ROW()-10),RawData!$A$2:$A$1048576,0))</f>
        <v>#N/A</v>
      </c>
      <c r="R5257" t="e">
        <f>INDEX(RawData!R$2:R$1048576,MATCH(FmtData!$B$4+(ROW()-10),RawData!$A$2:$A$1048576,0))</f>
        <v>#N/A</v>
      </c>
      <c r="S5257" t="e">
        <f>INDEX(RawData!S$2:S$1048576,MATCH(FmtData!$B$4+(ROW()-10),RawData!$A$2:$A$1048576,0))</f>
        <v>#N/A</v>
      </c>
      <c r="T5257" t="e">
        <f>INDEX(RawData!T$2:T$1048576,MATCH(FmtData!$B$4+(ROW()-10),RawData!$A$2:$A$1048576,0))</f>
        <v>#N/A</v>
      </c>
      <c r="U5257" t="e">
        <f>INDEX(RawData!U$2:U$1048576,MATCH(FmtData!$B$4+(ROW()-10),RawData!$A$2:$A$1048576,0))</f>
        <v>#N/A</v>
      </c>
      <c r="V5257" t="e">
        <f>INDEX(RawData!V$2:V$1048576,MATCH(FmtData!$B$4+(ROW()-10),RawData!$A$2:$A$1048576,0))</f>
        <v>#N/A</v>
      </c>
      <c r="W5257" s="8" t="e">
        <f t="shared" si="1807"/>
        <v>#N/A</v>
      </c>
      <c r="X5257" s="8" t="e">
        <f t="shared" si="1808"/>
        <v>#N/A</v>
      </c>
      <c r="Y5257" s="8" t="e">
        <f t="shared" si="1809"/>
        <v>#N/A</v>
      </c>
      <c r="Z5257" s="8" t="e">
        <f t="shared" si="1810"/>
        <v>#N/A</v>
      </c>
      <c r="AA5257" s="8" t="e">
        <f t="shared" si="1811"/>
        <v>#N/A</v>
      </c>
      <c r="AB5257" s="8" t="e">
        <f t="shared" si="1812"/>
        <v>#N/A</v>
      </c>
      <c r="AC5257" s="6" t="e">
        <f t="shared" si="1806"/>
        <v>#N/A</v>
      </c>
      <c r="AD5257" s="41" t="e">
        <f t="shared" si="1801"/>
        <v>#N/A</v>
      </c>
      <c r="AE5257" s="15" t="e">
        <f t="shared" si="1802"/>
        <v>#N/A</v>
      </c>
      <c r="AF5257" s="15" t="e">
        <f t="shared" si="1803"/>
        <v>#N/A</v>
      </c>
      <c r="AG5257" s="15" t="e">
        <f t="shared" si="1813"/>
        <v>#N/A</v>
      </c>
      <c r="AH5257" s="15" t="e">
        <f t="shared" si="1804"/>
        <v>#N/A</v>
      </c>
      <c r="AI5257" s="17" t="e">
        <f t="shared" si="1814"/>
        <v>#N/A</v>
      </c>
      <c r="AJ5257" s="17" t="e">
        <f t="shared" si="1815"/>
        <v>#N/A</v>
      </c>
      <c r="AK5257" s="17" t="e">
        <f t="shared" si="1816"/>
        <v>#N/A</v>
      </c>
      <c r="AL5257" s="17" t="e">
        <f t="shared" si="1817"/>
        <v>#N/A</v>
      </c>
      <c r="AM5257" s="17" t="e">
        <f t="shared" si="1818"/>
        <v>#N/A</v>
      </c>
      <c r="AN5257" s="17" t="e">
        <f t="shared" si="1805"/>
        <v>#N/A</v>
      </c>
      <c r="AO5257" s="17" t="e">
        <f t="shared" si="1800"/>
        <v>#N/A</v>
      </c>
      <c r="AP5257" s="17" t="e">
        <f t="shared" si="1819"/>
        <v>#N/A</v>
      </c>
      <c r="AQ5257" s="17" t="e">
        <f t="shared" si="1820"/>
        <v>#N/A</v>
      </c>
      <c r="AR5257" s="17" t="e">
        <f t="shared" si="1821"/>
        <v>#N/A</v>
      </c>
    </row>
    <row r="5258" spans="2:44" x14ac:dyDescent="0.25">
      <c r="B5258" t="e">
        <f>INDEX(RawData!$A$2:$A$1048576,MATCH(FmtData!$B$4+(ROW()-10),RawData!$A$2:$A$1048576,0))</f>
        <v>#N/A</v>
      </c>
      <c r="C52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8)</f>
        <v>#N/A</v>
      </c>
      <c r="D52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58" s="62" t="e">
        <f>INDEX(RawData!E$2:E$1048576,MATCH(FmtData!$B$4+(ROW()-10),RawData!$A$2:$A$1048576,0))</f>
        <v>#N/A</v>
      </c>
      <c r="F5258" t="e">
        <f>INDEX(RawData!F$2:F$1048576,MATCH(FmtData!$B$4+(ROW()-10),RawData!$A$2:$A$1048576,0))</f>
        <v>#N/A</v>
      </c>
      <c r="G5258" t="e">
        <f>INDEX(RawData!G$2:G$1048576,MATCH(FmtData!$B$4+(ROW()-10),RawData!$A$2:$A$1048576,0))</f>
        <v>#N/A</v>
      </c>
      <c r="H5258" t="e">
        <f>INDEX(RawData!H$2:H$1048576,MATCH(FmtData!$B$4+(ROW()-10),RawData!$A$2:$A$1048576,0))</f>
        <v>#N/A</v>
      </c>
      <c r="I5258" t="e">
        <f>INDEX(RawData!I$2:I$1048576,MATCH(FmtData!$B$4+(ROW()-10),RawData!$A$2:$A$1048576,0))</f>
        <v>#N/A</v>
      </c>
      <c r="J5258" t="e">
        <f>INDEX(RawData!J$2:J$1048576,MATCH(FmtData!$B$4+(ROW()-10),RawData!$A$2:$A$1048576,0))</f>
        <v>#N/A</v>
      </c>
      <c r="K5258" t="e">
        <f>INDEX(RawData!K$2:K$1048576,MATCH(FmtData!$B$4+(ROW()-10),RawData!$A$2:$A$1048576,0))</f>
        <v>#N/A</v>
      </c>
      <c r="L5258" t="e">
        <f>INDEX(RawData!L$2:L$1048576,MATCH(FmtData!$B$4+(ROW()-10),RawData!$A$2:$A$1048576,0))</f>
        <v>#N/A</v>
      </c>
      <c r="M5258" t="e">
        <f>INDEX(RawData!M$2:M$1048576,MATCH(FmtData!$B$4+(ROW()-10),RawData!$A$2:$A$1048576,0))</f>
        <v>#N/A</v>
      </c>
      <c r="N5258" t="e">
        <f>INDEX(RawData!N$2:N$1048576,MATCH(FmtData!$B$4+(ROW()-10),RawData!$A$2:$A$1048576,0))</f>
        <v>#N/A</v>
      </c>
      <c r="O5258" t="e">
        <f>INDEX(RawData!O$2:O$1048576,MATCH(FmtData!$B$4+(ROW()-10),RawData!$A$2:$A$1048576,0))</f>
        <v>#N/A</v>
      </c>
      <c r="P5258" t="e">
        <f>INDEX(RawData!P$2:P$1048576,MATCH(FmtData!$B$4+(ROW()-10),RawData!$A$2:$A$1048576,0))</f>
        <v>#N/A</v>
      </c>
      <c r="Q5258" t="e">
        <f>INDEX(RawData!Q$2:Q$1048576,MATCH(FmtData!$B$4+(ROW()-10),RawData!$A$2:$A$1048576,0))</f>
        <v>#N/A</v>
      </c>
      <c r="R5258" t="e">
        <f>INDEX(RawData!R$2:R$1048576,MATCH(FmtData!$B$4+(ROW()-10),RawData!$A$2:$A$1048576,0))</f>
        <v>#N/A</v>
      </c>
      <c r="S5258" t="e">
        <f>INDEX(RawData!S$2:S$1048576,MATCH(FmtData!$B$4+(ROW()-10),RawData!$A$2:$A$1048576,0))</f>
        <v>#N/A</v>
      </c>
      <c r="T5258" t="e">
        <f>INDEX(RawData!T$2:T$1048576,MATCH(FmtData!$B$4+(ROW()-10),RawData!$A$2:$A$1048576,0))</f>
        <v>#N/A</v>
      </c>
      <c r="U5258" t="e">
        <f>INDEX(RawData!U$2:U$1048576,MATCH(FmtData!$B$4+(ROW()-10),RawData!$A$2:$A$1048576,0))</f>
        <v>#N/A</v>
      </c>
      <c r="V5258" t="e">
        <f>INDEX(RawData!V$2:V$1048576,MATCH(FmtData!$B$4+(ROW()-10),RawData!$A$2:$A$1048576,0))</f>
        <v>#N/A</v>
      </c>
      <c r="W5258" s="8" t="e">
        <f t="shared" si="1807"/>
        <v>#N/A</v>
      </c>
      <c r="X5258" s="8" t="e">
        <f t="shared" si="1808"/>
        <v>#N/A</v>
      </c>
      <c r="Y5258" s="8" t="e">
        <f t="shared" si="1809"/>
        <v>#N/A</v>
      </c>
      <c r="Z5258" s="8" t="e">
        <f t="shared" si="1810"/>
        <v>#N/A</v>
      </c>
      <c r="AA5258" s="8" t="e">
        <f t="shared" si="1811"/>
        <v>#N/A</v>
      </c>
      <c r="AB5258" s="8" t="e">
        <f t="shared" si="1812"/>
        <v>#N/A</v>
      </c>
      <c r="AC5258" s="6" t="e">
        <f t="shared" si="1806"/>
        <v>#N/A</v>
      </c>
      <c r="AD5258" s="41" t="e">
        <f t="shared" si="1801"/>
        <v>#N/A</v>
      </c>
      <c r="AE5258" s="15" t="e">
        <f t="shared" si="1802"/>
        <v>#N/A</v>
      </c>
      <c r="AF5258" s="15" t="e">
        <f t="shared" si="1803"/>
        <v>#N/A</v>
      </c>
      <c r="AG5258" s="15" t="e">
        <f t="shared" si="1813"/>
        <v>#N/A</v>
      </c>
      <c r="AH5258" s="15" t="e">
        <f t="shared" si="1804"/>
        <v>#N/A</v>
      </c>
      <c r="AI5258" s="17" t="e">
        <f t="shared" si="1814"/>
        <v>#N/A</v>
      </c>
      <c r="AJ5258" s="17" t="e">
        <f t="shared" si="1815"/>
        <v>#N/A</v>
      </c>
      <c r="AK5258" s="17" t="e">
        <f t="shared" si="1816"/>
        <v>#N/A</v>
      </c>
      <c r="AL5258" s="17" t="e">
        <f t="shared" si="1817"/>
        <v>#N/A</v>
      </c>
      <c r="AM5258" s="17" t="e">
        <f t="shared" si="1818"/>
        <v>#N/A</v>
      </c>
      <c r="AN5258" s="17" t="e">
        <f t="shared" si="1805"/>
        <v>#N/A</v>
      </c>
      <c r="AO5258" s="17" t="e">
        <f t="shared" ref="AO5258:AO5321" si="1822">$AM$6*E5258^3+$AN$6*E5258^2+$AO$6*E5258</f>
        <v>#N/A</v>
      </c>
      <c r="AP5258" s="17" t="e">
        <f t="shared" si="1819"/>
        <v>#N/A</v>
      </c>
      <c r="AQ5258" s="17" t="e">
        <f t="shared" si="1820"/>
        <v>#N/A</v>
      </c>
      <c r="AR5258" s="17" t="e">
        <f t="shared" si="1821"/>
        <v>#N/A</v>
      </c>
    </row>
    <row r="5259" spans="2:44" x14ac:dyDescent="0.25">
      <c r="B5259" t="e">
        <f>INDEX(RawData!$A$2:$A$1048576,MATCH(FmtData!$B$4+(ROW()-10),RawData!$A$2:$A$1048576,0))</f>
        <v>#N/A</v>
      </c>
      <c r="C52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9)</f>
        <v>#N/A</v>
      </c>
      <c r="D52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59" s="62" t="e">
        <f>INDEX(RawData!E$2:E$1048576,MATCH(FmtData!$B$4+(ROW()-10),RawData!$A$2:$A$1048576,0))</f>
        <v>#N/A</v>
      </c>
      <c r="F5259" t="e">
        <f>INDEX(RawData!F$2:F$1048576,MATCH(FmtData!$B$4+(ROW()-10),RawData!$A$2:$A$1048576,0))</f>
        <v>#N/A</v>
      </c>
      <c r="G5259" t="e">
        <f>INDEX(RawData!G$2:G$1048576,MATCH(FmtData!$B$4+(ROW()-10),RawData!$A$2:$A$1048576,0))</f>
        <v>#N/A</v>
      </c>
      <c r="H5259" t="e">
        <f>INDEX(RawData!H$2:H$1048576,MATCH(FmtData!$B$4+(ROW()-10),RawData!$A$2:$A$1048576,0))</f>
        <v>#N/A</v>
      </c>
      <c r="I5259" t="e">
        <f>INDEX(RawData!I$2:I$1048576,MATCH(FmtData!$B$4+(ROW()-10),RawData!$A$2:$A$1048576,0))</f>
        <v>#N/A</v>
      </c>
      <c r="J5259" t="e">
        <f>INDEX(RawData!J$2:J$1048576,MATCH(FmtData!$B$4+(ROW()-10),RawData!$A$2:$A$1048576,0))</f>
        <v>#N/A</v>
      </c>
      <c r="K5259" t="e">
        <f>INDEX(RawData!K$2:K$1048576,MATCH(FmtData!$B$4+(ROW()-10),RawData!$A$2:$A$1048576,0))</f>
        <v>#N/A</v>
      </c>
      <c r="L5259" t="e">
        <f>INDEX(RawData!L$2:L$1048576,MATCH(FmtData!$B$4+(ROW()-10),RawData!$A$2:$A$1048576,0))</f>
        <v>#N/A</v>
      </c>
      <c r="M5259" t="e">
        <f>INDEX(RawData!M$2:M$1048576,MATCH(FmtData!$B$4+(ROW()-10),RawData!$A$2:$A$1048576,0))</f>
        <v>#N/A</v>
      </c>
      <c r="N5259" t="e">
        <f>INDEX(RawData!N$2:N$1048576,MATCH(FmtData!$B$4+(ROW()-10),RawData!$A$2:$A$1048576,0))</f>
        <v>#N/A</v>
      </c>
      <c r="O5259" t="e">
        <f>INDEX(RawData!O$2:O$1048576,MATCH(FmtData!$B$4+(ROW()-10),RawData!$A$2:$A$1048576,0))</f>
        <v>#N/A</v>
      </c>
      <c r="P5259" t="e">
        <f>INDEX(RawData!P$2:P$1048576,MATCH(FmtData!$B$4+(ROW()-10),RawData!$A$2:$A$1048576,0))</f>
        <v>#N/A</v>
      </c>
      <c r="Q5259" t="e">
        <f>INDEX(RawData!Q$2:Q$1048576,MATCH(FmtData!$B$4+(ROW()-10),RawData!$A$2:$A$1048576,0))</f>
        <v>#N/A</v>
      </c>
      <c r="R5259" t="e">
        <f>INDEX(RawData!R$2:R$1048576,MATCH(FmtData!$B$4+(ROW()-10),RawData!$A$2:$A$1048576,0))</f>
        <v>#N/A</v>
      </c>
      <c r="S5259" t="e">
        <f>INDEX(RawData!S$2:S$1048576,MATCH(FmtData!$B$4+(ROW()-10),RawData!$A$2:$A$1048576,0))</f>
        <v>#N/A</v>
      </c>
      <c r="T5259" t="e">
        <f>INDEX(RawData!T$2:T$1048576,MATCH(FmtData!$B$4+(ROW()-10),RawData!$A$2:$A$1048576,0))</f>
        <v>#N/A</v>
      </c>
      <c r="U5259" t="e">
        <f>INDEX(RawData!U$2:U$1048576,MATCH(FmtData!$B$4+(ROW()-10),RawData!$A$2:$A$1048576,0))</f>
        <v>#N/A</v>
      </c>
      <c r="V5259" t="e">
        <f>INDEX(RawData!V$2:V$1048576,MATCH(FmtData!$B$4+(ROW()-10),RawData!$A$2:$A$1048576,0))</f>
        <v>#N/A</v>
      </c>
      <c r="W5259" s="8" t="e">
        <f t="shared" si="1807"/>
        <v>#N/A</v>
      </c>
      <c r="X5259" s="8" t="e">
        <f t="shared" si="1808"/>
        <v>#N/A</v>
      </c>
      <c r="Y5259" s="8" t="e">
        <f t="shared" si="1809"/>
        <v>#N/A</v>
      </c>
      <c r="Z5259" s="8" t="e">
        <f t="shared" si="1810"/>
        <v>#N/A</v>
      </c>
      <c r="AA5259" s="8" t="e">
        <f t="shared" si="1811"/>
        <v>#N/A</v>
      </c>
      <c r="AB5259" s="8" t="e">
        <f t="shared" si="1812"/>
        <v>#N/A</v>
      </c>
      <c r="AC5259" s="6" t="e">
        <f t="shared" si="1806"/>
        <v>#N/A</v>
      </c>
      <c r="AD5259" s="41" t="e">
        <f t="shared" ref="AD5259:AD5322" si="1823">AC5259+$AD$4</f>
        <v>#N/A</v>
      </c>
      <c r="AE5259" s="15" t="e">
        <f t="shared" ref="AE5259:AE5322" si="1824">PI()*Z5259^2/4*($P$4+($Z$10-Z5259))-$S$5</f>
        <v>#N/A</v>
      </c>
      <c r="AF5259" s="15" t="e">
        <f t="shared" ref="AF5259:AF5322" si="1825">PI()*AA5259^2/4*($P$4+($AA$10-AA5259))-$S$5</f>
        <v>#N/A</v>
      </c>
      <c r="AG5259" s="15" t="e">
        <f t="shared" si="1813"/>
        <v>#N/A</v>
      </c>
      <c r="AH5259" s="15" t="e">
        <f t="shared" ref="AH5259:AH5322" si="1826">AC5259-AO5259</f>
        <v>#N/A</v>
      </c>
      <c r="AI5259" s="17" t="e">
        <f t="shared" si="1814"/>
        <v>#N/A</v>
      </c>
      <c r="AJ5259" s="17" t="e">
        <f t="shared" si="1815"/>
        <v>#N/A</v>
      </c>
      <c r="AK5259" s="17" t="e">
        <f t="shared" si="1816"/>
        <v>#N/A</v>
      </c>
      <c r="AL5259" s="17" t="e">
        <f t="shared" si="1817"/>
        <v>#N/A</v>
      </c>
      <c r="AM5259" s="17" t="e">
        <f t="shared" si="1818"/>
        <v>#N/A</v>
      </c>
      <c r="AN5259" s="17" t="e">
        <f t="shared" ref="AN5259:AN5322" si="1827">$L$6/(($S$5+AH5259)*2160)*100^3+(171.2-163)*0.0129</f>
        <v>#N/A</v>
      </c>
      <c r="AO5259" s="17" t="e">
        <f t="shared" si="1822"/>
        <v>#N/A</v>
      </c>
      <c r="AP5259" s="17" t="e">
        <f t="shared" si="1819"/>
        <v>#N/A</v>
      </c>
      <c r="AQ5259" s="17" t="e">
        <f t="shared" si="1820"/>
        <v>#N/A</v>
      </c>
      <c r="AR5259" s="17" t="e">
        <f t="shared" si="1821"/>
        <v>#N/A</v>
      </c>
    </row>
    <row r="5260" spans="2:44" x14ac:dyDescent="0.25">
      <c r="B5260" t="e">
        <f>INDEX(RawData!$A$2:$A$1048576,MATCH(FmtData!$B$4+(ROW()-10),RawData!$A$2:$A$1048576,0))</f>
        <v>#N/A</v>
      </c>
      <c r="C52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0)</f>
        <v>#N/A</v>
      </c>
      <c r="D52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60" s="62" t="e">
        <f>INDEX(RawData!E$2:E$1048576,MATCH(FmtData!$B$4+(ROW()-10),RawData!$A$2:$A$1048576,0))</f>
        <v>#N/A</v>
      </c>
      <c r="F5260" t="e">
        <f>INDEX(RawData!F$2:F$1048576,MATCH(FmtData!$B$4+(ROW()-10),RawData!$A$2:$A$1048576,0))</f>
        <v>#N/A</v>
      </c>
      <c r="G5260" t="e">
        <f>INDEX(RawData!G$2:G$1048576,MATCH(FmtData!$B$4+(ROW()-10),RawData!$A$2:$A$1048576,0))</f>
        <v>#N/A</v>
      </c>
      <c r="H5260" t="e">
        <f>INDEX(RawData!H$2:H$1048576,MATCH(FmtData!$B$4+(ROW()-10),RawData!$A$2:$A$1048576,0))</f>
        <v>#N/A</v>
      </c>
      <c r="I5260" t="e">
        <f>INDEX(RawData!I$2:I$1048576,MATCH(FmtData!$B$4+(ROW()-10),RawData!$A$2:$A$1048576,0))</f>
        <v>#N/A</v>
      </c>
      <c r="J5260" t="e">
        <f>INDEX(RawData!J$2:J$1048576,MATCH(FmtData!$B$4+(ROW()-10),RawData!$A$2:$A$1048576,0))</f>
        <v>#N/A</v>
      </c>
      <c r="K5260" t="e">
        <f>INDEX(RawData!K$2:K$1048576,MATCH(FmtData!$B$4+(ROW()-10),RawData!$A$2:$A$1048576,0))</f>
        <v>#N/A</v>
      </c>
      <c r="L5260" t="e">
        <f>INDEX(RawData!L$2:L$1048576,MATCH(FmtData!$B$4+(ROW()-10),RawData!$A$2:$A$1048576,0))</f>
        <v>#N/A</v>
      </c>
      <c r="M5260" t="e">
        <f>INDEX(RawData!M$2:M$1048576,MATCH(FmtData!$B$4+(ROW()-10),RawData!$A$2:$A$1048576,0))</f>
        <v>#N/A</v>
      </c>
      <c r="N5260" t="e">
        <f>INDEX(RawData!N$2:N$1048576,MATCH(FmtData!$B$4+(ROW()-10),RawData!$A$2:$A$1048576,0))</f>
        <v>#N/A</v>
      </c>
      <c r="O5260" t="e">
        <f>INDEX(RawData!O$2:O$1048576,MATCH(FmtData!$B$4+(ROW()-10),RawData!$A$2:$A$1048576,0))</f>
        <v>#N/A</v>
      </c>
      <c r="P5260" t="e">
        <f>INDEX(RawData!P$2:P$1048576,MATCH(FmtData!$B$4+(ROW()-10),RawData!$A$2:$A$1048576,0))</f>
        <v>#N/A</v>
      </c>
      <c r="Q5260" t="e">
        <f>INDEX(RawData!Q$2:Q$1048576,MATCH(FmtData!$B$4+(ROW()-10),RawData!$A$2:$A$1048576,0))</f>
        <v>#N/A</v>
      </c>
      <c r="R5260" t="e">
        <f>INDEX(RawData!R$2:R$1048576,MATCH(FmtData!$B$4+(ROW()-10),RawData!$A$2:$A$1048576,0))</f>
        <v>#N/A</v>
      </c>
      <c r="S5260" t="e">
        <f>INDEX(RawData!S$2:S$1048576,MATCH(FmtData!$B$4+(ROW()-10),RawData!$A$2:$A$1048576,0))</f>
        <v>#N/A</v>
      </c>
      <c r="T5260" t="e">
        <f>INDEX(RawData!T$2:T$1048576,MATCH(FmtData!$B$4+(ROW()-10),RawData!$A$2:$A$1048576,0))</f>
        <v>#N/A</v>
      </c>
      <c r="U5260" t="e">
        <f>INDEX(RawData!U$2:U$1048576,MATCH(FmtData!$B$4+(ROW()-10),RawData!$A$2:$A$1048576,0))</f>
        <v>#N/A</v>
      </c>
      <c r="V5260" t="e">
        <f>INDEX(RawData!V$2:V$1048576,MATCH(FmtData!$B$4+(ROW()-10),RawData!$A$2:$A$1048576,0))</f>
        <v>#N/A</v>
      </c>
      <c r="W5260" s="8" t="e">
        <f t="shared" si="1807"/>
        <v>#N/A</v>
      </c>
      <c r="X5260" s="8" t="e">
        <f t="shared" si="1808"/>
        <v>#N/A</v>
      </c>
      <c r="Y5260" s="8" t="e">
        <f t="shared" si="1809"/>
        <v>#N/A</v>
      </c>
      <c r="Z5260" s="8" t="e">
        <f t="shared" si="1810"/>
        <v>#N/A</v>
      </c>
      <c r="AA5260" s="8" t="e">
        <f t="shared" si="1811"/>
        <v>#N/A</v>
      </c>
      <c r="AB5260" s="8" t="e">
        <f t="shared" si="1812"/>
        <v>#N/A</v>
      </c>
      <c r="AC5260" s="6" t="e">
        <f t="shared" ref="AC5260:AC5323" si="1828">Q5260-$Q$10</f>
        <v>#N/A</v>
      </c>
      <c r="AD5260" s="41" t="e">
        <f t="shared" si="1823"/>
        <v>#N/A</v>
      </c>
      <c r="AE5260" s="15" t="e">
        <f t="shared" si="1824"/>
        <v>#N/A</v>
      </c>
      <c r="AF5260" s="15" t="e">
        <f t="shared" si="1825"/>
        <v>#N/A</v>
      </c>
      <c r="AG5260" s="15" t="e">
        <f t="shared" si="1813"/>
        <v>#N/A</v>
      </c>
      <c r="AH5260" s="15" t="e">
        <f t="shared" si="1826"/>
        <v>#N/A</v>
      </c>
      <c r="AI5260" s="17" t="e">
        <f t="shared" si="1814"/>
        <v>#N/A</v>
      </c>
      <c r="AJ5260" s="17" t="e">
        <f t="shared" si="1815"/>
        <v>#N/A</v>
      </c>
      <c r="AK5260" s="17" t="e">
        <f t="shared" si="1816"/>
        <v>#N/A</v>
      </c>
      <c r="AL5260" s="17" t="e">
        <f t="shared" si="1817"/>
        <v>#N/A</v>
      </c>
      <c r="AM5260" s="17" t="e">
        <f t="shared" si="1818"/>
        <v>#N/A</v>
      </c>
      <c r="AN5260" s="17" t="e">
        <f t="shared" si="1827"/>
        <v>#N/A</v>
      </c>
      <c r="AO5260" s="17" t="e">
        <f t="shared" si="1822"/>
        <v>#N/A</v>
      </c>
      <c r="AP5260" s="17" t="e">
        <f t="shared" si="1819"/>
        <v>#N/A</v>
      </c>
      <c r="AQ5260" s="17" t="e">
        <f t="shared" si="1820"/>
        <v>#N/A</v>
      </c>
      <c r="AR5260" s="17" t="e">
        <f t="shared" si="1821"/>
        <v>#N/A</v>
      </c>
    </row>
    <row r="5261" spans="2:44" x14ac:dyDescent="0.25">
      <c r="B5261" t="e">
        <f>INDEX(RawData!$A$2:$A$1048576,MATCH(FmtData!$B$4+(ROW()-10),RawData!$A$2:$A$1048576,0))</f>
        <v>#N/A</v>
      </c>
      <c r="C52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1)</f>
        <v>#N/A</v>
      </c>
      <c r="D52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61" s="62" t="e">
        <f>INDEX(RawData!E$2:E$1048576,MATCH(FmtData!$B$4+(ROW()-10),RawData!$A$2:$A$1048576,0))</f>
        <v>#N/A</v>
      </c>
      <c r="F5261" t="e">
        <f>INDEX(RawData!F$2:F$1048576,MATCH(FmtData!$B$4+(ROW()-10),RawData!$A$2:$A$1048576,0))</f>
        <v>#N/A</v>
      </c>
      <c r="G5261" t="e">
        <f>INDEX(RawData!G$2:G$1048576,MATCH(FmtData!$B$4+(ROW()-10),RawData!$A$2:$A$1048576,0))</f>
        <v>#N/A</v>
      </c>
      <c r="H5261" t="e">
        <f>INDEX(RawData!H$2:H$1048576,MATCH(FmtData!$B$4+(ROW()-10),RawData!$A$2:$A$1048576,0))</f>
        <v>#N/A</v>
      </c>
      <c r="I5261" t="e">
        <f>INDEX(RawData!I$2:I$1048576,MATCH(FmtData!$B$4+(ROW()-10),RawData!$A$2:$A$1048576,0))</f>
        <v>#N/A</v>
      </c>
      <c r="J5261" t="e">
        <f>INDEX(RawData!J$2:J$1048576,MATCH(FmtData!$B$4+(ROW()-10),RawData!$A$2:$A$1048576,0))</f>
        <v>#N/A</v>
      </c>
      <c r="K5261" t="e">
        <f>INDEX(RawData!K$2:K$1048576,MATCH(FmtData!$B$4+(ROW()-10),RawData!$A$2:$A$1048576,0))</f>
        <v>#N/A</v>
      </c>
      <c r="L5261" t="e">
        <f>INDEX(RawData!L$2:L$1048576,MATCH(FmtData!$B$4+(ROW()-10),RawData!$A$2:$A$1048576,0))</f>
        <v>#N/A</v>
      </c>
      <c r="M5261" t="e">
        <f>INDEX(RawData!M$2:M$1048576,MATCH(FmtData!$B$4+(ROW()-10),RawData!$A$2:$A$1048576,0))</f>
        <v>#N/A</v>
      </c>
      <c r="N5261" t="e">
        <f>INDEX(RawData!N$2:N$1048576,MATCH(FmtData!$B$4+(ROW()-10),RawData!$A$2:$A$1048576,0))</f>
        <v>#N/A</v>
      </c>
      <c r="O5261" t="e">
        <f>INDEX(RawData!O$2:O$1048576,MATCH(FmtData!$B$4+(ROW()-10),RawData!$A$2:$A$1048576,0))</f>
        <v>#N/A</v>
      </c>
      <c r="P5261" t="e">
        <f>INDEX(RawData!P$2:P$1048576,MATCH(FmtData!$B$4+(ROW()-10),RawData!$A$2:$A$1048576,0))</f>
        <v>#N/A</v>
      </c>
      <c r="Q5261" t="e">
        <f>INDEX(RawData!Q$2:Q$1048576,MATCH(FmtData!$B$4+(ROW()-10),RawData!$A$2:$A$1048576,0))</f>
        <v>#N/A</v>
      </c>
      <c r="R5261" t="e">
        <f>INDEX(RawData!R$2:R$1048576,MATCH(FmtData!$B$4+(ROW()-10),RawData!$A$2:$A$1048576,0))</f>
        <v>#N/A</v>
      </c>
      <c r="S5261" t="e">
        <f>INDEX(RawData!S$2:S$1048576,MATCH(FmtData!$B$4+(ROW()-10),RawData!$A$2:$A$1048576,0))</f>
        <v>#N/A</v>
      </c>
      <c r="T5261" t="e">
        <f>INDEX(RawData!T$2:T$1048576,MATCH(FmtData!$B$4+(ROW()-10),RawData!$A$2:$A$1048576,0))</f>
        <v>#N/A</v>
      </c>
      <c r="U5261" t="e">
        <f>INDEX(RawData!U$2:U$1048576,MATCH(FmtData!$B$4+(ROW()-10),RawData!$A$2:$A$1048576,0))</f>
        <v>#N/A</v>
      </c>
      <c r="V5261" t="e">
        <f>INDEX(RawData!V$2:V$1048576,MATCH(FmtData!$B$4+(ROW()-10),RawData!$A$2:$A$1048576,0))</f>
        <v>#N/A</v>
      </c>
      <c r="W5261" s="8" t="e">
        <f t="shared" si="1807"/>
        <v>#N/A</v>
      </c>
      <c r="X5261" s="8" t="e">
        <f t="shared" si="1808"/>
        <v>#N/A</v>
      </c>
      <c r="Y5261" s="8" t="e">
        <f t="shared" si="1809"/>
        <v>#N/A</v>
      </c>
      <c r="Z5261" s="8" t="e">
        <f t="shared" si="1810"/>
        <v>#N/A</v>
      </c>
      <c r="AA5261" s="8" t="e">
        <f t="shared" si="1811"/>
        <v>#N/A</v>
      </c>
      <c r="AB5261" s="8" t="e">
        <f t="shared" si="1812"/>
        <v>#N/A</v>
      </c>
      <c r="AC5261" s="6" t="e">
        <f t="shared" si="1828"/>
        <v>#N/A</v>
      </c>
      <c r="AD5261" s="41" t="e">
        <f t="shared" si="1823"/>
        <v>#N/A</v>
      </c>
      <c r="AE5261" s="15" t="e">
        <f t="shared" si="1824"/>
        <v>#N/A</v>
      </c>
      <c r="AF5261" s="15" t="e">
        <f t="shared" si="1825"/>
        <v>#N/A</v>
      </c>
      <c r="AG5261" s="15" t="e">
        <f t="shared" si="1813"/>
        <v>#N/A</v>
      </c>
      <c r="AH5261" s="15" t="e">
        <f t="shared" si="1826"/>
        <v>#N/A</v>
      </c>
      <c r="AI5261" s="17" t="e">
        <f t="shared" si="1814"/>
        <v>#N/A</v>
      </c>
      <c r="AJ5261" s="17" t="e">
        <f t="shared" si="1815"/>
        <v>#N/A</v>
      </c>
      <c r="AK5261" s="17" t="e">
        <f t="shared" si="1816"/>
        <v>#N/A</v>
      </c>
      <c r="AL5261" s="17" t="e">
        <f t="shared" si="1817"/>
        <v>#N/A</v>
      </c>
      <c r="AM5261" s="17" t="e">
        <f t="shared" si="1818"/>
        <v>#N/A</v>
      </c>
      <c r="AN5261" s="17" t="e">
        <f t="shared" si="1827"/>
        <v>#N/A</v>
      </c>
      <c r="AO5261" s="17" t="e">
        <f t="shared" si="1822"/>
        <v>#N/A</v>
      </c>
      <c r="AP5261" s="17" t="e">
        <f t="shared" si="1819"/>
        <v>#N/A</v>
      </c>
      <c r="AQ5261" s="17" t="e">
        <f t="shared" si="1820"/>
        <v>#N/A</v>
      </c>
      <c r="AR5261" s="17" t="e">
        <f t="shared" si="1821"/>
        <v>#N/A</v>
      </c>
    </row>
    <row r="5262" spans="2:44" x14ac:dyDescent="0.25">
      <c r="B5262" t="e">
        <f>INDEX(RawData!$A$2:$A$1048576,MATCH(FmtData!$B$4+(ROW()-10),RawData!$A$2:$A$1048576,0))</f>
        <v>#N/A</v>
      </c>
      <c r="C52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2)</f>
        <v>#N/A</v>
      </c>
      <c r="D52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62" s="62" t="e">
        <f>INDEX(RawData!E$2:E$1048576,MATCH(FmtData!$B$4+(ROW()-10),RawData!$A$2:$A$1048576,0))</f>
        <v>#N/A</v>
      </c>
      <c r="F5262" t="e">
        <f>INDEX(RawData!F$2:F$1048576,MATCH(FmtData!$B$4+(ROW()-10),RawData!$A$2:$A$1048576,0))</f>
        <v>#N/A</v>
      </c>
      <c r="G5262" t="e">
        <f>INDEX(RawData!G$2:G$1048576,MATCH(FmtData!$B$4+(ROW()-10),RawData!$A$2:$A$1048576,0))</f>
        <v>#N/A</v>
      </c>
      <c r="H5262" t="e">
        <f>INDEX(RawData!H$2:H$1048576,MATCH(FmtData!$B$4+(ROW()-10),RawData!$A$2:$A$1048576,0))</f>
        <v>#N/A</v>
      </c>
      <c r="I5262" t="e">
        <f>INDEX(RawData!I$2:I$1048576,MATCH(FmtData!$B$4+(ROW()-10),RawData!$A$2:$A$1048576,0))</f>
        <v>#N/A</v>
      </c>
      <c r="J5262" t="e">
        <f>INDEX(RawData!J$2:J$1048576,MATCH(FmtData!$B$4+(ROW()-10),RawData!$A$2:$A$1048576,0))</f>
        <v>#N/A</v>
      </c>
      <c r="K5262" t="e">
        <f>INDEX(RawData!K$2:K$1048576,MATCH(FmtData!$B$4+(ROW()-10),RawData!$A$2:$A$1048576,0))</f>
        <v>#N/A</v>
      </c>
      <c r="L5262" t="e">
        <f>INDEX(RawData!L$2:L$1048576,MATCH(FmtData!$B$4+(ROW()-10),RawData!$A$2:$A$1048576,0))</f>
        <v>#N/A</v>
      </c>
      <c r="M5262" t="e">
        <f>INDEX(RawData!M$2:M$1048576,MATCH(FmtData!$B$4+(ROW()-10),RawData!$A$2:$A$1048576,0))</f>
        <v>#N/A</v>
      </c>
      <c r="N5262" t="e">
        <f>INDEX(RawData!N$2:N$1048576,MATCH(FmtData!$B$4+(ROW()-10),RawData!$A$2:$A$1048576,0))</f>
        <v>#N/A</v>
      </c>
      <c r="O5262" t="e">
        <f>INDEX(RawData!O$2:O$1048576,MATCH(FmtData!$B$4+(ROW()-10),RawData!$A$2:$A$1048576,0))</f>
        <v>#N/A</v>
      </c>
      <c r="P5262" t="e">
        <f>INDEX(RawData!P$2:P$1048576,MATCH(FmtData!$B$4+(ROW()-10),RawData!$A$2:$A$1048576,0))</f>
        <v>#N/A</v>
      </c>
      <c r="Q5262" t="e">
        <f>INDEX(RawData!Q$2:Q$1048576,MATCH(FmtData!$B$4+(ROW()-10),RawData!$A$2:$A$1048576,0))</f>
        <v>#N/A</v>
      </c>
      <c r="R5262" t="e">
        <f>INDEX(RawData!R$2:R$1048576,MATCH(FmtData!$B$4+(ROW()-10),RawData!$A$2:$A$1048576,0))</f>
        <v>#N/A</v>
      </c>
      <c r="S5262" t="e">
        <f>INDEX(RawData!S$2:S$1048576,MATCH(FmtData!$B$4+(ROW()-10),RawData!$A$2:$A$1048576,0))</f>
        <v>#N/A</v>
      </c>
      <c r="T5262" t="e">
        <f>INDEX(RawData!T$2:T$1048576,MATCH(FmtData!$B$4+(ROW()-10),RawData!$A$2:$A$1048576,0))</f>
        <v>#N/A</v>
      </c>
      <c r="U5262" t="e">
        <f>INDEX(RawData!U$2:U$1048576,MATCH(FmtData!$B$4+(ROW()-10),RawData!$A$2:$A$1048576,0))</f>
        <v>#N/A</v>
      </c>
      <c r="V5262" t="e">
        <f>INDEX(RawData!V$2:V$1048576,MATCH(FmtData!$B$4+(ROW()-10),RawData!$A$2:$A$1048576,0))</f>
        <v>#N/A</v>
      </c>
      <c r="W5262" s="8" t="e">
        <f t="shared" si="1807"/>
        <v>#N/A</v>
      </c>
      <c r="X5262" s="8" t="e">
        <f t="shared" si="1808"/>
        <v>#N/A</v>
      </c>
      <c r="Y5262" s="8" t="e">
        <f t="shared" si="1809"/>
        <v>#N/A</v>
      </c>
      <c r="Z5262" s="8" t="e">
        <f t="shared" si="1810"/>
        <v>#N/A</v>
      </c>
      <c r="AA5262" s="8" t="e">
        <f t="shared" si="1811"/>
        <v>#N/A</v>
      </c>
      <c r="AB5262" s="8" t="e">
        <f t="shared" si="1812"/>
        <v>#N/A</v>
      </c>
      <c r="AC5262" s="6" t="e">
        <f t="shared" si="1828"/>
        <v>#N/A</v>
      </c>
      <c r="AD5262" s="41" t="e">
        <f t="shared" si="1823"/>
        <v>#N/A</v>
      </c>
      <c r="AE5262" s="15" t="e">
        <f t="shared" si="1824"/>
        <v>#N/A</v>
      </c>
      <c r="AF5262" s="15" t="e">
        <f t="shared" si="1825"/>
        <v>#N/A</v>
      </c>
      <c r="AG5262" s="15" t="e">
        <f t="shared" si="1813"/>
        <v>#N/A</v>
      </c>
      <c r="AH5262" s="15" t="e">
        <f t="shared" si="1826"/>
        <v>#N/A</v>
      </c>
      <c r="AI5262" s="17" t="e">
        <f t="shared" si="1814"/>
        <v>#N/A</v>
      </c>
      <c r="AJ5262" s="17" t="e">
        <f t="shared" si="1815"/>
        <v>#N/A</v>
      </c>
      <c r="AK5262" s="17" t="e">
        <f t="shared" si="1816"/>
        <v>#N/A</v>
      </c>
      <c r="AL5262" s="17" t="e">
        <f t="shared" si="1817"/>
        <v>#N/A</v>
      </c>
      <c r="AM5262" s="17" t="e">
        <f t="shared" si="1818"/>
        <v>#N/A</v>
      </c>
      <c r="AN5262" s="17" t="e">
        <f t="shared" si="1827"/>
        <v>#N/A</v>
      </c>
      <c r="AO5262" s="17" t="e">
        <f t="shared" si="1822"/>
        <v>#N/A</v>
      </c>
      <c r="AP5262" s="17" t="e">
        <f t="shared" si="1819"/>
        <v>#N/A</v>
      </c>
      <c r="AQ5262" s="17" t="e">
        <f t="shared" si="1820"/>
        <v>#N/A</v>
      </c>
      <c r="AR5262" s="17" t="e">
        <f t="shared" si="1821"/>
        <v>#N/A</v>
      </c>
    </row>
    <row r="5263" spans="2:44" x14ac:dyDescent="0.25">
      <c r="B5263" t="e">
        <f>INDEX(RawData!$A$2:$A$1048576,MATCH(FmtData!$B$4+(ROW()-10),RawData!$A$2:$A$1048576,0))</f>
        <v>#N/A</v>
      </c>
      <c r="C52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3)</f>
        <v>#N/A</v>
      </c>
      <c r="D52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63" s="62" t="e">
        <f>INDEX(RawData!E$2:E$1048576,MATCH(FmtData!$B$4+(ROW()-10),RawData!$A$2:$A$1048576,0))</f>
        <v>#N/A</v>
      </c>
      <c r="F5263" t="e">
        <f>INDEX(RawData!F$2:F$1048576,MATCH(FmtData!$B$4+(ROW()-10),RawData!$A$2:$A$1048576,0))</f>
        <v>#N/A</v>
      </c>
      <c r="G5263" t="e">
        <f>INDEX(RawData!G$2:G$1048576,MATCH(FmtData!$B$4+(ROW()-10),RawData!$A$2:$A$1048576,0))</f>
        <v>#N/A</v>
      </c>
      <c r="H5263" t="e">
        <f>INDEX(RawData!H$2:H$1048576,MATCH(FmtData!$B$4+(ROW()-10),RawData!$A$2:$A$1048576,0))</f>
        <v>#N/A</v>
      </c>
      <c r="I5263" t="e">
        <f>INDEX(RawData!I$2:I$1048576,MATCH(FmtData!$B$4+(ROW()-10),RawData!$A$2:$A$1048576,0))</f>
        <v>#N/A</v>
      </c>
      <c r="J5263" t="e">
        <f>INDEX(RawData!J$2:J$1048576,MATCH(FmtData!$B$4+(ROW()-10),RawData!$A$2:$A$1048576,0))</f>
        <v>#N/A</v>
      </c>
      <c r="K5263" t="e">
        <f>INDEX(RawData!K$2:K$1048576,MATCH(FmtData!$B$4+(ROW()-10),RawData!$A$2:$A$1048576,0))</f>
        <v>#N/A</v>
      </c>
      <c r="L5263" t="e">
        <f>INDEX(RawData!L$2:L$1048576,MATCH(FmtData!$B$4+(ROW()-10),RawData!$A$2:$A$1048576,0))</f>
        <v>#N/A</v>
      </c>
      <c r="M5263" t="e">
        <f>INDEX(RawData!M$2:M$1048576,MATCH(FmtData!$B$4+(ROW()-10),RawData!$A$2:$A$1048576,0))</f>
        <v>#N/A</v>
      </c>
      <c r="N5263" t="e">
        <f>INDEX(RawData!N$2:N$1048576,MATCH(FmtData!$B$4+(ROW()-10),RawData!$A$2:$A$1048576,0))</f>
        <v>#N/A</v>
      </c>
      <c r="O5263" t="e">
        <f>INDEX(RawData!O$2:O$1048576,MATCH(FmtData!$B$4+(ROW()-10),RawData!$A$2:$A$1048576,0))</f>
        <v>#N/A</v>
      </c>
      <c r="P5263" t="e">
        <f>INDEX(RawData!P$2:P$1048576,MATCH(FmtData!$B$4+(ROW()-10),RawData!$A$2:$A$1048576,0))</f>
        <v>#N/A</v>
      </c>
      <c r="Q5263" t="e">
        <f>INDEX(RawData!Q$2:Q$1048576,MATCH(FmtData!$B$4+(ROW()-10),RawData!$A$2:$A$1048576,0))</f>
        <v>#N/A</v>
      </c>
      <c r="R5263" t="e">
        <f>INDEX(RawData!R$2:R$1048576,MATCH(FmtData!$B$4+(ROW()-10),RawData!$A$2:$A$1048576,0))</f>
        <v>#N/A</v>
      </c>
      <c r="S5263" t="e">
        <f>INDEX(RawData!S$2:S$1048576,MATCH(FmtData!$B$4+(ROW()-10),RawData!$A$2:$A$1048576,0))</f>
        <v>#N/A</v>
      </c>
      <c r="T5263" t="e">
        <f>INDEX(RawData!T$2:T$1048576,MATCH(FmtData!$B$4+(ROW()-10),RawData!$A$2:$A$1048576,0))</f>
        <v>#N/A</v>
      </c>
      <c r="U5263" t="e">
        <f>INDEX(RawData!U$2:U$1048576,MATCH(FmtData!$B$4+(ROW()-10),RawData!$A$2:$A$1048576,0))</f>
        <v>#N/A</v>
      </c>
      <c r="V5263" t="e">
        <f>INDEX(RawData!V$2:V$1048576,MATCH(FmtData!$B$4+(ROW()-10),RawData!$A$2:$A$1048576,0))</f>
        <v>#N/A</v>
      </c>
      <c r="W5263" s="8" t="e">
        <f t="shared" si="1807"/>
        <v>#N/A</v>
      </c>
      <c r="X5263" s="8" t="e">
        <f t="shared" si="1808"/>
        <v>#N/A</v>
      </c>
      <c r="Y5263" s="8" t="e">
        <f t="shared" si="1809"/>
        <v>#N/A</v>
      </c>
      <c r="Z5263" s="8" t="e">
        <f t="shared" si="1810"/>
        <v>#N/A</v>
      </c>
      <c r="AA5263" s="8" t="e">
        <f t="shared" si="1811"/>
        <v>#N/A</v>
      </c>
      <c r="AB5263" s="8" t="e">
        <f t="shared" si="1812"/>
        <v>#N/A</v>
      </c>
      <c r="AC5263" s="6" t="e">
        <f t="shared" si="1828"/>
        <v>#N/A</v>
      </c>
      <c r="AD5263" s="41" t="e">
        <f t="shared" si="1823"/>
        <v>#N/A</v>
      </c>
      <c r="AE5263" s="15" t="e">
        <f t="shared" si="1824"/>
        <v>#N/A</v>
      </c>
      <c r="AF5263" s="15" t="e">
        <f t="shared" si="1825"/>
        <v>#N/A</v>
      </c>
      <c r="AG5263" s="15" t="e">
        <f t="shared" si="1813"/>
        <v>#N/A</v>
      </c>
      <c r="AH5263" s="15" t="e">
        <f t="shared" si="1826"/>
        <v>#N/A</v>
      </c>
      <c r="AI5263" s="17" t="e">
        <f t="shared" si="1814"/>
        <v>#N/A</v>
      </c>
      <c r="AJ5263" s="17" t="e">
        <f t="shared" si="1815"/>
        <v>#N/A</v>
      </c>
      <c r="AK5263" s="17" t="e">
        <f t="shared" si="1816"/>
        <v>#N/A</v>
      </c>
      <c r="AL5263" s="17" t="e">
        <f t="shared" si="1817"/>
        <v>#N/A</v>
      </c>
      <c r="AM5263" s="17" t="e">
        <f t="shared" si="1818"/>
        <v>#N/A</v>
      </c>
      <c r="AN5263" s="17" t="e">
        <f t="shared" si="1827"/>
        <v>#N/A</v>
      </c>
      <c r="AO5263" s="17" t="e">
        <f t="shared" si="1822"/>
        <v>#N/A</v>
      </c>
      <c r="AP5263" s="17" t="e">
        <f t="shared" si="1819"/>
        <v>#N/A</v>
      </c>
      <c r="AQ5263" s="17" t="e">
        <f t="shared" si="1820"/>
        <v>#N/A</v>
      </c>
      <c r="AR5263" s="17" t="e">
        <f t="shared" si="1821"/>
        <v>#N/A</v>
      </c>
    </row>
    <row r="5264" spans="2:44" x14ac:dyDescent="0.25">
      <c r="B5264" t="e">
        <f>INDEX(RawData!$A$2:$A$1048576,MATCH(FmtData!$B$4+(ROW()-10),RawData!$A$2:$A$1048576,0))</f>
        <v>#N/A</v>
      </c>
      <c r="C52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4)</f>
        <v>#N/A</v>
      </c>
      <c r="D52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64" s="62" t="e">
        <f>INDEX(RawData!E$2:E$1048576,MATCH(FmtData!$B$4+(ROW()-10),RawData!$A$2:$A$1048576,0))</f>
        <v>#N/A</v>
      </c>
      <c r="F5264" t="e">
        <f>INDEX(RawData!F$2:F$1048576,MATCH(FmtData!$B$4+(ROW()-10),RawData!$A$2:$A$1048576,0))</f>
        <v>#N/A</v>
      </c>
      <c r="G5264" t="e">
        <f>INDEX(RawData!G$2:G$1048576,MATCH(FmtData!$B$4+(ROW()-10),RawData!$A$2:$A$1048576,0))</f>
        <v>#N/A</v>
      </c>
      <c r="H5264" t="e">
        <f>INDEX(RawData!H$2:H$1048576,MATCH(FmtData!$B$4+(ROW()-10),RawData!$A$2:$A$1048576,0))</f>
        <v>#N/A</v>
      </c>
      <c r="I5264" t="e">
        <f>INDEX(RawData!I$2:I$1048576,MATCH(FmtData!$B$4+(ROW()-10),RawData!$A$2:$A$1048576,0))</f>
        <v>#N/A</v>
      </c>
      <c r="J5264" t="e">
        <f>INDEX(RawData!J$2:J$1048576,MATCH(FmtData!$B$4+(ROW()-10),RawData!$A$2:$A$1048576,0))</f>
        <v>#N/A</v>
      </c>
      <c r="K5264" t="e">
        <f>INDEX(RawData!K$2:K$1048576,MATCH(FmtData!$B$4+(ROW()-10),RawData!$A$2:$A$1048576,0))</f>
        <v>#N/A</v>
      </c>
      <c r="L5264" t="e">
        <f>INDEX(RawData!L$2:L$1048576,MATCH(FmtData!$B$4+(ROW()-10),RawData!$A$2:$A$1048576,0))</f>
        <v>#N/A</v>
      </c>
      <c r="M5264" t="e">
        <f>INDEX(RawData!M$2:M$1048576,MATCH(FmtData!$B$4+(ROW()-10),RawData!$A$2:$A$1048576,0))</f>
        <v>#N/A</v>
      </c>
      <c r="N5264" t="e">
        <f>INDEX(RawData!N$2:N$1048576,MATCH(FmtData!$B$4+(ROW()-10),RawData!$A$2:$A$1048576,0))</f>
        <v>#N/A</v>
      </c>
      <c r="O5264" t="e">
        <f>INDEX(RawData!O$2:O$1048576,MATCH(FmtData!$B$4+(ROW()-10),RawData!$A$2:$A$1048576,0))</f>
        <v>#N/A</v>
      </c>
      <c r="P5264" t="e">
        <f>INDEX(RawData!P$2:P$1048576,MATCH(FmtData!$B$4+(ROW()-10),RawData!$A$2:$A$1048576,0))</f>
        <v>#N/A</v>
      </c>
      <c r="Q5264" t="e">
        <f>INDEX(RawData!Q$2:Q$1048576,MATCH(FmtData!$B$4+(ROW()-10),RawData!$A$2:$A$1048576,0))</f>
        <v>#N/A</v>
      </c>
      <c r="R5264" t="e">
        <f>INDEX(RawData!R$2:R$1048576,MATCH(FmtData!$B$4+(ROW()-10),RawData!$A$2:$A$1048576,0))</f>
        <v>#N/A</v>
      </c>
      <c r="S5264" t="e">
        <f>INDEX(RawData!S$2:S$1048576,MATCH(FmtData!$B$4+(ROW()-10),RawData!$A$2:$A$1048576,0))</f>
        <v>#N/A</v>
      </c>
      <c r="T5264" t="e">
        <f>INDEX(RawData!T$2:T$1048576,MATCH(FmtData!$B$4+(ROW()-10),RawData!$A$2:$A$1048576,0))</f>
        <v>#N/A</v>
      </c>
      <c r="U5264" t="e">
        <f>INDEX(RawData!U$2:U$1048576,MATCH(FmtData!$B$4+(ROW()-10),RawData!$A$2:$A$1048576,0))</f>
        <v>#N/A</v>
      </c>
      <c r="V5264" t="e">
        <f>INDEX(RawData!V$2:V$1048576,MATCH(FmtData!$B$4+(ROW()-10),RawData!$A$2:$A$1048576,0))</f>
        <v>#N/A</v>
      </c>
      <c r="W5264" s="8" t="e">
        <f t="shared" si="1807"/>
        <v>#N/A</v>
      </c>
      <c r="X5264" s="8" t="e">
        <f t="shared" si="1808"/>
        <v>#N/A</v>
      </c>
      <c r="Y5264" s="8" t="e">
        <f t="shared" si="1809"/>
        <v>#N/A</v>
      </c>
      <c r="Z5264" s="8" t="e">
        <f t="shared" si="1810"/>
        <v>#N/A</v>
      </c>
      <c r="AA5264" s="8" t="e">
        <f t="shared" si="1811"/>
        <v>#N/A</v>
      </c>
      <c r="AB5264" s="8" t="e">
        <f t="shared" si="1812"/>
        <v>#N/A</v>
      </c>
      <c r="AC5264" s="6" t="e">
        <f t="shared" si="1828"/>
        <v>#N/A</v>
      </c>
      <c r="AD5264" s="41" t="e">
        <f t="shared" si="1823"/>
        <v>#N/A</v>
      </c>
      <c r="AE5264" s="15" t="e">
        <f t="shared" si="1824"/>
        <v>#N/A</v>
      </c>
      <c r="AF5264" s="15" t="e">
        <f t="shared" si="1825"/>
        <v>#N/A</v>
      </c>
      <c r="AG5264" s="15" t="e">
        <f t="shared" si="1813"/>
        <v>#N/A</v>
      </c>
      <c r="AH5264" s="15" t="e">
        <f t="shared" si="1826"/>
        <v>#N/A</v>
      </c>
      <c r="AI5264" s="17" t="e">
        <f t="shared" si="1814"/>
        <v>#N/A</v>
      </c>
      <c r="AJ5264" s="17" t="e">
        <f t="shared" si="1815"/>
        <v>#N/A</v>
      </c>
      <c r="AK5264" s="17" t="e">
        <f t="shared" si="1816"/>
        <v>#N/A</v>
      </c>
      <c r="AL5264" s="17" t="e">
        <f t="shared" si="1817"/>
        <v>#N/A</v>
      </c>
      <c r="AM5264" s="17" t="e">
        <f t="shared" si="1818"/>
        <v>#N/A</v>
      </c>
      <c r="AN5264" s="17" t="e">
        <f t="shared" si="1827"/>
        <v>#N/A</v>
      </c>
      <c r="AO5264" s="17" t="e">
        <f t="shared" si="1822"/>
        <v>#N/A</v>
      </c>
      <c r="AP5264" s="17" t="e">
        <f t="shared" si="1819"/>
        <v>#N/A</v>
      </c>
      <c r="AQ5264" s="17" t="e">
        <f t="shared" si="1820"/>
        <v>#N/A</v>
      </c>
      <c r="AR5264" s="17" t="e">
        <f t="shared" si="1821"/>
        <v>#N/A</v>
      </c>
    </row>
    <row r="5265" spans="2:44" x14ac:dyDescent="0.25">
      <c r="B5265" t="e">
        <f>INDEX(RawData!$A$2:$A$1048576,MATCH(FmtData!$B$4+(ROW()-10),RawData!$A$2:$A$1048576,0))</f>
        <v>#N/A</v>
      </c>
      <c r="C52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5)</f>
        <v>#N/A</v>
      </c>
      <c r="D52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65" s="62" t="e">
        <f>INDEX(RawData!E$2:E$1048576,MATCH(FmtData!$B$4+(ROW()-10),RawData!$A$2:$A$1048576,0))</f>
        <v>#N/A</v>
      </c>
      <c r="F5265" t="e">
        <f>INDEX(RawData!F$2:F$1048576,MATCH(FmtData!$B$4+(ROW()-10),RawData!$A$2:$A$1048576,0))</f>
        <v>#N/A</v>
      </c>
      <c r="G5265" t="e">
        <f>INDEX(RawData!G$2:G$1048576,MATCH(FmtData!$B$4+(ROW()-10),RawData!$A$2:$A$1048576,0))</f>
        <v>#N/A</v>
      </c>
      <c r="H5265" t="e">
        <f>INDEX(RawData!H$2:H$1048576,MATCH(FmtData!$B$4+(ROW()-10),RawData!$A$2:$A$1048576,0))</f>
        <v>#N/A</v>
      </c>
      <c r="I5265" t="e">
        <f>INDEX(RawData!I$2:I$1048576,MATCH(FmtData!$B$4+(ROW()-10),RawData!$A$2:$A$1048576,0))</f>
        <v>#N/A</v>
      </c>
      <c r="J5265" t="e">
        <f>INDEX(RawData!J$2:J$1048576,MATCH(FmtData!$B$4+(ROW()-10),RawData!$A$2:$A$1048576,0))</f>
        <v>#N/A</v>
      </c>
      <c r="K5265" t="e">
        <f>INDEX(RawData!K$2:K$1048576,MATCH(FmtData!$B$4+(ROW()-10),RawData!$A$2:$A$1048576,0))</f>
        <v>#N/A</v>
      </c>
      <c r="L5265" t="e">
        <f>INDEX(RawData!L$2:L$1048576,MATCH(FmtData!$B$4+(ROW()-10),RawData!$A$2:$A$1048576,0))</f>
        <v>#N/A</v>
      </c>
      <c r="M5265" t="e">
        <f>INDEX(RawData!M$2:M$1048576,MATCH(FmtData!$B$4+(ROW()-10),RawData!$A$2:$A$1048576,0))</f>
        <v>#N/A</v>
      </c>
      <c r="N5265" t="e">
        <f>INDEX(RawData!N$2:N$1048576,MATCH(FmtData!$B$4+(ROW()-10),RawData!$A$2:$A$1048576,0))</f>
        <v>#N/A</v>
      </c>
      <c r="O5265" t="e">
        <f>INDEX(RawData!O$2:O$1048576,MATCH(FmtData!$B$4+(ROW()-10),RawData!$A$2:$A$1048576,0))</f>
        <v>#N/A</v>
      </c>
      <c r="P5265" t="e">
        <f>INDEX(RawData!P$2:P$1048576,MATCH(FmtData!$B$4+(ROW()-10),RawData!$A$2:$A$1048576,0))</f>
        <v>#N/A</v>
      </c>
      <c r="Q5265" t="e">
        <f>INDEX(RawData!Q$2:Q$1048576,MATCH(FmtData!$B$4+(ROW()-10),RawData!$A$2:$A$1048576,0))</f>
        <v>#N/A</v>
      </c>
      <c r="R5265" t="e">
        <f>INDEX(RawData!R$2:R$1048576,MATCH(FmtData!$B$4+(ROW()-10),RawData!$A$2:$A$1048576,0))</f>
        <v>#N/A</v>
      </c>
      <c r="S5265" t="e">
        <f>INDEX(RawData!S$2:S$1048576,MATCH(FmtData!$B$4+(ROW()-10),RawData!$A$2:$A$1048576,0))</f>
        <v>#N/A</v>
      </c>
      <c r="T5265" t="e">
        <f>INDEX(RawData!T$2:T$1048576,MATCH(FmtData!$B$4+(ROW()-10),RawData!$A$2:$A$1048576,0))</f>
        <v>#N/A</v>
      </c>
      <c r="U5265" t="e">
        <f>INDEX(RawData!U$2:U$1048576,MATCH(FmtData!$B$4+(ROW()-10),RawData!$A$2:$A$1048576,0))</f>
        <v>#N/A</v>
      </c>
      <c r="V5265" t="e">
        <f>INDEX(RawData!V$2:V$1048576,MATCH(FmtData!$B$4+(ROW()-10),RawData!$A$2:$A$1048576,0))</f>
        <v>#N/A</v>
      </c>
      <c r="W5265" s="8" t="e">
        <f t="shared" si="1807"/>
        <v>#N/A</v>
      </c>
      <c r="X5265" s="8" t="e">
        <f t="shared" si="1808"/>
        <v>#N/A</v>
      </c>
      <c r="Y5265" s="8" t="e">
        <f t="shared" si="1809"/>
        <v>#N/A</v>
      </c>
      <c r="Z5265" s="8" t="e">
        <f t="shared" si="1810"/>
        <v>#N/A</v>
      </c>
      <c r="AA5265" s="8" t="e">
        <f t="shared" si="1811"/>
        <v>#N/A</v>
      </c>
      <c r="AB5265" s="8" t="e">
        <f t="shared" si="1812"/>
        <v>#N/A</v>
      </c>
      <c r="AC5265" s="6" t="e">
        <f t="shared" si="1828"/>
        <v>#N/A</v>
      </c>
      <c r="AD5265" s="41" t="e">
        <f t="shared" si="1823"/>
        <v>#N/A</v>
      </c>
      <c r="AE5265" s="15" t="e">
        <f t="shared" si="1824"/>
        <v>#N/A</v>
      </c>
      <c r="AF5265" s="15" t="e">
        <f t="shared" si="1825"/>
        <v>#N/A</v>
      </c>
      <c r="AG5265" s="15" t="e">
        <f t="shared" si="1813"/>
        <v>#N/A</v>
      </c>
      <c r="AH5265" s="15" t="e">
        <f t="shared" si="1826"/>
        <v>#N/A</v>
      </c>
      <c r="AI5265" s="17" t="e">
        <f t="shared" si="1814"/>
        <v>#N/A</v>
      </c>
      <c r="AJ5265" s="17" t="e">
        <f t="shared" si="1815"/>
        <v>#N/A</v>
      </c>
      <c r="AK5265" s="17" t="e">
        <f t="shared" si="1816"/>
        <v>#N/A</v>
      </c>
      <c r="AL5265" s="17" t="e">
        <f t="shared" si="1817"/>
        <v>#N/A</v>
      </c>
      <c r="AM5265" s="17" t="e">
        <f t="shared" si="1818"/>
        <v>#N/A</v>
      </c>
      <c r="AN5265" s="17" t="e">
        <f t="shared" si="1827"/>
        <v>#N/A</v>
      </c>
      <c r="AO5265" s="17" t="e">
        <f t="shared" si="1822"/>
        <v>#N/A</v>
      </c>
      <c r="AP5265" s="17" t="e">
        <f t="shared" si="1819"/>
        <v>#N/A</v>
      </c>
      <c r="AQ5265" s="17" t="e">
        <f t="shared" si="1820"/>
        <v>#N/A</v>
      </c>
      <c r="AR5265" s="17" t="e">
        <f t="shared" si="1821"/>
        <v>#N/A</v>
      </c>
    </row>
    <row r="5266" spans="2:44" x14ac:dyDescent="0.25">
      <c r="B5266" t="e">
        <f>INDEX(RawData!$A$2:$A$1048576,MATCH(FmtData!$B$4+(ROW()-10),RawData!$A$2:$A$1048576,0))</f>
        <v>#N/A</v>
      </c>
      <c r="C52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6)</f>
        <v>#N/A</v>
      </c>
      <c r="D52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66" s="62" t="e">
        <f>INDEX(RawData!E$2:E$1048576,MATCH(FmtData!$B$4+(ROW()-10),RawData!$A$2:$A$1048576,0))</f>
        <v>#N/A</v>
      </c>
      <c r="F5266" t="e">
        <f>INDEX(RawData!F$2:F$1048576,MATCH(FmtData!$B$4+(ROW()-10),RawData!$A$2:$A$1048576,0))</f>
        <v>#N/A</v>
      </c>
      <c r="G5266" t="e">
        <f>INDEX(RawData!G$2:G$1048576,MATCH(FmtData!$B$4+(ROW()-10),RawData!$A$2:$A$1048576,0))</f>
        <v>#N/A</v>
      </c>
      <c r="H5266" t="e">
        <f>INDEX(RawData!H$2:H$1048576,MATCH(FmtData!$B$4+(ROW()-10),RawData!$A$2:$A$1048576,0))</f>
        <v>#N/A</v>
      </c>
      <c r="I5266" t="e">
        <f>INDEX(RawData!I$2:I$1048576,MATCH(FmtData!$B$4+(ROW()-10),RawData!$A$2:$A$1048576,0))</f>
        <v>#N/A</v>
      </c>
      <c r="J5266" t="e">
        <f>INDEX(RawData!J$2:J$1048576,MATCH(FmtData!$B$4+(ROW()-10),RawData!$A$2:$A$1048576,0))</f>
        <v>#N/A</v>
      </c>
      <c r="K5266" t="e">
        <f>INDEX(RawData!K$2:K$1048576,MATCH(FmtData!$B$4+(ROW()-10),RawData!$A$2:$A$1048576,0))</f>
        <v>#N/A</v>
      </c>
      <c r="L5266" t="e">
        <f>INDEX(RawData!L$2:L$1048576,MATCH(FmtData!$B$4+(ROW()-10),RawData!$A$2:$A$1048576,0))</f>
        <v>#N/A</v>
      </c>
      <c r="M5266" t="e">
        <f>INDEX(RawData!M$2:M$1048576,MATCH(FmtData!$B$4+(ROW()-10),RawData!$A$2:$A$1048576,0))</f>
        <v>#N/A</v>
      </c>
      <c r="N5266" t="e">
        <f>INDEX(RawData!N$2:N$1048576,MATCH(FmtData!$B$4+(ROW()-10),RawData!$A$2:$A$1048576,0))</f>
        <v>#N/A</v>
      </c>
      <c r="O5266" t="e">
        <f>INDEX(RawData!O$2:O$1048576,MATCH(FmtData!$B$4+(ROW()-10),RawData!$A$2:$A$1048576,0))</f>
        <v>#N/A</v>
      </c>
      <c r="P5266" t="e">
        <f>INDEX(RawData!P$2:P$1048576,MATCH(FmtData!$B$4+(ROW()-10),RawData!$A$2:$A$1048576,0))</f>
        <v>#N/A</v>
      </c>
      <c r="Q5266" t="e">
        <f>INDEX(RawData!Q$2:Q$1048576,MATCH(FmtData!$B$4+(ROW()-10),RawData!$A$2:$A$1048576,0))</f>
        <v>#N/A</v>
      </c>
      <c r="R5266" t="e">
        <f>INDEX(RawData!R$2:R$1048576,MATCH(FmtData!$B$4+(ROW()-10),RawData!$A$2:$A$1048576,0))</f>
        <v>#N/A</v>
      </c>
      <c r="S5266" t="e">
        <f>INDEX(RawData!S$2:S$1048576,MATCH(FmtData!$B$4+(ROW()-10),RawData!$A$2:$A$1048576,0))</f>
        <v>#N/A</v>
      </c>
      <c r="T5266" t="e">
        <f>INDEX(RawData!T$2:T$1048576,MATCH(FmtData!$B$4+(ROW()-10),RawData!$A$2:$A$1048576,0))</f>
        <v>#N/A</v>
      </c>
      <c r="U5266" t="e">
        <f>INDEX(RawData!U$2:U$1048576,MATCH(FmtData!$B$4+(ROW()-10),RawData!$A$2:$A$1048576,0))</f>
        <v>#N/A</v>
      </c>
      <c r="V5266" t="e">
        <f>INDEX(RawData!V$2:V$1048576,MATCH(FmtData!$B$4+(ROW()-10),RawData!$A$2:$A$1048576,0))</f>
        <v>#N/A</v>
      </c>
      <c r="W5266" s="8" t="e">
        <f t="shared" si="1807"/>
        <v>#N/A</v>
      </c>
      <c r="X5266" s="8" t="e">
        <f t="shared" si="1808"/>
        <v>#N/A</v>
      </c>
      <c r="Y5266" s="8" t="e">
        <f t="shared" si="1809"/>
        <v>#N/A</v>
      </c>
      <c r="Z5266" s="8" t="e">
        <f t="shared" si="1810"/>
        <v>#N/A</v>
      </c>
      <c r="AA5266" s="8" t="e">
        <f t="shared" si="1811"/>
        <v>#N/A</v>
      </c>
      <c r="AB5266" s="8" t="e">
        <f t="shared" si="1812"/>
        <v>#N/A</v>
      </c>
      <c r="AC5266" s="6" t="e">
        <f t="shared" si="1828"/>
        <v>#N/A</v>
      </c>
      <c r="AD5266" s="41" t="e">
        <f t="shared" si="1823"/>
        <v>#N/A</v>
      </c>
      <c r="AE5266" s="15" t="e">
        <f t="shared" si="1824"/>
        <v>#N/A</v>
      </c>
      <c r="AF5266" s="15" t="e">
        <f t="shared" si="1825"/>
        <v>#N/A</v>
      </c>
      <c r="AG5266" s="15" t="e">
        <f t="shared" si="1813"/>
        <v>#N/A</v>
      </c>
      <c r="AH5266" s="15" t="e">
        <f t="shared" si="1826"/>
        <v>#N/A</v>
      </c>
      <c r="AI5266" s="17" t="e">
        <f t="shared" si="1814"/>
        <v>#N/A</v>
      </c>
      <c r="AJ5266" s="17" t="e">
        <f t="shared" si="1815"/>
        <v>#N/A</v>
      </c>
      <c r="AK5266" s="17" t="e">
        <f t="shared" si="1816"/>
        <v>#N/A</v>
      </c>
      <c r="AL5266" s="17" t="e">
        <f t="shared" si="1817"/>
        <v>#N/A</v>
      </c>
      <c r="AM5266" s="17" t="e">
        <f t="shared" si="1818"/>
        <v>#N/A</v>
      </c>
      <c r="AN5266" s="17" t="e">
        <f t="shared" si="1827"/>
        <v>#N/A</v>
      </c>
      <c r="AO5266" s="17" t="e">
        <f t="shared" si="1822"/>
        <v>#N/A</v>
      </c>
      <c r="AP5266" s="17" t="e">
        <f t="shared" si="1819"/>
        <v>#N/A</v>
      </c>
      <c r="AQ5266" s="17" t="e">
        <f t="shared" si="1820"/>
        <v>#N/A</v>
      </c>
      <c r="AR5266" s="17" t="e">
        <f t="shared" si="1821"/>
        <v>#N/A</v>
      </c>
    </row>
    <row r="5267" spans="2:44" x14ac:dyDescent="0.25">
      <c r="B5267" t="e">
        <f>INDEX(RawData!$A$2:$A$1048576,MATCH(FmtData!$B$4+(ROW()-10),RawData!$A$2:$A$1048576,0))</f>
        <v>#N/A</v>
      </c>
      <c r="C52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7)</f>
        <v>#N/A</v>
      </c>
      <c r="D52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67" s="62" t="e">
        <f>INDEX(RawData!E$2:E$1048576,MATCH(FmtData!$B$4+(ROW()-10),RawData!$A$2:$A$1048576,0))</f>
        <v>#N/A</v>
      </c>
      <c r="F5267" t="e">
        <f>INDEX(RawData!F$2:F$1048576,MATCH(FmtData!$B$4+(ROW()-10),RawData!$A$2:$A$1048576,0))</f>
        <v>#N/A</v>
      </c>
      <c r="G5267" t="e">
        <f>INDEX(RawData!G$2:G$1048576,MATCH(FmtData!$B$4+(ROW()-10),RawData!$A$2:$A$1048576,0))</f>
        <v>#N/A</v>
      </c>
      <c r="H5267" t="e">
        <f>INDEX(RawData!H$2:H$1048576,MATCH(FmtData!$B$4+(ROW()-10),RawData!$A$2:$A$1048576,0))</f>
        <v>#N/A</v>
      </c>
      <c r="I5267" t="e">
        <f>INDEX(RawData!I$2:I$1048576,MATCH(FmtData!$B$4+(ROW()-10),RawData!$A$2:$A$1048576,0))</f>
        <v>#N/A</v>
      </c>
      <c r="J5267" t="e">
        <f>INDEX(RawData!J$2:J$1048576,MATCH(FmtData!$B$4+(ROW()-10),RawData!$A$2:$A$1048576,0))</f>
        <v>#N/A</v>
      </c>
      <c r="K5267" t="e">
        <f>INDEX(RawData!K$2:K$1048576,MATCH(FmtData!$B$4+(ROW()-10),RawData!$A$2:$A$1048576,0))</f>
        <v>#N/A</v>
      </c>
      <c r="L5267" t="e">
        <f>INDEX(RawData!L$2:L$1048576,MATCH(FmtData!$B$4+(ROW()-10),RawData!$A$2:$A$1048576,0))</f>
        <v>#N/A</v>
      </c>
      <c r="M5267" t="e">
        <f>INDEX(RawData!M$2:M$1048576,MATCH(FmtData!$B$4+(ROW()-10),RawData!$A$2:$A$1048576,0))</f>
        <v>#N/A</v>
      </c>
      <c r="N5267" t="e">
        <f>INDEX(RawData!N$2:N$1048576,MATCH(FmtData!$B$4+(ROW()-10),RawData!$A$2:$A$1048576,0))</f>
        <v>#N/A</v>
      </c>
      <c r="O5267" t="e">
        <f>INDEX(RawData!O$2:O$1048576,MATCH(FmtData!$B$4+(ROW()-10),RawData!$A$2:$A$1048576,0))</f>
        <v>#N/A</v>
      </c>
      <c r="P5267" t="e">
        <f>INDEX(RawData!P$2:P$1048576,MATCH(FmtData!$B$4+(ROW()-10),RawData!$A$2:$A$1048576,0))</f>
        <v>#N/A</v>
      </c>
      <c r="Q5267" t="e">
        <f>INDEX(RawData!Q$2:Q$1048576,MATCH(FmtData!$B$4+(ROW()-10),RawData!$A$2:$A$1048576,0))</f>
        <v>#N/A</v>
      </c>
      <c r="R5267" t="e">
        <f>INDEX(RawData!R$2:R$1048576,MATCH(FmtData!$B$4+(ROW()-10),RawData!$A$2:$A$1048576,0))</f>
        <v>#N/A</v>
      </c>
      <c r="S5267" t="e">
        <f>INDEX(RawData!S$2:S$1048576,MATCH(FmtData!$B$4+(ROW()-10),RawData!$A$2:$A$1048576,0))</f>
        <v>#N/A</v>
      </c>
      <c r="T5267" t="e">
        <f>INDEX(RawData!T$2:T$1048576,MATCH(FmtData!$B$4+(ROW()-10),RawData!$A$2:$A$1048576,0))</f>
        <v>#N/A</v>
      </c>
      <c r="U5267" t="e">
        <f>INDEX(RawData!U$2:U$1048576,MATCH(FmtData!$B$4+(ROW()-10),RawData!$A$2:$A$1048576,0))</f>
        <v>#N/A</v>
      </c>
      <c r="V5267" t="e">
        <f>INDEX(RawData!V$2:V$1048576,MATCH(FmtData!$B$4+(ROW()-10),RawData!$A$2:$A$1048576,0))</f>
        <v>#N/A</v>
      </c>
      <c r="W5267" s="8" t="e">
        <f t="shared" si="1807"/>
        <v>#N/A</v>
      </c>
      <c r="X5267" s="8" t="e">
        <f t="shared" si="1808"/>
        <v>#N/A</v>
      </c>
      <c r="Y5267" s="8" t="e">
        <f t="shared" si="1809"/>
        <v>#N/A</v>
      </c>
      <c r="Z5267" s="8" t="e">
        <f t="shared" si="1810"/>
        <v>#N/A</v>
      </c>
      <c r="AA5267" s="8" t="e">
        <f t="shared" si="1811"/>
        <v>#N/A</v>
      </c>
      <c r="AB5267" s="8" t="e">
        <f t="shared" si="1812"/>
        <v>#N/A</v>
      </c>
      <c r="AC5267" s="6" t="e">
        <f t="shared" si="1828"/>
        <v>#N/A</v>
      </c>
      <c r="AD5267" s="41" t="e">
        <f t="shared" si="1823"/>
        <v>#N/A</v>
      </c>
      <c r="AE5267" s="15" t="e">
        <f t="shared" si="1824"/>
        <v>#N/A</v>
      </c>
      <c r="AF5267" s="15" t="e">
        <f t="shared" si="1825"/>
        <v>#N/A</v>
      </c>
      <c r="AG5267" s="15" t="e">
        <f t="shared" si="1813"/>
        <v>#N/A</v>
      </c>
      <c r="AH5267" s="15" t="e">
        <f t="shared" si="1826"/>
        <v>#N/A</v>
      </c>
      <c r="AI5267" s="17" t="e">
        <f t="shared" si="1814"/>
        <v>#N/A</v>
      </c>
      <c r="AJ5267" s="17" t="e">
        <f t="shared" si="1815"/>
        <v>#N/A</v>
      </c>
      <c r="AK5267" s="17" t="e">
        <f t="shared" si="1816"/>
        <v>#N/A</v>
      </c>
      <c r="AL5267" s="17" t="e">
        <f t="shared" si="1817"/>
        <v>#N/A</v>
      </c>
      <c r="AM5267" s="17" t="e">
        <f t="shared" si="1818"/>
        <v>#N/A</v>
      </c>
      <c r="AN5267" s="17" t="e">
        <f t="shared" si="1827"/>
        <v>#N/A</v>
      </c>
      <c r="AO5267" s="17" t="e">
        <f t="shared" si="1822"/>
        <v>#N/A</v>
      </c>
      <c r="AP5267" s="17" t="e">
        <f t="shared" si="1819"/>
        <v>#N/A</v>
      </c>
      <c r="AQ5267" s="17" t="e">
        <f t="shared" si="1820"/>
        <v>#N/A</v>
      </c>
      <c r="AR5267" s="17" t="e">
        <f t="shared" si="1821"/>
        <v>#N/A</v>
      </c>
    </row>
    <row r="5268" spans="2:44" x14ac:dyDescent="0.25">
      <c r="B5268" t="e">
        <f>INDEX(RawData!$A$2:$A$1048576,MATCH(FmtData!$B$4+(ROW()-10),RawData!$A$2:$A$1048576,0))</f>
        <v>#N/A</v>
      </c>
      <c r="C52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8)</f>
        <v>#N/A</v>
      </c>
      <c r="D52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68" s="62" t="e">
        <f>INDEX(RawData!E$2:E$1048576,MATCH(FmtData!$B$4+(ROW()-10),RawData!$A$2:$A$1048576,0))</f>
        <v>#N/A</v>
      </c>
      <c r="F5268" t="e">
        <f>INDEX(RawData!F$2:F$1048576,MATCH(FmtData!$B$4+(ROW()-10),RawData!$A$2:$A$1048576,0))</f>
        <v>#N/A</v>
      </c>
      <c r="G5268" t="e">
        <f>INDEX(RawData!G$2:G$1048576,MATCH(FmtData!$B$4+(ROW()-10),RawData!$A$2:$A$1048576,0))</f>
        <v>#N/A</v>
      </c>
      <c r="H5268" t="e">
        <f>INDEX(RawData!H$2:H$1048576,MATCH(FmtData!$B$4+(ROW()-10),RawData!$A$2:$A$1048576,0))</f>
        <v>#N/A</v>
      </c>
      <c r="I5268" t="e">
        <f>INDEX(RawData!I$2:I$1048576,MATCH(FmtData!$B$4+(ROW()-10),RawData!$A$2:$A$1048576,0))</f>
        <v>#N/A</v>
      </c>
      <c r="J5268" t="e">
        <f>INDEX(RawData!J$2:J$1048576,MATCH(FmtData!$B$4+(ROW()-10),RawData!$A$2:$A$1048576,0))</f>
        <v>#N/A</v>
      </c>
      <c r="K5268" t="e">
        <f>INDEX(RawData!K$2:K$1048576,MATCH(FmtData!$B$4+(ROW()-10),RawData!$A$2:$A$1048576,0))</f>
        <v>#N/A</v>
      </c>
      <c r="L5268" t="e">
        <f>INDEX(RawData!L$2:L$1048576,MATCH(FmtData!$B$4+(ROW()-10),RawData!$A$2:$A$1048576,0))</f>
        <v>#N/A</v>
      </c>
      <c r="M5268" t="e">
        <f>INDEX(RawData!M$2:M$1048576,MATCH(FmtData!$B$4+(ROW()-10),RawData!$A$2:$A$1048576,0))</f>
        <v>#N/A</v>
      </c>
      <c r="N5268" t="e">
        <f>INDEX(RawData!N$2:N$1048576,MATCH(FmtData!$B$4+(ROW()-10),RawData!$A$2:$A$1048576,0))</f>
        <v>#N/A</v>
      </c>
      <c r="O5268" t="e">
        <f>INDEX(RawData!O$2:O$1048576,MATCH(FmtData!$B$4+(ROW()-10),RawData!$A$2:$A$1048576,0))</f>
        <v>#N/A</v>
      </c>
      <c r="P5268" t="e">
        <f>INDEX(RawData!P$2:P$1048576,MATCH(FmtData!$B$4+(ROW()-10),RawData!$A$2:$A$1048576,0))</f>
        <v>#N/A</v>
      </c>
      <c r="Q5268" t="e">
        <f>INDEX(RawData!Q$2:Q$1048576,MATCH(FmtData!$B$4+(ROW()-10),RawData!$A$2:$A$1048576,0))</f>
        <v>#N/A</v>
      </c>
      <c r="R5268" t="e">
        <f>INDEX(RawData!R$2:R$1048576,MATCH(FmtData!$B$4+(ROW()-10),RawData!$A$2:$A$1048576,0))</f>
        <v>#N/A</v>
      </c>
      <c r="S5268" t="e">
        <f>INDEX(RawData!S$2:S$1048576,MATCH(FmtData!$B$4+(ROW()-10),RawData!$A$2:$A$1048576,0))</f>
        <v>#N/A</v>
      </c>
      <c r="T5268" t="e">
        <f>INDEX(RawData!T$2:T$1048576,MATCH(FmtData!$B$4+(ROW()-10),RawData!$A$2:$A$1048576,0))</f>
        <v>#N/A</v>
      </c>
      <c r="U5268" t="e">
        <f>INDEX(RawData!U$2:U$1048576,MATCH(FmtData!$B$4+(ROW()-10),RawData!$A$2:$A$1048576,0))</f>
        <v>#N/A</v>
      </c>
      <c r="V5268" t="e">
        <f>INDEX(RawData!V$2:V$1048576,MATCH(FmtData!$B$4+(ROW()-10),RawData!$A$2:$A$1048576,0))</f>
        <v>#N/A</v>
      </c>
      <c r="W5268" s="8" t="e">
        <f t="shared" si="1807"/>
        <v>#N/A</v>
      </c>
      <c r="X5268" s="8" t="e">
        <f t="shared" si="1808"/>
        <v>#N/A</v>
      </c>
      <c r="Y5268" s="8" t="e">
        <f t="shared" si="1809"/>
        <v>#N/A</v>
      </c>
      <c r="Z5268" s="8" t="e">
        <f t="shared" si="1810"/>
        <v>#N/A</v>
      </c>
      <c r="AA5268" s="8" t="e">
        <f t="shared" si="1811"/>
        <v>#N/A</v>
      </c>
      <c r="AB5268" s="8" t="e">
        <f t="shared" si="1812"/>
        <v>#N/A</v>
      </c>
      <c r="AC5268" s="6" t="e">
        <f t="shared" si="1828"/>
        <v>#N/A</v>
      </c>
      <c r="AD5268" s="41" t="e">
        <f t="shared" si="1823"/>
        <v>#N/A</v>
      </c>
      <c r="AE5268" s="15" t="e">
        <f t="shared" si="1824"/>
        <v>#N/A</v>
      </c>
      <c r="AF5268" s="15" t="e">
        <f t="shared" si="1825"/>
        <v>#N/A</v>
      </c>
      <c r="AG5268" s="15" t="e">
        <f t="shared" si="1813"/>
        <v>#N/A</v>
      </c>
      <c r="AH5268" s="15" t="e">
        <f t="shared" si="1826"/>
        <v>#N/A</v>
      </c>
      <c r="AI5268" s="17" t="e">
        <f t="shared" si="1814"/>
        <v>#N/A</v>
      </c>
      <c r="AJ5268" s="17" t="e">
        <f t="shared" si="1815"/>
        <v>#N/A</v>
      </c>
      <c r="AK5268" s="17" t="e">
        <f t="shared" si="1816"/>
        <v>#N/A</v>
      </c>
      <c r="AL5268" s="17" t="e">
        <f t="shared" si="1817"/>
        <v>#N/A</v>
      </c>
      <c r="AM5268" s="17" t="e">
        <f t="shared" si="1818"/>
        <v>#N/A</v>
      </c>
      <c r="AN5268" s="17" t="e">
        <f t="shared" si="1827"/>
        <v>#N/A</v>
      </c>
      <c r="AO5268" s="17" t="e">
        <f t="shared" si="1822"/>
        <v>#N/A</v>
      </c>
      <c r="AP5268" s="17" t="e">
        <f t="shared" si="1819"/>
        <v>#N/A</v>
      </c>
      <c r="AQ5268" s="17" t="e">
        <f t="shared" si="1820"/>
        <v>#N/A</v>
      </c>
      <c r="AR5268" s="17" t="e">
        <f t="shared" si="1821"/>
        <v>#N/A</v>
      </c>
    </row>
    <row r="5269" spans="2:44" x14ac:dyDescent="0.25">
      <c r="B5269" t="e">
        <f>INDEX(RawData!$A$2:$A$1048576,MATCH(FmtData!$B$4+(ROW()-10),RawData!$A$2:$A$1048576,0))</f>
        <v>#N/A</v>
      </c>
      <c r="C52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9)</f>
        <v>#N/A</v>
      </c>
      <c r="D52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69" s="62" t="e">
        <f>INDEX(RawData!E$2:E$1048576,MATCH(FmtData!$B$4+(ROW()-10),RawData!$A$2:$A$1048576,0))</f>
        <v>#N/A</v>
      </c>
      <c r="F5269" t="e">
        <f>INDEX(RawData!F$2:F$1048576,MATCH(FmtData!$B$4+(ROW()-10),RawData!$A$2:$A$1048576,0))</f>
        <v>#N/A</v>
      </c>
      <c r="G5269" t="e">
        <f>INDEX(RawData!G$2:G$1048576,MATCH(FmtData!$B$4+(ROW()-10),RawData!$A$2:$A$1048576,0))</f>
        <v>#N/A</v>
      </c>
      <c r="H5269" t="e">
        <f>INDEX(RawData!H$2:H$1048576,MATCH(FmtData!$B$4+(ROW()-10),RawData!$A$2:$A$1048576,0))</f>
        <v>#N/A</v>
      </c>
      <c r="I5269" t="e">
        <f>INDEX(RawData!I$2:I$1048576,MATCH(FmtData!$B$4+(ROW()-10),RawData!$A$2:$A$1048576,0))</f>
        <v>#N/A</v>
      </c>
      <c r="J5269" t="e">
        <f>INDEX(RawData!J$2:J$1048576,MATCH(FmtData!$B$4+(ROW()-10),RawData!$A$2:$A$1048576,0))</f>
        <v>#N/A</v>
      </c>
      <c r="K5269" t="e">
        <f>INDEX(RawData!K$2:K$1048576,MATCH(FmtData!$B$4+(ROW()-10),RawData!$A$2:$A$1048576,0))</f>
        <v>#N/A</v>
      </c>
      <c r="L5269" t="e">
        <f>INDEX(RawData!L$2:L$1048576,MATCH(FmtData!$B$4+(ROW()-10),RawData!$A$2:$A$1048576,0))</f>
        <v>#N/A</v>
      </c>
      <c r="M5269" t="e">
        <f>INDEX(RawData!M$2:M$1048576,MATCH(FmtData!$B$4+(ROW()-10),RawData!$A$2:$A$1048576,0))</f>
        <v>#N/A</v>
      </c>
      <c r="N5269" t="e">
        <f>INDEX(RawData!N$2:N$1048576,MATCH(FmtData!$B$4+(ROW()-10),RawData!$A$2:$A$1048576,0))</f>
        <v>#N/A</v>
      </c>
      <c r="O5269" t="e">
        <f>INDEX(RawData!O$2:O$1048576,MATCH(FmtData!$B$4+(ROW()-10),RawData!$A$2:$A$1048576,0))</f>
        <v>#N/A</v>
      </c>
      <c r="P5269" t="e">
        <f>INDEX(RawData!P$2:P$1048576,MATCH(FmtData!$B$4+(ROW()-10),RawData!$A$2:$A$1048576,0))</f>
        <v>#N/A</v>
      </c>
      <c r="Q5269" t="e">
        <f>INDEX(RawData!Q$2:Q$1048576,MATCH(FmtData!$B$4+(ROW()-10),RawData!$A$2:$A$1048576,0))</f>
        <v>#N/A</v>
      </c>
      <c r="R5269" t="e">
        <f>INDEX(RawData!R$2:R$1048576,MATCH(FmtData!$B$4+(ROW()-10),RawData!$A$2:$A$1048576,0))</f>
        <v>#N/A</v>
      </c>
      <c r="S5269" t="e">
        <f>INDEX(RawData!S$2:S$1048576,MATCH(FmtData!$B$4+(ROW()-10),RawData!$A$2:$A$1048576,0))</f>
        <v>#N/A</v>
      </c>
      <c r="T5269" t="e">
        <f>INDEX(RawData!T$2:T$1048576,MATCH(FmtData!$B$4+(ROW()-10),RawData!$A$2:$A$1048576,0))</f>
        <v>#N/A</v>
      </c>
      <c r="U5269" t="e">
        <f>INDEX(RawData!U$2:U$1048576,MATCH(FmtData!$B$4+(ROW()-10),RawData!$A$2:$A$1048576,0))</f>
        <v>#N/A</v>
      </c>
      <c r="V5269" t="e">
        <f>INDEX(RawData!V$2:V$1048576,MATCH(FmtData!$B$4+(ROW()-10),RawData!$A$2:$A$1048576,0))</f>
        <v>#N/A</v>
      </c>
      <c r="W5269" s="8" t="e">
        <f t="shared" si="1807"/>
        <v>#N/A</v>
      </c>
      <c r="X5269" s="8" t="e">
        <f t="shared" si="1808"/>
        <v>#N/A</v>
      </c>
      <c r="Y5269" s="8" t="e">
        <f t="shared" si="1809"/>
        <v>#N/A</v>
      </c>
      <c r="Z5269" s="8" t="e">
        <f t="shared" si="1810"/>
        <v>#N/A</v>
      </c>
      <c r="AA5269" s="8" t="e">
        <f t="shared" si="1811"/>
        <v>#N/A</v>
      </c>
      <c r="AB5269" s="8" t="e">
        <f t="shared" si="1812"/>
        <v>#N/A</v>
      </c>
      <c r="AC5269" s="6" t="e">
        <f t="shared" si="1828"/>
        <v>#N/A</v>
      </c>
      <c r="AD5269" s="41" t="e">
        <f t="shared" si="1823"/>
        <v>#N/A</v>
      </c>
      <c r="AE5269" s="15" t="e">
        <f t="shared" si="1824"/>
        <v>#N/A</v>
      </c>
      <c r="AF5269" s="15" t="e">
        <f t="shared" si="1825"/>
        <v>#N/A</v>
      </c>
      <c r="AG5269" s="15" t="e">
        <f t="shared" si="1813"/>
        <v>#N/A</v>
      </c>
      <c r="AH5269" s="15" t="e">
        <f t="shared" si="1826"/>
        <v>#N/A</v>
      </c>
      <c r="AI5269" s="17" t="e">
        <f t="shared" si="1814"/>
        <v>#N/A</v>
      </c>
      <c r="AJ5269" s="17" t="e">
        <f t="shared" si="1815"/>
        <v>#N/A</v>
      </c>
      <c r="AK5269" s="17" t="e">
        <f t="shared" si="1816"/>
        <v>#N/A</v>
      </c>
      <c r="AL5269" s="17" t="e">
        <f t="shared" si="1817"/>
        <v>#N/A</v>
      </c>
      <c r="AM5269" s="17" t="e">
        <f t="shared" si="1818"/>
        <v>#N/A</v>
      </c>
      <c r="AN5269" s="17" t="e">
        <f t="shared" si="1827"/>
        <v>#N/A</v>
      </c>
      <c r="AO5269" s="17" t="e">
        <f t="shared" si="1822"/>
        <v>#N/A</v>
      </c>
      <c r="AP5269" s="17" t="e">
        <f t="shared" si="1819"/>
        <v>#N/A</v>
      </c>
      <c r="AQ5269" s="17" t="e">
        <f t="shared" si="1820"/>
        <v>#N/A</v>
      </c>
      <c r="AR5269" s="17" t="e">
        <f t="shared" si="1821"/>
        <v>#N/A</v>
      </c>
    </row>
    <row r="5270" spans="2:44" x14ac:dyDescent="0.25">
      <c r="B5270" t="e">
        <f>INDEX(RawData!$A$2:$A$1048576,MATCH(FmtData!$B$4+(ROW()-10),RawData!$A$2:$A$1048576,0))</f>
        <v>#N/A</v>
      </c>
      <c r="C52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0)</f>
        <v>#N/A</v>
      </c>
      <c r="D52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70" s="62" t="e">
        <f>INDEX(RawData!E$2:E$1048576,MATCH(FmtData!$B$4+(ROW()-10),RawData!$A$2:$A$1048576,0))</f>
        <v>#N/A</v>
      </c>
      <c r="F5270" t="e">
        <f>INDEX(RawData!F$2:F$1048576,MATCH(FmtData!$B$4+(ROW()-10),RawData!$A$2:$A$1048576,0))</f>
        <v>#N/A</v>
      </c>
      <c r="G5270" t="e">
        <f>INDEX(RawData!G$2:G$1048576,MATCH(FmtData!$B$4+(ROW()-10),RawData!$A$2:$A$1048576,0))</f>
        <v>#N/A</v>
      </c>
      <c r="H5270" t="e">
        <f>INDEX(RawData!H$2:H$1048576,MATCH(FmtData!$B$4+(ROW()-10),RawData!$A$2:$A$1048576,0))</f>
        <v>#N/A</v>
      </c>
      <c r="I5270" t="e">
        <f>INDEX(RawData!I$2:I$1048576,MATCH(FmtData!$B$4+(ROW()-10),RawData!$A$2:$A$1048576,0))</f>
        <v>#N/A</v>
      </c>
      <c r="J5270" t="e">
        <f>INDEX(RawData!J$2:J$1048576,MATCH(FmtData!$B$4+(ROW()-10),RawData!$A$2:$A$1048576,0))</f>
        <v>#N/A</v>
      </c>
      <c r="K5270" t="e">
        <f>INDEX(RawData!K$2:K$1048576,MATCH(FmtData!$B$4+(ROW()-10),RawData!$A$2:$A$1048576,0))</f>
        <v>#N/A</v>
      </c>
      <c r="L5270" t="e">
        <f>INDEX(RawData!L$2:L$1048576,MATCH(FmtData!$B$4+(ROW()-10),RawData!$A$2:$A$1048576,0))</f>
        <v>#N/A</v>
      </c>
      <c r="M5270" t="e">
        <f>INDEX(RawData!M$2:M$1048576,MATCH(FmtData!$B$4+(ROW()-10),RawData!$A$2:$A$1048576,0))</f>
        <v>#N/A</v>
      </c>
      <c r="N5270" t="e">
        <f>INDEX(RawData!N$2:N$1048576,MATCH(FmtData!$B$4+(ROW()-10),RawData!$A$2:$A$1048576,0))</f>
        <v>#N/A</v>
      </c>
      <c r="O5270" t="e">
        <f>INDEX(RawData!O$2:O$1048576,MATCH(FmtData!$B$4+(ROW()-10),RawData!$A$2:$A$1048576,0))</f>
        <v>#N/A</v>
      </c>
      <c r="P5270" t="e">
        <f>INDEX(RawData!P$2:P$1048576,MATCH(FmtData!$B$4+(ROW()-10),RawData!$A$2:$A$1048576,0))</f>
        <v>#N/A</v>
      </c>
      <c r="Q5270" t="e">
        <f>INDEX(RawData!Q$2:Q$1048576,MATCH(FmtData!$B$4+(ROW()-10),RawData!$A$2:$A$1048576,0))</f>
        <v>#N/A</v>
      </c>
      <c r="R5270" t="e">
        <f>INDEX(RawData!R$2:R$1048576,MATCH(FmtData!$B$4+(ROW()-10),RawData!$A$2:$A$1048576,0))</f>
        <v>#N/A</v>
      </c>
      <c r="S5270" t="e">
        <f>INDEX(RawData!S$2:S$1048576,MATCH(FmtData!$B$4+(ROW()-10),RawData!$A$2:$A$1048576,0))</f>
        <v>#N/A</v>
      </c>
      <c r="T5270" t="e">
        <f>INDEX(RawData!T$2:T$1048576,MATCH(FmtData!$B$4+(ROW()-10),RawData!$A$2:$A$1048576,0))</f>
        <v>#N/A</v>
      </c>
      <c r="U5270" t="e">
        <f>INDEX(RawData!U$2:U$1048576,MATCH(FmtData!$B$4+(ROW()-10),RawData!$A$2:$A$1048576,0))</f>
        <v>#N/A</v>
      </c>
      <c r="V5270" t="e">
        <f>INDEX(RawData!V$2:V$1048576,MATCH(FmtData!$B$4+(ROW()-10),RawData!$A$2:$A$1048576,0))</f>
        <v>#N/A</v>
      </c>
      <c r="W5270" s="8" t="e">
        <f t="shared" si="1807"/>
        <v>#N/A</v>
      </c>
      <c r="X5270" s="8" t="e">
        <f t="shared" si="1808"/>
        <v>#N/A</v>
      </c>
      <c r="Y5270" s="8" t="e">
        <f t="shared" si="1809"/>
        <v>#N/A</v>
      </c>
      <c r="Z5270" s="8" t="e">
        <f t="shared" si="1810"/>
        <v>#N/A</v>
      </c>
      <c r="AA5270" s="8" t="e">
        <f t="shared" si="1811"/>
        <v>#N/A</v>
      </c>
      <c r="AB5270" s="8" t="e">
        <f t="shared" si="1812"/>
        <v>#N/A</v>
      </c>
      <c r="AC5270" s="6" t="e">
        <f t="shared" si="1828"/>
        <v>#N/A</v>
      </c>
      <c r="AD5270" s="41" t="e">
        <f t="shared" si="1823"/>
        <v>#N/A</v>
      </c>
      <c r="AE5270" s="15" t="e">
        <f t="shared" si="1824"/>
        <v>#N/A</v>
      </c>
      <c r="AF5270" s="15" t="e">
        <f t="shared" si="1825"/>
        <v>#N/A</v>
      </c>
      <c r="AG5270" s="15" t="e">
        <f t="shared" si="1813"/>
        <v>#N/A</v>
      </c>
      <c r="AH5270" s="15" t="e">
        <f t="shared" si="1826"/>
        <v>#N/A</v>
      </c>
      <c r="AI5270" s="17" t="e">
        <f t="shared" si="1814"/>
        <v>#N/A</v>
      </c>
      <c r="AJ5270" s="17" t="e">
        <f t="shared" si="1815"/>
        <v>#N/A</v>
      </c>
      <c r="AK5270" s="17" t="e">
        <f t="shared" si="1816"/>
        <v>#N/A</v>
      </c>
      <c r="AL5270" s="17" t="e">
        <f t="shared" si="1817"/>
        <v>#N/A</v>
      </c>
      <c r="AM5270" s="17" t="e">
        <f t="shared" si="1818"/>
        <v>#N/A</v>
      </c>
      <c r="AN5270" s="17" t="e">
        <f t="shared" si="1827"/>
        <v>#N/A</v>
      </c>
      <c r="AO5270" s="17" t="e">
        <f t="shared" si="1822"/>
        <v>#N/A</v>
      </c>
      <c r="AP5270" s="17" t="e">
        <f t="shared" si="1819"/>
        <v>#N/A</v>
      </c>
      <c r="AQ5270" s="17" t="e">
        <f t="shared" si="1820"/>
        <v>#N/A</v>
      </c>
      <c r="AR5270" s="17" t="e">
        <f t="shared" si="1821"/>
        <v>#N/A</v>
      </c>
    </row>
    <row r="5271" spans="2:44" x14ac:dyDescent="0.25">
      <c r="B5271" t="e">
        <f>INDEX(RawData!$A$2:$A$1048576,MATCH(FmtData!$B$4+(ROW()-10),RawData!$A$2:$A$1048576,0))</f>
        <v>#N/A</v>
      </c>
      <c r="C52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1)</f>
        <v>#N/A</v>
      </c>
      <c r="D52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71" s="62" t="e">
        <f>INDEX(RawData!E$2:E$1048576,MATCH(FmtData!$B$4+(ROW()-10),RawData!$A$2:$A$1048576,0))</f>
        <v>#N/A</v>
      </c>
      <c r="F5271" t="e">
        <f>INDEX(RawData!F$2:F$1048576,MATCH(FmtData!$B$4+(ROW()-10),RawData!$A$2:$A$1048576,0))</f>
        <v>#N/A</v>
      </c>
      <c r="G5271" t="e">
        <f>INDEX(RawData!G$2:G$1048576,MATCH(FmtData!$B$4+(ROW()-10),RawData!$A$2:$A$1048576,0))</f>
        <v>#N/A</v>
      </c>
      <c r="H5271" t="e">
        <f>INDEX(RawData!H$2:H$1048576,MATCH(FmtData!$B$4+(ROW()-10),RawData!$A$2:$A$1048576,0))</f>
        <v>#N/A</v>
      </c>
      <c r="I5271" t="e">
        <f>INDEX(RawData!I$2:I$1048576,MATCH(FmtData!$B$4+(ROW()-10),RawData!$A$2:$A$1048576,0))</f>
        <v>#N/A</v>
      </c>
      <c r="J5271" t="e">
        <f>INDEX(RawData!J$2:J$1048576,MATCH(FmtData!$B$4+(ROW()-10),RawData!$A$2:$A$1048576,0))</f>
        <v>#N/A</v>
      </c>
      <c r="K5271" t="e">
        <f>INDEX(RawData!K$2:K$1048576,MATCH(FmtData!$B$4+(ROW()-10),RawData!$A$2:$A$1048576,0))</f>
        <v>#N/A</v>
      </c>
      <c r="L5271" t="e">
        <f>INDEX(RawData!L$2:L$1048576,MATCH(FmtData!$B$4+(ROW()-10),RawData!$A$2:$A$1048576,0))</f>
        <v>#N/A</v>
      </c>
      <c r="M5271" t="e">
        <f>INDEX(RawData!M$2:M$1048576,MATCH(FmtData!$B$4+(ROW()-10),RawData!$A$2:$A$1048576,0))</f>
        <v>#N/A</v>
      </c>
      <c r="N5271" t="e">
        <f>INDEX(RawData!N$2:N$1048576,MATCH(FmtData!$B$4+(ROW()-10),RawData!$A$2:$A$1048576,0))</f>
        <v>#N/A</v>
      </c>
      <c r="O5271" t="e">
        <f>INDEX(RawData!O$2:O$1048576,MATCH(FmtData!$B$4+(ROW()-10),RawData!$A$2:$A$1048576,0))</f>
        <v>#N/A</v>
      </c>
      <c r="P5271" t="e">
        <f>INDEX(RawData!P$2:P$1048576,MATCH(FmtData!$B$4+(ROW()-10),RawData!$A$2:$A$1048576,0))</f>
        <v>#N/A</v>
      </c>
      <c r="Q5271" t="e">
        <f>INDEX(RawData!Q$2:Q$1048576,MATCH(FmtData!$B$4+(ROW()-10),RawData!$A$2:$A$1048576,0))</f>
        <v>#N/A</v>
      </c>
      <c r="R5271" t="e">
        <f>INDEX(RawData!R$2:R$1048576,MATCH(FmtData!$B$4+(ROW()-10),RawData!$A$2:$A$1048576,0))</f>
        <v>#N/A</v>
      </c>
      <c r="S5271" t="e">
        <f>INDEX(RawData!S$2:S$1048576,MATCH(FmtData!$B$4+(ROW()-10),RawData!$A$2:$A$1048576,0))</f>
        <v>#N/A</v>
      </c>
      <c r="T5271" t="e">
        <f>INDEX(RawData!T$2:T$1048576,MATCH(FmtData!$B$4+(ROW()-10),RawData!$A$2:$A$1048576,0))</f>
        <v>#N/A</v>
      </c>
      <c r="U5271" t="e">
        <f>INDEX(RawData!U$2:U$1048576,MATCH(FmtData!$B$4+(ROW()-10),RawData!$A$2:$A$1048576,0))</f>
        <v>#N/A</v>
      </c>
      <c r="V5271" t="e">
        <f>INDEX(RawData!V$2:V$1048576,MATCH(FmtData!$B$4+(ROW()-10),RawData!$A$2:$A$1048576,0))</f>
        <v>#N/A</v>
      </c>
      <c r="W5271" s="8" t="e">
        <f t="shared" si="1807"/>
        <v>#N/A</v>
      </c>
      <c r="X5271" s="8" t="e">
        <f t="shared" si="1808"/>
        <v>#N/A</v>
      </c>
      <c r="Y5271" s="8" t="e">
        <f t="shared" si="1809"/>
        <v>#N/A</v>
      </c>
      <c r="Z5271" s="8" t="e">
        <f t="shared" si="1810"/>
        <v>#N/A</v>
      </c>
      <c r="AA5271" s="8" t="e">
        <f t="shared" si="1811"/>
        <v>#N/A</v>
      </c>
      <c r="AB5271" s="8" t="e">
        <f t="shared" si="1812"/>
        <v>#N/A</v>
      </c>
      <c r="AC5271" s="6" t="e">
        <f t="shared" si="1828"/>
        <v>#N/A</v>
      </c>
      <c r="AD5271" s="41" t="e">
        <f t="shared" si="1823"/>
        <v>#N/A</v>
      </c>
      <c r="AE5271" s="15" t="e">
        <f t="shared" si="1824"/>
        <v>#N/A</v>
      </c>
      <c r="AF5271" s="15" t="e">
        <f t="shared" si="1825"/>
        <v>#N/A</v>
      </c>
      <c r="AG5271" s="15" t="e">
        <f t="shared" si="1813"/>
        <v>#N/A</v>
      </c>
      <c r="AH5271" s="15" t="e">
        <f t="shared" si="1826"/>
        <v>#N/A</v>
      </c>
      <c r="AI5271" s="17" t="e">
        <f t="shared" si="1814"/>
        <v>#N/A</v>
      </c>
      <c r="AJ5271" s="17" t="e">
        <f t="shared" si="1815"/>
        <v>#N/A</v>
      </c>
      <c r="AK5271" s="17" t="e">
        <f t="shared" si="1816"/>
        <v>#N/A</v>
      </c>
      <c r="AL5271" s="17" t="e">
        <f t="shared" si="1817"/>
        <v>#N/A</v>
      </c>
      <c r="AM5271" s="17" t="e">
        <f t="shared" si="1818"/>
        <v>#N/A</v>
      </c>
      <c r="AN5271" s="17" t="e">
        <f t="shared" si="1827"/>
        <v>#N/A</v>
      </c>
      <c r="AO5271" s="17" t="e">
        <f t="shared" si="1822"/>
        <v>#N/A</v>
      </c>
      <c r="AP5271" s="17" t="e">
        <f t="shared" si="1819"/>
        <v>#N/A</v>
      </c>
      <c r="AQ5271" s="17" t="e">
        <f t="shared" si="1820"/>
        <v>#N/A</v>
      </c>
      <c r="AR5271" s="17" t="e">
        <f t="shared" si="1821"/>
        <v>#N/A</v>
      </c>
    </row>
    <row r="5272" spans="2:44" x14ac:dyDescent="0.25">
      <c r="B5272" t="e">
        <f>INDEX(RawData!$A$2:$A$1048576,MATCH(FmtData!$B$4+(ROW()-10),RawData!$A$2:$A$1048576,0))</f>
        <v>#N/A</v>
      </c>
      <c r="C52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2)</f>
        <v>#N/A</v>
      </c>
      <c r="D52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72" s="62" t="e">
        <f>INDEX(RawData!E$2:E$1048576,MATCH(FmtData!$B$4+(ROW()-10),RawData!$A$2:$A$1048576,0))</f>
        <v>#N/A</v>
      </c>
      <c r="F5272" t="e">
        <f>INDEX(RawData!F$2:F$1048576,MATCH(FmtData!$B$4+(ROW()-10),RawData!$A$2:$A$1048576,0))</f>
        <v>#N/A</v>
      </c>
      <c r="G5272" t="e">
        <f>INDEX(RawData!G$2:G$1048576,MATCH(FmtData!$B$4+(ROW()-10),RawData!$A$2:$A$1048576,0))</f>
        <v>#N/A</v>
      </c>
      <c r="H5272" t="e">
        <f>INDEX(RawData!H$2:H$1048576,MATCH(FmtData!$B$4+(ROW()-10),RawData!$A$2:$A$1048576,0))</f>
        <v>#N/A</v>
      </c>
      <c r="I5272" t="e">
        <f>INDEX(RawData!I$2:I$1048576,MATCH(FmtData!$B$4+(ROW()-10),RawData!$A$2:$A$1048576,0))</f>
        <v>#N/A</v>
      </c>
      <c r="J5272" t="e">
        <f>INDEX(RawData!J$2:J$1048576,MATCH(FmtData!$B$4+(ROW()-10),RawData!$A$2:$A$1048576,0))</f>
        <v>#N/A</v>
      </c>
      <c r="K5272" t="e">
        <f>INDEX(RawData!K$2:K$1048576,MATCH(FmtData!$B$4+(ROW()-10),RawData!$A$2:$A$1048576,0))</f>
        <v>#N/A</v>
      </c>
      <c r="L5272" t="e">
        <f>INDEX(RawData!L$2:L$1048576,MATCH(FmtData!$B$4+(ROW()-10),RawData!$A$2:$A$1048576,0))</f>
        <v>#N/A</v>
      </c>
      <c r="M5272" t="e">
        <f>INDEX(RawData!M$2:M$1048576,MATCH(FmtData!$B$4+(ROW()-10),RawData!$A$2:$A$1048576,0))</f>
        <v>#N/A</v>
      </c>
      <c r="N5272" t="e">
        <f>INDEX(RawData!N$2:N$1048576,MATCH(FmtData!$B$4+(ROW()-10),RawData!$A$2:$A$1048576,0))</f>
        <v>#N/A</v>
      </c>
      <c r="O5272" t="e">
        <f>INDEX(RawData!O$2:O$1048576,MATCH(FmtData!$B$4+(ROW()-10),RawData!$A$2:$A$1048576,0))</f>
        <v>#N/A</v>
      </c>
      <c r="P5272" t="e">
        <f>INDEX(RawData!P$2:P$1048576,MATCH(FmtData!$B$4+(ROW()-10),RawData!$A$2:$A$1048576,0))</f>
        <v>#N/A</v>
      </c>
      <c r="Q5272" t="e">
        <f>INDEX(RawData!Q$2:Q$1048576,MATCH(FmtData!$B$4+(ROW()-10),RawData!$A$2:$A$1048576,0))</f>
        <v>#N/A</v>
      </c>
      <c r="R5272" t="e">
        <f>INDEX(RawData!R$2:R$1048576,MATCH(FmtData!$B$4+(ROW()-10),RawData!$A$2:$A$1048576,0))</f>
        <v>#N/A</v>
      </c>
      <c r="S5272" t="e">
        <f>INDEX(RawData!S$2:S$1048576,MATCH(FmtData!$B$4+(ROW()-10),RawData!$A$2:$A$1048576,0))</f>
        <v>#N/A</v>
      </c>
      <c r="T5272" t="e">
        <f>INDEX(RawData!T$2:T$1048576,MATCH(FmtData!$B$4+(ROW()-10),RawData!$A$2:$A$1048576,0))</f>
        <v>#N/A</v>
      </c>
      <c r="U5272" t="e">
        <f>INDEX(RawData!U$2:U$1048576,MATCH(FmtData!$B$4+(ROW()-10),RawData!$A$2:$A$1048576,0))</f>
        <v>#N/A</v>
      </c>
      <c r="V5272" t="e">
        <f>INDEX(RawData!V$2:V$1048576,MATCH(FmtData!$B$4+(ROW()-10),RawData!$A$2:$A$1048576,0))</f>
        <v>#N/A</v>
      </c>
      <c r="W5272" s="8" t="e">
        <f t="shared" si="1807"/>
        <v>#N/A</v>
      </c>
      <c r="X5272" s="8" t="e">
        <f t="shared" si="1808"/>
        <v>#N/A</v>
      </c>
      <c r="Y5272" s="8" t="e">
        <f t="shared" si="1809"/>
        <v>#N/A</v>
      </c>
      <c r="Z5272" s="8" t="e">
        <f t="shared" si="1810"/>
        <v>#N/A</v>
      </c>
      <c r="AA5272" s="8" t="e">
        <f t="shared" si="1811"/>
        <v>#N/A</v>
      </c>
      <c r="AB5272" s="8" t="e">
        <f t="shared" si="1812"/>
        <v>#N/A</v>
      </c>
      <c r="AC5272" s="6" t="e">
        <f t="shared" si="1828"/>
        <v>#N/A</v>
      </c>
      <c r="AD5272" s="41" t="e">
        <f t="shared" si="1823"/>
        <v>#N/A</v>
      </c>
      <c r="AE5272" s="15" t="e">
        <f t="shared" si="1824"/>
        <v>#N/A</v>
      </c>
      <c r="AF5272" s="15" t="e">
        <f t="shared" si="1825"/>
        <v>#N/A</v>
      </c>
      <c r="AG5272" s="15" t="e">
        <f t="shared" si="1813"/>
        <v>#N/A</v>
      </c>
      <c r="AH5272" s="15" t="e">
        <f t="shared" si="1826"/>
        <v>#N/A</v>
      </c>
      <c r="AI5272" s="17" t="e">
        <f t="shared" si="1814"/>
        <v>#N/A</v>
      </c>
      <c r="AJ5272" s="17" t="e">
        <f t="shared" si="1815"/>
        <v>#N/A</v>
      </c>
      <c r="AK5272" s="17" t="e">
        <f t="shared" si="1816"/>
        <v>#N/A</v>
      </c>
      <c r="AL5272" s="17" t="e">
        <f t="shared" si="1817"/>
        <v>#N/A</v>
      </c>
      <c r="AM5272" s="17" t="e">
        <f t="shared" si="1818"/>
        <v>#N/A</v>
      </c>
      <c r="AN5272" s="17" t="e">
        <f t="shared" si="1827"/>
        <v>#N/A</v>
      </c>
      <c r="AO5272" s="17" t="e">
        <f t="shared" si="1822"/>
        <v>#N/A</v>
      </c>
      <c r="AP5272" s="17" t="e">
        <f t="shared" si="1819"/>
        <v>#N/A</v>
      </c>
      <c r="AQ5272" s="17" t="e">
        <f t="shared" si="1820"/>
        <v>#N/A</v>
      </c>
      <c r="AR5272" s="17" t="e">
        <f t="shared" si="1821"/>
        <v>#N/A</v>
      </c>
    </row>
    <row r="5273" spans="2:44" x14ac:dyDescent="0.25">
      <c r="B5273" t="e">
        <f>INDEX(RawData!$A$2:$A$1048576,MATCH(FmtData!$B$4+(ROW()-10),RawData!$A$2:$A$1048576,0))</f>
        <v>#N/A</v>
      </c>
      <c r="C52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3)</f>
        <v>#N/A</v>
      </c>
      <c r="D52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73" s="62" t="e">
        <f>INDEX(RawData!E$2:E$1048576,MATCH(FmtData!$B$4+(ROW()-10),RawData!$A$2:$A$1048576,0))</f>
        <v>#N/A</v>
      </c>
      <c r="F5273" t="e">
        <f>INDEX(RawData!F$2:F$1048576,MATCH(FmtData!$B$4+(ROW()-10),RawData!$A$2:$A$1048576,0))</f>
        <v>#N/A</v>
      </c>
      <c r="G5273" t="e">
        <f>INDEX(RawData!G$2:G$1048576,MATCH(FmtData!$B$4+(ROW()-10),RawData!$A$2:$A$1048576,0))</f>
        <v>#N/A</v>
      </c>
      <c r="H5273" t="e">
        <f>INDEX(RawData!H$2:H$1048576,MATCH(FmtData!$B$4+(ROW()-10),RawData!$A$2:$A$1048576,0))</f>
        <v>#N/A</v>
      </c>
      <c r="I5273" t="e">
        <f>INDEX(RawData!I$2:I$1048576,MATCH(FmtData!$B$4+(ROW()-10),RawData!$A$2:$A$1048576,0))</f>
        <v>#N/A</v>
      </c>
      <c r="J5273" t="e">
        <f>INDEX(RawData!J$2:J$1048576,MATCH(FmtData!$B$4+(ROW()-10),RawData!$A$2:$A$1048576,0))</f>
        <v>#N/A</v>
      </c>
      <c r="K5273" t="e">
        <f>INDEX(RawData!K$2:K$1048576,MATCH(FmtData!$B$4+(ROW()-10),RawData!$A$2:$A$1048576,0))</f>
        <v>#N/A</v>
      </c>
      <c r="L5273" t="e">
        <f>INDEX(RawData!L$2:L$1048576,MATCH(FmtData!$B$4+(ROW()-10),RawData!$A$2:$A$1048576,0))</f>
        <v>#N/A</v>
      </c>
      <c r="M5273" t="e">
        <f>INDEX(RawData!M$2:M$1048576,MATCH(FmtData!$B$4+(ROW()-10),RawData!$A$2:$A$1048576,0))</f>
        <v>#N/A</v>
      </c>
      <c r="N5273" t="e">
        <f>INDEX(RawData!N$2:N$1048576,MATCH(FmtData!$B$4+(ROW()-10),RawData!$A$2:$A$1048576,0))</f>
        <v>#N/A</v>
      </c>
      <c r="O5273" t="e">
        <f>INDEX(RawData!O$2:O$1048576,MATCH(FmtData!$B$4+(ROW()-10),RawData!$A$2:$A$1048576,0))</f>
        <v>#N/A</v>
      </c>
      <c r="P5273" t="e">
        <f>INDEX(RawData!P$2:P$1048576,MATCH(FmtData!$B$4+(ROW()-10),RawData!$A$2:$A$1048576,0))</f>
        <v>#N/A</v>
      </c>
      <c r="Q5273" t="e">
        <f>INDEX(RawData!Q$2:Q$1048576,MATCH(FmtData!$B$4+(ROW()-10),RawData!$A$2:$A$1048576,0))</f>
        <v>#N/A</v>
      </c>
      <c r="R5273" t="e">
        <f>INDEX(RawData!R$2:R$1048576,MATCH(FmtData!$B$4+(ROW()-10),RawData!$A$2:$A$1048576,0))</f>
        <v>#N/A</v>
      </c>
      <c r="S5273" t="e">
        <f>INDEX(RawData!S$2:S$1048576,MATCH(FmtData!$B$4+(ROW()-10),RawData!$A$2:$A$1048576,0))</f>
        <v>#N/A</v>
      </c>
      <c r="T5273" t="e">
        <f>INDEX(RawData!T$2:T$1048576,MATCH(FmtData!$B$4+(ROW()-10),RawData!$A$2:$A$1048576,0))</f>
        <v>#N/A</v>
      </c>
      <c r="U5273" t="e">
        <f>INDEX(RawData!U$2:U$1048576,MATCH(FmtData!$B$4+(ROW()-10),RawData!$A$2:$A$1048576,0))</f>
        <v>#N/A</v>
      </c>
      <c r="V5273" t="e">
        <f>INDEX(RawData!V$2:V$1048576,MATCH(FmtData!$B$4+(ROW()-10),RawData!$A$2:$A$1048576,0))</f>
        <v>#N/A</v>
      </c>
      <c r="W5273" s="8" t="e">
        <f t="shared" si="1807"/>
        <v>#N/A</v>
      </c>
      <c r="X5273" s="8" t="e">
        <f t="shared" si="1808"/>
        <v>#N/A</v>
      </c>
      <c r="Y5273" s="8" t="e">
        <f t="shared" si="1809"/>
        <v>#N/A</v>
      </c>
      <c r="Z5273" s="8" t="e">
        <f t="shared" si="1810"/>
        <v>#N/A</v>
      </c>
      <c r="AA5273" s="8" t="e">
        <f t="shared" si="1811"/>
        <v>#N/A</v>
      </c>
      <c r="AB5273" s="8" t="e">
        <f t="shared" si="1812"/>
        <v>#N/A</v>
      </c>
      <c r="AC5273" s="6" t="e">
        <f t="shared" si="1828"/>
        <v>#N/A</v>
      </c>
      <c r="AD5273" s="41" t="e">
        <f t="shared" si="1823"/>
        <v>#N/A</v>
      </c>
      <c r="AE5273" s="15" t="e">
        <f t="shared" si="1824"/>
        <v>#N/A</v>
      </c>
      <c r="AF5273" s="15" t="e">
        <f t="shared" si="1825"/>
        <v>#N/A</v>
      </c>
      <c r="AG5273" s="15" t="e">
        <f t="shared" si="1813"/>
        <v>#N/A</v>
      </c>
      <c r="AH5273" s="15" t="e">
        <f t="shared" si="1826"/>
        <v>#N/A</v>
      </c>
      <c r="AI5273" s="17" t="e">
        <f t="shared" si="1814"/>
        <v>#N/A</v>
      </c>
      <c r="AJ5273" s="17" t="e">
        <f t="shared" si="1815"/>
        <v>#N/A</v>
      </c>
      <c r="AK5273" s="17" t="e">
        <f t="shared" si="1816"/>
        <v>#N/A</v>
      </c>
      <c r="AL5273" s="17" t="e">
        <f t="shared" si="1817"/>
        <v>#N/A</v>
      </c>
      <c r="AM5273" s="17" t="e">
        <f t="shared" si="1818"/>
        <v>#N/A</v>
      </c>
      <c r="AN5273" s="17" t="e">
        <f t="shared" si="1827"/>
        <v>#N/A</v>
      </c>
      <c r="AO5273" s="17" t="e">
        <f t="shared" si="1822"/>
        <v>#N/A</v>
      </c>
      <c r="AP5273" s="17" t="e">
        <f t="shared" si="1819"/>
        <v>#N/A</v>
      </c>
      <c r="AQ5273" s="17" t="e">
        <f t="shared" si="1820"/>
        <v>#N/A</v>
      </c>
      <c r="AR5273" s="17" t="e">
        <f t="shared" si="1821"/>
        <v>#N/A</v>
      </c>
    </row>
    <row r="5274" spans="2:44" x14ac:dyDescent="0.25">
      <c r="B5274" t="e">
        <f>INDEX(RawData!$A$2:$A$1048576,MATCH(FmtData!$B$4+(ROW()-10),RawData!$A$2:$A$1048576,0))</f>
        <v>#N/A</v>
      </c>
      <c r="C52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4)</f>
        <v>#N/A</v>
      </c>
      <c r="D52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74" s="62" t="e">
        <f>INDEX(RawData!E$2:E$1048576,MATCH(FmtData!$B$4+(ROW()-10),RawData!$A$2:$A$1048576,0))</f>
        <v>#N/A</v>
      </c>
      <c r="F5274" t="e">
        <f>INDEX(RawData!F$2:F$1048576,MATCH(FmtData!$B$4+(ROW()-10),RawData!$A$2:$A$1048576,0))</f>
        <v>#N/A</v>
      </c>
      <c r="G5274" t="e">
        <f>INDEX(RawData!G$2:G$1048576,MATCH(FmtData!$B$4+(ROW()-10),RawData!$A$2:$A$1048576,0))</f>
        <v>#N/A</v>
      </c>
      <c r="H5274" t="e">
        <f>INDEX(RawData!H$2:H$1048576,MATCH(FmtData!$B$4+(ROW()-10),RawData!$A$2:$A$1048576,0))</f>
        <v>#N/A</v>
      </c>
      <c r="I5274" t="e">
        <f>INDEX(RawData!I$2:I$1048576,MATCH(FmtData!$B$4+(ROW()-10),RawData!$A$2:$A$1048576,0))</f>
        <v>#N/A</v>
      </c>
      <c r="J5274" t="e">
        <f>INDEX(RawData!J$2:J$1048576,MATCH(FmtData!$B$4+(ROW()-10),RawData!$A$2:$A$1048576,0))</f>
        <v>#N/A</v>
      </c>
      <c r="K5274" t="e">
        <f>INDEX(RawData!K$2:K$1048576,MATCH(FmtData!$B$4+(ROW()-10),RawData!$A$2:$A$1048576,0))</f>
        <v>#N/A</v>
      </c>
      <c r="L5274" t="e">
        <f>INDEX(RawData!L$2:L$1048576,MATCH(FmtData!$B$4+(ROW()-10),RawData!$A$2:$A$1048576,0))</f>
        <v>#N/A</v>
      </c>
      <c r="M5274" t="e">
        <f>INDEX(RawData!M$2:M$1048576,MATCH(FmtData!$B$4+(ROW()-10),RawData!$A$2:$A$1048576,0))</f>
        <v>#N/A</v>
      </c>
      <c r="N5274" t="e">
        <f>INDEX(RawData!N$2:N$1048576,MATCH(FmtData!$B$4+(ROW()-10),RawData!$A$2:$A$1048576,0))</f>
        <v>#N/A</v>
      </c>
      <c r="O5274" t="e">
        <f>INDEX(RawData!O$2:O$1048576,MATCH(FmtData!$B$4+(ROW()-10),RawData!$A$2:$A$1048576,0))</f>
        <v>#N/A</v>
      </c>
      <c r="P5274" t="e">
        <f>INDEX(RawData!P$2:P$1048576,MATCH(FmtData!$B$4+(ROW()-10),RawData!$A$2:$A$1048576,0))</f>
        <v>#N/A</v>
      </c>
      <c r="Q5274" t="e">
        <f>INDEX(RawData!Q$2:Q$1048576,MATCH(FmtData!$B$4+(ROW()-10),RawData!$A$2:$A$1048576,0))</f>
        <v>#N/A</v>
      </c>
      <c r="R5274" t="e">
        <f>INDEX(RawData!R$2:R$1048576,MATCH(FmtData!$B$4+(ROW()-10),RawData!$A$2:$A$1048576,0))</f>
        <v>#N/A</v>
      </c>
      <c r="S5274" t="e">
        <f>INDEX(RawData!S$2:S$1048576,MATCH(FmtData!$B$4+(ROW()-10),RawData!$A$2:$A$1048576,0))</f>
        <v>#N/A</v>
      </c>
      <c r="T5274" t="e">
        <f>INDEX(RawData!T$2:T$1048576,MATCH(FmtData!$B$4+(ROW()-10),RawData!$A$2:$A$1048576,0))</f>
        <v>#N/A</v>
      </c>
      <c r="U5274" t="e">
        <f>INDEX(RawData!U$2:U$1048576,MATCH(FmtData!$B$4+(ROW()-10),RawData!$A$2:$A$1048576,0))</f>
        <v>#N/A</v>
      </c>
      <c r="V5274" t="e">
        <f>INDEX(RawData!V$2:V$1048576,MATCH(FmtData!$B$4+(ROW()-10),RawData!$A$2:$A$1048576,0))</f>
        <v>#N/A</v>
      </c>
      <c r="W5274" s="8" t="e">
        <f t="shared" si="1807"/>
        <v>#N/A</v>
      </c>
      <c r="X5274" s="8" t="e">
        <f t="shared" si="1808"/>
        <v>#N/A</v>
      </c>
      <c r="Y5274" s="8" t="e">
        <f t="shared" si="1809"/>
        <v>#N/A</v>
      </c>
      <c r="Z5274" s="8" t="e">
        <f t="shared" si="1810"/>
        <v>#N/A</v>
      </c>
      <c r="AA5274" s="8" t="e">
        <f t="shared" si="1811"/>
        <v>#N/A</v>
      </c>
      <c r="AB5274" s="8" t="e">
        <f t="shared" si="1812"/>
        <v>#N/A</v>
      </c>
      <c r="AC5274" s="6" t="e">
        <f t="shared" si="1828"/>
        <v>#N/A</v>
      </c>
      <c r="AD5274" s="41" t="e">
        <f t="shared" si="1823"/>
        <v>#N/A</v>
      </c>
      <c r="AE5274" s="15" t="e">
        <f t="shared" si="1824"/>
        <v>#N/A</v>
      </c>
      <c r="AF5274" s="15" t="e">
        <f t="shared" si="1825"/>
        <v>#N/A</v>
      </c>
      <c r="AG5274" s="15" t="e">
        <f t="shared" si="1813"/>
        <v>#N/A</v>
      </c>
      <c r="AH5274" s="15" t="e">
        <f t="shared" si="1826"/>
        <v>#N/A</v>
      </c>
      <c r="AI5274" s="17" t="e">
        <f t="shared" si="1814"/>
        <v>#N/A</v>
      </c>
      <c r="AJ5274" s="17" t="e">
        <f t="shared" si="1815"/>
        <v>#N/A</v>
      </c>
      <c r="AK5274" s="17" t="e">
        <f t="shared" si="1816"/>
        <v>#N/A</v>
      </c>
      <c r="AL5274" s="17" t="e">
        <f t="shared" si="1817"/>
        <v>#N/A</v>
      </c>
      <c r="AM5274" s="17" t="e">
        <f t="shared" si="1818"/>
        <v>#N/A</v>
      </c>
      <c r="AN5274" s="17" t="e">
        <f t="shared" si="1827"/>
        <v>#N/A</v>
      </c>
      <c r="AO5274" s="17" t="e">
        <f t="shared" si="1822"/>
        <v>#N/A</v>
      </c>
      <c r="AP5274" s="17" t="e">
        <f t="shared" si="1819"/>
        <v>#N/A</v>
      </c>
      <c r="AQ5274" s="17" t="e">
        <f t="shared" si="1820"/>
        <v>#N/A</v>
      </c>
      <c r="AR5274" s="17" t="e">
        <f t="shared" si="1821"/>
        <v>#N/A</v>
      </c>
    </row>
    <row r="5275" spans="2:44" x14ac:dyDescent="0.25">
      <c r="B5275" t="e">
        <f>INDEX(RawData!$A$2:$A$1048576,MATCH(FmtData!$B$4+(ROW()-10),RawData!$A$2:$A$1048576,0))</f>
        <v>#N/A</v>
      </c>
      <c r="C52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5)</f>
        <v>#N/A</v>
      </c>
      <c r="D52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75" s="62" t="e">
        <f>INDEX(RawData!E$2:E$1048576,MATCH(FmtData!$B$4+(ROW()-10),RawData!$A$2:$A$1048576,0))</f>
        <v>#N/A</v>
      </c>
      <c r="F5275" t="e">
        <f>INDEX(RawData!F$2:F$1048576,MATCH(FmtData!$B$4+(ROW()-10),RawData!$A$2:$A$1048576,0))</f>
        <v>#N/A</v>
      </c>
      <c r="G5275" t="e">
        <f>INDEX(RawData!G$2:G$1048576,MATCH(FmtData!$B$4+(ROW()-10),RawData!$A$2:$A$1048576,0))</f>
        <v>#N/A</v>
      </c>
      <c r="H5275" t="e">
        <f>INDEX(RawData!H$2:H$1048576,MATCH(FmtData!$B$4+(ROW()-10),RawData!$A$2:$A$1048576,0))</f>
        <v>#N/A</v>
      </c>
      <c r="I5275" t="e">
        <f>INDEX(RawData!I$2:I$1048576,MATCH(FmtData!$B$4+(ROW()-10),RawData!$A$2:$A$1048576,0))</f>
        <v>#N/A</v>
      </c>
      <c r="J5275" t="e">
        <f>INDEX(RawData!J$2:J$1048576,MATCH(FmtData!$B$4+(ROW()-10),RawData!$A$2:$A$1048576,0))</f>
        <v>#N/A</v>
      </c>
      <c r="K5275" t="e">
        <f>INDEX(RawData!K$2:K$1048576,MATCH(FmtData!$B$4+(ROW()-10),RawData!$A$2:$A$1048576,0))</f>
        <v>#N/A</v>
      </c>
      <c r="L5275" t="e">
        <f>INDEX(RawData!L$2:L$1048576,MATCH(FmtData!$B$4+(ROW()-10),RawData!$A$2:$A$1048576,0))</f>
        <v>#N/A</v>
      </c>
      <c r="M5275" t="e">
        <f>INDEX(RawData!M$2:M$1048576,MATCH(FmtData!$B$4+(ROW()-10),RawData!$A$2:$A$1048576,0))</f>
        <v>#N/A</v>
      </c>
      <c r="N5275" t="e">
        <f>INDEX(RawData!N$2:N$1048576,MATCH(FmtData!$B$4+(ROW()-10),RawData!$A$2:$A$1048576,0))</f>
        <v>#N/A</v>
      </c>
      <c r="O5275" t="e">
        <f>INDEX(RawData!O$2:O$1048576,MATCH(FmtData!$B$4+(ROW()-10),RawData!$A$2:$A$1048576,0))</f>
        <v>#N/A</v>
      </c>
      <c r="P5275" t="e">
        <f>INDEX(RawData!P$2:P$1048576,MATCH(FmtData!$B$4+(ROW()-10),RawData!$A$2:$A$1048576,0))</f>
        <v>#N/A</v>
      </c>
      <c r="Q5275" t="e">
        <f>INDEX(RawData!Q$2:Q$1048576,MATCH(FmtData!$B$4+(ROW()-10),RawData!$A$2:$A$1048576,0))</f>
        <v>#N/A</v>
      </c>
      <c r="R5275" t="e">
        <f>INDEX(RawData!R$2:R$1048576,MATCH(FmtData!$B$4+(ROW()-10),RawData!$A$2:$A$1048576,0))</f>
        <v>#N/A</v>
      </c>
      <c r="S5275" t="e">
        <f>INDEX(RawData!S$2:S$1048576,MATCH(FmtData!$B$4+(ROW()-10),RawData!$A$2:$A$1048576,0))</f>
        <v>#N/A</v>
      </c>
      <c r="T5275" t="e">
        <f>INDEX(RawData!T$2:T$1048576,MATCH(FmtData!$B$4+(ROW()-10),RawData!$A$2:$A$1048576,0))</f>
        <v>#N/A</v>
      </c>
      <c r="U5275" t="e">
        <f>INDEX(RawData!U$2:U$1048576,MATCH(FmtData!$B$4+(ROW()-10),RawData!$A$2:$A$1048576,0))</f>
        <v>#N/A</v>
      </c>
      <c r="V5275" t="e">
        <f>INDEX(RawData!V$2:V$1048576,MATCH(FmtData!$B$4+(ROW()-10),RawData!$A$2:$A$1048576,0))</f>
        <v>#N/A</v>
      </c>
      <c r="W5275" s="8" t="e">
        <f t="shared" si="1807"/>
        <v>#N/A</v>
      </c>
      <c r="X5275" s="8" t="e">
        <f t="shared" si="1808"/>
        <v>#N/A</v>
      </c>
      <c r="Y5275" s="8" t="e">
        <f t="shared" si="1809"/>
        <v>#N/A</v>
      </c>
      <c r="Z5275" s="8" t="e">
        <f t="shared" si="1810"/>
        <v>#N/A</v>
      </c>
      <c r="AA5275" s="8" t="e">
        <f t="shared" si="1811"/>
        <v>#N/A</v>
      </c>
      <c r="AB5275" s="8" t="e">
        <f t="shared" si="1812"/>
        <v>#N/A</v>
      </c>
      <c r="AC5275" s="6" t="e">
        <f t="shared" si="1828"/>
        <v>#N/A</v>
      </c>
      <c r="AD5275" s="41" t="e">
        <f t="shared" si="1823"/>
        <v>#N/A</v>
      </c>
      <c r="AE5275" s="15" t="e">
        <f t="shared" si="1824"/>
        <v>#N/A</v>
      </c>
      <c r="AF5275" s="15" t="e">
        <f t="shared" si="1825"/>
        <v>#N/A</v>
      </c>
      <c r="AG5275" s="15" t="e">
        <f t="shared" si="1813"/>
        <v>#N/A</v>
      </c>
      <c r="AH5275" s="15" t="e">
        <f t="shared" si="1826"/>
        <v>#N/A</v>
      </c>
      <c r="AI5275" s="17" t="e">
        <f t="shared" si="1814"/>
        <v>#N/A</v>
      </c>
      <c r="AJ5275" s="17" t="e">
        <f t="shared" si="1815"/>
        <v>#N/A</v>
      </c>
      <c r="AK5275" s="17" t="e">
        <f t="shared" si="1816"/>
        <v>#N/A</v>
      </c>
      <c r="AL5275" s="17" t="e">
        <f t="shared" si="1817"/>
        <v>#N/A</v>
      </c>
      <c r="AM5275" s="17" t="e">
        <f t="shared" si="1818"/>
        <v>#N/A</v>
      </c>
      <c r="AN5275" s="17" t="e">
        <f t="shared" si="1827"/>
        <v>#N/A</v>
      </c>
      <c r="AO5275" s="17" t="e">
        <f t="shared" si="1822"/>
        <v>#N/A</v>
      </c>
      <c r="AP5275" s="17" t="e">
        <f t="shared" si="1819"/>
        <v>#N/A</v>
      </c>
      <c r="AQ5275" s="17" t="e">
        <f t="shared" si="1820"/>
        <v>#N/A</v>
      </c>
      <c r="AR5275" s="17" t="e">
        <f t="shared" si="1821"/>
        <v>#N/A</v>
      </c>
    </row>
    <row r="5276" spans="2:44" x14ac:dyDescent="0.25">
      <c r="B5276" t="e">
        <f>INDEX(RawData!$A$2:$A$1048576,MATCH(FmtData!$B$4+(ROW()-10),RawData!$A$2:$A$1048576,0))</f>
        <v>#N/A</v>
      </c>
      <c r="C52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6)</f>
        <v>#N/A</v>
      </c>
      <c r="D52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76" s="62" t="e">
        <f>INDEX(RawData!E$2:E$1048576,MATCH(FmtData!$B$4+(ROW()-10),RawData!$A$2:$A$1048576,0))</f>
        <v>#N/A</v>
      </c>
      <c r="F5276" t="e">
        <f>INDEX(RawData!F$2:F$1048576,MATCH(FmtData!$B$4+(ROW()-10),RawData!$A$2:$A$1048576,0))</f>
        <v>#N/A</v>
      </c>
      <c r="G5276" t="e">
        <f>INDEX(RawData!G$2:G$1048576,MATCH(FmtData!$B$4+(ROW()-10),RawData!$A$2:$A$1048576,0))</f>
        <v>#N/A</v>
      </c>
      <c r="H5276" t="e">
        <f>INDEX(RawData!H$2:H$1048576,MATCH(FmtData!$B$4+(ROW()-10),RawData!$A$2:$A$1048576,0))</f>
        <v>#N/A</v>
      </c>
      <c r="I5276" t="e">
        <f>INDEX(RawData!I$2:I$1048576,MATCH(FmtData!$B$4+(ROW()-10),RawData!$A$2:$A$1048576,0))</f>
        <v>#N/A</v>
      </c>
      <c r="J5276" t="e">
        <f>INDEX(RawData!J$2:J$1048576,MATCH(FmtData!$B$4+(ROW()-10),RawData!$A$2:$A$1048576,0))</f>
        <v>#N/A</v>
      </c>
      <c r="K5276" t="e">
        <f>INDEX(RawData!K$2:K$1048576,MATCH(FmtData!$B$4+(ROW()-10),RawData!$A$2:$A$1048576,0))</f>
        <v>#N/A</v>
      </c>
      <c r="L5276" t="e">
        <f>INDEX(RawData!L$2:L$1048576,MATCH(FmtData!$B$4+(ROW()-10),RawData!$A$2:$A$1048576,0))</f>
        <v>#N/A</v>
      </c>
      <c r="M5276" t="e">
        <f>INDEX(RawData!M$2:M$1048576,MATCH(FmtData!$B$4+(ROW()-10),RawData!$A$2:$A$1048576,0))</f>
        <v>#N/A</v>
      </c>
      <c r="N5276" t="e">
        <f>INDEX(RawData!N$2:N$1048576,MATCH(FmtData!$B$4+(ROW()-10),RawData!$A$2:$A$1048576,0))</f>
        <v>#N/A</v>
      </c>
      <c r="O5276" t="e">
        <f>INDEX(RawData!O$2:O$1048576,MATCH(FmtData!$B$4+(ROW()-10),RawData!$A$2:$A$1048576,0))</f>
        <v>#N/A</v>
      </c>
      <c r="P5276" t="e">
        <f>INDEX(RawData!P$2:P$1048576,MATCH(FmtData!$B$4+(ROW()-10),RawData!$A$2:$A$1048576,0))</f>
        <v>#N/A</v>
      </c>
      <c r="Q5276" t="e">
        <f>INDEX(RawData!Q$2:Q$1048576,MATCH(FmtData!$B$4+(ROW()-10),RawData!$A$2:$A$1048576,0))</f>
        <v>#N/A</v>
      </c>
      <c r="R5276" t="e">
        <f>INDEX(RawData!R$2:R$1048576,MATCH(FmtData!$B$4+(ROW()-10),RawData!$A$2:$A$1048576,0))</f>
        <v>#N/A</v>
      </c>
      <c r="S5276" t="e">
        <f>INDEX(RawData!S$2:S$1048576,MATCH(FmtData!$B$4+(ROW()-10),RawData!$A$2:$A$1048576,0))</f>
        <v>#N/A</v>
      </c>
      <c r="T5276" t="e">
        <f>INDEX(RawData!T$2:T$1048576,MATCH(FmtData!$B$4+(ROW()-10),RawData!$A$2:$A$1048576,0))</f>
        <v>#N/A</v>
      </c>
      <c r="U5276" t="e">
        <f>INDEX(RawData!U$2:U$1048576,MATCH(FmtData!$B$4+(ROW()-10),RawData!$A$2:$A$1048576,0))</f>
        <v>#N/A</v>
      </c>
      <c r="V5276" t="e">
        <f>INDEX(RawData!V$2:V$1048576,MATCH(FmtData!$B$4+(ROW()-10),RawData!$A$2:$A$1048576,0))</f>
        <v>#N/A</v>
      </c>
      <c r="W5276" s="8" t="e">
        <f t="shared" si="1807"/>
        <v>#N/A</v>
      </c>
      <c r="X5276" s="8" t="e">
        <f t="shared" si="1808"/>
        <v>#N/A</v>
      </c>
      <c r="Y5276" s="8" t="e">
        <f t="shared" si="1809"/>
        <v>#N/A</v>
      </c>
      <c r="Z5276" s="8" t="e">
        <f t="shared" si="1810"/>
        <v>#N/A</v>
      </c>
      <c r="AA5276" s="8" t="e">
        <f t="shared" si="1811"/>
        <v>#N/A</v>
      </c>
      <c r="AB5276" s="8" t="e">
        <f t="shared" si="1812"/>
        <v>#N/A</v>
      </c>
      <c r="AC5276" s="6" t="e">
        <f t="shared" si="1828"/>
        <v>#N/A</v>
      </c>
      <c r="AD5276" s="41" t="e">
        <f t="shared" si="1823"/>
        <v>#N/A</v>
      </c>
      <c r="AE5276" s="15" t="e">
        <f t="shared" si="1824"/>
        <v>#N/A</v>
      </c>
      <c r="AF5276" s="15" t="e">
        <f t="shared" si="1825"/>
        <v>#N/A</v>
      </c>
      <c r="AG5276" s="15" t="e">
        <f t="shared" si="1813"/>
        <v>#N/A</v>
      </c>
      <c r="AH5276" s="15" t="e">
        <f t="shared" si="1826"/>
        <v>#N/A</v>
      </c>
      <c r="AI5276" s="17" t="e">
        <f t="shared" si="1814"/>
        <v>#N/A</v>
      </c>
      <c r="AJ5276" s="17" t="e">
        <f t="shared" si="1815"/>
        <v>#N/A</v>
      </c>
      <c r="AK5276" s="17" t="e">
        <f t="shared" si="1816"/>
        <v>#N/A</v>
      </c>
      <c r="AL5276" s="17" t="e">
        <f t="shared" si="1817"/>
        <v>#N/A</v>
      </c>
      <c r="AM5276" s="17" t="e">
        <f t="shared" si="1818"/>
        <v>#N/A</v>
      </c>
      <c r="AN5276" s="17" t="e">
        <f t="shared" si="1827"/>
        <v>#N/A</v>
      </c>
      <c r="AO5276" s="17" t="e">
        <f t="shared" si="1822"/>
        <v>#N/A</v>
      </c>
      <c r="AP5276" s="17" t="e">
        <f t="shared" si="1819"/>
        <v>#N/A</v>
      </c>
      <c r="AQ5276" s="17" t="e">
        <f t="shared" si="1820"/>
        <v>#N/A</v>
      </c>
      <c r="AR5276" s="17" t="e">
        <f t="shared" si="1821"/>
        <v>#N/A</v>
      </c>
    </row>
    <row r="5277" spans="2:44" x14ac:dyDescent="0.25">
      <c r="B5277" t="e">
        <f>INDEX(RawData!$A$2:$A$1048576,MATCH(FmtData!$B$4+(ROW()-10),RawData!$A$2:$A$1048576,0))</f>
        <v>#N/A</v>
      </c>
      <c r="C52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7)</f>
        <v>#N/A</v>
      </c>
      <c r="D52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77" s="62" t="e">
        <f>INDEX(RawData!E$2:E$1048576,MATCH(FmtData!$B$4+(ROW()-10),RawData!$A$2:$A$1048576,0))</f>
        <v>#N/A</v>
      </c>
      <c r="F5277" t="e">
        <f>INDEX(RawData!F$2:F$1048576,MATCH(FmtData!$B$4+(ROW()-10),RawData!$A$2:$A$1048576,0))</f>
        <v>#N/A</v>
      </c>
      <c r="G5277" t="e">
        <f>INDEX(RawData!G$2:G$1048576,MATCH(FmtData!$B$4+(ROW()-10),RawData!$A$2:$A$1048576,0))</f>
        <v>#N/A</v>
      </c>
      <c r="H5277" t="e">
        <f>INDEX(RawData!H$2:H$1048576,MATCH(FmtData!$B$4+(ROW()-10),RawData!$A$2:$A$1048576,0))</f>
        <v>#N/A</v>
      </c>
      <c r="I5277" t="e">
        <f>INDEX(RawData!I$2:I$1048576,MATCH(FmtData!$B$4+(ROW()-10),RawData!$A$2:$A$1048576,0))</f>
        <v>#N/A</v>
      </c>
      <c r="J5277" t="e">
        <f>INDEX(RawData!J$2:J$1048576,MATCH(FmtData!$B$4+(ROW()-10),RawData!$A$2:$A$1048576,0))</f>
        <v>#N/A</v>
      </c>
      <c r="K5277" t="e">
        <f>INDEX(RawData!K$2:K$1048576,MATCH(FmtData!$B$4+(ROW()-10),RawData!$A$2:$A$1048576,0))</f>
        <v>#N/A</v>
      </c>
      <c r="L5277" t="e">
        <f>INDEX(RawData!L$2:L$1048576,MATCH(FmtData!$B$4+(ROW()-10),RawData!$A$2:$A$1048576,0))</f>
        <v>#N/A</v>
      </c>
      <c r="M5277" t="e">
        <f>INDEX(RawData!M$2:M$1048576,MATCH(FmtData!$B$4+(ROW()-10),RawData!$A$2:$A$1048576,0))</f>
        <v>#N/A</v>
      </c>
      <c r="N5277" t="e">
        <f>INDEX(RawData!N$2:N$1048576,MATCH(FmtData!$B$4+(ROW()-10),RawData!$A$2:$A$1048576,0))</f>
        <v>#N/A</v>
      </c>
      <c r="O5277" t="e">
        <f>INDEX(RawData!O$2:O$1048576,MATCH(FmtData!$B$4+(ROW()-10),RawData!$A$2:$A$1048576,0))</f>
        <v>#N/A</v>
      </c>
      <c r="P5277" t="e">
        <f>INDEX(RawData!P$2:P$1048576,MATCH(FmtData!$B$4+(ROW()-10),RawData!$A$2:$A$1048576,0))</f>
        <v>#N/A</v>
      </c>
      <c r="Q5277" t="e">
        <f>INDEX(RawData!Q$2:Q$1048576,MATCH(FmtData!$B$4+(ROW()-10),RawData!$A$2:$A$1048576,0))</f>
        <v>#N/A</v>
      </c>
      <c r="R5277" t="e">
        <f>INDEX(RawData!R$2:R$1048576,MATCH(FmtData!$B$4+(ROW()-10),RawData!$A$2:$A$1048576,0))</f>
        <v>#N/A</v>
      </c>
      <c r="S5277" t="e">
        <f>INDEX(RawData!S$2:S$1048576,MATCH(FmtData!$B$4+(ROW()-10),RawData!$A$2:$A$1048576,0))</f>
        <v>#N/A</v>
      </c>
      <c r="T5277" t="e">
        <f>INDEX(RawData!T$2:T$1048576,MATCH(FmtData!$B$4+(ROW()-10),RawData!$A$2:$A$1048576,0))</f>
        <v>#N/A</v>
      </c>
      <c r="U5277" t="e">
        <f>INDEX(RawData!U$2:U$1048576,MATCH(FmtData!$B$4+(ROW()-10),RawData!$A$2:$A$1048576,0))</f>
        <v>#N/A</v>
      </c>
      <c r="V5277" t="e">
        <f>INDEX(RawData!V$2:V$1048576,MATCH(FmtData!$B$4+(ROW()-10),RawData!$A$2:$A$1048576,0))</f>
        <v>#N/A</v>
      </c>
      <c r="W5277" s="8" t="e">
        <f t="shared" si="1807"/>
        <v>#N/A</v>
      </c>
      <c r="X5277" s="8" t="e">
        <f t="shared" si="1808"/>
        <v>#N/A</v>
      </c>
      <c r="Y5277" s="8" t="e">
        <f t="shared" si="1809"/>
        <v>#N/A</v>
      </c>
      <c r="Z5277" s="8" t="e">
        <f t="shared" si="1810"/>
        <v>#N/A</v>
      </c>
      <c r="AA5277" s="8" t="e">
        <f t="shared" si="1811"/>
        <v>#N/A</v>
      </c>
      <c r="AB5277" s="8" t="e">
        <f t="shared" si="1812"/>
        <v>#N/A</v>
      </c>
      <c r="AC5277" s="6" t="e">
        <f t="shared" si="1828"/>
        <v>#N/A</v>
      </c>
      <c r="AD5277" s="41" t="e">
        <f t="shared" si="1823"/>
        <v>#N/A</v>
      </c>
      <c r="AE5277" s="15" t="e">
        <f t="shared" si="1824"/>
        <v>#N/A</v>
      </c>
      <c r="AF5277" s="15" t="e">
        <f t="shared" si="1825"/>
        <v>#N/A</v>
      </c>
      <c r="AG5277" s="15" t="e">
        <f t="shared" si="1813"/>
        <v>#N/A</v>
      </c>
      <c r="AH5277" s="15" t="e">
        <f t="shared" si="1826"/>
        <v>#N/A</v>
      </c>
      <c r="AI5277" s="17" t="e">
        <f t="shared" si="1814"/>
        <v>#N/A</v>
      </c>
      <c r="AJ5277" s="17" t="e">
        <f t="shared" si="1815"/>
        <v>#N/A</v>
      </c>
      <c r="AK5277" s="17" t="e">
        <f t="shared" si="1816"/>
        <v>#N/A</v>
      </c>
      <c r="AL5277" s="17" t="e">
        <f t="shared" si="1817"/>
        <v>#N/A</v>
      </c>
      <c r="AM5277" s="17" t="e">
        <f t="shared" si="1818"/>
        <v>#N/A</v>
      </c>
      <c r="AN5277" s="17" t="e">
        <f t="shared" si="1827"/>
        <v>#N/A</v>
      </c>
      <c r="AO5277" s="17" t="e">
        <f t="shared" si="1822"/>
        <v>#N/A</v>
      </c>
      <c r="AP5277" s="17" t="e">
        <f t="shared" si="1819"/>
        <v>#N/A</v>
      </c>
      <c r="AQ5277" s="17" t="e">
        <f t="shared" si="1820"/>
        <v>#N/A</v>
      </c>
      <c r="AR5277" s="17" t="e">
        <f t="shared" si="1821"/>
        <v>#N/A</v>
      </c>
    </row>
    <row r="5278" spans="2:44" x14ac:dyDescent="0.25">
      <c r="B5278" t="e">
        <f>INDEX(RawData!$A$2:$A$1048576,MATCH(FmtData!$B$4+(ROW()-10),RawData!$A$2:$A$1048576,0))</f>
        <v>#N/A</v>
      </c>
      <c r="C52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8)</f>
        <v>#N/A</v>
      </c>
      <c r="D52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78" s="62" t="e">
        <f>INDEX(RawData!E$2:E$1048576,MATCH(FmtData!$B$4+(ROW()-10),RawData!$A$2:$A$1048576,0))</f>
        <v>#N/A</v>
      </c>
      <c r="F5278" t="e">
        <f>INDEX(RawData!F$2:F$1048576,MATCH(FmtData!$B$4+(ROW()-10),RawData!$A$2:$A$1048576,0))</f>
        <v>#N/A</v>
      </c>
      <c r="G5278" t="e">
        <f>INDEX(RawData!G$2:G$1048576,MATCH(FmtData!$B$4+(ROW()-10),RawData!$A$2:$A$1048576,0))</f>
        <v>#N/A</v>
      </c>
      <c r="H5278" t="e">
        <f>INDEX(RawData!H$2:H$1048576,MATCH(FmtData!$B$4+(ROW()-10),RawData!$A$2:$A$1048576,0))</f>
        <v>#N/A</v>
      </c>
      <c r="I5278" t="e">
        <f>INDEX(RawData!I$2:I$1048576,MATCH(FmtData!$B$4+(ROW()-10),RawData!$A$2:$A$1048576,0))</f>
        <v>#N/A</v>
      </c>
      <c r="J5278" t="e">
        <f>INDEX(RawData!J$2:J$1048576,MATCH(FmtData!$B$4+(ROW()-10),RawData!$A$2:$A$1048576,0))</f>
        <v>#N/A</v>
      </c>
      <c r="K5278" t="e">
        <f>INDEX(RawData!K$2:K$1048576,MATCH(FmtData!$B$4+(ROW()-10),RawData!$A$2:$A$1048576,0))</f>
        <v>#N/A</v>
      </c>
      <c r="L5278" t="e">
        <f>INDEX(RawData!L$2:L$1048576,MATCH(FmtData!$B$4+(ROW()-10),RawData!$A$2:$A$1048576,0))</f>
        <v>#N/A</v>
      </c>
      <c r="M5278" t="e">
        <f>INDEX(RawData!M$2:M$1048576,MATCH(FmtData!$B$4+(ROW()-10),RawData!$A$2:$A$1048576,0))</f>
        <v>#N/A</v>
      </c>
      <c r="N5278" t="e">
        <f>INDEX(RawData!N$2:N$1048576,MATCH(FmtData!$B$4+(ROW()-10),RawData!$A$2:$A$1048576,0))</f>
        <v>#N/A</v>
      </c>
      <c r="O5278" t="e">
        <f>INDEX(RawData!O$2:O$1048576,MATCH(FmtData!$B$4+(ROW()-10),RawData!$A$2:$A$1048576,0))</f>
        <v>#N/A</v>
      </c>
      <c r="P5278" t="e">
        <f>INDEX(RawData!P$2:P$1048576,MATCH(FmtData!$B$4+(ROW()-10),RawData!$A$2:$A$1048576,0))</f>
        <v>#N/A</v>
      </c>
      <c r="Q5278" t="e">
        <f>INDEX(RawData!Q$2:Q$1048576,MATCH(FmtData!$B$4+(ROW()-10),RawData!$A$2:$A$1048576,0))</f>
        <v>#N/A</v>
      </c>
      <c r="R5278" t="e">
        <f>INDEX(RawData!R$2:R$1048576,MATCH(FmtData!$B$4+(ROW()-10),RawData!$A$2:$A$1048576,0))</f>
        <v>#N/A</v>
      </c>
      <c r="S5278" t="e">
        <f>INDEX(RawData!S$2:S$1048576,MATCH(FmtData!$B$4+(ROW()-10),RawData!$A$2:$A$1048576,0))</f>
        <v>#N/A</v>
      </c>
      <c r="T5278" t="e">
        <f>INDEX(RawData!T$2:T$1048576,MATCH(FmtData!$B$4+(ROW()-10),RawData!$A$2:$A$1048576,0))</f>
        <v>#N/A</v>
      </c>
      <c r="U5278" t="e">
        <f>INDEX(RawData!U$2:U$1048576,MATCH(FmtData!$B$4+(ROW()-10),RawData!$A$2:$A$1048576,0))</f>
        <v>#N/A</v>
      </c>
      <c r="V5278" t="e">
        <f>INDEX(RawData!V$2:V$1048576,MATCH(FmtData!$B$4+(ROW()-10),RawData!$A$2:$A$1048576,0))</f>
        <v>#N/A</v>
      </c>
      <c r="W5278" s="8" t="e">
        <f t="shared" si="1807"/>
        <v>#N/A</v>
      </c>
      <c r="X5278" s="8" t="e">
        <f t="shared" si="1808"/>
        <v>#N/A</v>
      </c>
      <c r="Y5278" s="8" t="e">
        <f t="shared" si="1809"/>
        <v>#N/A</v>
      </c>
      <c r="Z5278" s="8" t="e">
        <f t="shared" si="1810"/>
        <v>#N/A</v>
      </c>
      <c r="AA5278" s="8" t="e">
        <f t="shared" si="1811"/>
        <v>#N/A</v>
      </c>
      <c r="AB5278" s="8" t="e">
        <f t="shared" si="1812"/>
        <v>#N/A</v>
      </c>
      <c r="AC5278" s="6" t="e">
        <f t="shared" si="1828"/>
        <v>#N/A</v>
      </c>
      <c r="AD5278" s="41" t="e">
        <f t="shared" si="1823"/>
        <v>#N/A</v>
      </c>
      <c r="AE5278" s="15" t="e">
        <f t="shared" si="1824"/>
        <v>#N/A</v>
      </c>
      <c r="AF5278" s="15" t="e">
        <f t="shared" si="1825"/>
        <v>#N/A</v>
      </c>
      <c r="AG5278" s="15" t="e">
        <f t="shared" si="1813"/>
        <v>#N/A</v>
      </c>
      <c r="AH5278" s="15" t="e">
        <f t="shared" si="1826"/>
        <v>#N/A</v>
      </c>
      <c r="AI5278" s="17" t="e">
        <f t="shared" si="1814"/>
        <v>#N/A</v>
      </c>
      <c r="AJ5278" s="17" t="e">
        <f t="shared" si="1815"/>
        <v>#N/A</v>
      </c>
      <c r="AK5278" s="17" t="e">
        <f t="shared" si="1816"/>
        <v>#N/A</v>
      </c>
      <c r="AL5278" s="17" t="e">
        <f t="shared" si="1817"/>
        <v>#N/A</v>
      </c>
      <c r="AM5278" s="17" t="e">
        <f t="shared" si="1818"/>
        <v>#N/A</v>
      </c>
      <c r="AN5278" s="17" t="e">
        <f t="shared" si="1827"/>
        <v>#N/A</v>
      </c>
      <c r="AO5278" s="17" t="e">
        <f t="shared" si="1822"/>
        <v>#N/A</v>
      </c>
      <c r="AP5278" s="17" t="e">
        <f t="shared" si="1819"/>
        <v>#N/A</v>
      </c>
      <c r="AQ5278" s="17" t="e">
        <f t="shared" si="1820"/>
        <v>#N/A</v>
      </c>
      <c r="AR5278" s="17" t="e">
        <f t="shared" si="1821"/>
        <v>#N/A</v>
      </c>
    </row>
    <row r="5279" spans="2:44" x14ac:dyDescent="0.25">
      <c r="B5279" t="e">
        <f>INDEX(RawData!$A$2:$A$1048576,MATCH(FmtData!$B$4+(ROW()-10),RawData!$A$2:$A$1048576,0))</f>
        <v>#N/A</v>
      </c>
      <c r="C52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9)</f>
        <v>#N/A</v>
      </c>
      <c r="D52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79" s="62" t="e">
        <f>INDEX(RawData!E$2:E$1048576,MATCH(FmtData!$B$4+(ROW()-10),RawData!$A$2:$A$1048576,0))</f>
        <v>#N/A</v>
      </c>
      <c r="F5279" t="e">
        <f>INDEX(RawData!F$2:F$1048576,MATCH(FmtData!$B$4+(ROW()-10),RawData!$A$2:$A$1048576,0))</f>
        <v>#N/A</v>
      </c>
      <c r="G5279" t="e">
        <f>INDEX(RawData!G$2:G$1048576,MATCH(FmtData!$B$4+(ROW()-10),RawData!$A$2:$A$1048576,0))</f>
        <v>#N/A</v>
      </c>
      <c r="H5279" t="e">
        <f>INDEX(RawData!H$2:H$1048576,MATCH(FmtData!$B$4+(ROW()-10),RawData!$A$2:$A$1048576,0))</f>
        <v>#N/A</v>
      </c>
      <c r="I5279" t="e">
        <f>INDEX(RawData!I$2:I$1048576,MATCH(FmtData!$B$4+(ROW()-10),RawData!$A$2:$A$1048576,0))</f>
        <v>#N/A</v>
      </c>
      <c r="J5279" t="e">
        <f>INDEX(RawData!J$2:J$1048576,MATCH(FmtData!$B$4+(ROW()-10),RawData!$A$2:$A$1048576,0))</f>
        <v>#N/A</v>
      </c>
      <c r="K5279" t="e">
        <f>INDEX(RawData!K$2:K$1048576,MATCH(FmtData!$B$4+(ROW()-10),RawData!$A$2:$A$1048576,0))</f>
        <v>#N/A</v>
      </c>
      <c r="L5279" t="e">
        <f>INDEX(RawData!L$2:L$1048576,MATCH(FmtData!$B$4+(ROW()-10),RawData!$A$2:$A$1048576,0))</f>
        <v>#N/A</v>
      </c>
      <c r="M5279" t="e">
        <f>INDEX(RawData!M$2:M$1048576,MATCH(FmtData!$B$4+(ROW()-10),RawData!$A$2:$A$1048576,0))</f>
        <v>#N/A</v>
      </c>
      <c r="N5279" t="e">
        <f>INDEX(RawData!N$2:N$1048576,MATCH(FmtData!$B$4+(ROW()-10),RawData!$A$2:$A$1048576,0))</f>
        <v>#N/A</v>
      </c>
      <c r="O5279" t="e">
        <f>INDEX(RawData!O$2:O$1048576,MATCH(FmtData!$B$4+(ROW()-10),RawData!$A$2:$A$1048576,0))</f>
        <v>#N/A</v>
      </c>
      <c r="P5279" t="e">
        <f>INDEX(RawData!P$2:P$1048576,MATCH(FmtData!$B$4+(ROW()-10),RawData!$A$2:$A$1048576,0))</f>
        <v>#N/A</v>
      </c>
      <c r="Q5279" t="e">
        <f>INDEX(RawData!Q$2:Q$1048576,MATCH(FmtData!$B$4+(ROW()-10),RawData!$A$2:$A$1048576,0))</f>
        <v>#N/A</v>
      </c>
      <c r="R5279" t="e">
        <f>INDEX(RawData!R$2:R$1048576,MATCH(FmtData!$B$4+(ROW()-10),RawData!$A$2:$A$1048576,0))</f>
        <v>#N/A</v>
      </c>
      <c r="S5279" t="e">
        <f>INDEX(RawData!S$2:S$1048576,MATCH(FmtData!$B$4+(ROW()-10),RawData!$A$2:$A$1048576,0))</f>
        <v>#N/A</v>
      </c>
      <c r="T5279" t="e">
        <f>INDEX(RawData!T$2:T$1048576,MATCH(FmtData!$B$4+(ROW()-10),RawData!$A$2:$A$1048576,0))</f>
        <v>#N/A</v>
      </c>
      <c r="U5279" t="e">
        <f>INDEX(RawData!U$2:U$1048576,MATCH(FmtData!$B$4+(ROW()-10),RawData!$A$2:$A$1048576,0))</f>
        <v>#N/A</v>
      </c>
      <c r="V5279" t="e">
        <f>INDEX(RawData!V$2:V$1048576,MATCH(FmtData!$B$4+(ROW()-10),RawData!$A$2:$A$1048576,0))</f>
        <v>#N/A</v>
      </c>
      <c r="W5279" s="8" t="e">
        <f t="shared" si="1807"/>
        <v>#N/A</v>
      </c>
      <c r="X5279" s="8" t="e">
        <f t="shared" si="1808"/>
        <v>#N/A</v>
      </c>
      <c r="Y5279" s="8" t="e">
        <f t="shared" si="1809"/>
        <v>#N/A</v>
      </c>
      <c r="Z5279" s="8" t="e">
        <f t="shared" si="1810"/>
        <v>#N/A</v>
      </c>
      <c r="AA5279" s="8" t="e">
        <f t="shared" si="1811"/>
        <v>#N/A</v>
      </c>
      <c r="AB5279" s="8" t="e">
        <f t="shared" si="1812"/>
        <v>#N/A</v>
      </c>
      <c r="AC5279" s="6" t="e">
        <f t="shared" si="1828"/>
        <v>#N/A</v>
      </c>
      <c r="AD5279" s="41" t="e">
        <f t="shared" si="1823"/>
        <v>#N/A</v>
      </c>
      <c r="AE5279" s="15" t="e">
        <f t="shared" si="1824"/>
        <v>#N/A</v>
      </c>
      <c r="AF5279" s="15" t="e">
        <f t="shared" si="1825"/>
        <v>#N/A</v>
      </c>
      <c r="AG5279" s="15" t="e">
        <f t="shared" si="1813"/>
        <v>#N/A</v>
      </c>
      <c r="AH5279" s="15" t="e">
        <f t="shared" si="1826"/>
        <v>#N/A</v>
      </c>
      <c r="AI5279" s="17" t="e">
        <f t="shared" si="1814"/>
        <v>#N/A</v>
      </c>
      <c r="AJ5279" s="17" t="e">
        <f t="shared" si="1815"/>
        <v>#N/A</v>
      </c>
      <c r="AK5279" s="17" t="e">
        <f t="shared" si="1816"/>
        <v>#N/A</v>
      </c>
      <c r="AL5279" s="17" t="e">
        <f t="shared" si="1817"/>
        <v>#N/A</v>
      </c>
      <c r="AM5279" s="17" t="e">
        <f t="shared" si="1818"/>
        <v>#N/A</v>
      </c>
      <c r="AN5279" s="17" t="e">
        <f t="shared" si="1827"/>
        <v>#N/A</v>
      </c>
      <c r="AO5279" s="17" t="e">
        <f t="shared" si="1822"/>
        <v>#N/A</v>
      </c>
      <c r="AP5279" s="17" t="e">
        <f t="shared" si="1819"/>
        <v>#N/A</v>
      </c>
      <c r="AQ5279" s="17" t="e">
        <f t="shared" si="1820"/>
        <v>#N/A</v>
      </c>
      <c r="AR5279" s="17" t="e">
        <f t="shared" si="1821"/>
        <v>#N/A</v>
      </c>
    </row>
    <row r="5280" spans="2:44" x14ac:dyDescent="0.25">
      <c r="B5280" t="e">
        <f>INDEX(RawData!$A$2:$A$1048576,MATCH(FmtData!$B$4+(ROW()-10),RawData!$A$2:$A$1048576,0))</f>
        <v>#N/A</v>
      </c>
      <c r="C52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0)</f>
        <v>#N/A</v>
      </c>
      <c r="D52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80" s="62" t="e">
        <f>INDEX(RawData!E$2:E$1048576,MATCH(FmtData!$B$4+(ROW()-10),RawData!$A$2:$A$1048576,0))</f>
        <v>#N/A</v>
      </c>
      <c r="F5280" t="e">
        <f>INDEX(RawData!F$2:F$1048576,MATCH(FmtData!$B$4+(ROW()-10),RawData!$A$2:$A$1048576,0))</f>
        <v>#N/A</v>
      </c>
      <c r="G5280" t="e">
        <f>INDEX(RawData!G$2:G$1048576,MATCH(FmtData!$B$4+(ROW()-10),RawData!$A$2:$A$1048576,0))</f>
        <v>#N/A</v>
      </c>
      <c r="H5280" t="e">
        <f>INDEX(RawData!H$2:H$1048576,MATCH(FmtData!$B$4+(ROW()-10),RawData!$A$2:$A$1048576,0))</f>
        <v>#N/A</v>
      </c>
      <c r="I5280" t="e">
        <f>INDEX(RawData!I$2:I$1048576,MATCH(FmtData!$B$4+(ROW()-10),RawData!$A$2:$A$1048576,0))</f>
        <v>#N/A</v>
      </c>
      <c r="J5280" t="e">
        <f>INDEX(RawData!J$2:J$1048576,MATCH(FmtData!$B$4+(ROW()-10),RawData!$A$2:$A$1048576,0))</f>
        <v>#N/A</v>
      </c>
      <c r="K5280" t="e">
        <f>INDEX(RawData!K$2:K$1048576,MATCH(FmtData!$B$4+(ROW()-10),RawData!$A$2:$A$1048576,0))</f>
        <v>#N/A</v>
      </c>
      <c r="L5280" t="e">
        <f>INDEX(RawData!L$2:L$1048576,MATCH(FmtData!$B$4+(ROW()-10),RawData!$A$2:$A$1048576,0))</f>
        <v>#N/A</v>
      </c>
      <c r="M5280" t="e">
        <f>INDEX(RawData!M$2:M$1048576,MATCH(FmtData!$B$4+(ROW()-10),RawData!$A$2:$A$1048576,0))</f>
        <v>#N/A</v>
      </c>
      <c r="N5280" t="e">
        <f>INDEX(RawData!N$2:N$1048576,MATCH(FmtData!$B$4+(ROW()-10),RawData!$A$2:$A$1048576,0))</f>
        <v>#N/A</v>
      </c>
      <c r="O5280" t="e">
        <f>INDEX(RawData!O$2:O$1048576,MATCH(FmtData!$B$4+(ROW()-10),RawData!$A$2:$A$1048576,0))</f>
        <v>#N/A</v>
      </c>
      <c r="P5280" t="e">
        <f>INDEX(RawData!P$2:P$1048576,MATCH(FmtData!$B$4+(ROW()-10),RawData!$A$2:$A$1048576,0))</f>
        <v>#N/A</v>
      </c>
      <c r="Q5280" t="e">
        <f>INDEX(RawData!Q$2:Q$1048576,MATCH(FmtData!$B$4+(ROW()-10),RawData!$A$2:$A$1048576,0))</f>
        <v>#N/A</v>
      </c>
      <c r="R5280" t="e">
        <f>INDEX(RawData!R$2:R$1048576,MATCH(FmtData!$B$4+(ROW()-10),RawData!$A$2:$A$1048576,0))</f>
        <v>#N/A</v>
      </c>
      <c r="S5280" t="e">
        <f>INDEX(RawData!S$2:S$1048576,MATCH(FmtData!$B$4+(ROW()-10),RawData!$A$2:$A$1048576,0))</f>
        <v>#N/A</v>
      </c>
      <c r="T5280" t="e">
        <f>INDEX(RawData!T$2:T$1048576,MATCH(FmtData!$B$4+(ROW()-10),RawData!$A$2:$A$1048576,0))</f>
        <v>#N/A</v>
      </c>
      <c r="U5280" t="e">
        <f>INDEX(RawData!U$2:U$1048576,MATCH(FmtData!$B$4+(ROW()-10),RawData!$A$2:$A$1048576,0))</f>
        <v>#N/A</v>
      </c>
      <c r="V5280" t="e">
        <f>INDEX(RawData!V$2:V$1048576,MATCH(FmtData!$B$4+(ROW()-10),RawData!$A$2:$A$1048576,0))</f>
        <v>#N/A</v>
      </c>
      <c r="W5280" s="8" t="e">
        <f t="shared" si="1807"/>
        <v>#N/A</v>
      </c>
      <c r="X5280" s="8" t="e">
        <f t="shared" si="1808"/>
        <v>#N/A</v>
      </c>
      <c r="Y5280" s="8" t="e">
        <f t="shared" si="1809"/>
        <v>#N/A</v>
      </c>
      <c r="Z5280" s="8" t="e">
        <f t="shared" si="1810"/>
        <v>#N/A</v>
      </c>
      <c r="AA5280" s="8" t="e">
        <f t="shared" si="1811"/>
        <v>#N/A</v>
      </c>
      <c r="AB5280" s="8" t="e">
        <f t="shared" si="1812"/>
        <v>#N/A</v>
      </c>
      <c r="AC5280" s="6" t="e">
        <f t="shared" si="1828"/>
        <v>#N/A</v>
      </c>
      <c r="AD5280" s="41" t="e">
        <f t="shared" si="1823"/>
        <v>#N/A</v>
      </c>
      <c r="AE5280" s="15" t="e">
        <f t="shared" si="1824"/>
        <v>#N/A</v>
      </c>
      <c r="AF5280" s="15" t="e">
        <f t="shared" si="1825"/>
        <v>#N/A</v>
      </c>
      <c r="AG5280" s="15" t="e">
        <f t="shared" si="1813"/>
        <v>#N/A</v>
      </c>
      <c r="AH5280" s="15" t="e">
        <f t="shared" si="1826"/>
        <v>#N/A</v>
      </c>
      <c r="AI5280" s="17" t="e">
        <f t="shared" si="1814"/>
        <v>#N/A</v>
      </c>
      <c r="AJ5280" s="17" t="e">
        <f t="shared" si="1815"/>
        <v>#N/A</v>
      </c>
      <c r="AK5280" s="17" t="e">
        <f t="shared" si="1816"/>
        <v>#N/A</v>
      </c>
      <c r="AL5280" s="17" t="e">
        <f t="shared" si="1817"/>
        <v>#N/A</v>
      </c>
      <c r="AM5280" s="17" t="e">
        <f t="shared" si="1818"/>
        <v>#N/A</v>
      </c>
      <c r="AN5280" s="17" t="e">
        <f t="shared" si="1827"/>
        <v>#N/A</v>
      </c>
      <c r="AO5280" s="17" t="e">
        <f t="shared" si="1822"/>
        <v>#N/A</v>
      </c>
      <c r="AP5280" s="17" t="e">
        <f t="shared" si="1819"/>
        <v>#N/A</v>
      </c>
      <c r="AQ5280" s="17" t="e">
        <f t="shared" si="1820"/>
        <v>#N/A</v>
      </c>
      <c r="AR5280" s="17" t="e">
        <f t="shared" si="1821"/>
        <v>#N/A</v>
      </c>
    </row>
    <row r="5281" spans="2:44" x14ac:dyDescent="0.25">
      <c r="B5281" t="e">
        <f>INDEX(RawData!$A$2:$A$1048576,MATCH(FmtData!$B$4+(ROW()-10),RawData!$A$2:$A$1048576,0))</f>
        <v>#N/A</v>
      </c>
      <c r="C52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1)</f>
        <v>#N/A</v>
      </c>
      <c r="D52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81" s="62" t="e">
        <f>INDEX(RawData!E$2:E$1048576,MATCH(FmtData!$B$4+(ROW()-10),RawData!$A$2:$A$1048576,0))</f>
        <v>#N/A</v>
      </c>
      <c r="F5281" t="e">
        <f>INDEX(RawData!F$2:F$1048576,MATCH(FmtData!$B$4+(ROW()-10),RawData!$A$2:$A$1048576,0))</f>
        <v>#N/A</v>
      </c>
      <c r="G5281" t="e">
        <f>INDEX(RawData!G$2:G$1048576,MATCH(FmtData!$B$4+(ROW()-10),RawData!$A$2:$A$1048576,0))</f>
        <v>#N/A</v>
      </c>
      <c r="H5281" t="e">
        <f>INDEX(RawData!H$2:H$1048576,MATCH(FmtData!$B$4+(ROW()-10),RawData!$A$2:$A$1048576,0))</f>
        <v>#N/A</v>
      </c>
      <c r="I5281" t="e">
        <f>INDEX(RawData!I$2:I$1048576,MATCH(FmtData!$B$4+(ROW()-10),RawData!$A$2:$A$1048576,0))</f>
        <v>#N/A</v>
      </c>
      <c r="J5281" t="e">
        <f>INDEX(RawData!J$2:J$1048576,MATCH(FmtData!$B$4+(ROW()-10),RawData!$A$2:$A$1048576,0))</f>
        <v>#N/A</v>
      </c>
      <c r="K5281" t="e">
        <f>INDEX(RawData!K$2:K$1048576,MATCH(FmtData!$B$4+(ROW()-10),RawData!$A$2:$A$1048576,0))</f>
        <v>#N/A</v>
      </c>
      <c r="L5281" t="e">
        <f>INDEX(RawData!L$2:L$1048576,MATCH(FmtData!$B$4+(ROW()-10),RawData!$A$2:$A$1048576,0))</f>
        <v>#N/A</v>
      </c>
      <c r="M5281" t="e">
        <f>INDEX(RawData!M$2:M$1048576,MATCH(FmtData!$B$4+(ROW()-10),RawData!$A$2:$A$1048576,0))</f>
        <v>#N/A</v>
      </c>
      <c r="N5281" t="e">
        <f>INDEX(RawData!N$2:N$1048576,MATCH(FmtData!$B$4+(ROW()-10),RawData!$A$2:$A$1048576,0))</f>
        <v>#N/A</v>
      </c>
      <c r="O5281" t="e">
        <f>INDEX(RawData!O$2:O$1048576,MATCH(FmtData!$B$4+(ROW()-10),RawData!$A$2:$A$1048576,0))</f>
        <v>#N/A</v>
      </c>
      <c r="P5281" t="e">
        <f>INDEX(RawData!P$2:P$1048576,MATCH(FmtData!$B$4+(ROW()-10),RawData!$A$2:$A$1048576,0))</f>
        <v>#N/A</v>
      </c>
      <c r="Q5281" t="e">
        <f>INDEX(RawData!Q$2:Q$1048576,MATCH(FmtData!$B$4+(ROW()-10),RawData!$A$2:$A$1048576,0))</f>
        <v>#N/A</v>
      </c>
      <c r="R5281" t="e">
        <f>INDEX(RawData!R$2:R$1048576,MATCH(FmtData!$B$4+(ROW()-10),RawData!$A$2:$A$1048576,0))</f>
        <v>#N/A</v>
      </c>
      <c r="S5281" t="e">
        <f>INDEX(RawData!S$2:S$1048576,MATCH(FmtData!$B$4+(ROW()-10),RawData!$A$2:$A$1048576,0))</f>
        <v>#N/A</v>
      </c>
      <c r="T5281" t="e">
        <f>INDEX(RawData!T$2:T$1048576,MATCH(FmtData!$B$4+(ROW()-10),RawData!$A$2:$A$1048576,0))</f>
        <v>#N/A</v>
      </c>
      <c r="U5281" t="e">
        <f>INDEX(RawData!U$2:U$1048576,MATCH(FmtData!$B$4+(ROW()-10),RawData!$A$2:$A$1048576,0))</f>
        <v>#N/A</v>
      </c>
      <c r="V5281" t="e">
        <f>INDEX(RawData!V$2:V$1048576,MATCH(FmtData!$B$4+(ROW()-10),RawData!$A$2:$A$1048576,0))</f>
        <v>#N/A</v>
      </c>
      <c r="W5281" s="8" t="e">
        <f t="shared" si="1807"/>
        <v>#N/A</v>
      </c>
      <c r="X5281" s="8" t="e">
        <f t="shared" si="1808"/>
        <v>#N/A</v>
      </c>
      <c r="Y5281" s="8" t="e">
        <f t="shared" si="1809"/>
        <v>#N/A</v>
      </c>
      <c r="Z5281" s="8" t="e">
        <f t="shared" si="1810"/>
        <v>#N/A</v>
      </c>
      <c r="AA5281" s="8" t="e">
        <f t="shared" si="1811"/>
        <v>#N/A</v>
      </c>
      <c r="AB5281" s="8" t="e">
        <f t="shared" si="1812"/>
        <v>#N/A</v>
      </c>
      <c r="AC5281" s="6" t="e">
        <f t="shared" si="1828"/>
        <v>#N/A</v>
      </c>
      <c r="AD5281" s="41" t="e">
        <f t="shared" si="1823"/>
        <v>#N/A</v>
      </c>
      <c r="AE5281" s="15" t="e">
        <f t="shared" si="1824"/>
        <v>#N/A</v>
      </c>
      <c r="AF5281" s="15" t="e">
        <f t="shared" si="1825"/>
        <v>#N/A</v>
      </c>
      <c r="AG5281" s="15" t="e">
        <f t="shared" si="1813"/>
        <v>#N/A</v>
      </c>
      <c r="AH5281" s="15" t="e">
        <f t="shared" si="1826"/>
        <v>#N/A</v>
      </c>
      <c r="AI5281" s="17" t="e">
        <f t="shared" si="1814"/>
        <v>#N/A</v>
      </c>
      <c r="AJ5281" s="17" t="e">
        <f t="shared" si="1815"/>
        <v>#N/A</v>
      </c>
      <c r="AK5281" s="17" t="e">
        <f t="shared" si="1816"/>
        <v>#N/A</v>
      </c>
      <c r="AL5281" s="17" t="e">
        <f t="shared" si="1817"/>
        <v>#N/A</v>
      </c>
      <c r="AM5281" s="17" t="e">
        <f t="shared" si="1818"/>
        <v>#N/A</v>
      </c>
      <c r="AN5281" s="17" t="e">
        <f t="shared" si="1827"/>
        <v>#N/A</v>
      </c>
      <c r="AO5281" s="17" t="e">
        <f t="shared" si="1822"/>
        <v>#N/A</v>
      </c>
      <c r="AP5281" s="17" t="e">
        <f t="shared" si="1819"/>
        <v>#N/A</v>
      </c>
      <c r="AQ5281" s="17" t="e">
        <f t="shared" si="1820"/>
        <v>#N/A</v>
      </c>
      <c r="AR5281" s="17" t="e">
        <f t="shared" si="1821"/>
        <v>#N/A</v>
      </c>
    </row>
    <row r="5282" spans="2:44" x14ac:dyDescent="0.25">
      <c r="B5282" t="e">
        <f>INDEX(RawData!$A$2:$A$1048576,MATCH(FmtData!$B$4+(ROW()-10),RawData!$A$2:$A$1048576,0))</f>
        <v>#N/A</v>
      </c>
      <c r="C52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2)</f>
        <v>#N/A</v>
      </c>
      <c r="D52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82" s="62" t="e">
        <f>INDEX(RawData!E$2:E$1048576,MATCH(FmtData!$B$4+(ROW()-10),RawData!$A$2:$A$1048576,0))</f>
        <v>#N/A</v>
      </c>
      <c r="F5282" t="e">
        <f>INDEX(RawData!F$2:F$1048576,MATCH(FmtData!$B$4+(ROW()-10),RawData!$A$2:$A$1048576,0))</f>
        <v>#N/A</v>
      </c>
      <c r="G5282" t="e">
        <f>INDEX(RawData!G$2:G$1048576,MATCH(FmtData!$B$4+(ROW()-10),RawData!$A$2:$A$1048576,0))</f>
        <v>#N/A</v>
      </c>
      <c r="H5282" t="e">
        <f>INDEX(RawData!H$2:H$1048576,MATCH(FmtData!$B$4+(ROW()-10),RawData!$A$2:$A$1048576,0))</f>
        <v>#N/A</v>
      </c>
      <c r="I5282" t="e">
        <f>INDEX(RawData!I$2:I$1048576,MATCH(FmtData!$B$4+(ROW()-10),RawData!$A$2:$A$1048576,0))</f>
        <v>#N/A</v>
      </c>
      <c r="J5282" t="e">
        <f>INDEX(RawData!J$2:J$1048576,MATCH(FmtData!$B$4+(ROW()-10),RawData!$A$2:$A$1048576,0))</f>
        <v>#N/A</v>
      </c>
      <c r="K5282" t="e">
        <f>INDEX(RawData!K$2:K$1048576,MATCH(FmtData!$B$4+(ROW()-10),RawData!$A$2:$A$1048576,0))</f>
        <v>#N/A</v>
      </c>
      <c r="L5282" t="e">
        <f>INDEX(RawData!L$2:L$1048576,MATCH(FmtData!$B$4+(ROW()-10),RawData!$A$2:$A$1048576,0))</f>
        <v>#N/A</v>
      </c>
      <c r="M5282" t="e">
        <f>INDEX(RawData!M$2:M$1048576,MATCH(FmtData!$B$4+(ROW()-10),RawData!$A$2:$A$1048576,0))</f>
        <v>#N/A</v>
      </c>
      <c r="N5282" t="e">
        <f>INDEX(RawData!N$2:N$1048576,MATCH(FmtData!$B$4+(ROW()-10),RawData!$A$2:$A$1048576,0))</f>
        <v>#N/A</v>
      </c>
      <c r="O5282" t="e">
        <f>INDEX(RawData!O$2:O$1048576,MATCH(FmtData!$B$4+(ROW()-10),RawData!$A$2:$A$1048576,0))</f>
        <v>#N/A</v>
      </c>
      <c r="P5282" t="e">
        <f>INDEX(RawData!P$2:P$1048576,MATCH(FmtData!$B$4+(ROW()-10),RawData!$A$2:$A$1048576,0))</f>
        <v>#N/A</v>
      </c>
      <c r="Q5282" t="e">
        <f>INDEX(RawData!Q$2:Q$1048576,MATCH(FmtData!$B$4+(ROW()-10),RawData!$A$2:$A$1048576,0))</f>
        <v>#N/A</v>
      </c>
      <c r="R5282" t="e">
        <f>INDEX(RawData!R$2:R$1048576,MATCH(FmtData!$B$4+(ROW()-10),RawData!$A$2:$A$1048576,0))</f>
        <v>#N/A</v>
      </c>
      <c r="S5282" t="e">
        <f>INDEX(RawData!S$2:S$1048576,MATCH(FmtData!$B$4+(ROW()-10),RawData!$A$2:$A$1048576,0))</f>
        <v>#N/A</v>
      </c>
      <c r="T5282" t="e">
        <f>INDEX(RawData!T$2:T$1048576,MATCH(FmtData!$B$4+(ROW()-10),RawData!$A$2:$A$1048576,0))</f>
        <v>#N/A</v>
      </c>
      <c r="U5282" t="e">
        <f>INDEX(RawData!U$2:U$1048576,MATCH(FmtData!$B$4+(ROW()-10),RawData!$A$2:$A$1048576,0))</f>
        <v>#N/A</v>
      </c>
      <c r="V5282" t="e">
        <f>INDEX(RawData!V$2:V$1048576,MATCH(FmtData!$B$4+(ROW()-10),RawData!$A$2:$A$1048576,0))</f>
        <v>#N/A</v>
      </c>
      <c r="W5282" s="8" t="e">
        <f t="shared" si="1807"/>
        <v>#N/A</v>
      </c>
      <c r="X5282" s="8" t="e">
        <f t="shared" si="1808"/>
        <v>#N/A</v>
      </c>
      <c r="Y5282" s="8" t="e">
        <f t="shared" si="1809"/>
        <v>#N/A</v>
      </c>
      <c r="Z5282" s="8" t="e">
        <f t="shared" si="1810"/>
        <v>#N/A</v>
      </c>
      <c r="AA5282" s="8" t="e">
        <f t="shared" si="1811"/>
        <v>#N/A</v>
      </c>
      <c r="AB5282" s="8" t="e">
        <f t="shared" si="1812"/>
        <v>#N/A</v>
      </c>
      <c r="AC5282" s="6" t="e">
        <f t="shared" si="1828"/>
        <v>#N/A</v>
      </c>
      <c r="AD5282" s="41" t="e">
        <f t="shared" si="1823"/>
        <v>#N/A</v>
      </c>
      <c r="AE5282" s="15" t="e">
        <f t="shared" si="1824"/>
        <v>#N/A</v>
      </c>
      <c r="AF5282" s="15" t="e">
        <f t="shared" si="1825"/>
        <v>#N/A</v>
      </c>
      <c r="AG5282" s="15" t="e">
        <f t="shared" si="1813"/>
        <v>#N/A</v>
      </c>
      <c r="AH5282" s="15" t="e">
        <f t="shared" si="1826"/>
        <v>#N/A</v>
      </c>
      <c r="AI5282" s="17" t="e">
        <f t="shared" si="1814"/>
        <v>#N/A</v>
      </c>
      <c r="AJ5282" s="17" t="e">
        <f t="shared" si="1815"/>
        <v>#N/A</v>
      </c>
      <c r="AK5282" s="17" t="e">
        <f t="shared" si="1816"/>
        <v>#N/A</v>
      </c>
      <c r="AL5282" s="17" t="e">
        <f t="shared" si="1817"/>
        <v>#N/A</v>
      </c>
      <c r="AM5282" s="17" t="e">
        <f t="shared" si="1818"/>
        <v>#N/A</v>
      </c>
      <c r="AN5282" s="17" t="e">
        <f t="shared" si="1827"/>
        <v>#N/A</v>
      </c>
      <c r="AO5282" s="17" t="e">
        <f t="shared" si="1822"/>
        <v>#N/A</v>
      </c>
      <c r="AP5282" s="17" t="e">
        <f t="shared" si="1819"/>
        <v>#N/A</v>
      </c>
      <c r="AQ5282" s="17" t="e">
        <f t="shared" si="1820"/>
        <v>#N/A</v>
      </c>
      <c r="AR5282" s="17" t="e">
        <f t="shared" si="1821"/>
        <v>#N/A</v>
      </c>
    </row>
    <row r="5283" spans="2:44" x14ac:dyDescent="0.25">
      <c r="B5283" t="e">
        <f>INDEX(RawData!$A$2:$A$1048576,MATCH(FmtData!$B$4+(ROW()-10),RawData!$A$2:$A$1048576,0))</f>
        <v>#N/A</v>
      </c>
      <c r="C52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3)</f>
        <v>#N/A</v>
      </c>
      <c r="D52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83" s="62" t="e">
        <f>INDEX(RawData!E$2:E$1048576,MATCH(FmtData!$B$4+(ROW()-10),RawData!$A$2:$A$1048576,0))</f>
        <v>#N/A</v>
      </c>
      <c r="F5283" t="e">
        <f>INDEX(RawData!F$2:F$1048576,MATCH(FmtData!$B$4+(ROW()-10),RawData!$A$2:$A$1048576,0))</f>
        <v>#N/A</v>
      </c>
      <c r="G5283" t="e">
        <f>INDEX(RawData!G$2:G$1048576,MATCH(FmtData!$B$4+(ROW()-10),RawData!$A$2:$A$1048576,0))</f>
        <v>#N/A</v>
      </c>
      <c r="H5283" t="e">
        <f>INDEX(RawData!H$2:H$1048576,MATCH(FmtData!$B$4+(ROW()-10),RawData!$A$2:$A$1048576,0))</f>
        <v>#N/A</v>
      </c>
      <c r="I5283" t="e">
        <f>INDEX(RawData!I$2:I$1048576,MATCH(FmtData!$B$4+(ROW()-10),RawData!$A$2:$A$1048576,0))</f>
        <v>#N/A</v>
      </c>
      <c r="J5283" t="e">
        <f>INDEX(RawData!J$2:J$1048576,MATCH(FmtData!$B$4+(ROW()-10),RawData!$A$2:$A$1048576,0))</f>
        <v>#N/A</v>
      </c>
      <c r="K5283" t="e">
        <f>INDEX(RawData!K$2:K$1048576,MATCH(FmtData!$B$4+(ROW()-10),RawData!$A$2:$A$1048576,0))</f>
        <v>#N/A</v>
      </c>
      <c r="L5283" t="e">
        <f>INDEX(RawData!L$2:L$1048576,MATCH(FmtData!$B$4+(ROW()-10),RawData!$A$2:$A$1048576,0))</f>
        <v>#N/A</v>
      </c>
      <c r="M5283" t="e">
        <f>INDEX(RawData!M$2:M$1048576,MATCH(FmtData!$B$4+(ROW()-10),RawData!$A$2:$A$1048576,0))</f>
        <v>#N/A</v>
      </c>
      <c r="N5283" t="e">
        <f>INDEX(RawData!N$2:N$1048576,MATCH(FmtData!$B$4+(ROW()-10),RawData!$A$2:$A$1048576,0))</f>
        <v>#N/A</v>
      </c>
      <c r="O5283" t="e">
        <f>INDEX(RawData!O$2:O$1048576,MATCH(FmtData!$B$4+(ROW()-10),RawData!$A$2:$A$1048576,0))</f>
        <v>#N/A</v>
      </c>
      <c r="P5283" t="e">
        <f>INDEX(RawData!P$2:P$1048576,MATCH(FmtData!$B$4+(ROW()-10),RawData!$A$2:$A$1048576,0))</f>
        <v>#N/A</v>
      </c>
      <c r="Q5283" t="e">
        <f>INDEX(RawData!Q$2:Q$1048576,MATCH(FmtData!$B$4+(ROW()-10),RawData!$A$2:$A$1048576,0))</f>
        <v>#N/A</v>
      </c>
      <c r="R5283" t="e">
        <f>INDEX(RawData!R$2:R$1048576,MATCH(FmtData!$B$4+(ROW()-10),RawData!$A$2:$A$1048576,0))</f>
        <v>#N/A</v>
      </c>
      <c r="S5283" t="e">
        <f>INDEX(RawData!S$2:S$1048576,MATCH(FmtData!$B$4+(ROW()-10),RawData!$A$2:$A$1048576,0))</f>
        <v>#N/A</v>
      </c>
      <c r="T5283" t="e">
        <f>INDEX(RawData!T$2:T$1048576,MATCH(FmtData!$B$4+(ROW()-10),RawData!$A$2:$A$1048576,0))</f>
        <v>#N/A</v>
      </c>
      <c r="U5283" t="e">
        <f>INDEX(RawData!U$2:U$1048576,MATCH(FmtData!$B$4+(ROW()-10),RawData!$A$2:$A$1048576,0))</f>
        <v>#N/A</v>
      </c>
      <c r="V5283" t="e">
        <f>INDEX(RawData!V$2:V$1048576,MATCH(FmtData!$B$4+(ROW()-10),RawData!$A$2:$A$1048576,0))</f>
        <v>#N/A</v>
      </c>
      <c r="W5283" s="8" t="e">
        <f t="shared" si="1807"/>
        <v>#N/A</v>
      </c>
      <c r="X5283" s="8" t="e">
        <f t="shared" si="1808"/>
        <v>#N/A</v>
      </c>
      <c r="Y5283" s="8" t="e">
        <f t="shared" si="1809"/>
        <v>#N/A</v>
      </c>
      <c r="Z5283" s="8" t="e">
        <f t="shared" si="1810"/>
        <v>#N/A</v>
      </c>
      <c r="AA5283" s="8" t="e">
        <f t="shared" si="1811"/>
        <v>#N/A</v>
      </c>
      <c r="AB5283" s="8" t="e">
        <f t="shared" si="1812"/>
        <v>#N/A</v>
      </c>
      <c r="AC5283" s="6" t="e">
        <f t="shared" si="1828"/>
        <v>#N/A</v>
      </c>
      <c r="AD5283" s="41" t="e">
        <f t="shared" si="1823"/>
        <v>#N/A</v>
      </c>
      <c r="AE5283" s="15" t="e">
        <f t="shared" si="1824"/>
        <v>#N/A</v>
      </c>
      <c r="AF5283" s="15" t="e">
        <f t="shared" si="1825"/>
        <v>#N/A</v>
      </c>
      <c r="AG5283" s="15" t="e">
        <f t="shared" si="1813"/>
        <v>#N/A</v>
      </c>
      <c r="AH5283" s="15" t="e">
        <f t="shared" si="1826"/>
        <v>#N/A</v>
      </c>
      <c r="AI5283" s="17" t="e">
        <f t="shared" si="1814"/>
        <v>#N/A</v>
      </c>
      <c r="AJ5283" s="17" t="e">
        <f t="shared" si="1815"/>
        <v>#N/A</v>
      </c>
      <c r="AK5283" s="17" t="e">
        <f t="shared" si="1816"/>
        <v>#N/A</v>
      </c>
      <c r="AL5283" s="17" t="e">
        <f t="shared" si="1817"/>
        <v>#N/A</v>
      </c>
      <c r="AM5283" s="17" t="e">
        <f t="shared" si="1818"/>
        <v>#N/A</v>
      </c>
      <c r="AN5283" s="17" t="e">
        <f t="shared" si="1827"/>
        <v>#N/A</v>
      </c>
      <c r="AO5283" s="17" t="e">
        <f t="shared" si="1822"/>
        <v>#N/A</v>
      </c>
      <c r="AP5283" s="17" t="e">
        <f t="shared" si="1819"/>
        <v>#N/A</v>
      </c>
      <c r="AQ5283" s="17" t="e">
        <f t="shared" si="1820"/>
        <v>#N/A</v>
      </c>
      <c r="AR5283" s="17" t="e">
        <f t="shared" si="1821"/>
        <v>#N/A</v>
      </c>
    </row>
    <row r="5284" spans="2:44" x14ac:dyDescent="0.25">
      <c r="B5284" t="e">
        <f>INDEX(RawData!$A$2:$A$1048576,MATCH(FmtData!$B$4+(ROW()-10),RawData!$A$2:$A$1048576,0))</f>
        <v>#N/A</v>
      </c>
      <c r="C52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4)</f>
        <v>#N/A</v>
      </c>
      <c r="D52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84" s="62" t="e">
        <f>INDEX(RawData!E$2:E$1048576,MATCH(FmtData!$B$4+(ROW()-10),RawData!$A$2:$A$1048576,0))</f>
        <v>#N/A</v>
      </c>
      <c r="F5284" t="e">
        <f>INDEX(RawData!F$2:F$1048576,MATCH(FmtData!$B$4+(ROW()-10),RawData!$A$2:$A$1048576,0))</f>
        <v>#N/A</v>
      </c>
      <c r="G5284" t="e">
        <f>INDEX(RawData!G$2:G$1048576,MATCH(FmtData!$B$4+(ROW()-10),RawData!$A$2:$A$1048576,0))</f>
        <v>#N/A</v>
      </c>
      <c r="H5284" t="e">
        <f>INDEX(RawData!H$2:H$1048576,MATCH(FmtData!$B$4+(ROW()-10),RawData!$A$2:$A$1048576,0))</f>
        <v>#N/A</v>
      </c>
      <c r="I5284" t="e">
        <f>INDEX(RawData!I$2:I$1048576,MATCH(FmtData!$B$4+(ROW()-10),RawData!$A$2:$A$1048576,0))</f>
        <v>#N/A</v>
      </c>
      <c r="J5284" t="e">
        <f>INDEX(RawData!J$2:J$1048576,MATCH(FmtData!$B$4+(ROW()-10),RawData!$A$2:$A$1048576,0))</f>
        <v>#N/A</v>
      </c>
      <c r="K5284" t="e">
        <f>INDEX(RawData!K$2:K$1048576,MATCH(FmtData!$B$4+(ROW()-10),RawData!$A$2:$A$1048576,0))</f>
        <v>#N/A</v>
      </c>
      <c r="L5284" t="e">
        <f>INDEX(RawData!L$2:L$1048576,MATCH(FmtData!$B$4+(ROW()-10),RawData!$A$2:$A$1048576,0))</f>
        <v>#N/A</v>
      </c>
      <c r="M5284" t="e">
        <f>INDEX(RawData!M$2:M$1048576,MATCH(FmtData!$B$4+(ROW()-10),RawData!$A$2:$A$1048576,0))</f>
        <v>#N/A</v>
      </c>
      <c r="N5284" t="e">
        <f>INDEX(RawData!N$2:N$1048576,MATCH(FmtData!$B$4+(ROW()-10),RawData!$A$2:$A$1048576,0))</f>
        <v>#N/A</v>
      </c>
      <c r="O5284" t="e">
        <f>INDEX(RawData!O$2:O$1048576,MATCH(FmtData!$B$4+(ROW()-10),RawData!$A$2:$A$1048576,0))</f>
        <v>#N/A</v>
      </c>
      <c r="P5284" t="e">
        <f>INDEX(RawData!P$2:P$1048576,MATCH(FmtData!$B$4+(ROW()-10),RawData!$A$2:$A$1048576,0))</f>
        <v>#N/A</v>
      </c>
      <c r="Q5284" t="e">
        <f>INDEX(RawData!Q$2:Q$1048576,MATCH(FmtData!$B$4+(ROW()-10),RawData!$A$2:$A$1048576,0))</f>
        <v>#N/A</v>
      </c>
      <c r="R5284" t="e">
        <f>INDEX(RawData!R$2:R$1048576,MATCH(FmtData!$B$4+(ROW()-10),RawData!$A$2:$A$1048576,0))</f>
        <v>#N/A</v>
      </c>
      <c r="S5284" t="e">
        <f>INDEX(RawData!S$2:S$1048576,MATCH(FmtData!$B$4+(ROW()-10),RawData!$A$2:$A$1048576,0))</f>
        <v>#N/A</v>
      </c>
      <c r="T5284" t="e">
        <f>INDEX(RawData!T$2:T$1048576,MATCH(FmtData!$B$4+(ROW()-10),RawData!$A$2:$A$1048576,0))</f>
        <v>#N/A</v>
      </c>
      <c r="U5284" t="e">
        <f>INDEX(RawData!U$2:U$1048576,MATCH(FmtData!$B$4+(ROW()-10),RawData!$A$2:$A$1048576,0))</f>
        <v>#N/A</v>
      </c>
      <c r="V5284" t="e">
        <f>INDEX(RawData!V$2:V$1048576,MATCH(FmtData!$B$4+(ROW()-10),RawData!$A$2:$A$1048576,0))</f>
        <v>#N/A</v>
      </c>
      <c r="W5284" s="8" t="e">
        <f t="shared" si="1807"/>
        <v>#N/A</v>
      </c>
      <c r="X5284" s="8" t="e">
        <f t="shared" si="1808"/>
        <v>#N/A</v>
      </c>
      <c r="Y5284" s="8" t="e">
        <f t="shared" si="1809"/>
        <v>#N/A</v>
      </c>
      <c r="Z5284" s="8" t="e">
        <f t="shared" si="1810"/>
        <v>#N/A</v>
      </c>
      <c r="AA5284" s="8" t="e">
        <f t="shared" si="1811"/>
        <v>#N/A</v>
      </c>
      <c r="AB5284" s="8" t="e">
        <f t="shared" si="1812"/>
        <v>#N/A</v>
      </c>
      <c r="AC5284" s="6" t="e">
        <f t="shared" si="1828"/>
        <v>#N/A</v>
      </c>
      <c r="AD5284" s="41" t="e">
        <f t="shared" si="1823"/>
        <v>#N/A</v>
      </c>
      <c r="AE5284" s="15" t="e">
        <f t="shared" si="1824"/>
        <v>#N/A</v>
      </c>
      <c r="AF5284" s="15" t="e">
        <f t="shared" si="1825"/>
        <v>#N/A</v>
      </c>
      <c r="AG5284" s="15" t="e">
        <f t="shared" si="1813"/>
        <v>#N/A</v>
      </c>
      <c r="AH5284" s="15" t="e">
        <f t="shared" si="1826"/>
        <v>#N/A</v>
      </c>
      <c r="AI5284" s="17" t="e">
        <f t="shared" si="1814"/>
        <v>#N/A</v>
      </c>
      <c r="AJ5284" s="17" t="e">
        <f t="shared" si="1815"/>
        <v>#N/A</v>
      </c>
      <c r="AK5284" s="17" t="e">
        <f t="shared" si="1816"/>
        <v>#N/A</v>
      </c>
      <c r="AL5284" s="17" t="e">
        <f t="shared" si="1817"/>
        <v>#N/A</v>
      </c>
      <c r="AM5284" s="17" t="e">
        <f t="shared" si="1818"/>
        <v>#N/A</v>
      </c>
      <c r="AN5284" s="17" t="e">
        <f t="shared" si="1827"/>
        <v>#N/A</v>
      </c>
      <c r="AO5284" s="17" t="e">
        <f t="shared" si="1822"/>
        <v>#N/A</v>
      </c>
      <c r="AP5284" s="17" t="e">
        <f t="shared" si="1819"/>
        <v>#N/A</v>
      </c>
      <c r="AQ5284" s="17" t="e">
        <f t="shared" si="1820"/>
        <v>#N/A</v>
      </c>
      <c r="AR5284" s="17" t="e">
        <f t="shared" si="1821"/>
        <v>#N/A</v>
      </c>
    </row>
    <row r="5285" spans="2:44" x14ac:dyDescent="0.25">
      <c r="B5285" t="e">
        <f>INDEX(RawData!$A$2:$A$1048576,MATCH(FmtData!$B$4+(ROW()-10),RawData!$A$2:$A$1048576,0))</f>
        <v>#N/A</v>
      </c>
      <c r="C52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5)</f>
        <v>#N/A</v>
      </c>
      <c r="D52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85" s="62" t="e">
        <f>INDEX(RawData!E$2:E$1048576,MATCH(FmtData!$B$4+(ROW()-10),RawData!$A$2:$A$1048576,0))</f>
        <v>#N/A</v>
      </c>
      <c r="F5285" t="e">
        <f>INDEX(RawData!F$2:F$1048576,MATCH(FmtData!$B$4+(ROW()-10),RawData!$A$2:$A$1048576,0))</f>
        <v>#N/A</v>
      </c>
      <c r="G5285" t="e">
        <f>INDEX(RawData!G$2:G$1048576,MATCH(FmtData!$B$4+(ROW()-10),RawData!$A$2:$A$1048576,0))</f>
        <v>#N/A</v>
      </c>
      <c r="H5285" t="e">
        <f>INDEX(RawData!H$2:H$1048576,MATCH(FmtData!$B$4+(ROW()-10),RawData!$A$2:$A$1048576,0))</f>
        <v>#N/A</v>
      </c>
      <c r="I5285" t="e">
        <f>INDEX(RawData!I$2:I$1048576,MATCH(FmtData!$B$4+(ROW()-10),RawData!$A$2:$A$1048576,0))</f>
        <v>#N/A</v>
      </c>
      <c r="J5285" t="e">
        <f>INDEX(RawData!J$2:J$1048576,MATCH(FmtData!$B$4+(ROW()-10),RawData!$A$2:$A$1048576,0))</f>
        <v>#N/A</v>
      </c>
      <c r="K5285" t="e">
        <f>INDEX(RawData!K$2:K$1048576,MATCH(FmtData!$B$4+(ROW()-10),RawData!$A$2:$A$1048576,0))</f>
        <v>#N/A</v>
      </c>
      <c r="L5285" t="e">
        <f>INDEX(RawData!L$2:L$1048576,MATCH(FmtData!$B$4+(ROW()-10),RawData!$A$2:$A$1048576,0))</f>
        <v>#N/A</v>
      </c>
      <c r="M5285" t="e">
        <f>INDEX(RawData!M$2:M$1048576,MATCH(FmtData!$B$4+(ROW()-10),RawData!$A$2:$A$1048576,0))</f>
        <v>#N/A</v>
      </c>
      <c r="N5285" t="e">
        <f>INDEX(RawData!N$2:N$1048576,MATCH(FmtData!$B$4+(ROW()-10),RawData!$A$2:$A$1048576,0))</f>
        <v>#N/A</v>
      </c>
      <c r="O5285" t="e">
        <f>INDEX(RawData!O$2:O$1048576,MATCH(FmtData!$B$4+(ROW()-10),RawData!$A$2:$A$1048576,0))</f>
        <v>#N/A</v>
      </c>
      <c r="P5285" t="e">
        <f>INDEX(RawData!P$2:P$1048576,MATCH(FmtData!$B$4+(ROW()-10),RawData!$A$2:$A$1048576,0))</f>
        <v>#N/A</v>
      </c>
      <c r="Q5285" t="e">
        <f>INDEX(RawData!Q$2:Q$1048576,MATCH(FmtData!$B$4+(ROW()-10),RawData!$A$2:$A$1048576,0))</f>
        <v>#N/A</v>
      </c>
      <c r="R5285" t="e">
        <f>INDEX(RawData!R$2:R$1048576,MATCH(FmtData!$B$4+(ROW()-10),RawData!$A$2:$A$1048576,0))</f>
        <v>#N/A</v>
      </c>
      <c r="S5285" t="e">
        <f>INDEX(RawData!S$2:S$1048576,MATCH(FmtData!$B$4+(ROW()-10),RawData!$A$2:$A$1048576,0))</f>
        <v>#N/A</v>
      </c>
      <c r="T5285" t="e">
        <f>INDEX(RawData!T$2:T$1048576,MATCH(FmtData!$B$4+(ROW()-10),RawData!$A$2:$A$1048576,0))</f>
        <v>#N/A</v>
      </c>
      <c r="U5285" t="e">
        <f>INDEX(RawData!U$2:U$1048576,MATCH(FmtData!$B$4+(ROW()-10),RawData!$A$2:$A$1048576,0))</f>
        <v>#N/A</v>
      </c>
      <c r="V5285" t="e">
        <f>INDEX(RawData!V$2:V$1048576,MATCH(FmtData!$B$4+(ROW()-10),RawData!$A$2:$A$1048576,0))</f>
        <v>#N/A</v>
      </c>
      <c r="W5285" s="8" t="e">
        <f t="shared" si="1807"/>
        <v>#N/A</v>
      </c>
      <c r="X5285" s="8" t="e">
        <f t="shared" si="1808"/>
        <v>#N/A</v>
      </c>
      <c r="Y5285" s="8" t="e">
        <f t="shared" si="1809"/>
        <v>#N/A</v>
      </c>
      <c r="Z5285" s="8" t="e">
        <f t="shared" si="1810"/>
        <v>#N/A</v>
      </c>
      <c r="AA5285" s="8" t="e">
        <f t="shared" si="1811"/>
        <v>#N/A</v>
      </c>
      <c r="AB5285" s="8" t="e">
        <f t="shared" si="1812"/>
        <v>#N/A</v>
      </c>
      <c r="AC5285" s="6" t="e">
        <f t="shared" si="1828"/>
        <v>#N/A</v>
      </c>
      <c r="AD5285" s="41" t="e">
        <f t="shared" si="1823"/>
        <v>#N/A</v>
      </c>
      <c r="AE5285" s="15" t="e">
        <f t="shared" si="1824"/>
        <v>#N/A</v>
      </c>
      <c r="AF5285" s="15" t="e">
        <f t="shared" si="1825"/>
        <v>#N/A</v>
      </c>
      <c r="AG5285" s="15" t="e">
        <f t="shared" si="1813"/>
        <v>#N/A</v>
      </c>
      <c r="AH5285" s="15" t="e">
        <f t="shared" si="1826"/>
        <v>#N/A</v>
      </c>
      <c r="AI5285" s="17" t="e">
        <f t="shared" si="1814"/>
        <v>#N/A</v>
      </c>
      <c r="AJ5285" s="17" t="e">
        <f t="shared" si="1815"/>
        <v>#N/A</v>
      </c>
      <c r="AK5285" s="17" t="e">
        <f t="shared" si="1816"/>
        <v>#N/A</v>
      </c>
      <c r="AL5285" s="17" t="e">
        <f t="shared" si="1817"/>
        <v>#N/A</v>
      </c>
      <c r="AM5285" s="17" t="e">
        <f t="shared" si="1818"/>
        <v>#N/A</v>
      </c>
      <c r="AN5285" s="17" t="e">
        <f t="shared" si="1827"/>
        <v>#N/A</v>
      </c>
      <c r="AO5285" s="17" t="e">
        <f t="shared" si="1822"/>
        <v>#N/A</v>
      </c>
      <c r="AP5285" s="17" t="e">
        <f t="shared" si="1819"/>
        <v>#N/A</v>
      </c>
      <c r="AQ5285" s="17" t="e">
        <f t="shared" si="1820"/>
        <v>#N/A</v>
      </c>
      <c r="AR5285" s="17" t="e">
        <f t="shared" si="1821"/>
        <v>#N/A</v>
      </c>
    </row>
    <row r="5286" spans="2:44" x14ac:dyDescent="0.25">
      <c r="B5286" t="e">
        <f>INDEX(RawData!$A$2:$A$1048576,MATCH(FmtData!$B$4+(ROW()-10),RawData!$A$2:$A$1048576,0))</f>
        <v>#N/A</v>
      </c>
      <c r="C52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6)</f>
        <v>#N/A</v>
      </c>
      <c r="D52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86" s="62" t="e">
        <f>INDEX(RawData!E$2:E$1048576,MATCH(FmtData!$B$4+(ROW()-10),RawData!$A$2:$A$1048576,0))</f>
        <v>#N/A</v>
      </c>
      <c r="F5286" t="e">
        <f>INDEX(RawData!F$2:F$1048576,MATCH(FmtData!$B$4+(ROW()-10),RawData!$A$2:$A$1048576,0))</f>
        <v>#N/A</v>
      </c>
      <c r="G5286" t="e">
        <f>INDEX(RawData!G$2:G$1048576,MATCH(FmtData!$B$4+(ROW()-10),RawData!$A$2:$A$1048576,0))</f>
        <v>#N/A</v>
      </c>
      <c r="H5286" t="e">
        <f>INDEX(RawData!H$2:H$1048576,MATCH(FmtData!$B$4+(ROW()-10),RawData!$A$2:$A$1048576,0))</f>
        <v>#N/A</v>
      </c>
      <c r="I5286" t="e">
        <f>INDEX(RawData!I$2:I$1048576,MATCH(FmtData!$B$4+(ROW()-10),RawData!$A$2:$A$1048576,0))</f>
        <v>#N/A</v>
      </c>
      <c r="J5286" t="e">
        <f>INDEX(RawData!J$2:J$1048576,MATCH(FmtData!$B$4+(ROW()-10),RawData!$A$2:$A$1048576,0))</f>
        <v>#N/A</v>
      </c>
      <c r="K5286" t="e">
        <f>INDEX(RawData!K$2:K$1048576,MATCH(FmtData!$B$4+(ROW()-10),RawData!$A$2:$A$1048576,0))</f>
        <v>#N/A</v>
      </c>
      <c r="L5286" t="e">
        <f>INDEX(RawData!L$2:L$1048576,MATCH(FmtData!$B$4+(ROW()-10),RawData!$A$2:$A$1048576,0))</f>
        <v>#N/A</v>
      </c>
      <c r="M5286" t="e">
        <f>INDEX(RawData!M$2:M$1048576,MATCH(FmtData!$B$4+(ROW()-10),RawData!$A$2:$A$1048576,0))</f>
        <v>#N/A</v>
      </c>
      <c r="N5286" t="e">
        <f>INDEX(RawData!N$2:N$1048576,MATCH(FmtData!$B$4+(ROW()-10),RawData!$A$2:$A$1048576,0))</f>
        <v>#N/A</v>
      </c>
      <c r="O5286" t="e">
        <f>INDEX(RawData!O$2:O$1048576,MATCH(FmtData!$B$4+(ROW()-10),RawData!$A$2:$A$1048576,0))</f>
        <v>#N/A</v>
      </c>
      <c r="P5286" t="e">
        <f>INDEX(RawData!P$2:P$1048576,MATCH(FmtData!$B$4+(ROW()-10),RawData!$A$2:$A$1048576,0))</f>
        <v>#N/A</v>
      </c>
      <c r="Q5286" t="e">
        <f>INDEX(RawData!Q$2:Q$1048576,MATCH(FmtData!$B$4+(ROW()-10),RawData!$A$2:$A$1048576,0))</f>
        <v>#N/A</v>
      </c>
      <c r="R5286" t="e">
        <f>INDEX(RawData!R$2:R$1048576,MATCH(FmtData!$B$4+(ROW()-10),RawData!$A$2:$A$1048576,0))</f>
        <v>#N/A</v>
      </c>
      <c r="S5286" t="e">
        <f>INDEX(RawData!S$2:S$1048576,MATCH(FmtData!$B$4+(ROW()-10),RawData!$A$2:$A$1048576,0))</f>
        <v>#N/A</v>
      </c>
      <c r="T5286" t="e">
        <f>INDEX(RawData!T$2:T$1048576,MATCH(FmtData!$B$4+(ROW()-10),RawData!$A$2:$A$1048576,0))</f>
        <v>#N/A</v>
      </c>
      <c r="U5286" t="e">
        <f>INDEX(RawData!U$2:U$1048576,MATCH(FmtData!$B$4+(ROW()-10),RawData!$A$2:$A$1048576,0))</f>
        <v>#N/A</v>
      </c>
      <c r="V5286" t="e">
        <f>INDEX(RawData!V$2:V$1048576,MATCH(FmtData!$B$4+(ROW()-10),RawData!$A$2:$A$1048576,0))</f>
        <v>#N/A</v>
      </c>
      <c r="W5286" s="8" t="e">
        <f t="shared" si="1807"/>
        <v>#N/A</v>
      </c>
      <c r="X5286" s="8" t="e">
        <f t="shared" si="1808"/>
        <v>#N/A</v>
      </c>
      <c r="Y5286" s="8" t="e">
        <f t="shared" si="1809"/>
        <v>#N/A</v>
      </c>
      <c r="Z5286" s="8" t="e">
        <f t="shared" si="1810"/>
        <v>#N/A</v>
      </c>
      <c r="AA5286" s="8" t="e">
        <f t="shared" si="1811"/>
        <v>#N/A</v>
      </c>
      <c r="AB5286" s="8" t="e">
        <f t="shared" si="1812"/>
        <v>#N/A</v>
      </c>
      <c r="AC5286" s="6" t="e">
        <f t="shared" si="1828"/>
        <v>#N/A</v>
      </c>
      <c r="AD5286" s="41" t="e">
        <f t="shared" si="1823"/>
        <v>#N/A</v>
      </c>
      <c r="AE5286" s="15" t="e">
        <f t="shared" si="1824"/>
        <v>#N/A</v>
      </c>
      <c r="AF5286" s="15" t="e">
        <f t="shared" si="1825"/>
        <v>#N/A</v>
      </c>
      <c r="AG5286" s="15" t="e">
        <f t="shared" si="1813"/>
        <v>#N/A</v>
      </c>
      <c r="AH5286" s="15" t="e">
        <f t="shared" si="1826"/>
        <v>#N/A</v>
      </c>
      <c r="AI5286" s="17" t="e">
        <f t="shared" si="1814"/>
        <v>#N/A</v>
      </c>
      <c r="AJ5286" s="17" t="e">
        <f t="shared" si="1815"/>
        <v>#N/A</v>
      </c>
      <c r="AK5286" s="17" t="e">
        <f t="shared" si="1816"/>
        <v>#N/A</v>
      </c>
      <c r="AL5286" s="17" t="e">
        <f t="shared" si="1817"/>
        <v>#N/A</v>
      </c>
      <c r="AM5286" s="17" t="e">
        <f t="shared" si="1818"/>
        <v>#N/A</v>
      </c>
      <c r="AN5286" s="17" t="e">
        <f t="shared" si="1827"/>
        <v>#N/A</v>
      </c>
      <c r="AO5286" s="17" t="e">
        <f t="shared" si="1822"/>
        <v>#N/A</v>
      </c>
      <c r="AP5286" s="17" t="e">
        <f t="shared" si="1819"/>
        <v>#N/A</v>
      </c>
      <c r="AQ5286" s="17" t="e">
        <f t="shared" si="1820"/>
        <v>#N/A</v>
      </c>
      <c r="AR5286" s="17" t="e">
        <f t="shared" si="1821"/>
        <v>#N/A</v>
      </c>
    </row>
    <row r="5287" spans="2:44" x14ac:dyDescent="0.25">
      <c r="B5287" t="e">
        <f>INDEX(RawData!$A$2:$A$1048576,MATCH(FmtData!$B$4+(ROW()-10),RawData!$A$2:$A$1048576,0))</f>
        <v>#N/A</v>
      </c>
      <c r="C52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7)</f>
        <v>#N/A</v>
      </c>
      <c r="D52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87" s="62" t="e">
        <f>INDEX(RawData!E$2:E$1048576,MATCH(FmtData!$B$4+(ROW()-10),RawData!$A$2:$A$1048576,0))</f>
        <v>#N/A</v>
      </c>
      <c r="F5287" t="e">
        <f>INDEX(RawData!F$2:F$1048576,MATCH(FmtData!$B$4+(ROW()-10),RawData!$A$2:$A$1048576,0))</f>
        <v>#N/A</v>
      </c>
      <c r="G5287" t="e">
        <f>INDEX(RawData!G$2:G$1048576,MATCH(FmtData!$B$4+(ROW()-10),RawData!$A$2:$A$1048576,0))</f>
        <v>#N/A</v>
      </c>
      <c r="H5287" t="e">
        <f>INDEX(RawData!H$2:H$1048576,MATCH(FmtData!$B$4+(ROW()-10),RawData!$A$2:$A$1048576,0))</f>
        <v>#N/A</v>
      </c>
      <c r="I5287" t="e">
        <f>INDEX(RawData!I$2:I$1048576,MATCH(FmtData!$B$4+(ROW()-10),RawData!$A$2:$A$1048576,0))</f>
        <v>#N/A</v>
      </c>
      <c r="J5287" t="e">
        <f>INDEX(RawData!J$2:J$1048576,MATCH(FmtData!$B$4+(ROW()-10),RawData!$A$2:$A$1048576,0))</f>
        <v>#N/A</v>
      </c>
      <c r="K5287" t="e">
        <f>INDEX(RawData!K$2:K$1048576,MATCH(FmtData!$B$4+(ROW()-10),RawData!$A$2:$A$1048576,0))</f>
        <v>#N/A</v>
      </c>
      <c r="L5287" t="e">
        <f>INDEX(RawData!L$2:L$1048576,MATCH(FmtData!$B$4+(ROW()-10),RawData!$A$2:$A$1048576,0))</f>
        <v>#N/A</v>
      </c>
      <c r="M5287" t="e">
        <f>INDEX(RawData!M$2:M$1048576,MATCH(FmtData!$B$4+(ROW()-10),RawData!$A$2:$A$1048576,0))</f>
        <v>#N/A</v>
      </c>
      <c r="N5287" t="e">
        <f>INDEX(RawData!N$2:N$1048576,MATCH(FmtData!$B$4+(ROW()-10),RawData!$A$2:$A$1048576,0))</f>
        <v>#N/A</v>
      </c>
      <c r="O5287" t="e">
        <f>INDEX(RawData!O$2:O$1048576,MATCH(FmtData!$B$4+(ROW()-10),RawData!$A$2:$A$1048576,0))</f>
        <v>#N/A</v>
      </c>
      <c r="P5287" t="e">
        <f>INDEX(RawData!P$2:P$1048576,MATCH(FmtData!$B$4+(ROW()-10),RawData!$A$2:$A$1048576,0))</f>
        <v>#N/A</v>
      </c>
      <c r="Q5287" t="e">
        <f>INDEX(RawData!Q$2:Q$1048576,MATCH(FmtData!$B$4+(ROW()-10),RawData!$A$2:$A$1048576,0))</f>
        <v>#N/A</v>
      </c>
      <c r="R5287" t="e">
        <f>INDEX(RawData!R$2:R$1048576,MATCH(FmtData!$B$4+(ROW()-10),RawData!$A$2:$A$1048576,0))</f>
        <v>#N/A</v>
      </c>
      <c r="S5287" t="e">
        <f>INDEX(RawData!S$2:S$1048576,MATCH(FmtData!$B$4+(ROW()-10),RawData!$A$2:$A$1048576,0))</f>
        <v>#N/A</v>
      </c>
      <c r="T5287" t="e">
        <f>INDEX(RawData!T$2:T$1048576,MATCH(FmtData!$B$4+(ROW()-10),RawData!$A$2:$A$1048576,0))</f>
        <v>#N/A</v>
      </c>
      <c r="U5287" t="e">
        <f>INDEX(RawData!U$2:U$1048576,MATCH(FmtData!$B$4+(ROW()-10),RawData!$A$2:$A$1048576,0))</f>
        <v>#N/A</v>
      </c>
      <c r="V5287" t="e">
        <f>INDEX(RawData!V$2:V$1048576,MATCH(FmtData!$B$4+(ROW()-10),RawData!$A$2:$A$1048576,0))</f>
        <v>#N/A</v>
      </c>
      <c r="W5287" s="8" t="e">
        <f t="shared" si="1807"/>
        <v>#N/A</v>
      </c>
      <c r="X5287" s="8" t="e">
        <f t="shared" si="1808"/>
        <v>#N/A</v>
      </c>
      <c r="Y5287" s="8" t="e">
        <f t="shared" si="1809"/>
        <v>#N/A</v>
      </c>
      <c r="Z5287" s="8" t="e">
        <f t="shared" si="1810"/>
        <v>#N/A</v>
      </c>
      <c r="AA5287" s="8" t="e">
        <f t="shared" si="1811"/>
        <v>#N/A</v>
      </c>
      <c r="AB5287" s="8" t="e">
        <f t="shared" si="1812"/>
        <v>#N/A</v>
      </c>
      <c r="AC5287" s="6" t="e">
        <f t="shared" si="1828"/>
        <v>#N/A</v>
      </c>
      <c r="AD5287" s="41" t="e">
        <f t="shared" si="1823"/>
        <v>#N/A</v>
      </c>
      <c r="AE5287" s="15" t="e">
        <f t="shared" si="1824"/>
        <v>#N/A</v>
      </c>
      <c r="AF5287" s="15" t="e">
        <f t="shared" si="1825"/>
        <v>#N/A</v>
      </c>
      <c r="AG5287" s="15" t="e">
        <f t="shared" si="1813"/>
        <v>#N/A</v>
      </c>
      <c r="AH5287" s="15" t="e">
        <f t="shared" si="1826"/>
        <v>#N/A</v>
      </c>
      <c r="AI5287" s="17" t="e">
        <f t="shared" si="1814"/>
        <v>#N/A</v>
      </c>
      <c r="AJ5287" s="17" t="e">
        <f t="shared" si="1815"/>
        <v>#N/A</v>
      </c>
      <c r="AK5287" s="17" t="e">
        <f t="shared" si="1816"/>
        <v>#N/A</v>
      </c>
      <c r="AL5287" s="17" t="e">
        <f t="shared" si="1817"/>
        <v>#N/A</v>
      </c>
      <c r="AM5287" s="17" t="e">
        <f t="shared" si="1818"/>
        <v>#N/A</v>
      </c>
      <c r="AN5287" s="17" t="e">
        <f t="shared" si="1827"/>
        <v>#N/A</v>
      </c>
      <c r="AO5287" s="17" t="e">
        <f t="shared" si="1822"/>
        <v>#N/A</v>
      </c>
      <c r="AP5287" s="17" t="e">
        <f t="shared" si="1819"/>
        <v>#N/A</v>
      </c>
      <c r="AQ5287" s="17" t="e">
        <f t="shared" si="1820"/>
        <v>#N/A</v>
      </c>
      <c r="AR5287" s="17" t="e">
        <f t="shared" si="1821"/>
        <v>#N/A</v>
      </c>
    </row>
    <row r="5288" spans="2:44" x14ac:dyDescent="0.25">
      <c r="B5288" t="e">
        <f>INDEX(RawData!$A$2:$A$1048576,MATCH(FmtData!$B$4+(ROW()-10),RawData!$A$2:$A$1048576,0))</f>
        <v>#N/A</v>
      </c>
      <c r="C52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8)</f>
        <v>#N/A</v>
      </c>
      <c r="D52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88" s="62" t="e">
        <f>INDEX(RawData!E$2:E$1048576,MATCH(FmtData!$B$4+(ROW()-10),RawData!$A$2:$A$1048576,0))</f>
        <v>#N/A</v>
      </c>
      <c r="F5288" t="e">
        <f>INDEX(RawData!F$2:F$1048576,MATCH(FmtData!$B$4+(ROW()-10),RawData!$A$2:$A$1048576,0))</f>
        <v>#N/A</v>
      </c>
      <c r="G5288" t="e">
        <f>INDEX(RawData!G$2:G$1048576,MATCH(FmtData!$B$4+(ROW()-10),RawData!$A$2:$A$1048576,0))</f>
        <v>#N/A</v>
      </c>
      <c r="H5288" t="e">
        <f>INDEX(RawData!H$2:H$1048576,MATCH(FmtData!$B$4+(ROW()-10),RawData!$A$2:$A$1048576,0))</f>
        <v>#N/A</v>
      </c>
      <c r="I5288" t="e">
        <f>INDEX(RawData!I$2:I$1048576,MATCH(FmtData!$B$4+(ROW()-10),RawData!$A$2:$A$1048576,0))</f>
        <v>#N/A</v>
      </c>
      <c r="J5288" t="e">
        <f>INDEX(RawData!J$2:J$1048576,MATCH(FmtData!$B$4+(ROW()-10),RawData!$A$2:$A$1048576,0))</f>
        <v>#N/A</v>
      </c>
      <c r="K5288" t="e">
        <f>INDEX(RawData!K$2:K$1048576,MATCH(FmtData!$B$4+(ROW()-10),RawData!$A$2:$A$1048576,0))</f>
        <v>#N/A</v>
      </c>
      <c r="L5288" t="e">
        <f>INDEX(RawData!L$2:L$1048576,MATCH(FmtData!$B$4+(ROW()-10),RawData!$A$2:$A$1048576,0))</f>
        <v>#N/A</v>
      </c>
      <c r="M5288" t="e">
        <f>INDEX(RawData!M$2:M$1048576,MATCH(FmtData!$B$4+(ROW()-10),RawData!$A$2:$A$1048576,0))</f>
        <v>#N/A</v>
      </c>
      <c r="N5288" t="e">
        <f>INDEX(RawData!N$2:N$1048576,MATCH(FmtData!$B$4+(ROW()-10),RawData!$A$2:$A$1048576,0))</f>
        <v>#N/A</v>
      </c>
      <c r="O5288" t="e">
        <f>INDEX(RawData!O$2:O$1048576,MATCH(FmtData!$B$4+(ROW()-10),RawData!$A$2:$A$1048576,0))</f>
        <v>#N/A</v>
      </c>
      <c r="P5288" t="e">
        <f>INDEX(RawData!P$2:P$1048576,MATCH(FmtData!$B$4+(ROW()-10),RawData!$A$2:$A$1048576,0))</f>
        <v>#N/A</v>
      </c>
      <c r="Q5288" t="e">
        <f>INDEX(RawData!Q$2:Q$1048576,MATCH(FmtData!$B$4+(ROW()-10),RawData!$A$2:$A$1048576,0))</f>
        <v>#N/A</v>
      </c>
      <c r="R5288" t="e">
        <f>INDEX(RawData!R$2:R$1048576,MATCH(FmtData!$B$4+(ROW()-10),RawData!$A$2:$A$1048576,0))</f>
        <v>#N/A</v>
      </c>
      <c r="S5288" t="e">
        <f>INDEX(RawData!S$2:S$1048576,MATCH(FmtData!$B$4+(ROW()-10),RawData!$A$2:$A$1048576,0))</f>
        <v>#N/A</v>
      </c>
      <c r="T5288" t="e">
        <f>INDEX(RawData!T$2:T$1048576,MATCH(FmtData!$B$4+(ROW()-10),RawData!$A$2:$A$1048576,0))</f>
        <v>#N/A</v>
      </c>
      <c r="U5288" t="e">
        <f>INDEX(RawData!U$2:U$1048576,MATCH(FmtData!$B$4+(ROW()-10),RawData!$A$2:$A$1048576,0))</f>
        <v>#N/A</v>
      </c>
      <c r="V5288" t="e">
        <f>INDEX(RawData!V$2:V$1048576,MATCH(FmtData!$B$4+(ROW()-10),RawData!$A$2:$A$1048576,0))</f>
        <v>#N/A</v>
      </c>
      <c r="W5288" s="8" t="e">
        <f t="shared" si="1807"/>
        <v>#N/A</v>
      </c>
      <c r="X5288" s="8" t="e">
        <f t="shared" si="1808"/>
        <v>#N/A</v>
      </c>
      <c r="Y5288" s="8" t="e">
        <f t="shared" si="1809"/>
        <v>#N/A</v>
      </c>
      <c r="Z5288" s="8" t="e">
        <f t="shared" si="1810"/>
        <v>#N/A</v>
      </c>
      <c r="AA5288" s="8" t="e">
        <f t="shared" si="1811"/>
        <v>#N/A</v>
      </c>
      <c r="AB5288" s="8" t="e">
        <f t="shared" si="1812"/>
        <v>#N/A</v>
      </c>
      <c r="AC5288" s="6" t="e">
        <f t="shared" si="1828"/>
        <v>#N/A</v>
      </c>
      <c r="AD5288" s="41" t="e">
        <f t="shared" si="1823"/>
        <v>#N/A</v>
      </c>
      <c r="AE5288" s="15" t="e">
        <f t="shared" si="1824"/>
        <v>#N/A</v>
      </c>
      <c r="AF5288" s="15" t="e">
        <f t="shared" si="1825"/>
        <v>#N/A</v>
      </c>
      <c r="AG5288" s="15" t="e">
        <f t="shared" si="1813"/>
        <v>#N/A</v>
      </c>
      <c r="AH5288" s="15" t="e">
        <f t="shared" si="1826"/>
        <v>#N/A</v>
      </c>
      <c r="AI5288" s="17" t="e">
        <f t="shared" si="1814"/>
        <v>#N/A</v>
      </c>
      <c r="AJ5288" s="17" t="e">
        <f t="shared" si="1815"/>
        <v>#N/A</v>
      </c>
      <c r="AK5288" s="17" t="e">
        <f t="shared" si="1816"/>
        <v>#N/A</v>
      </c>
      <c r="AL5288" s="17" t="e">
        <f t="shared" si="1817"/>
        <v>#N/A</v>
      </c>
      <c r="AM5288" s="17" t="e">
        <f t="shared" si="1818"/>
        <v>#N/A</v>
      </c>
      <c r="AN5288" s="17" t="e">
        <f t="shared" si="1827"/>
        <v>#N/A</v>
      </c>
      <c r="AO5288" s="17" t="e">
        <f t="shared" si="1822"/>
        <v>#N/A</v>
      </c>
      <c r="AP5288" s="17" t="e">
        <f t="shared" si="1819"/>
        <v>#N/A</v>
      </c>
      <c r="AQ5288" s="17" t="e">
        <f t="shared" si="1820"/>
        <v>#N/A</v>
      </c>
      <c r="AR5288" s="17" t="e">
        <f t="shared" si="1821"/>
        <v>#N/A</v>
      </c>
    </row>
    <row r="5289" spans="2:44" x14ac:dyDescent="0.25">
      <c r="B5289" t="e">
        <f>INDEX(RawData!$A$2:$A$1048576,MATCH(FmtData!$B$4+(ROW()-10),RawData!$A$2:$A$1048576,0))</f>
        <v>#N/A</v>
      </c>
      <c r="C52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9)</f>
        <v>#N/A</v>
      </c>
      <c r="D52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89" s="62" t="e">
        <f>INDEX(RawData!E$2:E$1048576,MATCH(FmtData!$B$4+(ROW()-10),RawData!$A$2:$A$1048576,0))</f>
        <v>#N/A</v>
      </c>
      <c r="F5289" t="e">
        <f>INDEX(RawData!F$2:F$1048576,MATCH(FmtData!$B$4+(ROW()-10),RawData!$A$2:$A$1048576,0))</f>
        <v>#N/A</v>
      </c>
      <c r="G5289" t="e">
        <f>INDEX(RawData!G$2:G$1048576,MATCH(FmtData!$B$4+(ROW()-10),RawData!$A$2:$A$1048576,0))</f>
        <v>#N/A</v>
      </c>
      <c r="H5289" t="e">
        <f>INDEX(RawData!H$2:H$1048576,MATCH(FmtData!$B$4+(ROW()-10),RawData!$A$2:$A$1048576,0))</f>
        <v>#N/A</v>
      </c>
      <c r="I5289" t="e">
        <f>INDEX(RawData!I$2:I$1048576,MATCH(FmtData!$B$4+(ROW()-10),RawData!$A$2:$A$1048576,0))</f>
        <v>#N/A</v>
      </c>
      <c r="J5289" t="e">
        <f>INDEX(RawData!J$2:J$1048576,MATCH(FmtData!$B$4+(ROW()-10),RawData!$A$2:$A$1048576,0))</f>
        <v>#N/A</v>
      </c>
      <c r="K5289" t="e">
        <f>INDEX(RawData!K$2:K$1048576,MATCH(FmtData!$B$4+(ROW()-10),RawData!$A$2:$A$1048576,0))</f>
        <v>#N/A</v>
      </c>
      <c r="L5289" t="e">
        <f>INDEX(RawData!L$2:L$1048576,MATCH(FmtData!$B$4+(ROW()-10),RawData!$A$2:$A$1048576,0))</f>
        <v>#N/A</v>
      </c>
      <c r="M5289" t="e">
        <f>INDEX(RawData!M$2:M$1048576,MATCH(FmtData!$B$4+(ROW()-10),RawData!$A$2:$A$1048576,0))</f>
        <v>#N/A</v>
      </c>
      <c r="N5289" t="e">
        <f>INDEX(RawData!N$2:N$1048576,MATCH(FmtData!$B$4+(ROW()-10),RawData!$A$2:$A$1048576,0))</f>
        <v>#N/A</v>
      </c>
      <c r="O5289" t="e">
        <f>INDEX(RawData!O$2:O$1048576,MATCH(FmtData!$B$4+(ROW()-10),RawData!$A$2:$A$1048576,0))</f>
        <v>#N/A</v>
      </c>
      <c r="P5289" t="e">
        <f>INDEX(RawData!P$2:P$1048576,MATCH(FmtData!$B$4+(ROW()-10),RawData!$A$2:$A$1048576,0))</f>
        <v>#N/A</v>
      </c>
      <c r="Q5289" t="e">
        <f>INDEX(RawData!Q$2:Q$1048576,MATCH(FmtData!$B$4+(ROW()-10),RawData!$A$2:$A$1048576,0))</f>
        <v>#N/A</v>
      </c>
      <c r="R5289" t="e">
        <f>INDEX(RawData!R$2:R$1048576,MATCH(FmtData!$B$4+(ROW()-10),RawData!$A$2:$A$1048576,0))</f>
        <v>#N/A</v>
      </c>
      <c r="S5289" t="e">
        <f>INDEX(RawData!S$2:S$1048576,MATCH(FmtData!$B$4+(ROW()-10),RawData!$A$2:$A$1048576,0))</f>
        <v>#N/A</v>
      </c>
      <c r="T5289" t="e">
        <f>INDEX(RawData!T$2:T$1048576,MATCH(FmtData!$B$4+(ROW()-10),RawData!$A$2:$A$1048576,0))</f>
        <v>#N/A</v>
      </c>
      <c r="U5289" t="e">
        <f>INDEX(RawData!U$2:U$1048576,MATCH(FmtData!$B$4+(ROW()-10),RawData!$A$2:$A$1048576,0))</f>
        <v>#N/A</v>
      </c>
      <c r="V5289" t="e">
        <f>INDEX(RawData!V$2:V$1048576,MATCH(FmtData!$B$4+(ROW()-10),RawData!$A$2:$A$1048576,0))</f>
        <v>#N/A</v>
      </c>
      <c r="W5289" s="8" t="e">
        <f t="shared" si="1807"/>
        <v>#N/A</v>
      </c>
      <c r="X5289" s="8" t="e">
        <f t="shared" si="1808"/>
        <v>#N/A</v>
      </c>
      <c r="Y5289" s="8" t="e">
        <f t="shared" si="1809"/>
        <v>#N/A</v>
      </c>
      <c r="Z5289" s="8" t="e">
        <f t="shared" si="1810"/>
        <v>#N/A</v>
      </c>
      <c r="AA5289" s="8" t="e">
        <f t="shared" si="1811"/>
        <v>#N/A</v>
      </c>
      <c r="AB5289" s="8" t="e">
        <f t="shared" si="1812"/>
        <v>#N/A</v>
      </c>
      <c r="AC5289" s="6" t="e">
        <f t="shared" si="1828"/>
        <v>#N/A</v>
      </c>
      <c r="AD5289" s="41" t="e">
        <f t="shared" si="1823"/>
        <v>#N/A</v>
      </c>
      <c r="AE5289" s="15" t="e">
        <f t="shared" si="1824"/>
        <v>#N/A</v>
      </c>
      <c r="AF5289" s="15" t="e">
        <f t="shared" si="1825"/>
        <v>#N/A</v>
      </c>
      <c r="AG5289" s="15" t="e">
        <f t="shared" si="1813"/>
        <v>#N/A</v>
      </c>
      <c r="AH5289" s="15" t="e">
        <f t="shared" si="1826"/>
        <v>#N/A</v>
      </c>
      <c r="AI5289" s="17" t="e">
        <f t="shared" si="1814"/>
        <v>#N/A</v>
      </c>
      <c r="AJ5289" s="17" t="e">
        <f t="shared" si="1815"/>
        <v>#N/A</v>
      </c>
      <c r="AK5289" s="17" t="e">
        <f t="shared" si="1816"/>
        <v>#N/A</v>
      </c>
      <c r="AL5289" s="17" t="e">
        <f t="shared" si="1817"/>
        <v>#N/A</v>
      </c>
      <c r="AM5289" s="17" t="e">
        <f t="shared" si="1818"/>
        <v>#N/A</v>
      </c>
      <c r="AN5289" s="17" t="e">
        <f t="shared" si="1827"/>
        <v>#N/A</v>
      </c>
      <c r="AO5289" s="17" t="e">
        <f t="shared" si="1822"/>
        <v>#N/A</v>
      </c>
      <c r="AP5289" s="17" t="e">
        <f t="shared" si="1819"/>
        <v>#N/A</v>
      </c>
      <c r="AQ5289" s="17" t="e">
        <f t="shared" si="1820"/>
        <v>#N/A</v>
      </c>
      <c r="AR5289" s="17" t="e">
        <f t="shared" si="1821"/>
        <v>#N/A</v>
      </c>
    </row>
    <row r="5290" spans="2:44" x14ac:dyDescent="0.25">
      <c r="B5290" t="e">
        <f>INDEX(RawData!$A$2:$A$1048576,MATCH(FmtData!$B$4+(ROW()-10),RawData!$A$2:$A$1048576,0))</f>
        <v>#N/A</v>
      </c>
      <c r="C52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0)</f>
        <v>#N/A</v>
      </c>
      <c r="D52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90" s="62" t="e">
        <f>INDEX(RawData!E$2:E$1048576,MATCH(FmtData!$B$4+(ROW()-10),RawData!$A$2:$A$1048576,0))</f>
        <v>#N/A</v>
      </c>
      <c r="F5290" t="e">
        <f>INDEX(RawData!F$2:F$1048576,MATCH(FmtData!$B$4+(ROW()-10),RawData!$A$2:$A$1048576,0))</f>
        <v>#N/A</v>
      </c>
      <c r="G5290" t="e">
        <f>INDEX(RawData!G$2:G$1048576,MATCH(FmtData!$B$4+(ROW()-10),RawData!$A$2:$A$1048576,0))</f>
        <v>#N/A</v>
      </c>
      <c r="H5290" t="e">
        <f>INDEX(RawData!H$2:H$1048576,MATCH(FmtData!$B$4+(ROW()-10),RawData!$A$2:$A$1048576,0))</f>
        <v>#N/A</v>
      </c>
      <c r="I5290" t="e">
        <f>INDEX(RawData!I$2:I$1048576,MATCH(FmtData!$B$4+(ROW()-10),RawData!$A$2:$A$1048576,0))</f>
        <v>#N/A</v>
      </c>
      <c r="J5290" t="e">
        <f>INDEX(RawData!J$2:J$1048576,MATCH(FmtData!$B$4+(ROW()-10),RawData!$A$2:$A$1048576,0))</f>
        <v>#N/A</v>
      </c>
      <c r="K5290" t="e">
        <f>INDEX(RawData!K$2:K$1048576,MATCH(FmtData!$B$4+(ROW()-10),RawData!$A$2:$A$1048576,0))</f>
        <v>#N/A</v>
      </c>
      <c r="L5290" t="e">
        <f>INDEX(RawData!L$2:L$1048576,MATCH(FmtData!$B$4+(ROW()-10),RawData!$A$2:$A$1048576,0))</f>
        <v>#N/A</v>
      </c>
      <c r="M5290" t="e">
        <f>INDEX(RawData!M$2:M$1048576,MATCH(FmtData!$B$4+(ROW()-10),RawData!$A$2:$A$1048576,0))</f>
        <v>#N/A</v>
      </c>
      <c r="N5290" t="e">
        <f>INDEX(RawData!N$2:N$1048576,MATCH(FmtData!$B$4+(ROW()-10),RawData!$A$2:$A$1048576,0))</f>
        <v>#N/A</v>
      </c>
      <c r="O5290" t="e">
        <f>INDEX(RawData!O$2:O$1048576,MATCH(FmtData!$B$4+(ROW()-10),RawData!$A$2:$A$1048576,0))</f>
        <v>#N/A</v>
      </c>
      <c r="P5290" t="e">
        <f>INDEX(RawData!P$2:P$1048576,MATCH(FmtData!$B$4+(ROW()-10),RawData!$A$2:$A$1048576,0))</f>
        <v>#N/A</v>
      </c>
      <c r="Q5290" t="e">
        <f>INDEX(RawData!Q$2:Q$1048576,MATCH(FmtData!$B$4+(ROW()-10),RawData!$A$2:$A$1048576,0))</f>
        <v>#N/A</v>
      </c>
      <c r="R5290" t="e">
        <f>INDEX(RawData!R$2:R$1048576,MATCH(FmtData!$B$4+(ROW()-10),RawData!$A$2:$A$1048576,0))</f>
        <v>#N/A</v>
      </c>
      <c r="S5290" t="e">
        <f>INDEX(RawData!S$2:S$1048576,MATCH(FmtData!$B$4+(ROW()-10),RawData!$A$2:$A$1048576,0))</f>
        <v>#N/A</v>
      </c>
      <c r="T5290" t="e">
        <f>INDEX(RawData!T$2:T$1048576,MATCH(FmtData!$B$4+(ROW()-10),RawData!$A$2:$A$1048576,0))</f>
        <v>#N/A</v>
      </c>
      <c r="U5290" t="e">
        <f>INDEX(RawData!U$2:U$1048576,MATCH(FmtData!$B$4+(ROW()-10),RawData!$A$2:$A$1048576,0))</f>
        <v>#N/A</v>
      </c>
      <c r="V5290" t="e">
        <f>INDEX(RawData!V$2:V$1048576,MATCH(FmtData!$B$4+(ROW()-10),RawData!$A$2:$A$1048576,0))</f>
        <v>#N/A</v>
      </c>
      <c r="W5290" s="8" t="e">
        <f t="shared" si="1807"/>
        <v>#N/A</v>
      </c>
      <c r="X5290" s="8" t="e">
        <f t="shared" si="1808"/>
        <v>#N/A</v>
      </c>
      <c r="Y5290" s="8" t="e">
        <f t="shared" si="1809"/>
        <v>#N/A</v>
      </c>
      <c r="Z5290" s="8" t="e">
        <f t="shared" si="1810"/>
        <v>#N/A</v>
      </c>
      <c r="AA5290" s="8" t="e">
        <f t="shared" si="1811"/>
        <v>#N/A</v>
      </c>
      <c r="AB5290" s="8" t="e">
        <f t="shared" si="1812"/>
        <v>#N/A</v>
      </c>
      <c r="AC5290" s="6" t="e">
        <f t="shared" si="1828"/>
        <v>#N/A</v>
      </c>
      <c r="AD5290" s="41" t="e">
        <f t="shared" si="1823"/>
        <v>#N/A</v>
      </c>
      <c r="AE5290" s="15" t="e">
        <f t="shared" si="1824"/>
        <v>#N/A</v>
      </c>
      <c r="AF5290" s="15" t="e">
        <f t="shared" si="1825"/>
        <v>#N/A</v>
      </c>
      <c r="AG5290" s="15" t="e">
        <f t="shared" si="1813"/>
        <v>#N/A</v>
      </c>
      <c r="AH5290" s="15" t="e">
        <f t="shared" si="1826"/>
        <v>#N/A</v>
      </c>
      <c r="AI5290" s="17" t="e">
        <f t="shared" si="1814"/>
        <v>#N/A</v>
      </c>
      <c r="AJ5290" s="17" t="e">
        <f t="shared" si="1815"/>
        <v>#N/A</v>
      </c>
      <c r="AK5290" s="17" t="e">
        <f t="shared" si="1816"/>
        <v>#N/A</v>
      </c>
      <c r="AL5290" s="17" t="e">
        <f t="shared" si="1817"/>
        <v>#N/A</v>
      </c>
      <c r="AM5290" s="17" t="e">
        <f t="shared" si="1818"/>
        <v>#N/A</v>
      </c>
      <c r="AN5290" s="17" t="e">
        <f t="shared" si="1827"/>
        <v>#N/A</v>
      </c>
      <c r="AO5290" s="17" t="e">
        <f t="shared" si="1822"/>
        <v>#N/A</v>
      </c>
      <c r="AP5290" s="17" t="e">
        <f t="shared" si="1819"/>
        <v>#N/A</v>
      </c>
      <c r="AQ5290" s="17" t="e">
        <f t="shared" si="1820"/>
        <v>#N/A</v>
      </c>
      <c r="AR5290" s="17" t="e">
        <f t="shared" si="1821"/>
        <v>#N/A</v>
      </c>
    </row>
    <row r="5291" spans="2:44" x14ac:dyDescent="0.25">
      <c r="B5291" t="e">
        <f>INDEX(RawData!$A$2:$A$1048576,MATCH(FmtData!$B$4+(ROW()-10),RawData!$A$2:$A$1048576,0))</f>
        <v>#N/A</v>
      </c>
      <c r="C52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1)</f>
        <v>#N/A</v>
      </c>
      <c r="D52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91" s="62" t="e">
        <f>INDEX(RawData!E$2:E$1048576,MATCH(FmtData!$B$4+(ROW()-10),RawData!$A$2:$A$1048576,0))</f>
        <v>#N/A</v>
      </c>
      <c r="F5291" t="e">
        <f>INDEX(RawData!F$2:F$1048576,MATCH(FmtData!$B$4+(ROW()-10),RawData!$A$2:$A$1048576,0))</f>
        <v>#N/A</v>
      </c>
      <c r="G5291" t="e">
        <f>INDEX(RawData!G$2:G$1048576,MATCH(FmtData!$B$4+(ROW()-10),RawData!$A$2:$A$1048576,0))</f>
        <v>#N/A</v>
      </c>
      <c r="H5291" t="e">
        <f>INDEX(RawData!H$2:H$1048576,MATCH(FmtData!$B$4+(ROW()-10),RawData!$A$2:$A$1048576,0))</f>
        <v>#N/A</v>
      </c>
      <c r="I5291" t="e">
        <f>INDEX(RawData!I$2:I$1048576,MATCH(FmtData!$B$4+(ROW()-10),RawData!$A$2:$A$1048576,0))</f>
        <v>#N/A</v>
      </c>
      <c r="J5291" t="e">
        <f>INDEX(RawData!J$2:J$1048576,MATCH(FmtData!$B$4+(ROW()-10),RawData!$A$2:$A$1048576,0))</f>
        <v>#N/A</v>
      </c>
      <c r="K5291" t="e">
        <f>INDEX(RawData!K$2:K$1048576,MATCH(FmtData!$B$4+(ROW()-10),RawData!$A$2:$A$1048576,0))</f>
        <v>#N/A</v>
      </c>
      <c r="L5291" t="e">
        <f>INDEX(RawData!L$2:L$1048576,MATCH(FmtData!$B$4+(ROW()-10),RawData!$A$2:$A$1048576,0))</f>
        <v>#N/A</v>
      </c>
      <c r="M5291" t="e">
        <f>INDEX(RawData!M$2:M$1048576,MATCH(FmtData!$B$4+(ROW()-10),RawData!$A$2:$A$1048576,0))</f>
        <v>#N/A</v>
      </c>
      <c r="N5291" t="e">
        <f>INDEX(RawData!N$2:N$1048576,MATCH(FmtData!$B$4+(ROW()-10),RawData!$A$2:$A$1048576,0))</f>
        <v>#N/A</v>
      </c>
      <c r="O5291" t="e">
        <f>INDEX(RawData!O$2:O$1048576,MATCH(FmtData!$B$4+(ROW()-10),RawData!$A$2:$A$1048576,0))</f>
        <v>#N/A</v>
      </c>
      <c r="P5291" t="e">
        <f>INDEX(RawData!P$2:P$1048576,MATCH(FmtData!$B$4+(ROW()-10),RawData!$A$2:$A$1048576,0))</f>
        <v>#N/A</v>
      </c>
      <c r="Q5291" t="e">
        <f>INDEX(RawData!Q$2:Q$1048576,MATCH(FmtData!$B$4+(ROW()-10),RawData!$A$2:$A$1048576,0))</f>
        <v>#N/A</v>
      </c>
      <c r="R5291" t="e">
        <f>INDEX(RawData!R$2:R$1048576,MATCH(FmtData!$B$4+(ROW()-10),RawData!$A$2:$A$1048576,0))</f>
        <v>#N/A</v>
      </c>
      <c r="S5291" t="e">
        <f>INDEX(RawData!S$2:S$1048576,MATCH(FmtData!$B$4+(ROW()-10),RawData!$A$2:$A$1048576,0))</f>
        <v>#N/A</v>
      </c>
      <c r="T5291" t="e">
        <f>INDEX(RawData!T$2:T$1048576,MATCH(FmtData!$B$4+(ROW()-10),RawData!$A$2:$A$1048576,0))</f>
        <v>#N/A</v>
      </c>
      <c r="U5291" t="e">
        <f>INDEX(RawData!U$2:U$1048576,MATCH(FmtData!$B$4+(ROW()-10),RawData!$A$2:$A$1048576,0))</f>
        <v>#N/A</v>
      </c>
      <c r="V5291" t="e">
        <f>INDEX(RawData!V$2:V$1048576,MATCH(FmtData!$B$4+(ROW()-10),RawData!$A$2:$A$1048576,0))</f>
        <v>#N/A</v>
      </c>
      <c r="W5291" s="8" t="e">
        <f t="shared" si="1807"/>
        <v>#N/A</v>
      </c>
      <c r="X5291" s="8" t="e">
        <f t="shared" si="1808"/>
        <v>#N/A</v>
      </c>
      <c r="Y5291" s="8" t="e">
        <f t="shared" si="1809"/>
        <v>#N/A</v>
      </c>
      <c r="Z5291" s="8" t="e">
        <f t="shared" si="1810"/>
        <v>#N/A</v>
      </c>
      <c r="AA5291" s="8" t="e">
        <f t="shared" si="1811"/>
        <v>#N/A</v>
      </c>
      <c r="AB5291" s="8" t="e">
        <f t="shared" si="1812"/>
        <v>#N/A</v>
      </c>
      <c r="AC5291" s="6" t="e">
        <f t="shared" si="1828"/>
        <v>#N/A</v>
      </c>
      <c r="AD5291" s="41" t="e">
        <f t="shared" si="1823"/>
        <v>#N/A</v>
      </c>
      <c r="AE5291" s="15" t="e">
        <f t="shared" si="1824"/>
        <v>#N/A</v>
      </c>
      <c r="AF5291" s="15" t="e">
        <f t="shared" si="1825"/>
        <v>#N/A</v>
      </c>
      <c r="AG5291" s="15" t="e">
        <f t="shared" si="1813"/>
        <v>#N/A</v>
      </c>
      <c r="AH5291" s="15" t="e">
        <f t="shared" si="1826"/>
        <v>#N/A</v>
      </c>
      <c r="AI5291" s="17" t="e">
        <f t="shared" si="1814"/>
        <v>#N/A</v>
      </c>
      <c r="AJ5291" s="17" t="e">
        <f t="shared" si="1815"/>
        <v>#N/A</v>
      </c>
      <c r="AK5291" s="17" t="e">
        <f t="shared" si="1816"/>
        <v>#N/A</v>
      </c>
      <c r="AL5291" s="17" t="e">
        <f t="shared" si="1817"/>
        <v>#N/A</v>
      </c>
      <c r="AM5291" s="17" t="e">
        <f t="shared" si="1818"/>
        <v>#N/A</v>
      </c>
      <c r="AN5291" s="17" t="e">
        <f t="shared" si="1827"/>
        <v>#N/A</v>
      </c>
      <c r="AO5291" s="17" t="e">
        <f t="shared" si="1822"/>
        <v>#N/A</v>
      </c>
      <c r="AP5291" s="17" t="e">
        <f t="shared" si="1819"/>
        <v>#N/A</v>
      </c>
      <c r="AQ5291" s="17" t="e">
        <f t="shared" si="1820"/>
        <v>#N/A</v>
      </c>
      <c r="AR5291" s="17" t="e">
        <f t="shared" si="1821"/>
        <v>#N/A</v>
      </c>
    </row>
    <row r="5292" spans="2:44" x14ac:dyDescent="0.25">
      <c r="B5292" t="e">
        <f>INDEX(RawData!$A$2:$A$1048576,MATCH(FmtData!$B$4+(ROW()-10),RawData!$A$2:$A$1048576,0))</f>
        <v>#N/A</v>
      </c>
      <c r="C52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2)</f>
        <v>#N/A</v>
      </c>
      <c r="D52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92" s="62" t="e">
        <f>INDEX(RawData!E$2:E$1048576,MATCH(FmtData!$B$4+(ROW()-10),RawData!$A$2:$A$1048576,0))</f>
        <v>#N/A</v>
      </c>
      <c r="F5292" t="e">
        <f>INDEX(RawData!F$2:F$1048576,MATCH(FmtData!$B$4+(ROW()-10),RawData!$A$2:$A$1048576,0))</f>
        <v>#N/A</v>
      </c>
      <c r="G5292" t="e">
        <f>INDEX(RawData!G$2:G$1048576,MATCH(FmtData!$B$4+(ROW()-10),RawData!$A$2:$A$1048576,0))</f>
        <v>#N/A</v>
      </c>
      <c r="H5292" t="e">
        <f>INDEX(RawData!H$2:H$1048576,MATCH(FmtData!$B$4+(ROW()-10),RawData!$A$2:$A$1048576,0))</f>
        <v>#N/A</v>
      </c>
      <c r="I5292" t="e">
        <f>INDEX(RawData!I$2:I$1048576,MATCH(FmtData!$B$4+(ROW()-10),RawData!$A$2:$A$1048576,0))</f>
        <v>#N/A</v>
      </c>
      <c r="J5292" t="e">
        <f>INDEX(RawData!J$2:J$1048576,MATCH(FmtData!$B$4+(ROW()-10),RawData!$A$2:$A$1048576,0))</f>
        <v>#N/A</v>
      </c>
      <c r="K5292" t="e">
        <f>INDEX(RawData!K$2:K$1048576,MATCH(FmtData!$B$4+(ROW()-10),RawData!$A$2:$A$1048576,0))</f>
        <v>#N/A</v>
      </c>
      <c r="L5292" t="e">
        <f>INDEX(RawData!L$2:L$1048576,MATCH(FmtData!$B$4+(ROW()-10),RawData!$A$2:$A$1048576,0))</f>
        <v>#N/A</v>
      </c>
      <c r="M5292" t="e">
        <f>INDEX(RawData!M$2:M$1048576,MATCH(FmtData!$B$4+(ROW()-10),RawData!$A$2:$A$1048576,0))</f>
        <v>#N/A</v>
      </c>
      <c r="N5292" t="e">
        <f>INDEX(RawData!N$2:N$1048576,MATCH(FmtData!$B$4+(ROW()-10),RawData!$A$2:$A$1048576,0))</f>
        <v>#N/A</v>
      </c>
      <c r="O5292" t="e">
        <f>INDEX(RawData!O$2:O$1048576,MATCH(FmtData!$B$4+(ROW()-10),RawData!$A$2:$A$1048576,0))</f>
        <v>#N/A</v>
      </c>
      <c r="P5292" t="e">
        <f>INDEX(RawData!P$2:P$1048576,MATCH(FmtData!$B$4+(ROW()-10),RawData!$A$2:$A$1048576,0))</f>
        <v>#N/A</v>
      </c>
      <c r="Q5292" t="e">
        <f>INDEX(RawData!Q$2:Q$1048576,MATCH(FmtData!$B$4+(ROW()-10),RawData!$A$2:$A$1048576,0))</f>
        <v>#N/A</v>
      </c>
      <c r="R5292" t="e">
        <f>INDEX(RawData!R$2:R$1048576,MATCH(FmtData!$B$4+(ROW()-10),RawData!$A$2:$A$1048576,0))</f>
        <v>#N/A</v>
      </c>
      <c r="S5292" t="e">
        <f>INDEX(RawData!S$2:S$1048576,MATCH(FmtData!$B$4+(ROW()-10),RawData!$A$2:$A$1048576,0))</f>
        <v>#N/A</v>
      </c>
      <c r="T5292" t="e">
        <f>INDEX(RawData!T$2:T$1048576,MATCH(FmtData!$B$4+(ROW()-10),RawData!$A$2:$A$1048576,0))</f>
        <v>#N/A</v>
      </c>
      <c r="U5292" t="e">
        <f>INDEX(RawData!U$2:U$1048576,MATCH(FmtData!$B$4+(ROW()-10),RawData!$A$2:$A$1048576,0))</f>
        <v>#N/A</v>
      </c>
      <c r="V5292" t="e">
        <f>INDEX(RawData!V$2:V$1048576,MATCH(FmtData!$B$4+(ROW()-10),RawData!$A$2:$A$1048576,0))</f>
        <v>#N/A</v>
      </c>
      <c r="W5292" s="8" t="e">
        <f t="shared" si="1807"/>
        <v>#N/A</v>
      </c>
      <c r="X5292" s="8" t="e">
        <f t="shared" si="1808"/>
        <v>#N/A</v>
      </c>
      <c r="Y5292" s="8" t="e">
        <f t="shared" si="1809"/>
        <v>#N/A</v>
      </c>
      <c r="Z5292" s="8" t="e">
        <f t="shared" si="1810"/>
        <v>#N/A</v>
      </c>
      <c r="AA5292" s="8" t="e">
        <f t="shared" si="1811"/>
        <v>#N/A</v>
      </c>
      <c r="AB5292" s="8" t="e">
        <f t="shared" si="1812"/>
        <v>#N/A</v>
      </c>
      <c r="AC5292" s="6" t="e">
        <f t="shared" si="1828"/>
        <v>#N/A</v>
      </c>
      <c r="AD5292" s="41" t="e">
        <f t="shared" si="1823"/>
        <v>#N/A</v>
      </c>
      <c r="AE5292" s="15" t="e">
        <f t="shared" si="1824"/>
        <v>#N/A</v>
      </c>
      <c r="AF5292" s="15" t="e">
        <f t="shared" si="1825"/>
        <v>#N/A</v>
      </c>
      <c r="AG5292" s="15" t="e">
        <f t="shared" si="1813"/>
        <v>#N/A</v>
      </c>
      <c r="AH5292" s="15" t="e">
        <f t="shared" si="1826"/>
        <v>#N/A</v>
      </c>
      <c r="AI5292" s="17" t="e">
        <f t="shared" si="1814"/>
        <v>#N/A</v>
      </c>
      <c r="AJ5292" s="17" t="e">
        <f t="shared" si="1815"/>
        <v>#N/A</v>
      </c>
      <c r="AK5292" s="17" t="e">
        <f t="shared" si="1816"/>
        <v>#N/A</v>
      </c>
      <c r="AL5292" s="17" t="e">
        <f t="shared" si="1817"/>
        <v>#N/A</v>
      </c>
      <c r="AM5292" s="17" t="e">
        <f t="shared" si="1818"/>
        <v>#N/A</v>
      </c>
      <c r="AN5292" s="17" t="e">
        <f t="shared" si="1827"/>
        <v>#N/A</v>
      </c>
      <c r="AO5292" s="17" t="e">
        <f t="shared" si="1822"/>
        <v>#N/A</v>
      </c>
      <c r="AP5292" s="17" t="e">
        <f t="shared" si="1819"/>
        <v>#N/A</v>
      </c>
      <c r="AQ5292" s="17" t="e">
        <f t="shared" si="1820"/>
        <v>#N/A</v>
      </c>
      <c r="AR5292" s="17" t="e">
        <f t="shared" si="1821"/>
        <v>#N/A</v>
      </c>
    </row>
    <row r="5293" spans="2:44" x14ac:dyDescent="0.25">
      <c r="B5293" t="e">
        <f>INDEX(RawData!$A$2:$A$1048576,MATCH(FmtData!$B$4+(ROW()-10),RawData!$A$2:$A$1048576,0))</f>
        <v>#N/A</v>
      </c>
      <c r="C52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3)</f>
        <v>#N/A</v>
      </c>
      <c r="D52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93" s="62" t="e">
        <f>INDEX(RawData!E$2:E$1048576,MATCH(FmtData!$B$4+(ROW()-10),RawData!$A$2:$A$1048576,0))</f>
        <v>#N/A</v>
      </c>
      <c r="F5293" t="e">
        <f>INDEX(RawData!F$2:F$1048576,MATCH(FmtData!$B$4+(ROW()-10),RawData!$A$2:$A$1048576,0))</f>
        <v>#N/A</v>
      </c>
      <c r="G5293" t="e">
        <f>INDEX(RawData!G$2:G$1048576,MATCH(FmtData!$B$4+(ROW()-10),RawData!$A$2:$A$1048576,0))</f>
        <v>#N/A</v>
      </c>
      <c r="H5293" t="e">
        <f>INDEX(RawData!H$2:H$1048576,MATCH(FmtData!$B$4+(ROW()-10),RawData!$A$2:$A$1048576,0))</f>
        <v>#N/A</v>
      </c>
      <c r="I5293" t="e">
        <f>INDEX(RawData!I$2:I$1048576,MATCH(FmtData!$B$4+(ROW()-10),RawData!$A$2:$A$1048576,0))</f>
        <v>#N/A</v>
      </c>
      <c r="J5293" t="e">
        <f>INDEX(RawData!J$2:J$1048576,MATCH(FmtData!$B$4+(ROW()-10),RawData!$A$2:$A$1048576,0))</f>
        <v>#N/A</v>
      </c>
      <c r="K5293" t="e">
        <f>INDEX(RawData!K$2:K$1048576,MATCH(FmtData!$B$4+(ROW()-10),RawData!$A$2:$A$1048576,0))</f>
        <v>#N/A</v>
      </c>
      <c r="L5293" t="e">
        <f>INDEX(RawData!L$2:L$1048576,MATCH(FmtData!$B$4+(ROW()-10),RawData!$A$2:$A$1048576,0))</f>
        <v>#N/A</v>
      </c>
      <c r="M5293" t="e">
        <f>INDEX(RawData!M$2:M$1048576,MATCH(FmtData!$B$4+(ROW()-10),RawData!$A$2:$A$1048576,0))</f>
        <v>#N/A</v>
      </c>
      <c r="N5293" t="e">
        <f>INDEX(RawData!N$2:N$1048576,MATCH(FmtData!$B$4+(ROW()-10),RawData!$A$2:$A$1048576,0))</f>
        <v>#N/A</v>
      </c>
      <c r="O5293" t="e">
        <f>INDEX(RawData!O$2:O$1048576,MATCH(FmtData!$B$4+(ROW()-10),RawData!$A$2:$A$1048576,0))</f>
        <v>#N/A</v>
      </c>
      <c r="P5293" t="e">
        <f>INDEX(RawData!P$2:P$1048576,MATCH(FmtData!$B$4+(ROW()-10),RawData!$A$2:$A$1048576,0))</f>
        <v>#N/A</v>
      </c>
      <c r="Q5293" t="e">
        <f>INDEX(RawData!Q$2:Q$1048576,MATCH(FmtData!$B$4+(ROW()-10),RawData!$A$2:$A$1048576,0))</f>
        <v>#N/A</v>
      </c>
      <c r="R5293" t="e">
        <f>INDEX(RawData!R$2:R$1048576,MATCH(FmtData!$B$4+(ROW()-10),RawData!$A$2:$A$1048576,0))</f>
        <v>#N/A</v>
      </c>
      <c r="S5293" t="e">
        <f>INDEX(RawData!S$2:S$1048576,MATCH(FmtData!$B$4+(ROW()-10),RawData!$A$2:$A$1048576,0))</f>
        <v>#N/A</v>
      </c>
      <c r="T5293" t="e">
        <f>INDEX(RawData!T$2:T$1048576,MATCH(FmtData!$B$4+(ROW()-10),RawData!$A$2:$A$1048576,0))</f>
        <v>#N/A</v>
      </c>
      <c r="U5293" t="e">
        <f>INDEX(RawData!U$2:U$1048576,MATCH(FmtData!$B$4+(ROW()-10),RawData!$A$2:$A$1048576,0))</f>
        <v>#N/A</v>
      </c>
      <c r="V5293" t="e">
        <f>INDEX(RawData!V$2:V$1048576,MATCH(FmtData!$B$4+(ROW()-10),RawData!$A$2:$A$1048576,0))</f>
        <v>#N/A</v>
      </c>
      <c r="W5293" s="8" t="e">
        <f t="shared" si="1807"/>
        <v>#N/A</v>
      </c>
      <c r="X5293" s="8" t="e">
        <f t="shared" si="1808"/>
        <v>#N/A</v>
      </c>
      <c r="Y5293" s="8" t="e">
        <f t="shared" si="1809"/>
        <v>#N/A</v>
      </c>
      <c r="Z5293" s="8" t="e">
        <f t="shared" si="1810"/>
        <v>#N/A</v>
      </c>
      <c r="AA5293" s="8" t="e">
        <f t="shared" si="1811"/>
        <v>#N/A</v>
      </c>
      <c r="AB5293" s="8" t="e">
        <f t="shared" si="1812"/>
        <v>#N/A</v>
      </c>
      <c r="AC5293" s="6" t="e">
        <f t="shared" si="1828"/>
        <v>#N/A</v>
      </c>
      <c r="AD5293" s="41" t="e">
        <f t="shared" si="1823"/>
        <v>#N/A</v>
      </c>
      <c r="AE5293" s="15" t="e">
        <f t="shared" si="1824"/>
        <v>#N/A</v>
      </c>
      <c r="AF5293" s="15" t="e">
        <f t="shared" si="1825"/>
        <v>#N/A</v>
      </c>
      <c r="AG5293" s="15" t="e">
        <f t="shared" si="1813"/>
        <v>#N/A</v>
      </c>
      <c r="AH5293" s="15" t="e">
        <f t="shared" si="1826"/>
        <v>#N/A</v>
      </c>
      <c r="AI5293" s="17" t="e">
        <f t="shared" si="1814"/>
        <v>#N/A</v>
      </c>
      <c r="AJ5293" s="17" t="e">
        <f t="shared" si="1815"/>
        <v>#N/A</v>
      </c>
      <c r="AK5293" s="17" t="e">
        <f t="shared" si="1816"/>
        <v>#N/A</v>
      </c>
      <c r="AL5293" s="17" t="e">
        <f t="shared" si="1817"/>
        <v>#N/A</v>
      </c>
      <c r="AM5293" s="17" t="e">
        <f t="shared" si="1818"/>
        <v>#N/A</v>
      </c>
      <c r="AN5293" s="17" t="e">
        <f t="shared" si="1827"/>
        <v>#N/A</v>
      </c>
      <c r="AO5293" s="17" t="e">
        <f t="shared" si="1822"/>
        <v>#N/A</v>
      </c>
      <c r="AP5293" s="17" t="e">
        <f t="shared" si="1819"/>
        <v>#N/A</v>
      </c>
      <c r="AQ5293" s="17" t="e">
        <f t="shared" si="1820"/>
        <v>#N/A</v>
      </c>
      <c r="AR5293" s="17" t="e">
        <f t="shared" si="1821"/>
        <v>#N/A</v>
      </c>
    </row>
    <row r="5294" spans="2:44" x14ac:dyDescent="0.25">
      <c r="B5294" t="e">
        <f>INDEX(RawData!$A$2:$A$1048576,MATCH(FmtData!$B$4+(ROW()-10),RawData!$A$2:$A$1048576,0))</f>
        <v>#N/A</v>
      </c>
      <c r="C52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4)</f>
        <v>#N/A</v>
      </c>
      <c r="D52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94" s="62" t="e">
        <f>INDEX(RawData!E$2:E$1048576,MATCH(FmtData!$B$4+(ROW()-10),RawData!$A$2:$A$1048576,0))</f>
        <v>#N/A</v>
      </c>
      <c r="F5294" t="e">
        <f>INDEX(RawData!F$2:F$1048576,MATCH(FmtData!$B$4+(ROW()-10),RawData!$A$2:$A$1048576,0))</f>
        <v>#N/A</v>
      </c>
      <c r="G5294" t="e">
        <f>INDEX(RawData!G$2:G$1048576,MATCH(FmtData!$B$4+(ROW()-10),RawData!$A$2:$A$1048576,0))</f>
        <v>#N/A</v>
      </c>
      <c r="H5294" t="e">
        <f>INDEX(RawData!H$2:H$1048576,MATCH(FmtData!$B$4+(ROW()-10),RawData!$A$2:$A$1048576,0))</f>
        <v>#N/A</v>
      </c>
      <c r="I5294" t="e">
        <f>INDEX(RawData!I$2:I$1048576,MATCH(FmtData!$B$4+(ROW()-10),RawData!$A$2:$A$1048576,0))</f>
        <v>#N/A</v>
      </c>
      <c r="J5294" t="e">
        <f>INDEX(RawData!J$2:J$1048576,MATCH(FmtData!$B$4+(ROW()-10),RawData!$A$2:$A$1048576,0))</f>
        <v>#N/A</v>
      </c>
      <c r="K5294" t="e">
        <f>INDEX(RawData!K$2:K$1048576,MATCH(FmtData!$B$4+(ROW()-10),RawData!$A$2:$A$1048576,0))</f>
        <v>#N/A</v>
      </c>
      <c r="L5294" t="e">
        <f>INDEX(RawData!L$2:L$1048576,MATCH(FmtData!$B$4+(ROW()-10),RawData!$A$2:$A$1048576,0))</f>
        <v>#N/A</v>
      </c>
      <c r="M5294" t="e">
        <f>INDEX(RawData!M$2:M$1048576,MATCH(FmtData!$B$4+(ROW()-10),RawData!$A$2:$A$1048576,0))</f>
        <v>#N/A</v>
      </c>
      <c r="N5294" t="e">
        <f>INDEX(RawData!N$2:N$1048576,MATCH(FmtData!$B$4+(ROW()-10),RawData!$A$2:$A$1048576,0))</f>
        <v>#N/A</v>
      </c>
      <c r="O5294" t="e">
        <f>INDEX(RawData!O$2:O$1048576,MATCH(FmtData!$B$4+(ROW()-10),RawData!$A$2:$A$1048576,0))</f>
        <v>#N/A</v>
      </c>
      <c r="P5294" t="e">
        <f>INDEX(RawData!P$2:P$1048576,MATCH(FmtData!$B$4+(ROW()-10),RawData!$A$2:$A$1048576,0))</f>
        <v>#N/A</v>
      </c>
      <c r="Q5294" t="e">
        <f>INDEX(RawData!Q$2:Q$1048576,MATCH(FmtData!$B$4+(ROW()-10),RawData!$A$2:$A$1048576,0))</f>
        <v>#N/A</v>
      </c>
      <c r="R5294" t="e">
        <f>INDEX(RawData!R$2:R$1048576,MATCH(FmtData!$B$4+(ROW()-10),RawData!$A$2:$A$1048576,0))</f>
        <v>#N/A</v>
      </c>
      <c r="S5294" t="e">
        <f>INDEX(RawData!S$2:S$1048576,MATCH(FmtData!$B$4+(ROW()-10),RawData!$A$2:$A$1048576,0))</f>
        <v>#N/A</v>
      </c>
      <c r="T5294" t="e">
        <f>INDEX(RawData!T$2:T$1048576,MATCH(FmtData!$B$4+(ROW()-10),RawData!$A$2:$A$1048576,0))</f>
        <v>#N/A</v>
      </c>
      <c r="U5294" t="e">
        <f>INDEX(RawData!U$2:U$1048576,MATCH(FmtData!$B$4+(ROW()-10),RawData!$A$2:$A$1048576,0))</f>
        <v>#N/A</v>
      </c>
      <c r="V5294" t="e">
        <f>INDEX(RawData!V$2:V$1048576,MATCH(FmtData!$B$4+(ROW()-10),RawData!$A$2:$A$1048576,0))</f>
        <v>#N/A</v>
      </c>
      <c r="W5294" s="8" t="e">
        <f t="shared" si="1807"/>
        <v>#N/A</v>
      </c>
      <c r="X5294" s="8" t="e">
        <f t="shared" si="1808"/>
        <v>#N/A</v>
      </c>
      <c r="Y5294" s="8" t="e">
        <f t="shared" si="1809"/>
        <v>#N/A</v>
      </c>
      <c r="Z5294" s="8" t="e">
        <f t="shared" si="1810"/>
        <v>#N/A</v>
      </c>
      <c r="AA5294" s="8" t="e">
        <f t="shared" si="1811"/>
        <v>#N/A</v>
      </c>
      <c r="AB5294" s="8" t="e">
        <f t="shared" si="1812"/>
        <v>#N/A</v>
      </c>
      <c r="AC5294" s="6" t="e">
        <f t="shared" si="1828"/>
        <v>#N/A</v>
      </c>
      <c r="AD5294" s="41" t="e">
        <f t="shared" si="1823"/>
        <v>#N/A</v>
      </c>
      <c r="AE5294" s="15" t="e">
        <f t="shared" si="1824"/>
        <v>#N/A</v>
      </c>
      <c r="AF5294" s="15" t="e">
        <f t="shared" si="1825"/>
        <v>#N/A</v>
      </c>
      <c r="AG5294" s="15" t="e">
        <f t="shared" si="1813"/>
        <v>#N/A</v>
      </c>
      <c r="AH5294" s="15" t="e">
        <f t="shared" si="1826"/>
        <v>#N/A</v>
      </c>
      <c r="AI5294" s="17" t="e">
        <f t="shared" si="1814"/>
        <v>#N/A</v>
      </c>
      <c r="AJ5294" s="17" t="e">
        <f t="shared" si="1815"/>
        <v>#N/A</v>
      </c>
      <c r="AK5294" s="17" t="e">
        <f t="shared" si="1816"/>
        <v>#N/A</v>
      </c>
      <c r="AL5294" s="17" t="e">
        <f t="shared" si="1817"/>
        <v>#N/A</v>
      </c>
      <c r="AM5294" s="17" t="e">
        <f t="shared" si="1818"/>
        <v>#N/A</v>
      </c>
      <c r="AN5294" s="17" t="e">
        <f t="shared" si="1827"/>
        <v>#N/A</v>
      </c>
      <c r="AO5294" s="17" t="e">
        <f t="shared" si="1822"/>
        <v>#N/A</v>
      </c>
      <c r="AP5294" s="17" t="e">
        <f t="shared" si="1819"/>
        <v>#N/A</v>
      </c>
      <c r="AQ5294" s="17" t="e">
        <f t="shared" si="1820"/>
        <v>#N/A</v>
      </c>
      <c r="AR5294" s="17" t="e">
        <f t="shared" si="1821"/>
        <v>#N/A</v>
      </c>
    </row>
    <row r="5295" spans="2:44" x14ac:dyDescent="0.25">
      <c r="B5295" t="e">
        <f>INDEX(RawData!$A$2:$A$1048576,MATCH(FmtData!$B$4+(ROW()-10),RawData!$A$2:$A$1048576,0))</f>
        <v>#N/A</v>
      </c>
      <c r="C52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5)</f>
        <v>#N/A</v>
      </c>
      <c r="D52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95" s="62" t="e">
        <f>INDEX(RawData!E$2:E$1048576,MATCH(FmtData!$B$4+(ROW()-10),RawData!$A$2:$A$1048576,0))</f>
        <v>#N/A</v>
      </c>
      <c r="F5295" t="e">
        <f>INDEX(RawData!F$2:F$1048576,MATCH(FmtData!$B$4+(ROW()-10),RawData!$A$2:$A$1048576,0))</f>
        <v>#N/A</v>
      </c>
      <c r="G5295" t="e">
        <f>INDEX(RawData!G$2:G$1048576,MATCH(FmtData!$B$4+(ROW()-10),RawData!$A$2:$A$1048576,0))</f>
        <v>#N/A</v>
      </c>
      <c r="H5295" t="e">
        <f>INDEX(RawData!H$2:H$1048576,MATCH(FmtData!$B$4+(ROW()-10),RawData!$A$2:$A$1048576,0))</f>
        <v>#N/A</v>
      </c>
      <c r="I5295" t="e">
        <f>INDEX(RawData!I$2:I$1048576,MATCH(FmtData!$B$4+(ROW()-10),RawData!$A$2:$A$1048576,0))</f>
        <v>#N/A</v>
      </c>
      <c r="J5295" t="e">
        <f>INDEX(RawData!J$2:J$1048576,MATCH(FmtData!$B$4+(ROW()-10),RawData!$A$2:$A$1048576,0))</f>
        <v>#N/A</v>
      </c>
      <c r="K5295" t="e">
        <f>INDEX(RawData!K$2:K$1048576,MATCH(FmtData!$B$4+(ROW()-10),RawData!$A$2:$A$1048576,0))</f>
        <v>#N/A</v>
      </c>
      <c r="L5295" t="e">
        <f>INDEX(RawData!L$2:L$1048576,MATCH(FmtData!$B$4+(ROW()-10),RawData!$A$2:$A$1048576,0))</f>
        <v>#N/A</v>
      </c>
      <c r="M5295" t="e">
        <f>INDEX(RawData!M$2:M$1048576,MATCH(FmtData!$B$4+(ROW()-10),RawData!$A$2:$A$1048576,0))</f>
        <v>#N/A</v>
      </c>
      <c r="N5295" t="e">
        <f>INDEX(RawData!N$2:N$1048576,MATCH(FmtData!$B$4+(ROW()-10),RawData!$A$2:$A$1048576,0))</f>
        <v>#N/A</v>
      </c>
      <c r="O5295" t="e">
        <f>INDEX(RawData!O$2:O$1048576,MATCH(FmtData!$B$4+(ROW()-10),RawData!$A$2:$A$1048576,0))</f>
        <v>#N/A</v>
      </c>
      <c r="P5295" t="e">
        <f>INDEX(RawData!P$2:P$1048576,MATCH(FmtData!$B$4+(ROW()-10),RawData!$A$2:$A$1048576,0))</f>
        <v>#N/A</v>
      </c>
      <c r="Q5295" t="e">
        <f>INDEX(RawData!Q$2:Q$1048576,MATCH(FmtData!$B$4+(ROW()-10),RawData!$A$2:$A$1048576,0))</f>
        <v>#N/A</v>
      </c>
      <c r="R5295" t="e">
        <f>INDEX(RawData!R$2:R$1048576,MATCH(FmtData!$B$4+(ROW()-10),RawData!$A$2:$A$1048576,0))</f>
        <v>#N/A</v>
      </c>
      <c r="S5295" t="e">
        <f>INDEX(RawData!S$2:S$1048576,MATCH(FmtData!$B$4+(ROW()-10),RawData!$A$2:$A$1048576,0))</f>
        <v>#N/A</v>
      </c>
      <c r="T5295" t="e">
        <f>INDEX(RawData!T$2:T$1048576,MATCH(FmtData!$B$4+(ROW()-10),RawData!$A$2:$A$1048576,0))</f>
        <v>#N/A</v>
      </c>
      <c r="U5295" t="e">
        <f>INDEX(RawData!U$2:U$1048576,MATCH(FmtData!$B$4+(ROW()-10),RawData!$A$2:$A$1048576,0))</f>
        <v>#N/A</v>
      </c>
      <c r="V5295" t="e">
        <f>INDEX(RawData!V$2:V$1048576,MATCH(FmtData!$B$4+(ROW()-10),RawData!$A$2:$A$1048576,0))</f>
        <v>#N/A</v>
      </c>
      <c r="W5295" s="8" t="e">
        <f t="shared" si="1807"/>
        <v>#N/A</v>
      </c>
      <c r="X5295" s="8" t="e">
        <f t="shared" si="1808"/>
        <v>#N/A</v>
      </c>
      <c r="Y5295" s="8" t="e">
        <f t="shared" si="1809"/>
        <v>#N/A</v>
      </c>
      <c r="Z5295" s="8" t="e">
        <f t="shared" si="1810"/>
        <v>#N/A</v>
      </c>
      <c r="AA5295" s="8" t="e">
        <f t="shared" si="1811"/>
        <v>#N/A</v>
      </c>
      <c r="AB5295" s="8" t="e">
        <f t="shared" si="1812"/>
        <v>#N/A</v>
      </c>
      <c r="AC5295" s="6" t="e">
        <f t="shared" si="1828"/>
        <v>#N/A</v>
      </c>
      <c r="AD5295" s="41" t="e">
        <f t="shared" si="1823"/>
        <v>#N/A</v>
      </c>
      <c r="AE5295" s="15" t="e">
        <f t="shared" si="1824"/>
        <v>#N/A</v>
      </c>
      <c r="AF5295" s="15" t="e">
        <f t="shared" si="1825"/>
        <v>#N/A</v>
      </c>
      <c r="AG5295" s="15" t="e">
        <f t="shared" si="1813"/>
        <v>#N/A</v>
      </c>
      <c r="AH5295" s="15" t="e">
        <f t="shared" si="1826"/>
        <v>#N/A</v>
      </c>
      <c r="AI5295" s="17" t="e">
        <f t="shared" si="1814"/>
        <v>#N/A</v>
      </c>
      <c r="AJ5295" s="17" t="e">
        <f t="shared" si="1815"/>
        <v>#N/A</v>
      </c>
      <c r="AK5295" s="17" t="e">
        <f t="shared" si="1816"/>
        <v>#N/A</v>
      </c>
      <c r="AL5295" s="17" t="e">
        <f t="shared" si="1817"/>
        <v>#N/A</v>
      </c>
      <c r="AM5295" s="17" t="e">
        <f t="shared" si="1818"/>
        <v>#N/A</v>
      </c>
      <c r="AN5295" s="17" t="e">
        <f t="shared" si="1827"/>
        <v>#N/A</v>
      </c>
      <c r="AO5295" s="17" t="e">
        <f t="shared" si="1822"/>
        <v>#N/A</v>
      </c>
      <c r="AP5295" s="17" t="e">
        <f t="shared" si="1819"/>
        <v>#N/A</v>
      </c>
      <c r="AQ5295" s="17" t="e">
        <f t="shared" si="1820"/>
        <v>#N/A</v>
      </c>
      <c r="AR5295" s="17" t="e">
        <f t="shared" si="1821"/>
        <v>#N/A</v>
      </c>
    </row>
    <row r="5296" spans="2:44" x14ac:dyDescent="0.25">
      <c r="B5296" t="e">
        <f>INDEX(RawData!$A$2:$A$1048576,MATCH(FmtData!$B$4+(ROW()-10),RawData!$A$2:$A$1048576,0))</f>
        <v>#N/A</v>
      </c>
      <c r="C52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6)</f>
        <v>#N/A</v>
      </c>
      <c r="D52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96" s="62" t="e">
        <f>INDEX(RawData!E$2:E$1048576,MATCH(FmtData!$B$4+(ROW()-10),RawData!$A$2:$A$1048576,0))</f>
        <v>#N/A</v>
      </c>
      <c r="F5296" t="e">
        <f>INDEX(RawData!F$2:F$1048576,MATCH(FmtData!$B$4+(ROW()-10),RawData!$A$2:$A$1048576,0))</f>
        <v>#N/A</v>
      </c>
      <c r="G5296" t="e">
        <f>INDEX(RawData!G$2:G$1048576,MATCH(FmtData!$B$4+(ROW()-10),RawData!$A$2:$A$1048576,0))</f>
        <v>#N/A</v>
      </c>
      <c r="H5296" t="e">
        <f>INDEX(RawData!H$2:H$1048576,MATCH(FmtData!$B$4+(ROW()-10),RawData!$A$2:$A$1048576,0))</f>
        <v>#N/A</v>
      </c>
      <c r="I5296" t="e">
        <f>INDEX(RawData!I$2:I$1048576,MATCH(FmtData!$B$4+(ROW()-10),RawData!$A$2:$A$1048576,0))</f>
        <v>#N/A</v>
      </c>
      <c r="J5296" t="e">
        <f>INDEX(RawData!J$2:J$1048576,MATCH(FmtData!$B$4+(ROW()-10),RawData!$A$2:$A$1048576,0))</f>
        <v>#N/A</v>
      </c>
      <c r="K5296" t="e">
        <f>INDEX(RawData!K$2:K$1048576,MATCH(FmtData!$B$4+(ROW()-10),RawData!$A$2:$A$1048576,0))</f>
        <v>#N/A</v>
      </c>
      <c r="L5296" t="e">
        <f>INDEX(RawData!L$2:L$1048576,MATCH(FmtData!$B$4+(ROW()-10),RawData!$A$2:$A$1048576,0))</f>
        <v>#N/A</v>
      </c>
      <c r="M5296" t="e">
        <f>INDEX(RawData!M$2:M$1048576,MATCH(FmtData!$B$4+(ROW()-10),RawData!$A$2:$A$1048576,0))</f>
        <v>#N/A</v>
      </c>
      <c r="N5296" t="e">
        <f>INDEX(RawData!N$2:N$1048576,MATCH(FmtData!$B$4+(ROW()-10),RawData!$A$2:$A$1048576,0))</f>
        <v>#N/A</v>
      </c>
      <c r="O5296" t="e">
        <f>INDEX(RawData!O$2:O$1048576,MATCH(FmtData!$B$4+(ROW()-10),RawData!$A$2:$A$1048576,0))</f>
        <v>#N/A</v>
      </c>
      <c r="P5296" t="e">
        <f>INDEX(RawData!P$2:P$1048576,MATCH(FmtData!$B$4+(ROW()-10),RawData!$A$2:$A$1048576,0))</f>
        <v>#N/A</v>
      </c>
      <c r="Q5296" t="e">
        <f>INDEX(RawData!Q$2:Q$1048576,MATCH(FmtData!$B$4+(ROW()-10),RawData!$A$2:$A$1048576,0))</f>
        <v>#N/A</v>
      </c>
      <c r="R5296" t="e">
        <f>INDEX(RawData!R$2:R$1048576,MATCH(FmtData!$B$4+(ROW()-10),RawData!$A$2:$A$1048576,0))</f>
        <v>#N/A</v>
      </c>
      <c r="S5296" t="e">
        <f>INDEX(RawData!S$2:S$1048576,MATCH(FmtData!$B$4+(ROW()-10),RawData!$A$2:$A$1048576,0))</f>
        <v>#N/A</v>
      </c>
      <c r="T5296" t="e">
        <f>INDEX(RawData!T$2:T$1048576,MATCH(FmtData!$B$4+(ROW()-10),RawData!$A$2:$A$1048576,0))</f>
        <v>#N/A</v>
      </c>
      <c r="U5296" t="e">
        <f>INDEX(RawData!U$2:U$1048576,MATCH(FmtData!$B$4+(ROW()-10),RawData!$A$2:$A$1048576,0))</f>
        <v>#N/A</v>
      </c>
      <c r="V5296" t="e">
        <f>INDEX(RawData!V$2:V$1048576,MATCH(FmtData!$B$4+(ROW()-10),RawData!$A$2:$A$1048576,0))</f>
        <v>#N/A</v>
      </c>
      <c r="W5296" s="8" t="e">
        <f t="shared" si="1807"/>
        <v>#N/A</v>
      </c>
      <c r="X5296" s="8" t="e">
        <f t="shared" si="1808"/>
        <v>#N/A</v>
      </c>
      <c r="Y5296" s="8" t="e">
        <f t="shared" si="1809"/>
        <v>#N/A</v>
      </c>
      <c r="Z5296" s="8" t="e">
        <f t="shared" si="1810"/>
        <v>#N/A</v>
      </c>
      <c r="AA5296" s="8" t="e">
        <f t="shared" si="1811"/>
        <v>#N/A</v>
      </c>
      <c r="AB5296" s="8" t="e">
        <f t="shared" si="1812"/>
        <v>#N/A</v>
      </c>
      <c r="AC5296" s="6" t="e">
        <f t="shared" si="1828"/>
        <v>#N/A</v>
      </c>
      <c r="AD5296" s="41" t="e">
        <f t="shared" si="1823"/>
        <v>#N/A</v>
      </c>
      <c r="AE5296" s="15" t="e">
        <f t="shared" si="1824"/>
        <v>#N/A</v>
      </c>
      <c r="AF5296" s="15" t="e">
        <f t="shared" si="1825"/>
        <v>#N/A</v>
      </c>
      <c r="AG5296" s="15" t="e">
        <f t="shared" si="1813"/>
        <v>#N/A</v>
      </c>
      <c r="AH5296" s="15" t="e">
        <f t="shared" si="1826"/>
        <v>#N/A</v>
      </c>
      <c r="AI5296" s="17" t="e">
        <f t="shared" si="1814"/>
        <v>#N/A</v>
      </c>
      <c r="AJ5296" s="17" t="e">
        <f t="shared" si="1815"/>
        <v>#N/A</v>
      </c>
      <c r="AK5296" s="17" t="e">
        <f t="shared" si="1816"/>
        <v>#N/A</v>
      </c>
      <c r="AL5296" s="17" t="e">
        <f t="shared" si="1817"/>
        <v>#N/A</v>
      </c>
      <c r="AM5296" s="17" t="e">
        <f t="shared" si="1818"/>
        <v>#N/A</v>
      </c>
      <c r="AN5296" s="17" t="e">
        <f t="shared" si="1827"/>
        <v>#N/A</v>
      </c>
      <c r="AO5296" s="17" t="e">
        <f t="shared" si="1822"/>
        <v>#N/A</v>
      </c>
      <c r="AP5296" s="17" t="e">
        <f t="shared" si="1819"/>
        <v>#N/A</v>
      </c>
      <c r="AQ5296" s="17" t="e">
        <f t="shared" si="1820"/>
        <v>#N/A</v>
      </c>
      <c r="AR5296" s="17" t="e">
        <f t="shared" si="1821"/>
        <v>#N/A</v>
      </c>
    </row>
    <row r="5297" spans="2:44" x14ac:dyDescent="0.25">
      <c r="B5297" t="e">
        <f>INDEX(RawData!$A$2:$A$1048576,MATCH(FmtData!$B$4+(ROW()-10),RawData!$A$2:$A$1048576,0))</f>
        <v>#N/A</v>
      </c>
      <c r="C52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7)</f>
        <v>#N/A</v>
      </c>
      <c r="D52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97" s="62" t="e">
        <f>INDEX(RawData!E$2:E$1048576,MATCH(FmtData!$B$4+(ROW()-10),RawData!$A$2:$A$1048576,0))</f>
        <v>#N/A</v>
      </c>
      <c r="F5297" t="e">
        <f>INDEX(RawData!F$2:F$1048576,MATCH(FmtData!$B$4+(ROW()-10),RawData!$A$2:$A$1048576,0))</f>
        <v>#N/A</v>
      </c>
      <c r="G5297" t="e">
        <f>INDEX(RawData!G$2:G$1048576,MATCH(FmtData!$B$4+(ROW()-10),RawData!$A$2:$A$1048576,0))</f>
        <v>#N/A</v>
      </c>
      <c r="H5297" t="e">
        <f>INDEX(RawData!H$2:H$1048576,MATCH(FmtData!$B$4+(ROW()-10),RawData!$A$2:$A$1048576,0))</f>
        <v>#N/A</v>
      </c>
      <c r="I5297" t="e">
        <f>INDEX(RawData!I$2:I$1048576,MATCH(FmtData!$B$4+(ROW()-10),RawData!$A$2:$A$1048576,0))</f>
        <v>#N/A</v>
      </c>
      <c r="J5297" t="e">
        <f>INDEX(RawData!J$2:J$1048576,MATCH(FmtData!$B$4+(ROW()-10),RawData!$A$2:$A$1048576,0))</f>
        <v>#N/A</v>
      </c>
      <c r="K5297" t="e">
        <f>INDEX(RawData!K$2:K$1048576,MATCH(FmtData!$B$4+(ROW()-10),RawData!$A$2:$A$1048576,0))</f>
        <v>#N/A</v>
      </c>
      <c r="L5297" t="e">
        <f>INDEX(RawData!L$2:L$1048576,MATCH(FmtData!$B$4+(ROW()-10),RawData!$A$2:$A$1048576,0))</f>
        <v>#N/A</v>
      </c>
      <c r="M5297" t="e">
        <f>INDEX(RawData!M$2:M$1048576,MATCH(FmtData!$B$4+(ROW()-10),RawData!$A$2:$A$1048576,0))</f>
        <v>#N/A</v>
      </c>
      <c r="N5297" t="e">
        <f>INDEX(RawData!N$2:N$1048576,MATCH(FmtData!$B$4+(ROW()-10),RawData!$A$2:$A$1048576,0))</f>
        <v>#N/A</v>
      </c>
      <c r="O5297" t="e">
        <f>INDEX(RawData!O$2:O$1048576,MATCH(FmtData!$B$4+(ROW()-10),RawData!$A$2:$A$1048576,0))</f>
        <v>#N/A</v>
      </c>
      <c r="P5297" t="e">
        <f>INDEX(RawData!P$2:P$1048576,MATCH(FmtData!$B$4+(ROW()-10),RawData!$A$2:$A$1048576,0))</f>
        <v>#N/A</v>
      </c>
      <c r="Q5297" t="e">
        <f>INDEX(RawData!Q$2:Q$1048576,MATCH(FmtData!$B$4+(ROW()-10),RawData!$A$2:$A$1048576,0))</f>
        <v>#N/A</v>
      </c>
      <c r="R5297" t="e">
        <f>INDEX(RawData!R$2:R$1048576,MATCH(FmtData!$B$4+(ROW()-10),RawData!$A$2:$A$1048576,0))</f>
        <v>#N/A</v>
      </c>
      <c r="S5297" t="e">
        <f>INDEX(RawData!S$2:S$1048576,MATCH(FmtData!$B$4+(ROW()-10),RawData!$A$2:$A$1048576,0))</f>
        <v>#N/A</v>
      </c>
      <c r="T5297" t="e">
        <f>INDEX(RawData!T$2:T$1048576,MATCH(FmtData!$B$4+(ROW()-10),RawData!$A$2:$A$1048576,0))</f>
        <v>#N/A</v>
      </c>
      <c r="U5297" t="e">
        <f>INDEX(RawData!U$2:U$1048576,MATCH(FmtData!$B$4+(ROW()-10),RawData!$A$2:$A$1048576,0))</f>
        <v>#N/A</v>
      </c>
      <c r="V5297" t="e">
        <f>INDEX(RawData!V$2:V$1048576,MATCH(FmtData!$B$4+(ROW()-10),RawData!$A$2:$A$1048576,0))</f>
        <v>#N/A</v>
      </c>
      <c r="W5297" s="8" t="e">
        <f t="shared" si="1807"/>
        <v>#N/A</v>
      </c>
      <c r="X5297" s="8" t="e">
        <f t="shared" si="1808"/>
        <v>#N/A</v>
      </c>
      <c r="Y5297" s="8" t="e">
        <f t="shared" si="1809"/>
        <v>#N/A</v>
      </c>
      <c r="Z5297" s="8" t="e">
        <f t="shared" si="1810"/>
        <v>#N/A</v>
      </c>
      <c r="AA5297" s="8" t="e">
        <f t="shared" si="1811"/>
        <v>#N/A</v>
      </c>
      <c r="AB5297" s="8" t="e">
        <f t="shared" si="1812"/>
        <v>#N/A</v>
      </c>
      <c r="AC5297" s="6" t="e">
        <f t="shared" si="1828"/>
        <v>#N/A</v>
      </c>
      <c r="AD5297" s="41" t="e">
        <f t="shared" si="1823"/>
        <v>#N/A</v>
      </c>
      <c r="AE5297" s="15" t="e">
        <f t="shared" si="1824"/>
        <v>#N/A</v>
      </c>
      <c r="AF5297" s="15" t="e">
        <f t="shared" si="1825"/>
        <v>#N/A</v>
      </c>
      <c r="AG5297" s="15" t="e">
        <f t="shared" si="1813"/>
        <v>#N/A</v>
      </c>
      <c r="AH5297" s="15" t="e">
        <f t="shared" si="1826"/>
        <v>#N/A</v>
      </c>
      <c r="AI5297" s="17" t="e">
        <f t="shared" si="1814"/>
        <v>#N/A</v>
      </c>
      <c r="AJ5297" s="17" t="e">
        <f t="shared" si="1815"/>
        <v>#N/A</v>
      </c>
      <c r="AK5297" s="17" t="e">
        <f t="shared" si="1816"/>
        <v>#N/A</v>
      </c>
      <c r="AL5297" s="17" t="e">
        <f t="shared" si="1817"/>
        <v>#N/A</v>
      </c>
      <c r="AM5297" s="17" t="e">
        <f t="shared" si="1818"/>
        <v>#N/A</v>
      </c>
      <c r="AN5297" s="17" t="e">
        <f t="shared" si="1827"/>
        <v>#N/A</v>
      </c>
      <c r="AO5297" s="17" t="e">
        <f t="shared" si="1822"/>
        <v>#N/A</v>
      </c>
      <c r="AP5297" s="17" t="e">
        <f t="shared" si="1819"/>
        <v>#N/A</v>
      </c>
      <c r="AQ5297" s="17" t="e">
        <f t="shared" si="1820"/>
        <v>#N/A</v>
      </c>
      <c r="AR5297" s="17" t="e">
        <f t="shared" si="1821"/>
        <v>#N/A</v>
      </c>
    </row>
    <row r="5298" spans="2:44" x14ac:dyDescent="0.25">
      <c r="B5298" t="e">
        <f>INDEX(RawData!$A$2:$A$1048576,MATCH(FmtData!$B$4+(ROW()-10),RawData!$A$2:$A$1048576,0))</f>
        <v>#N/A</v>
      </c>
      <c r="C52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8)</f>
        <v>#N/A</v>
      </c>
      <c r="D52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98" s="62" t="e">
        <f>INDEX(RawData!E$2:E$1048576,MATCH(FmtData!$B$4+(ROW()-10),RawData!$A$2:$A$1048576,0))</f>
        <v>#N/A</v>
      </c>
      <c r="F5298" t="e">
        <f>INDEX(RawData!F$2:F$1048576,MATCH(FmtData!$B$4+(ROW()-10),RawData!$A$2:$A$1048576,0))</f>
        <v>#N/A</v>
      </c>
      <c r="G5298" t="e">
        <f>INDEX(RawData!G$2:G$1048576,MATCH(FmtData!$B$4+(ROW()-10),RawData!$A$2:$A$1048576,0))</f>
        <v>#N/A</v>
      </c>
      <c r="H5298" t="e">
        <f>INDEX(RawData!H$2:H$1048576,MATCH(FmtData!$B$4+(ROW()-10),RawData!$A$2:$A$1048576,0))</f>
        <v>#N/A</v>
      </c>
      <c r="I5298" t="e">
        <f>INDEX(RawData!I$2:I$1048576,MATCH(FmtData!$B$4+(ROW()-10),RawData!$A$2:$A$1048576,0))</f>
        <v>#N/A</v>
      </c>
      <c r="J5298" t="e">
        <f>INDEX(RawData!J$2:J$1048576,MATCH(FmtData!$B$4+(ROW()-10),RawData!$A$2:$A$1048576,0))</f>
        <v>#N/A</v>
      </c>
      <c r="K5298" t="e">
        <f>INDEX(RawData!K$2:K$1048576,MATCH(FmtData!$B$4+(ROW()-10),RawData!$A$2:$A$1048576,0))</f>
        <v>#N/A</v>
      </c>
      <c r="L5298" t="e">
        <f>INDEX(RawData!L$2:L$1048576,MATCH(FmtData!$B$4+(ROW()-10),RawData!$A$2:$A$1048576,0))</f>
        <v>#N/A</v>
      </c>
      <c r="M5298" t="e">
        <f>INDEX(RawData!M$2:M$1048576,MATCH(FmtData!$B$4+(ROW()-10),RawData!$A$2:$A$1048576,0))</f>
        <v>#N/A</v>
      </c>
      <c r="N5298" t="e">
        <f>INDEX(RawData!N$2:N$1048576,MATCH(FmtData!$B$4+(ROW()-10),RawData!$A$2:$A$1048576,0))</f>
        <v>#N/A</v>
      </c>
      <c r="O5298" t="e">
        <f>INDEX(RawData!O$2:O$1048576,MATCH(FmtData!$B$4+(ROW()-10),RawData!$A$2:$A$1048576,0))</f>
        <v>#N/A</v>
      </c>
      <c r="P5298" t="e">
        <f>INDEX(RawData!P$2:P$1048576,MATCH(FmtData!$B$4+(ROW()-10),RawData!$A$2:$A$1048576,0))</f>
        <v>#N/A</v>
      </c>
      <c r="Q5298" t="e">
        <f>INDEX(RawData!Q$2:Q$1048576,MATCH(FmtData!$B$4+(ROW()-10),RawData!$A$2:$A$1048576,0))</f>
        <v>#N/A</v>
      </c>
      <c r="R5298" t="e">
        <f>INDEX(RawData!R$2:R$1048576,MATCH(FmtData!$B$4+(ROW()-10),RawData!$A$2:$A$1048576,0))</f>
        <v>#N/A</v>
      </c>
      <c r="S5298" t="e">
        <f>INDEX(RawData!S$2:S$1048576,MATCH(FmtData!$B$4+(ROW()-10),RawData!$A$2:$A$1048576,0))</f>
        <v>#N/A</v>
      </c>
      <c r="T5298" t="e">
        <f>INDEX(RawData!T$2:T$1048576,MATCH(FmtData!$B$4+(ROW()-10),RawData!$A$2:$A$1048576,0))</f>
        <v>#N/A</v>
      </c>
      <c r="U5298" t="e">
        <f>INDEX(RawData!U$2:U$1048576,MATCH(FmtData!$B$4+(ROW()-10),RawData!$A$2:$A$1048576,0))</f>
        <v>#N/A</v>
      </c>
      <c r="V5298" t="e">
        <f>INDEX(RawData!V$2:V$1048576,MATCH(FmtData!$B$4+(ROW()-10),RawData!$A$2:$A$1048576,0))</f>
        <v>#N/A</v>
      </c>
      <c r="W5298" s="8" t="e">
        <f t="shared" si="1807"/>
        <v>#N/A</v>
      </c>
      <c r="X5298" s="8" t="e">
        <f t="shared" si="1808"/>
        <v>#N/A</v>
      </c>
      <c r="Y5298" s="8" t="e">
        <f t="shared" si="1809"/>
        <v>#N/A</v>
      </c>
      <c r="Z5298" s="8" t="e">
        <f t="shared" si="1810"/>
        <v>#N/A</v>
      </c>
      <c r="AA5298" s="8" t="e">
        <f t="shared" si="1811"/>
        <v>#N/A</v>
      </c>
      <c r="AB5298" s="8" t="e">
        <f t="shared" si="1812"/>
        <v>#N/A</v>
      </c>
      <c r="AC5298" s="6" t="e">
        <f t="shared" si="1828"/>
        <v>#N/A</v>
      </c>
      <c r="AD5298" s="41" t="e">
        <f t="shared" si="1823"/>
        <v>#N/A</v>
      </c>
      <c r="AE5298" s="15" t="e">
        <f t="shared" si="1824"/>
        <v>#N/A</v>
      </c>
      <c r="AF5298" s="15" t="e">
        <f t="shared" si="1825"/>
        <v>#N/A</v>
      </c>
      <c r="AG5298" s="15" t="e">
        <f t="shared" si="1813"/>
        <v>#N/A</v>
      </c>
      <c r="AH5298" s="15" t="e">
        <f t="shared" si="1826"/>
        <v>#N/A</v>
      </c>
      <c r="AI5298" s="17" t="e">
        <f t="shared" si="1814"/>
        <v>#N/A</v>
      </c>
      <c r="AJ5298" s="17" t="e">
        <f t="shared" si="1815"/>
        <v>#N/A</v>
      </c>
      <c r="AK5298" s="17" t="e">
        <f t="shared" si="1816"/>
        <v>#N/A</v>
      </c>
      <c r="AL5298" s="17" t="e">
        <f t="shared" si="1817"/>
        <v>#N/A</v>
      </c>
      <c r="AM5298" s="17" t="e">
        <f t="shared" si="1818"/>
        <v>#N/A</v>
      </c>
      <c r="AN5298" s="17" t="e">
        <f t="shared" si="1827"/>
        <v>#N/A</v>
      </c>
      <c r="AO5298" s="17" t="e">
        <f t="shared" si="1822"/>
        <v>#N/A</v>
      </c>
      <c r="AP5298" s="17" t="e">
        <f t="shared" si="1819"/>
        <v>#N/A</v>
      </c>
      <c r="AQ5298" s="17" t="e">
        <f t="shared" si="1820"/>
        <v>#N/A</v>
      </c>
      <c r="AR5298" s="17" t="e">
        <f t="shared" si="1821"/>
        <v>#N/A</v>
      </c>
    </row>
    <row r="5299" spans="2:44" x14ac:dyDescent="0.25">
      <c r="B5299" t="e">
        <f>INDEX(RawData!$A$2:$A$1048576,MATCH(FmtData!$B$4+(ROW()-10),RawData!$A$2:$A$1048576,0))</f>
        <v>#N/A</v>
      </c>
      <c r="C52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9)</f>
        <v>#N/A</v>
      </c>
      <c r="D52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299" s="62" t="e">
        <f>INDEX(RawData!E$2:E$1048576,MATCH(FmtData!$B$4+(ROW()-10),RawData!$A$2:$A$1048576,0))</f>
        <v>#N/A</v>
      </c>
      <c r="F5299" t="e">
        <f>INDEX(RawData!F$2:F$1048576,MATCH(FmtData!$B$4+(ROW()-10),RawData!$A$2:$A$1048576,0))</f>
        <v>#N/A</v>
      </c>
      <c r="G5299" t="e">
        <f>INDEX(RawData!G$2:G$1048576,MATCH(FmtData!$B$4+(ROW()-10),RawData!$A$2:$A$1048576,0))</f>
        <v>#N/A</v>
      </c>
      <c r="H5299" t="e">
        <f>INDEX(RawData!H$2:H$1048576,MATCH(FmtData!$B$4+(ROW()-10),RawData!$A$2:$A$1048576,0))</f>
        <v>#N/A</v>
      </c>
      <c r="I5299" t="e">
        <f>INDEX(RawData!I$2:I$1048576,MATCH(FmtData!$B$4+(ROW()-10),RawData!$A$2:$A$1048576,0))</f>
        <v>#N/A</v>
      </c>
      <c r="J5299" t="e">
        <f>INDEX(RawData!J$2:J$1048576,MATCH(FmtData!$B$4+(ROW()-10),RawData!$A$2:$A$1048576,0))</f>
        <v>#N/A</v>
      </c>
      <c r="K5299" t="e">
        <f>INDEX(RawData!K$2:K$1048576,MATCH(FmtData!$B$4+(ROW()-10),RawData!$A$2:$A$1048576,0))</f>
        <v>#N/A</v>
      </c>
      <c r="L5299" t="e">
        <f>INDEX(RawData!L$2:L$1048576,MATCH(FmtData!$B$4+(ROW()-10),RawData!$A$2:$A$1048576,0))</f>
        <v>#N/A</v>
      </c>
      <c r="M5299" t="e">
        <f>INDEX(RawData!M$2:M$1048576,MATCH(FmtData!$B$4+(ROW()-10),RawData!$A$2:$A$1048576,0))</f>
        <v>#N/A</v>
      </c>
      <c r="N5299" t="e">
        <f>INDEX(RawData!N$2:N$1048576,MATCH(FmtData!$B$4+(ROW()-10),RawData!$A$2:$A$1048576,0))</f>
        <v>#N/A</v>
      </c>
      <c r="O5299" t="e">
        <f>INDEX(RawData!O$2:O$1048576,MATCH(FmtData!$B$4+(ROW()-10),RawData!$A$2:$A$1048576,0))</f>
        <v>#N/A</v>
      </c>
      <c r="P5299" t="e">
        <f>INDEX(RawData!P$2:P$1048576,MATCH(FmtData!$B$4+(ROW()-10),RawData!$A$2:$A$1048576,0))</f>
        <v>#N/A</v>
      </c>
      <c r="Q5299" t="e">
        <f>INDEX(RawData!Q$2:Q$1048576,MATCH(FmtData!$B$4+(ROW()-10),RawData!$A$2:$A$1048576,0))</f>
        <v>#N/A</v>
      </c>
      <c r="R5299" t="e">
        <f>INDEX(RawData!R$2:R$1048576,MATCH(FmtData!$B$4+(ROW()-10),RawData!$A$2:$A$1048576,0))</f>
        <v>#N/A</v>
      </c>
      <c r="S5299" t="e">
        <f>INDEX(RawData!S$2:S$1048576,MATCH(FmtData!$B$4+(ROW()-10),RawData!$A$2:$A$1048576,0))</f>
        <v>#N/A</v>
      </c>
      <c r="T5299" t="e">
        <f>INDEX(RawData!T$2:T$1048576,MATCH(FmtData!$B$4+(ROW()-10),RawData!$A$2:$A$1048576,0))</f>
        <v>#N/A</v>
      </c>
      <c r="U5299" t="e">
        <f>INDEX(RawData!U$2:U$1048576,MATCH(FmtData!$B$4+(ROW()-10),RawData!$A$2:$A$1048576,0))</f>
        <v>#N/A</v>
      </c>
      <c r="V5299" t="e">
        <f>INDEX(RawData!V$2:V$1048576,MATCH(FmtData!$B$4+(ROW()-10),RawData!$A$2:$A$1048576,0))</f>
        <v>#N/A</v>
      </c>
      <c r="W5299" s="8" t="e">
        <f t="shared" si="1807"/>
        <v>#N/A</v>
      </c>
      <c r="X5299" s="8" t="e">
        <f t="shared" si="1808"/>
        <v>#N/A</v>
      </c>
      <c r="Y5299" s="8" t="e">
        <f t="shared" si="1809"/>
        <v>#N/A</v>
      </c>
      <c r="Z5299" s="8" t="e">
        <f t="shared" si="1810"/>
        <v>#N/A</v>
      </c>
      <c r="AA5299" s="8" t="e">
        <f t="shared" si="1811"/>
        <v>#N/A</v>
      </c>
      <c r="AB5299" s="8" t="e">
        <f t="shared" si="1812"/>
        <v>#N/A</v>
      </c>
      <c r="AC5299" s="6" t="e">
        <f t="shared" si="1828"/>
        <v>#N/A</v>
      </c>
      <c r="AD5299" s="41" t="e">
        <f t="shared" si="1823"/>
        <v>#N/A</v>
      </c>
      <c r="AE5299" s="15" t="e">
        <f t="shared" si="1824"/>
        <v>#N/A</v>
      </c>
      <c r="AF5299" s="15" t="e">
        <f t="shared" si="1825"/>
        <v>#N/A</v>
      </c>
      <c r="AG5299" s="15" t="e">
        <f t="shared" si="1813"/>
        <v>#N/A</v>
      </c>
      <c r="AH5299" s="15" t="e">
        <f t="shared" si="1826"/>
        <v>#N/A</v>
      </c>
      <c r="AI5299" s="17" t="e">
        <f t="shared" si="1814"/>
        <v>#N/A</v>
      </c>
      <c r="AJ5299" s="17" t="e">
        <f t="shared" si="1815"/>
        <v>#N/A</v>
      </c>
      <c r="AK5299" s="17" t="e">
        <f t="shared" si="1816"/>
        <v>#N/A</v>
      </c>
      <c r="AL5299" s="17" t="e">
        <f t="shared" si="1817"/>
        <v>#N/A</v>
      </c>
      <c r="AM5299" s="17" t="e">
        <f t="shared" si="1818"/>
        <v>#N/A</v>
      </c>
      <c r="AN5299" s="17" t="e">
        <f t="shared" si="1827"/>
        <v>#N/A</v>
      </c>
      <c r="AO5299" s="17" t="e">
        <f t="shared" si="1822"/>
        <v>#N/A</v>
      </c>
      <c r="AP5299" s="17" t="e">
        <f t="shared" si="1819"/>
        <v>#N/A</v>
      </c>
      <c r="AQ5299" s="17" t="e">
        <f t="shared" si="1820"/>
        <v>#N/A</v>
      </c>
      <c r="AR5299" s="17" t="e">
        <f t="shared" si="1821"/>
        <v>#N/A</v>
      </c>
    </row>
    <row r="5300" spans="2:44" x14ac:dyDescent="0.25">
      <c r="B5300" t="e">
        <f>INDEX(RawData!$A$2:$A$1048576,MATCH(FmtData!$B$4+(ROW()-10),RawData!$A$2:$A$1048576,0))</f>
        <v>#N/A</v>
      </c>
      <c r="C53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0)</f>
        <v>#N/A</v>
      </c>
      <c r="D53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00" s="62" t="e">
        <f>INDEX(RawData!E$2:E$1048576,MATCH(FmtData!$B$4+(ROW()-10),RawData!$A$2:$A$1048576,0))</f>
        <v>#N/A</v>
      </c>
      <c r="F5300" t="e">
        <f>INDEX(RawData!F$2:F$1048576,MATCH(FmtData!$B$4+(ROW()-10),RawData!$A$2:$A$1048576,0))</f>
        <v>#N/A</v>
      </c>
      <c r="G5300" t="e">
        <f>INDEX(RawData!G$2:G$1048576,MATCH(FmtData!$B$4+(ROW()-10),RawData!$A$2:$A$1048576,0))</f>
        <v>#N/A</v>
      </c>
      <c r="H5300" t="e">
        <f>INDEX(RawData!H$2:H$1048576,MATCH(FmtData!$B$4+(ROW()-10),RawData!$A$2:$A$1048576,0))</f>
        <v>#N/A</v>
      </c>
      <c r="I5300" t="e">
        <f>INDEX(RawData!I$2:I$1048576,MATCH(FmtData!$B$4+(ROW()-10),RawData!$A$2:$A$1048576,0))</f>
        <v>#N/A</v>
      </c>
      <c r="J5300" t="e">
        <f>INDEX(RawData!J$2:J$1048576,MATCH(FmtData!$B$4+(ROW()-10),RawData!$A$2:$A$1048576,0))</f>
        <v>#N/A</v>
      </c>
      <c r="K5300" t="e">
        <f>INDEX(RawData!K$2:K$1048576,MATCH(FmtData!$B$4+(ROW()-10),RawData!$A$2:$A$1048576,0))</f>
        <v>#N/A</v>
      </c>
      <c r="L5300" t="e">
        <f>INDEX(RawData!L$2:L$1048576,MATCH(FmtData!$B$4+(ROW()-10),RawData!$A$2:$A$1048576,0))</f>
        <v>#N/A</v>
      </c>
      <c r="M5300" t="e">
        <f>INDEX(RawData!M$2:M$1048576,MATCH(FmtData!$B$4+(ROW()-10),RawData!$A$2:$A$1048576,0))</f>
        <v>#N/A</v>
      </c>
      <c r="N5300" t="e">
        <f>INDEX(RawData!N$2:N$1048576,MATCH(FmtData!$B$4+(ROW()-10),RawData!$A$2:$A$1048576,0))</f>
        <v>#N/A</v>
      </c>
      <c r="O5300" t="e">
        <f>INDEX(RawData!O$2:O$1048576,MATCH(FmtData!$B$4+(ROW()-10),RawData!$A$2:$A$1048576,0))</f>
        <v>#N/A</v>
      </c>
      <c r="P5300" t="e">
        <f>INDEX(RawData!P$2:P$1048576,MATCH(FmtData!$B$4+(ROW()-10),RawData!$A$2:$A$1048576,0))</f>
        <v>#N/A</v>
      </c>
      <c r="Q5300" t="e">
        <f>INDEX(RawData!Q$2:Q$1048576,MATCH(FmtData!$B$4+(ROW()-10),RawData!$A$2:$A$1048576,0))</f>
        <v>#N/A</v>
      </c>
      <c r="R5300" t="e">
        <f>INDEX(RawData!R$2:R$1048576,MATCH(FmtData!$B$4+(ROW()-10),RawData!$A$2:$A$1048576,0))</f>
        <v>#N/A</v>
      </c>
      <c r="S5300" t="e">
        <f>INDEX(RawData!S$2:S$1048576,MATCH(FmtData!$B$4+(ROW()-10),RawData!$A$2:$A$1048576,0))</f>
        <v>#N/A</v>
      </c>
      <c r="T5300" t="e">
        <f>INDEX(RawData!T$2:T$1048576,MATCH(FmtData!$B$4+(ROW()-10),RawData!$A$2:$A$1048576,0))</f>
        <v>#N/A</v>
      </c>
      <c r="U5300" t="e">
        <f>INDEX(RawData!U$2:U$1048576,MATCH(FmtData!$B$4+(ROW()-10),RawData!$A$2:$A$1048576,0))</f>
        <v>#N/A</v>
      </c>
      <c r="V5300" t="e">
        <f>INDEX(RawData!V$2:V$1048576,MATCH(FmtData!$B$4+(ROW()-10),RawData!$A$2:$A$1048576,0))</f>
        <v>#N/A</v>
      </c>
      <c r="W5300" s="8" t="e">
        <f t="shared" si="1807"/>
        <v>#N/A</v>
      </c>
      <c r="X5300" s="8" t="e">
        <f t="shared" si="1808"/>
        <v>#N/A</v>
      </c>
      <c r="Y5300" s="8" t="e">
        <f t="shared" si="1809"/>
        <v>#N/A</v>
      </c>
      <c r="Z5300" s="8" t="e">
        <f t="shared" si="1810"/>
        <v>#N/A</v>
      </c>
      <c r="AA5300" s="8" t="e">
        <f t="shared" si="1811"/>
        <v>#N/A</v>
      </c>
      <c r="AB5300" s="8" t="e">
        <f t="shared" si="1812"/>
        <v>#N/A</v>
      </c>
      <c r="AC5300" s="6" t="e">
        <f t="shared" si="1828"/>
        <v>#N/A</v>
      </c>
      <c r="AD5300" s="41" t="e">
        <f t="shared" si="1823"/>
        <v>#N/A</v>
      </c>
      <c r="AE5300" s="15" t="e">
        <f t="shared" si="1824"/>
        <v>#N/A</v>
      </c>
      <c r="AF5300" s="15" t="e">
        <f t="shared" si="1825"/>
        <v>#N/A</v>
      </c>
      <c r="AG5300" s="15" t="e">
        <f t="shared" si="1813"/>
        <v>#N/A</v>
      </c>
      <c r="AH5300" s="15" t="e">
        <f t="shared" si="1826"/>
        <v>#N/A</v>
      </c>
      <c r="AI5300" s="17" t="e">
        <f t="shared" si="1814"/>
        <v>#N/A</v>
      </c>
      <c r="AJ5300" s="17" t="e">
        <f t="shared" si="1815"/>
        <v>#N/A</v>
      </c>
      <c r="AK5300" s="17" t="e">
        <f t="shared" si="1816"/>
        <v>#N/A</v>
      </c>
      <c r="AL5300" s="17" t="e">
        <f t="shared" si="1817"/>
        <v>#N/A</v>
      </c>
      <c r="AM5300" s="17" t="e">
        <f t="shared" si="1818"/>
        <v>#N/A</v>
      </c>
      <c r="AN5300" s="17" t="e">
        <f t="shared" si="1827"/>
        <v>#N/A</v>
      </c>
      <c r="AO5300" s="17" t="e">
        <f t="shared" si="1822"/>
        <v>#N/A</v>
      </c>
      <c r="AP5300" s="17" t="e">
        <f t="shared" si="1819"/>
        <v>#N/A</v>
      </c>
      <c r="AQ5300" s="17" t="e">
        <f t="shared" si="1820"/>
        <v>#N/A</v>
      </c>
      <c r="AR5300" s="17" t="e">
        <f t="shared" si="1821"/>
        <v>#N/A</v>
      </c>
    </row>
    <row r="5301" spans="2:44" x14ac:dyDescent="0.25">
      <c r="B5301" t="e">
        <f>INDEX(RawData!$A$2:$A$1048576,MATCH(FmtData!$B$4+(ROW()-10),RawData!$A$2:$A$1048576,0))</f>
        <v>#N/A</v>
      </c>
      <c r="C53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1)</f>
        <v>#N/A</v>
      </c>
      <c r="D53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01" s="62" t="e">
        <f>INDEX(RawData!E$2:E$1048576,MATCH(FmtData!$B$4+(ROW()-10),RawData!$A$2:$A$1048576,0))</f>
        <v>#N/A</v>
      </c>
      <c r="F5301" t="e">
        <f>INDEX(RawData!F$2:F$1048576,MATCH(FmtData!$B$4+(ROW()-10),RawData!$A$2:$A$1048576,0))</f>
        <v>#N/A</v>
      </c>
      <c r="G5301" t="e">
        <f>INDEX(RawData!G$2:G$1048576,MATCH(FmtData!$B$4+(ROW()-10),RawData!$A$2:$A$1048576,0))</f>
        <v>#N/A</v>
      </c>
      <c r="H5301" t="e">
        <f>INDEX(RawData!H$2:H$1048576,MATCH(FmtData!$B$4+(ROW()-10),RawData!$A$2:$A$1048576,0))</f>
        <v>#N/A</v>
      </c>
      <c r="I5301" t="e">
        <f>INDEX(RawData!I$2:I$1048576,MATCH(FmtData!$B$4+(ROW()-10),RawData!$A$2:$A$1048576,0))</f>
        <v>#N/A</v>
      </c>
      <c r="J5301" t="e">
        <f>INDEX(RawData!J$2:J$1048576,MATCH(FmtData!$B$4+(ROW()-10),RawData!$A$2:$A$1048576,0))</f>
        <v>#N/A</v>
      </c>
      <c r="K5301" t="e">
        <f>INDEX(RawData!K$2:K$1048576,MATCH(FmtData!$B$4+(ROW()-10),RawData!$A$2:$A$1048576,0))</f>
        <v>#N/A</v>
      </c>
      <c r="L5301" t="e">
        <f>INDEX(RawData!L$2:L$1048576,MATCH(FmtData!$B$4+(ROW()-10),RawData!$A$2:$A$1048576,0))</f>
        <v>#N/A</v>
      </c>
      <c r="M5301" t="e">
        <f>INDEX(RawData!M$2:M$1048576,MATCH(FmtData!$B$4+(ROW()-10),RawData!$A$2:$A$1048576,0))</f>
        <v>#N/A</v>
      </c>
      <c r="N5301" t="e">
        <f>INDEX(RawData!N$2:N$1048576,MATCH(FmtData!$B$4+(ROW()-10),RawData!$A$2:$A$1048576,0))</f>
        <v>#N/A</v>
      </c>
      <c r="O5301" t="e">
        <f>INDEX(RawData!O$2:O$1048576,MATCH(FmtData!$B$4+(ROW()-10),RawData!$A$2:$A$1048576,0))</f>
        <v>#N/A</v>
      </c>
      <c r="P5301" t="e">
        <f>INDEX(RawData!P$2:P$1048576,MATCH(FmtData!$B$4+(ROW()-10),RawData!$A$2:$A$1048576,0))</f>
        <v>#N/A</v>
      </c>
      <c r="Q5301" t="e">
        <f>INDEX(RawData!Q$2:Q$1048576,MATCH(FmtData!$B$4+(ROW()-10),RawData!$A$2:$A$1048576,0))</f>
        <v>#N/A</v>
      </c>
      <c r="R5301" t="e">
        <f>INDEX(RawData!R$2:R$1048576,MATCH(FmtData!$B$4+(ROW()-10),RawData!$A$2:$A$1048576,0))</f>
        <v>#N/A</v>
      </c>
      <c r="S5301" t="e">
        <f>INDEX(RawData!S$2:S$1048576,MATCH(FmtData!$B$4+(ROW()-10),RawData!$A$2:$A$1048576,0))</f>
        <v>#N/A</v>
      </c>
      <c r="T5301" t="e">
        <f>INDEX(RawData!T$2:T$1048576,MATCH(FmtData!$B$4+(ROW()-10),RawData!$A$2:$A$1048576,0))</f>
        <v>#N/A</v>
      </c>
      <c r="U5301" t="e">
        <f>INDEX(RawData!U$2:U$1048576,MATCH(FmtData!$B$4+(ROW()-10),RawData!$A$2:$A$1048576,0))</f>
        <v>#N/A</v>
      </c>
      <c r="V5301" t="e">
        <f>INDEX(RawData!V$2:V$1048576,MATCH(FmtData!$B$4+(ROW()-10),RawData!$A$2:$A$1048576,0))</f>
        <v>#N/A</v>
      </c>
      <c r="W5301" s="8" t="e">
        <f t="shared" si="1807"/>
        <v>#N/A</v>
      </c>
      <c r="X5301" s="8" t="e">
        <f t="shared" si="1808"/>
        <v>#N/A</v>
      </c>
      <c r="Y5301" s="8" t="e">
        <f t="shared" si="1809"/>
        <v>#N/A</v>
      </c>
      <c r="Z5301" s="8" t="e">
        <f t="shared" si="1810"/>
        <v>#N/A</v>
      </c>
      <c r="AA5301" s="8" t="e">
        <f t="shared" si="1811"/>
        <v>#N/A</v>
      </c>
      <c r="AB5301" s="8" t="e">
        <f t="shared" si="1812"/>
        <v>#N/A</v>
      </c>
      <c r="AC5301" s="6" t="e">
        <f t="shared" si="1828"/>
        <v>#N/A</v>
      </c>
      <c r="AD5301" s="41" t="e">
        <f t="shared" si="1823"/>
        <v>#N/A</v>
      </c>
      <c r="AE5301" s="15" t="e">
        <f t="shared" si="1824"/>
        <v>#N/A</v>
      </c>
      <c r="AF5301" s="15" t="e">
        <f t="shared" si="1825"/>
        <v>#N/A</v>
      </c>
      <c r="AG5301" s="15" t="e">
        <f t="shared" si="1813"/>
        <v>#N/A</v>
      </c>
      <c r="AH5301" s="15" t="e">
        <f t="shared" si="1826"/>
        <v>#N/A</v>
      </c>
      <c r="AI5301" s="17" t="e">
        <f t="shared" si="1814"/>
        <v>#N/A</v>
      </c>
      <c r="AJ5301" s="17" t="e">
        <f t="shared" si="1815"/>
        <v>#N/A</v>
      </c>
      <c r="AK5301" s="17" t="e">
        <f t="shared" si="1816"/>
        <v>#N/A</v>
      </c>
      <c r="AL5301" s="17" t="e">
        <f t="shared" si="1817"/>
        <v>#N/A</v>
      </c>
      <c r="AM5301" s="17" t="e">
        <f t="shared" si="1818"/>
        <v>#N/A</v>
      </c>
      <c r="AN5301" s="17" t="e">
        <f t="shared" si="1827"/>
        <v>#N/A</v>
      </c>
      <c r="AO5301" s="17" t="e">
        <f t="shared" si="1822"/>
        <v>#N/A</v>
      </c>
      <c r="AP5301" s="17" t="e">
        <f t="shared" si="1819"/>
        <v>#N/A</v>
      </c>
      <c r="AQ5301" s="17" t="e">
        <f t="shared" si="1820"/>
        <v>#N/A</v>
      </c>
      <c r="AR5301" s="17" t="e">
        <f t="shared" si="1821"/>
        <v>#N/A</v>
      </c>
    </row>
    <row r="5302" spans="2:44" x14ac:dyDescent="0.25">
      <c r="B5302" t="e">
        <f>INDEX(RawData!$A$2:$A$1048576,MATCH(FmtData!$B$4+(ROW()-10),RawData!$A$2:$A$1048576,0))</f>
        <v>#N/A</v>
      </c>
      <c r="C53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2)</f>
        <v>#N/A</v>
      </c>
      <c r="D53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02" s="62" t="e">
        <f>INDEX(RawData!E$2:E$1048576,MATCH(FmtData!$B$4+(ROW()-10),RawData!$A$2:$A$1048576,0))</f>
        <v>#N/A</v>
      </c>
      <c r="F5302" t="e">
        <f>INDEX(RawData!F$2:F$1048576,MATCH(FmtData!$B$4+(ROW()-10),RawData!$A$2:$A$1048576,0))</f>
        <v>#N/A</v>
      </c>
      <c r="G5302" t="e">
        <f>INDEX(RawData!G$2:G$1048576,MATCH(FmtData!$B$4+(ROW()-10),RawData!$A$2:$A$1048576,0))</f>
        <v>#N/A</v>
      </c>
      <c r="H5302" t="e">
        <f>INDEX(RawData!H$2:H$1048576,MATCH(FmtData!$B$4+(ROW()-10),RawData!$A$2:$A$1048576,0))</f>
        <v>#N/A</v>
      </c>
      <c r="I5302" t="e">
        <f>INDEX(RawData!I$2:I$1048576,MATCH(FmtData!$B$4+(ROW()-10),RawData!$A$2:$A$1048576,0))</f>
        <v>#N/A</v>
      </c>
      <c r="J5302" t="e">
        <f>INDEX(RawData!J$2:J$1048576,MATCH(FmtData!$B$4+(ROW()-10),RawData!$A$2:$A$1048576,0))</f>
        <v>#N/A</v>
      </c>
      <c r="K5302" t="e">
        <f>INDEX(RawData!K$2:K$1048576,MATCH(FmtData!$B$4+(ROW()-10),RawData!$A$2:$A$1048576,0))</f>
        <v>#N/A</v>
      </c>
      <c r="L5302" t="e">
        <f>INDEX(RawData!L$2:L$1048576,MATCH(FmtData!$B$4+(ROW()-10),RawData!$A$2:$A$1048576,0))</f>
        <v>#N/A</v>
      </c>
      <c r="M5302" t="e">
        <f>INDEX(RawData!M$2:M$1048576,MATCH(FmtData!$B$4+(ROW()-10),RawData!$A$2:$A$1048576,0))</f>
        <v>#N/A</v>
      </c>
      <c r="N5302" t="e">
        <f>INDEX(RawData!N$2:N$1048576,MATCH(FmtData!$B$4+(ROW()-10),RawData!$A$2:$A$1048576,0))</f>
        <v>#N/A</v>
      </c>
      <c r="O5302" t="e">
        <f>INDEX(RawData!O$2:O$1048576,MATCH(FmtData!$B$4+(ROW()-10),RawData!$A$2:$A$1048576,0))</f>
        <v>#N/A</v>
      </c>
      <c r="P5302" t="e">
        <f>INDEX(RawData!P$2:P$1048576,MATCH(FmtData!$B$4+(ROW()-10),RawData!$A$2:$A$1048576,0))</f>
        <v>#N/A</v>
      </c>
      <c r="Q5302" t="e">
        <f>INDEX(RawData!Q$2:Q$1048576,MATCH(FmtData!$B$4+(ROW()-10),RawData!$A$2:$A$1048576,0))</f>
        <v>#N/A</v>
      </c>
      <c r="R5302" t="e">
        <f>INDEX(RawData!R$2:R$1048576,MATCH(FmtData!$B$4+(ROW()-10),RawData!$A$2:$A$1048576,0))</f>
        <v>#N/A</v>
      </c>
      <c r="S5302" t="e">
        <f>INDEX(RawData!S$2:S$1048576,MATCH(FmtData!$B$4+(ROW()-10),RawData!$A$2:$A$1048576,0))</f>
        <v>#N/A</v>
      </c>
      <c r="T5302" t="e">
        <f>INDEX(RawData!T$2:T$1048576,MATCH(FmtData!$B$4+(ROW()-10),RawData!$A$2:$A$1048576,0))</f>
        <v>#N/A</v>
      </c>
      <c r="U5302" t="e">
        <f>INDEX(RawData!U$2:U$1048576,MATCH(FmtData!$B$4+(ROW()-10),RawData!$A$2:$A$1048576,0))</f>
        <v>#N/A</v>
      </c>
      <c r="V5302" t="e">
        <f>INDEX(RawData!V$2:V$1048576,MATCH(FmtData!$B$4+(ROW()-10),RawData!$A$2:$A$1048576,0))</f>
        <v>#N/A</v>
      </c>
      <c r="W5302" s="8" t="e">
        <f t="shared" si="1807"/>
        <v>#N/A</v>
      </c>
      <c r="X5302" s="8" t="e">
        <f t="shared" si="1808"/>
        <v>#N/A</v>
      </c>
      <c r="Y5302" s="8" t="e">
        <f t="shared" si="1809"/>
        <v>#N/A</v>
      </c>
      <c r="Z5302" s="8" t="e">
        <f t="shared" si="1810"/>
        <v>#N/A</v>
      </c>
      <c r="AA5302" s="8" t="e">
        <f t="shared" si="1811"/>
        <v>#N/A</v>
      </c>
      <c r="AB5302" s="8" t="e">
        <f t="shared" si="1812"/>
        <v>#N/A</v>
      </c>
      <c r="AC5302" s="6" t="e">
        <f t="shared" si="1828"/>
        <v>#N/A</v>
      </c>
      <c r="AD5302" s="41" t="e">
        <f t="shared" si="1823"/>
        <v>#N/A</v>
      </c>
      <c r="AE5302" s="15" t="e">
        <f t="shared" si="1824"/>
        <v>#N/A</v>
      </c>
      <c r="AF5302" s="15" t="e">
        <f t="shared" si="1825"/>
        <v>#N/A</v>
      </c>
      <c r="AG5302" s="15" t="e">
        <f t="shared" si="1813"/>
        <v>#N/A</v>
      </c>
      <c r="AH5302" s="15" t="e">
        <f t="shared" si="1826"/>
        <v>#N/A</v>
      </c>
      <c r="AI5302" s="17" t="e">
        <f t="shared" si="1814"/>
        <v>#N/A</v>
      </c>
      <c r="AJ5302" s="17" t="e">
        <f t="shared" si="1815"/>
        <v>#N/A</v>
      </c>
      <c r="AK5302" s="17" t="e">
        <f t="shared" si="1816"/>
        <v>#N/A</v>
      </c>
      <c r="AL5302" s="17" t="e">
        <f t="shared" si="1817"/>
        <v>#N/A</v>
      </c>
      <c r="AM5302" s="17" t="e">
        <f t="shared" si="1818"/>
        <v>#N/A</v>
      </c>
      <c r="AN5302" s="17" t="e">
        <f t="shared" si="1827"/>
        <v>#N/A</v>
      </c>
      <c r="AO5302" s="17" t="e">
        <f t="shared" si="1822"/>
        <v>#N/A</v>
      </c>
      <c r="AP5302" s="17" t="e">
        <f t="shared" si="1819"/>
        <v>#N/A</v>
      </c>
      <c r="AQ5302" s="17" t="e">
        <f t="shared" si="1820"/>
        <v>#N/A</v>
      </c>
      <c r="AR5302" s="17" t="e">
        <f t="shared" si="1821"/>
        <v>#N/A</v>
      </c>
    </row>
    <row r="5303" spans="2:44" x14ac:dyDescent="0.25">
      <c r="B5303" t="e">
        <f>INDEX(RawData!$A$2:$A$1048576,MATCH(FmtData!$B$4+(ROW()-10),RawData!$A$2:$A$1048576,0))</f>
        <v>#N/A</v>
      </c>
      <c r="C53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3)</f>
        <v>#N/A</v>
      </c>
      <c r="D53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03" s="62" t="e">
        <f>INDEX(RawData!E$2:E$1048576,MATCH(FmtData!$B$4+(ROW()-10),RawData!$A$2:$A$1048576,0))</f>
        <v>#N/A</v>
      </c>
      <c r="F5303" t="e">
        <f>INDEX(RawData!F$2:F$1048576,MATCH(FmtData!$B$4+(ROW()-10),RawData!$A$2:$A$1048576,0))</f>
        <v>#N/A</v>
      </c>
      <c r="G5303" t="e">
        <f>INDEX(RawData!G$2:G$1048576,MATCH(FmtData!$B$4+(ROW()-10),RawData!$A$2:$A$1048576,0))</f>
        <v>#N/A</v>
      </c>
      <c r="H5303" t="e">
        <f>INDEX(RawData!H$2:H$1048576,MATCH(FmtData!$B$4+(ROW()-10),RawData!$A$2:$A$1048576,0))</f>
        <v>#N/A</v>
      </c>
      <c r="I5303" t="e">
        <f>INDEX(RawData!I$2:I$1048576,MATCH(FmtData!$B$4+(ROW()-10),RawData!$A$2:$A$1048576,0))</f>
        <v>#N/A</v>
      </c>
      <c r="J5303" t="e">
        <f>INDEX(RawData!J$2:J$1048576,MATCH(FmtData!$B$4+(ROW()-10),RawData!$A$2:$A$1048576,0))</f>
        <v>#N/A</v>
      </c>
      <c r="K5303" t="e">
        <f>INDEX(RawData!K$2:K$1048576,MATCH(FmtData!$B$4+(ROW()-10),RawData!$A$2:$A$1048576,0))</f>
        <v>#N/A</v>
      </c>
      <c r="L5303" t="e">
        <f>INDEX(RawData!L$2:L$1048576,MATCH(FmtData!$B$4+(ROW()-10),RawData!$A$2:$A$1048576,0))</f>
        <v>#N/A</v>
      </c>
      <c r="M5303" t="e">
        <f>INDEX(RawData!M$2:M$1048576,MATCH(FmtData!$B$4+(ROW()-10),RawData!$A$2:$A$1048576,0))</f>
        <v>#N/A</v>
      </c>
      <c r="N5303" t="e">
        <f>INDEX(RawData!N$2:N$1048576,MATCH(FmtData!$B$4+(ROW()-10),RawData!$A$2:$A$1048576,0))</f>
        <v>#N/A</v>
      </c>
      <c r="O5303" t="e">
        <f>INDEX(RawData!O$2:O$1048576,MATCH(FmtData!$B$4+(ROW()-10),RawData!$A$2:$A$1048576,0))</f>
        <v>#N/A</v>
      </c>
      <c r="P5303" t="e">
        <f>INDEX(RawData!P$2:P$1048576,MATCH(FmtData!$B$4+(ROW()-10),RawData!$A$2:$A$1048576,0))</f>
        <v>#N/A</v>
      </c>
      <c r="Q5303" t="e">
        <f>INDEX(RawData!Q$2:Q$1048576,MATCH(FmtData!$B$4+(ROW()-10),RawData!$A$2:$A$1048576,0))</f>
        <v>#N/A</v>
      </c>
      <c r="R5303" t="e">
        <f>INDEX(RawData!R$2:R$1048576,MATCH(FmtData!$B$4+(ROW()-10),RawData!$A$2:$A$1048576,0))</f>
        <v>#N/A</v>
      </c>
      <c r="S5303" t="e">
        <f>INDEX(RawData!S$2:S$1048576,MATCH(FmtData!$B$4+(ROW()-10),RawData!$A$2:$A$1048576,0))</f>
        <v>#N/A</v>
      </c>
      <c r="T5303" t="e">
        <f>INDEX(RawData!T$2:T$1048576,MATCH(FmtData!$B$4+(ROW()-10),RawData!$A$2:$A$1048576,0))</f>
        <v>#N/A</v>
      </c>
      <c r="U5303" t="e">
        <f>INDEX(RawData!U$2:U$1048576,MATCH(FmtData!$B$4+(ROW()-10),RawData!$A$2:$A$1048576,0))</f>
        <v>#N/A</v>
      </c>
      <c r="V5303" t="e">
        <f>INDEX(RawData!V$2:V$1048576,MATCH(FmtData!$B$4+(ROW()-10),RawData!$A$2:$A$1048576,0))</f>
        <v>#N/A</v>
      </c>
      <c r="W5303" s="8" t="e">
        <f t="shared" si="1807"/>
        <v>#N/A</v>
      </c>
      <c r="X5303" s="8" t="e">
        <f t="shared" si="1808"/>
        <v>#N/A</v>
      </c>
      <c r="Y5303" s="8" t="e">
        <f t="shared" si="1809"/>
        <v>#N/A</v>
      </c>
      <c r="Z5303" s="8" t="e">
        <f t="shared" si="1810"/>
        <v>#N/A</v>
      </c>
      <c r="AA5303" s="8" t="e">
        <f t="shared" si="1811"/>
        <v>#N/A</v>
      </c>
      <c r="AB5303" s="8" t="e">
        <f t="shared" si="1812"/>
        <v>#N/A</v>
      </c>
      <c r="AC5303" s="6" t="e">
        <f t="shared" si="1828"/>
        <v>#N/A</v>
      </c>
      <c r="AD5303" s="41" t="e">
        <f t="shared" si="1823"/>
        <v>#N/A</v>
      </c>
      <c r="AE5303" s="15" t="e">
        <f t="shared" si="1824"/>
        <v>#N/A</v>
      </c>
      <c r="AF5303" s="15" t="e">
        <f t="shared" si="1825"/>
        <v>#N/A</v>
      </c>
      <c r="AG5303" s="15" t="e">
        <f t="shared" si="1813"/>
        <v>#N/A</v>
      </c>
      <c r="AH5303" s="15" t="e">
        <f t="shared" si="1826"/>
        <v>#N/A</v>
      </c>
      <c r="AI5303" s="17" t="e">
        <f t="shared" si="1814"/>
        <v>#N/A</v>
      </c>
      <c r="AJ5303" s="17" t="e">
        <f t="shared" si="1815"/>
        <v>#N/A</v>
      </c>
      <c r="AK5303" s="17" t="e">
        <f t="shared" si="1816"/>
        <v>#N/A</v>
      </c>
      <c r="AL5303" s="17" t="e">
        <f t="shared" si="1817"/>
        <v>#N/A</v>
      </c>
      <c r="AM5303" s="17" t="e">
        <f t="shared" si="1818"/>
        <v>#N/A</v>
      </c>
      <c r="AN5303" s="17" t="e">
        <f t="shared" si="1827"/>
        <v>#N/A</v>
      </c>
      <c r="AO5303" s="17" t="e">
        <f t="shared" si="1822"/>
        <v>#N/A</v>
      </c>
      <c r="AP5303" s="17" t="e">
        <f t="shared" si="1819"/>
        <v>#N/A</v>
      </c>
      <c r="AQ5303" s="17" t="e">
        <f t="shared" si="1820"/>
        <v>#N/A</v>
      </c>
      <c r="AR5303" s="17" t="e">
        <f t="shared" si="1821"/>
        <v>#N/A</v>
      </c>
    </row>
    <row r="5304" spans="2:44" x14ac:dyDescent="0.25">
      <c r="B5304" t="e">
        <f>INDEX(RawData!$A$2:$A$1048576,MATCH(FmtData!$B$4+(ROW()-10),RawData!$A$2:$A$1048576,0))</f>
        <v>#N/A</v>
      </c>
      <c r="C53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4)</f>
        <v>#N/A</v>
      </c>
      <c r="D53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04" s="62" t="e">
        <f>INDEX(RawData!E$2:E$1048576,MATCH(FmtData!$B$4+(ROW()-10),RawData!$A$2:$A$1048576,0))</f>
        <v>#N/A</v>
      </c>
      <c r="F5304" t="e">
        <f>INDEX(RawData!F$2:F$1048576,MATCH(FmtData!$B$4+(ROW()-10),RawData!$A$2:$A$1048576,0))</f>
        <v>#N/A</v>
      </c>
      <c r="G5304" t="e">
        <f>INDEX(RawData!G$2:G$1048576,MATCH(FmtData!$B$4+(ROW()-10),RawData!$A$2:$A$1048576,0))</f>
        <v>#N/A</v>
      </c>
      <c r="H5304" t="e">
        <f>INDEX(RawData!H$2:H$1048576,MATCH(FmtData!$B$4+(ROW()-10),RawData!$A$2:$A$1048576,0))</f>
        <v>#N/A</v>
      </c>
      <c r="I5304" t="e">
        <f>INDEX(RawData!I$2:I$1048576,MATCH(FmtData!$B$4+(ROW()-10),RawData!$A$2:$A$1048576,0))</f>
        <v>#N/A</v>
      </c>
      <c r="J5304" t="e">
        <f>INDEX(RawData!J$2:J$1048576,MATCH(FmtData!$B$4+(ROW()-10),RawData!$A$2:$A$1048576,0))</f>
        <v>#N/A</v>
      </c>
      <c r="K5304" t="e">
        <f>INDEX(RawData!K$2:K$1048576,MATCH(FmtData!$B$4+(ROW()-10),RawData!$A$2:$A$1048576,0))</f>
        <v>#N/A</v>
      </c>
      <c r="L5304" t="e">
        <f>INDEX(RawData!L$2:L$1048576,MATCH(FmtData!$B$4+(ROW()-10),RawData!$A$2:$A$1048576,0))</f>
        <v>#N/A</v>
      </c>
      <c r="M5304" t="e">
        <f>INDEX(RawData!M$2:M$1048576,MATCH(FmtData!$B$4+(ROW()-10),RawData!$A$2:$A$1048576,0))</f>
        <v>#N/A</v>
      </c>
      <c r="N5304" t="e">
        <f>INDEX(RawData!N$2:N$1048576,MATCH(FmtData!$B$4+(ROW()-10),RawData!$A$2:$A$1048576,0))</f>
        <v>#N/A</v>
      </c>
      <c r="O5304" t="e">
        <f>INDEX(RawData!O$2:O$1048576,MATCH(FmtData!$B$4+(ROW()-10),RawData!$A$2:$A$1048576,0))</f>
        <v>#N/A</v>
      </c>
      <c r="P5304" t="e">
        <f>INDEX(RawData!P$2:P$1048576,MATCH(FmtData!$B$4+(ROW()-10),RawData!$A$2:$A$1048576,0))</f>
        <v>#N/A</v>
      </c>
      <c r="Q5304" t="e">
        <f>INDEX(RawData!Q$2:Q$1048576,MATCH(FmtData!$B$4+(ROW()-10),RawData!$A$2:$A$1048576,0))</f>
        <v>#N/A</v>
      </c>
      <c r="R5304" t="e">
        <f>INDEX(RawData!R$2:R$1048576,MATCH(FmtData!$B$4+(ROW()-10),RawData!$A$2:$A$1048576,0))</f>
        <v>#N/A</v>
      </c>
      <c r="S5304" t="e">
        <f>INDEX(RawData!S$2:S$1048576,MATCH(FmtData!$B$4+(ROW()-10),RawData!$A$2:$A$1048576,0))</f>
        <v>#N/A</v>
      </c>
      <c r="T5304" t="e">
        <f>INDEX(RawData!T$2:T$1048576,MATCH(FmtData!$B$4+(ROW()-10),RawData!$A$2:$A$1048576,0))</f>
        <v>#N/A</v>
      </c>
      <c r="U5304" t="e">
        <f>INDEX(RawData!U$2:U$1048576,MATCH(FmtData!$B$4+(ROW()-10),RawData!$A$2:$A$1048576,0))</f>
        <v>#N/A</v>
      </c>
      <c r="V5304" t="e">
        <f>INDEX(RawData!V$2:V$1048576,MATCH(FmtData!$B$4+(ROW()-10),RawData!$A$2:$A$1048576,0))</f>
        <v>#N/A</v>
      </c>
      <c r="W5304" s="8" t="e">
        <f t="shared" si="1807"/>
        <v>#N/A</v>
      </c>
      <c r="X5304" s="8" t="e">
        <f t="shared" si="1808"/>
        <v>#N/A</v>
      </c>
      <c r="Y5304" s="8" t="e">
        <f t="shared" si="1809"/>
        <v>#N/A</v>
      </c>
      <c r="Z5304" s="8" t="e">
        <f t="shared" si="1810"/>
        <v>#N/A</v>
      </c>
      <c r="AA5304" s="8" t="e">
        <f t="shared" si="1811"/>
        <v>#N/A</v>
      </c>
      <c r="AB5304" s="8" t="e">
        <f t="shared" si="1812"/>
        <v>#N/A</v>
      </c>
      <c r="AC5304" s="6" t="e">
        <f t="shared" si="1828"/>
        <v>#N/A</v>
      </c>
      <c r="AD5304" s="41" t="e">
        <f t="shared" si="1823"/>
        <v>#N/A</v>
      </c>
      <c r="AE5304" s="15" t="e">
        <f t="shared" si="1824"/>
        <v>#N/A</v>
      </c>
      <c r="AF5304" s="15" t="e">
        <f t="shared" si="1825"/>
        <v>#N/A</v>
      </c>
      <c r="AG5304" s="15" t="e">
        <f t="shared" si="1813"/>
        <v>#N/A</v>
      </c>
      <c r="AH5304" s="15" t="e">
        <f t="shared" si="1826"/>
        <v>#N/A</v>
      </c>
      <c r="AI5304" s="17" t="e">
        <f t="shared" si="1814"/>
        <v>#N/A</v>
      </c>
      <c r="AJ5304" s="17" t="e">
        <f t="shared" si="1815"/>
        <v>#N/A</v>
      </c>
      <c r="AK5304" s="17" t="e">
        <f t="shared" si="1816"/>
        <v>#N/A</v>
      </c>
      <c r="AL5304" s="17" t="e">
        <f t="shared" si="1817"/>
        <v>#N/A</v>
      </c>
      <c r="AM5304" s="17" t="e">
        <f t="shared" si="1818"/>
        <v>#N/A</v>
      </c>
      <c r="AN5304" s="17" t="e">
        <f t="shared" si="1827"/>
        <v>#N/A</v>
      </c>
      <c r="AO5304" s="17" t="e">
        <f t="shared" si="1822"/>
        <v>#N/A</v>
      </c>
      <c r="AP5304" s="17" t="e">
        <f t="shared" si="1819"/>
        <v>#N/A</v>
      </c>
      <c r="AQ5304" s="17" t="e">
        <f t="shared" si="1820"/>
        <v>#N/A</v>
      </c>
      <c r="AR5304" s="17" t="e">
        <f t="shared" si="1821"/>
        <v>#N/A</v>
      </c>
    </row>
    <row r="5305" spans="2:44" x14ac:dyDescent="0.25">
      <c r="B5305" t="e">
        <f>INDEX(RawData!$A$2:$A$1048576,MATCH(FmtData!$B$4+(ROW()-10),RawData!$A$2:$A$1048576,0))</f>
        <v>#N/A</v>
      </c>
      <c r="C53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5)</f>
        <v>#N/A</v>
      </c>
      <c r="D53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05" s="62" t="e">
        <f>INDEX(RawData!E$2:E$1048576,MATCH(FmtData!$B$4+(ROW()-10),RawData!$A$2:$A$1048576,0))</f>
        <v>#N/A</v>
      </c>
      <c r="F5305" t="e">
        <f>INDEX(RawData!F$2:F$1048576,MATCH(FmtData!$B$4+(ROW()-10),RawData!$A$2:$A$1048576,0))</f>
        <v>#N/A</v>
      </c>
      <c r="G5305" t="e">
        <f>INDEX(RawData!G$2:G$1048576,MATCH(FmtData!$B$4+(ROW()-10),RawData!$A$2:$A$1048576,0))</f>
        <v>#N/A</v>
      </c>
      <c r="H5305" t="e">
        <f>INDEX(RawData!H$2:H$1048576,MATCH(FmtData!$B$4+(ROW()-10),RawData!$A$2:$A$1048576,0))</f>
        <v>#N/A</v>
      </c>
      <c r="I5305" t="e">
        <f>INDEX(RawData!I$2:I$1048576,MATCH(FmtData!$B$4+(ROW()-10),RawData!$A$2:$A$1048576,0))</f>
        <v>#N/A</v>
      </c>
      <c r="J5305" t="e">
        <f>INDEX(RawData!J$2:J$1048576,MATCH(FmtData!$B$4+(ROW()-10),RawData!$A$2:$A$1048576,0))</f>
        <v>#N/A</v>
      </c>
      <c r="K5305" t="e">
        <f>INDEX(RawData!K$2:K$1048576,MATCH(FmtData!$B$4+(ROW()-10),RawData!$A$2:$A$1048576,0))</f>
        <v>#N/A</v>
      </c>
      <c r="L5305" t="e">
        <f>INDEX(RawData!L$2:L$1048576,MATCH(FmtData!$B$4+(ROW()-10),RawData!$A$2:$A$1048576,0))</f>
        <v>#N/A</v>
      </c>
      <c r="M5305" t="e">
        <f>INDEX(RawData!M$2:M$1048576,MATCH(FmtData!$B$4+(ROW()-10),RawData!$A$2:$A$1048576,0))</f>
        <v>#N/A</v>
      </c>
      <c r="N5305" t="e">
        <f>INDEX(RawData!N$2:N$1048576,MATCH(FmtData!$B$4+(ROW()-10),RawData!$A$2:$A$1048576,0))</f>
        <v>#N/A</v>
      </c>
      <c r="O5305" t="e">
        <f>INDEX(RawData!O$2:O$1048576,MATCH(FmtData!$B$4+(ROW()-10),RawData!$A$2:$A$1048576,0))</f>
        <v>#N/A</v>
      </c>
      <c r="P5305" t="e">
        <f>INDEX(RawData!P$2:P$1048576,MATCH(FmtData!$B$4+(ROW()-10),RawData!$A$2:$A$1048576,0))</f>
        <v>#N/A</v>
      </c>
      <c r="Q5305" t="e">
        <f>INDEX(RawData!Q$2:Q$1048576,MATCH(FmtData!$B$4+(ROW()-10),RawData!$A$2:$A$1048576,0))</f>
        <v>#N/A</v>
      </c>
      <c r="R5305" t="e">
        <f>INDEX(RawData!R$2:R$1048576,MATCH(FmtData!$B$4+(ROW()-10),RawData!$A$2:$A$1048576,0))</f>
        <v>#N/A</v>
      </c>
      <c r="S5305" t="e">
        <f>INDEX(RawData!S$2:S$1048576,MATCH(FmtData!$B$4+(ROW()-10),RawData!$A$2:$A$1048576,0))</f>
        <v>#N/A</v>
      </c>
      <c r="T5305" t="e">
        <f>INDEX(RawData!T$2:T$1048576,MATCH(FmtData!$B$4+(ROW()-10),RawData!$A$2:$A$1048576,0))</f>
        <v>#N/A</v>
      </c>
      <c r="U5305" t="e">
        <f>INDEX(RawData!U$2:U$1048576,MATCH(FmtData!$B$4+(ROW()-10),RawData!$A$2:$A$1048576,0))</f>
        <v>#N/A</v>
      </c>
      <c r="V5305" t="e">
        <f>INDEX(RawData!V$2:V$1048576,MATCH(FmtData!$B$4+(ROW()-10),RawData!$A$2:$A$1048576,0))</f>
        <v>#N/A</v>
      </c>
      <c r="W5305" s="8" t="e">
        <f t="shared" si="1807"/>
        <v>#N/A</v>
      </c>
      <c r="X5305" s="8" t="e">
        <f t="shared" si="1808"/>
        <v>#N/A</v>
      </c>
      <c r="Y5305" s="8" t="e">
        <f t="shared" si="1809"/>
        <v>#N/A</v>
      </c>
      <c r="Z5305" s="8" t="e">
        <f t="shared" si="1810"/>
        <v>#N/A</v>
      </c>
      <c r="AA5305" s="8" t="e">
        <f t="shared" si="1811"/>
        <v>#N/A</v>
      </c>
      <c r="AB5305" s="8" t="e">
        <f t="shared" si="1812"/>
        <v>#N/A</v>
      </c>
      <c r="AC5305" s="6" t="e">
        <f t="shared" si="1828"/>
        <v>#N/A</v>
      </c>
      <c r="AD5305" s="41" t="e">
        <f t="shared" si="1823"/>
        <v>#N/A</v>
      </c>
      <c r="AE5305" s="15" t="e">
        <f t="shared" si="1824"/>
        <v>#N/A</v>
      </c>
      <c r="AF5305" s="15" t="e">
        <f t="shared" si="1825"/>
        <v>#N/A</v>
      </c>
      <c r="AG5305" s="15" t="e">
        <f t="shared" si="1813"/>
        <v>#N/A</v>
      </c>
      <c r="AH5305" s="15" t="e">
        <f t="shared" si="1826"/>
        <v>#N/A</v>
      </c>
      <c r="AI5305" s="17" t="e">
        <f t="shared" si="1814"/>
        <v>#N/A</v>
      </c>
      <c r="AJ5305" s="17" t="e">
        <f t="shared" si="1815"/>
        <v>#N/A</v>
      </c>
      <c r="AK5305" s="17" t="e">
        <f t="shared" si="1816"/>
        <v>#N/A</v>
      </c>
      <c r="AL5305" s="17" t="e">
        <f t="shared" si="1817"/>
        <v>#N/A</v>
      </c>
      <c r="AM5305" s="17" t="e">
        <f t="shared" si="1818"/>
        <v>#N/A</v>
      </c>
      <c r="AN5305" s="17" t="e">
        <f t="shared" si="1827"/>
        <v>#N/A</v>
      </c>
      <c r="AO5305" s="17" t="e">
        <f t="shared" si="1822"/>
        <v>#N/A</v>
      </c>
      <c r="AP5305" s="17" t="e">
        <f t="shared" si="1819"/>
        <v>#N/A</v>
      </c>
      <c r="AQ5305" s="17" t="e">
        <f t="shared" si="1820"/>
        <v>#N/A</v>
      </c>
      <c r="AR5305" s="17" t="e">
        <f t="shared" si="1821"/>
        <v>#N/A</v>
      </c>
    </row>
    <row r="5306" spans="2:44" x14ac:dyDescent="0.25">
      <c r="B5306" t="e">
        <f>INDEX(RawData!$A$2:$A$1048576,MATCH(FmtData!$B$4+(ROW()-10),RawData!$A$2:$A$1048576,0))</f>
        <v>#N/A</v>
      </c>
      <c r="C53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6)</f>
        <v>#N/A</v>
      </c>
      <c r="D53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06" s="62" t="e">
        <f>INDEX(RawData!E$2:E$1048576,MATCH(FmtData!$B$4+(ROW()-10),RawData!$A$2:$A$1048576,0))</f>
        <v>#N/A</v>
      </c>
      <c r="F5306" t="e">
        <f>INDEX(RawData!F$2:F$1048576,MATCH(FmtData!$B$4+(ROW()-10),RawData!$A$2:$A$1048576,0))</f>
        <v>#N/A</v>
      </c>
      <c r="G5306" t="e">
        <f>INDEX(RawData!G$2:G$1048576,MATCH(FmtData!$B$4+(ROW()-10),RawData!$A$2:$A$1048576,0))</f>
        <v>#N/A</v>
      </c>
      <c r="H5306" t="e">
        <f>INDEX(RawData!H$2:H$1048576,MATCH(FmtData!$B$4+(ROW()-10),RawData!$A$2:$A$1048576,0))</f>
        <v>#N/A</v>
      </c>
      <c r="I5306" t="e">
        <f>INDEX(RawData!I$2:I$1048576,MATCH(FmtData!$B$4+(ROW()-10),RawData!$A$2:$A$1048576,0))</f>
        <v>#N/A</v>
      </c>
      <c r="J5306" t="e">
        <f>INDEX(RawData!J$2:J$1048576,MATCH(FmtData!$B$4+(ROW()-10),RawData!$A$2:$A$1048576,0))</f>
        <v>#N/A</v>
      </c>
      <c r="K5306" t="e">
        <f>INDEX(RawData!K$2:K$1048576,MATCH(FmtData!$B$4+(ROW()-10),RawData!$A$2:$A$1048576,0))</f>
        <v>#N/A</v>
      </c>
      <c r="L5306" t="e">
        <f>INDEX(RawData!L$2:L$1048576,MATCH(FmtData!$B$4+(ROW()-10),RawData!$A$2:$A$1048576,0))</f>
        <v>#N/A</v>
      </c>
      <c r="M5306" t="e">
        <f>INDEX(RawData!M$2:M$1048576,MATCH(FmtData!$B$4+(ROW()-10),RawData!$A$2:$A$1048576,0))</f>
        <v>#N/A</v>
      </c>
      <c r="N5306" t="e">
        <f>INDEX(RawData!N$2:N$1048576,MATCH(FmtData!$B$4+(ROW()-10),RawData!$A$2:$A$1048576,0))</f>
        <v>#N/A</v>
      </c>
      <c r="O5306" t="e">
        <f>INDEX(RawData!O$2:O$1048576,MATCH(FmtData!$B$4+(ROW()-10),RawData!$A$2:$A$1048576,0))</f>
        <v>#N/A</v>
      </c>
      <c r="P5306" t="e">
        <f>INDEX(RawData!P$2:P$1048576,MATCH(FmtData!$B$4+(ROW()-10),RawData!$A$2:$A$1048576,0))</f>
        <v>#N/A</v>
      </c>
      <c r="Q5306" t="e">
        <f>INDEX(RawData!Q$2:Q$1048576,MATCH(FmtData!$B$4+(ROW()-10),RawData!$A$2:$A$1048576,0))</f>
        <v>#N/A</v>
      </c>
      <c r="R5306" t="e">
        <f>INDEX(RawData!R$2:R$1048576,MATCH(FmtData!$B$4+(ROW()-10),RawData!$A$2:$A$1048576,0))</f>
        <v>#N/A</v>
      </c>
      <c r="S5306" t="e">
        <f>INDEX(RawData!S$2:S$1048576,MATCH(FmtData!$B$4+(ROW()-10),RawData!$A$2:$A$1048576,0))</f>
        <v>#N/A</v>
      </c>
      <c r="T5306" t="e">
        <f>INDEX(RawData!T$2:T$1048576,MATCH(FmtData!$B$4+(ROW()-10),RawData!$A$2:$A$1048576,0))</f>
        <v>#N/A</v>
      </c>
      <c r="U5306" t="e">
        <f>INDEX(RawData!U$2:U$1048576,MATCH(FmtData!$B$4+(ROW()-10),RawData!$A$2:$A$1048576,0))</f>
        <v>#N/A</v>
      </c>
      <c r="V5306" t="e">
        <f>INDEX(RawData!V$2:V$1048576,MATCH(FmtData!$B$4+(ROW()-10),RawData!$A$2:$A$1048576,0))</f>
        <v>#N/A</v>
      </c>
      <c r="W5306" s="8" t="e">
        <f t="shared" si="1807"/>
        <v>#N/A</v>
      </c>
      <c r="X5306" s="8" t="e">
        <f t="shared" si="1808"/>
        <v>#N/A</v>
      </c>
      <c r="Y5306" s="8" t="e">
        <f t="shared" si="1809"/>
        <v>#N/A</v>
      </c>
      <c r="Z5306" s="8" t="e">
        <f t="shared" si="1810"/>
        <v>#N/A</v>
      </c>
      <c r="AA5306" s="8" t="e">
        <f t="shared" si="1811"/>
        <v>#N/A</v>
      </c>
      <c r="AB5306" s="8" t="e">
        <f t="shared" si="1812"/>
        <v>#N/A</v>
      </c>
      <c r="AC5306" s="6" t="e">
        <f t="shared" si="1828"/>
        <v>#N/A</v>
      </c>
      <c r="AD5306" s="41" t="e">
        <f t="shared" si="1823"/>
        <v>#N/A</v>
      </c>
      <c r="AE5306" s="15" t="e">
        <f t="shared" si="1824"/>
        <v>#N/A</v>
      </c>
      <c r="AF5306" s="15" t="e">
        <f t="shared" si="1825"/>
        <v>#N/A</v>
      </c>
      <c r="AG5306" s="15" t="e">
        <f t="shared" si="1813"/>
        <v>#N/A</v>
      </c>
      <c r="AH5306" s="15" t="e">
        <f t="shared" si="1826"/>
        <v>#N/A</v>
      </c>
      <c r="AI5306" s="17" t="e">
        <f t="shared" si="1814"/>
        <v>#N/A</v>
      </c>
      <c r="AJ5306" s="17" t="e">
        <f t="shared" si="1815"/>
        <v>#N/A</v>
      </c>
      <c r="AK5306" s="17" t="e">
        <f t="shared" si="1816"/>
        <v>#N/A</v>
      </c>
      <c r="AL5306" s="17" t="e">
        <f t="shared" si="1817"/>
        <v>#N/A</v>
      </c>
      <c r="AM5306" s="17" t="e">
        <f t="shared" si="1818"/>
        <v>#N/A</v>
      </c>
      <c r="AN5306" s="17" t="e">
        <f t="shared" si="1827"/>
        <v>#N/A</v>
      </c>
      <c r="AO5306" s="17" t="e">
        <f t="shared" si="1822"/>
        <v>#N/A</v>
      </c>
      <c r="AP5306" s="17" t="e">
        <f t="shared" si="1819"/>
        <v>#N/A</v>
      </c>
      <c r="AQ5306" s="17" t="e">
        <f t="shared" si="1820"/>
        <v>#N/A</v>
      </c>
      <c r="AR5306" s="17" t="e">
        <f t="shared" si="1821"/>
        <v>#N/A</v>
      </c>
    </row>
    <row r="5307" spans="2:44" x14ac:dyDescent="0.25">
      <c r="B5307" t="e">
        <f>INDEX(RawData!$A$2:$A$1048576,MATCH(FmtData!$B$4+(ROW()-10),RawData!$A$2:$A$1048576,0))</f>
        <v>#N/A</v>
      </c>
      <c r="C53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7)</f>
        <v>#N/A</v>
      </c>
      <c r="D53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07" s="62" t="e">
        <f>INDEX(RawData!E$2:E$1048576,MATCH(FmtData!$B$4+(ROW()-10),RawData!$A$2:$A$1048576,0))</f>
        <v>#N/A</v>
      </c>
      <c r="F5307" t="e">
        <f>INDEX(RawData!F$2:F$1048576,MATCH(FmtData!$B$4+(ROW()-10),RawData!$A$2:$A$1048576,0))</f>
        <v>#N/A</v>
      </c>
      <c r="G5307" t="e">
        <f>INDEX(RawData!G$2:G$1048576,MATCH(FmtData!$B$4+(ROW()-10),RawData!$A$2:$A$1048576,0))</f>
        <v>#N/A</v>
      </c>
      <c r="H5307" t="e">
        <f>INDEX(RawData!H$2:H$1048576,MATCH(FmtData!$B$4+(ROW()-10),RawData!$A$2:$A$1048576,0))</f>
        <v>#N/A</v>
      </c>
      <c r="I5307" t="e">
        <f>INDEX(RawData!I$2:I$1048576,MATCH(FmtData!$B$4+(ROW()-10),RawData!$A$2:$A$1048576,0))</f>
        <v>#N/A</v>
      </c>
      <c r="J5307" t="e">
        <f>INDEX(RawData!J$2:J$1048576,MATCH(FmtData!$B$4+(ROW()-10),RawData!$A$2:$A$1048576,0))</f>
        <v>#N/A</v>
      </c>
      <c r="K5307" t="e">
        <f>INDEX(RawData!K$2:K$1048576,MATCH(FmtData!$B$4+(ROW()-10),RawData!$A$2:$A$1048576,0))</f>
        <v>#N/A</v>
      </c>
      <c r="L5307" t="e">
        <f>INDEX(RawData!L$2:L$1048576,MATCH(FmtData!$B$4+(ROW()-10),RawData!$A$2:$A$1048576,0))</f>
        <v>#N/A</v>
      </c>
      <c r="M5307" t="e">
        <f>INDEX(RawData!M$2:M$1048576,MATCH(FmtData!$B$4+(ROW()-10),RawData!$A$2:$A$1048576,0))</f>
        <v>#N/A</v>
      </c>
      <c r="N5307" t="e">
        <f>INDEX(RawData!N$2:N$1048576,MATCH(FmtData!$B$4+(ROW()-10),RawData!$A$2:$A$1048576,0))</f>
        <v>#N/A</v>
      </c>
      <c r="O5307" t="e">
        <f>INDEX(RawData!O$2:O$1048576,MATCH(FmtData!$B$4+(ROW()-10),RawData!$A$2:$A$1048576,0))</f>
        <v>#N/A</v>
      </c>
      <c r="P5307" t="e">
        <f>INDEX(RawData!P$2:P$1048576,MATCH(FmtData!$B$4+(ROW()-10),RawData!$A$2:$A$1048576,0))</f>
        <v>#N/A</v>
      </c>
      <c r="Q5307" t="e">
        <f>INDEX(RawData!Q$2:Q$1048576,MATCH(FmtData!$B$4+(ROW()-10),RawData!$A$2:$A$1048576,0))</f>
        <v>#N/A</v>
      </c>
      <c r="R5307" t="e">
        <f>INDEX(RawData!R$2:R$1048576,MATCH(FmtData!$B$4+(ROW()-10),RawData!$A$2:$A$1048576,0))</f>
        <v>#N/A</v>
      </c>
      <c r="S5307" t="e">
        <f>INDEX(RawData!S$2:S$1048576,MATCH(FmtData!$B$4+(ROW()-10),RawData!$A$2:$A$1048576,0))</f>
        <v>#N/A</v>
      </c>
      <c r="T5307" t="e">
        <f>INDEX(RawData!T$2:T$1048576,MATCH(FmtData!$B$4+(ROW()-10),RawData!$A$2:$A$1048576,0))</f>
        <v>#N/A</v>
      </c>
      <c r="U5307" t="e">
        <f>INDEX(RawData!U$2:U$1048576,MATCH(FmtData!$B$4+(ROW()-10),RawData!$A$2:$A$1048576,0))</f>
        <v>#N/A</v>
      </c>
      <c r="V5307" t="e">
        <f>INDEX(RawData!V$2:V$1048576,MATCH(FmtData!$B$4+(ROW()-10),RawData!$A$2:$A$1048576,0))</f>
        <v>#N/A</v>
      </c>
      <c r="W5307" s="8" t="e">
        <f t="shared" si="1807"/>
        <v>#N/A</v>
      </c>
      <c r="X5307" s="8" t="e">
        <f t="shared" si="1808"/>
        <v>#N/A</v>
      </c>
      <c r="Y5307" s="8" t="e">
        <f t="shared" si="1809"/>
        <v>#N/A</v>
      </c>
      <c r="Z5307" s="8" t="e">
        <f t="shared" si="1810"/>
        <v>#N/A</v>
      </c>
      <c r="AA5307" s="8" t="e">
        <f t="shared" si="1811"/>
        <v>#N/A</v>
      </c>
      <c r="AB5307" s="8" t="e">
        <f t="shared" si="1812"/>
        <v>#N/A</v>
      </c>
      <c r="AC5307" s="6" t="e">
        <f t="shared" si="1828"/>
        <v>#N/A</v>
      </c>
      <c r="AD5307" s="41" t="e">
        <f t="shared" si="1823"/>
        <v>#N/A</v>
      </c>
      <c r="AE5307" s="15" t="e">
        <f t="shared" si="1824"/>
        <v>#N/A</v>
      </c>
      <c r="AF5307" s="15" t="e">
        <f t="shared" si="1825"/>
        <v>#N/A</v>
      </c>
      <c r="AG5307" s="15" t="e">
        <f t="shared" si="1813"/>
        <v>#N/A</v>
      </c>
      <c r="AH5307" s="15" t="e">
        <f t="shared" si="1826"/>
        <v>#N/A</v>
      </c>
      <c r="AI5307" s="17" t="e">
        <f t="shared" si="1814"/>
        <v>#N/A</v>
      </c>
      <c r="AJ5307" s="17" t="e">
        <f t="shared" si="1815"/>
        <v>#N/A</v>
      </c>
      <c r="AK5307" s="17" t="e">
        <f t="shared" si="1816"/>
        <v>#N/A</v>
      </c>
      <c r="AL5307" s="17" t="e">
        <f t="shared" si="1817"/>
        <v>#N/A</v>
      </c>
      <c r="AM5307" s="17" t="e">
        <f t="shared" si="1818"/>
        <v>#N/A</v>
      </c>
      <c r="AN5307" s="17" t="e">
        <f t="shared" si="1827"/>
        <v>#N/A</v>
      </c>
      <c r="AO5307" s="17" t="e">
        <f t="shared" si="1822"/>
        <v>#N/A</v>
      </c>
      <c r="AP5307" s="17" t="e">
        <f t="shared" si="1819"/>
        <v>#N/A</v>
      </c>
      <c r="AQ5307" s="17" t="e">
        <f t="shared" si="1820"/>
        <v>#N/A</v>
      </c>
      <c r="AR5307" s="17" t="e">
        <f t="shared" si="1821"/>
        <v>#N/A</v>
      </c>
    </row>
    <row r="5308" spans="2:44" x14ac:dyDescent="0.25">
      <c r="B5308" t="e">
        <f>INDEX(RawData!$A$2:$A$1048576,MATCH(FmtData!$B$4+(ROW()-10),RawData!$A$2:$A$1048576,0))</f>
        <v>#N/A</v>
      </c>
      <c r="C53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8)</f>
        <v>#N/A</v>
      </c>
      <c r="D53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08" s="62" t="e">
        <f>INDEX(RawData!E$2:E$1048576,MATCH(FmtData!$B$4+(ROW()-10),RawData!$A$2:$A$1048576,0))</f>
        <v>#N/A</v>
      </c>
      <c r="F5308" t="e">
        <f>INDEX(RawData!F$2:F$1048576,MATCH(FmtData!$B$4+(ROW()-10),RawData!$A$2:$A$1048576,0))</f>
        <v>#N/A</v>
      </c>
      <c r="G5308" t="e">
        <f>INDEX(RawData!G$2:G$1048576,MATCH(FmtData!$B$4+(ROW()-10),RawData!$A$2:$A$1048576,0))</f>
        <v>#N/A</v>
      </c>
      <c r="H5308" t="e">
        <f>INDEX(RawData!H$2:H$1048576,MATCH(FmtData!$B$4+(ROW()-10),RawData!$A$2:$A$1048576,0))</f>
        <v>#N/A</v>
      </c>
      <c r="I5308" t="e">
        <f>INDEX(RawData!I$2:I$1048576,MATCH(FmtData!$B$4+(ROW()-10),RawData!$A$2:$A$1048576,0))</f>
        <v>#N/A</v>
      </c>
      <c r="J5308" t="e">
        <f>INDEX(RawData!J$2:J$1048576,MATCH(FmtData!$B$4+(ROW()-10),RawData!$A$2:$A$1048576,0))</f>
        <v>#N/A</v>
      </c>
      <c r="K5308" t="e">
        <f>INDEX(RawData!K$2:K$1048576,MATCH(FmtData!$B$4+(ROW()-10),RawData!$A$2:$A$1048576,0))</f>
        <v>#N/A</v>
      </c>
      <c r="L5308" t="e">
        <f>INDEX(RawData!L$2:L$1048576,MATCH(FmtData!$B$4+(ROW()-10),RawData!$A$2:$A$1048576,0))</f>
        <v>#N/A</v>
      </c>
      <c r="M5308" t="e">
        <f>INDEX(RawData!M$2:M$1048576,MATCH(FmtData!$B$4+(ROW()-10),RawData!$A$2:$A$1048576,0))</f>
        <v>#N/A</v>
      </c>
      <c r="N5308" t="e">
        <f>INDEX(RawData!N$2:N$1048576,MATCH(FmtData!$B$4+(ROW()-10),RawData!$A$2:$A$1048576,0))</f>
        <v>#N/A</v>
      </c>
      <c r="O5308" t="e">
        <f>INDEX(RawData!O$2:O$1048576,MATCH(FmtData!$B$4+(ROW()-10),RawData!$A$2:$A$1048576,0))</f>
        <v>#N/A</v>
      </c>
      <c r="P5308" t="e">
        <f>INDEX(RawData!P$2:P$1048576,MATCH(FmtData!$B$4+(ROW()-10),RawData!$A$2:$A$1048576,0))</f>
        <v>#N/A</v>
      </c>
      <c r="Q5308" t="e">
        <f>INDEX(RawData!Q$2:Q$1048576,MATCH(FmtData!$B$4+(ROW()-10),RawData!$A$2:$A$1048576,0))</f>
        <v>#N/A</v>
      </c>
      <c r="R5308" t="e">
        <f>INDEX(RawData!R$2:R$1048576,MATCH(FmtData!$B$4+(ROW()-10),RawData!$A$2:$A$1048576,0))</f>
        <v>#N/A</v>
      </c>
      <c r="S5308" t="e">
        <f>INDEX(RawData!S$2:S$1048576,MATCH(FmtData!$B$4+(ROW()-10),RawData!$A$2:$A$1048576,0))</f>
        <v>#N/A</v>
      </c>
      <c r="T5308" t="e">
        <f>INDEX(RawData!T$2:T$1048576,MATCH(FmtData!$B$4+(ROW()-10),RawData!$A$2:$A$1048576,0))</f>
        <v>#N/A</v>
      </c>
      <c r="U5308" t="e">
        <f>INDEX(RawData!U$2:U$1048576,MATCH(FmtData!$B$4+(ROW()-10),RawData!$A$2:$A$1048576,0))</f>
        <v>#N/A</v>
      </c>
      <c r="V5308" t="e">
        <f>INDEX(RawData!V$2:V$1048576,MATCH(FmtData!$B$4+(ROW()-10),RawData!$A$2:$A$1048576,0))</f>
        <v>#N/A</v>
      </c>
      <c r="W5308" s="8" t="e">
        <f t="shared" si="1807"/>
        <v>#N/A</v>
      </c>
      <c r="X5308" s="8" t="e">
        <f t="shared" si="1808"/>
        <v>#N/A</v>
      </c>
      <c r="Y5308" s="8" t="e">
        <f t="shared" si="1809"/>
        <v>#N/A</v>
      </c>
      <c r="Z5308" s="8" t="e">
        <f t="shared" si="1810"/>
        <v>#N/A</v>
      </c>
      <c r="AA5308" s="8" t="e">
        <f t="shared" si="1811"/>
        <v>#N/A</v>
      </c>
      <c r="AB5308" s="8" t="e">
        <f t="shared" si="1812"/>
        <v>#N/A</v>
      </c>
      <c r="AC5308" s="6" t="e">
        <f t="shared" si="1828"/>
        <v>#N/A</v>
      </c>
      <c r="AD5308" s="41" t="e">
        <f t="shared" si="1823"/>
        <v>#N/A</v>
      </c>
      <c r="AE5308" s="15" t="e">
        <f t="shared" si="1824"/>
        <v>#N/A</v>
      </c>
      <c r="AF5308" s="15" t="e">
        <f t="shared" si="1825"/>
        <v>#N/A</v>
      </c>
      <c r="AG5308" s="15" t="e">
        <f t="shared" si="1813"/>
        <v>#N/A</v>
      </c>
      <c r="AH5308" s="15" t="e">
        <f t="shared" si="1826"/>
        <v>#N/A</v>
      </c>
      <c r="AI5308" s="17" t="e">
        <f t="shared" si="1814"/>
        <v>#N/A</v>
      </c>
      <c r="AJ5308" s="17" t="e">
        <f t="shared" si="1815"/>
        <v>#N/A</v>
      </c>
      <c r="AK5308" s="17" t="e">
        <f t="shared" si="1816"/>
        <v>#N/A</v>
      </c>
      <c r="AL5308" s="17" t="e">
        <f t="shared" si="1817"/>
        <v>#N/A</v>
      </c>
      <c r="AM5308" s="17" t="e">
        <f t="shared" si="1818"/>
        <v>#N/A</v>
      </c>
      <c r="AN5308" s="17" t="e">
        <f t="shared" si="1827"/>
        <v>#N/A</v>
      </c>
      <c r="AO5308" s="17" t="e">
        <f t="shared" si="1822"/>
        <v>#N/A</v>
      </c>
      <c r="AP5308" s="17" t="e">
        <f t="shared" si="1819"/>
        <v>#N/A</v>
      </c>
      <c r="AQ5308" s="17" t="e">
        <f t="shared" si="1820"/>
        <v>#N/A</v>
      </c>
      <c r="AR5308" s="17" t="e">
        <f t="shared" si="1821"/>
        <v>#N/A</v>
      </c>
    </row>
    <row r="5309" spans="2:44" x14ac:dyDescent="0.25">
      <c r="B5309" t="e">
        <f>INDEX(RawData!$A$2:$A$1048576,MATCH(FmtData!$B$4+(ROW()-10),RawData!$A$2:$A$1048576,0))</f>
        <v>#N/A</v>
      </c>
      <c r="C53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9)</f>
        <v>#N/A</v>
      </c>
      <c r="D53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09" s="62" t="e">
        <f>INDEX(RawData!E$2:E$1048576,MATCH(FmtData!$B$4+(ROW()-10),RawData!$A$2:$A$1048576,0))</f>
        <v>#N/A</v>
      </c>
      <c r="F5309" t="e">
        <f>INDEX(RawData!F$2:F$1048576,MATCH(FmtData!$B$4+(ROW()-10),RawData!$A$2:$A$1048576,0))</f>
        <v>#N/A</v>
      </c>
      <c r="G5309" t="e">
        <f>INDEX(RawData!G$2:G$1048576,MATCH(FmtData!$B$4+(ROW()-10),RawData!$A$2:$A$1048576,0))</f>
        <v>#N/A</v>
      </c>
      <c r="H5309" t="e">
        <f>INDEX(RawData!H$2:H$1048576,MATCH(FmtData!$B$4+(ROW()-10),RawData!$A$2:$A$1048576,0))</f>
        <v>#N/A</v>
      </c>
      <c r="I5309" t="e">
        <f>INDEX(RawData!I$2:I$1048576,MATCH(FmtData!$B$4+(ROW()-10),RawData!$A$2:$A$1048576,0))</f>
        <v>#N/A</v>
      </c>
      <c r="J5309" t="e">
        <f>INDEX(RawData!J$2:J$1048576,MATCH(FmtData!$B$4+(ROW()-10),RawData!$A$2:$A$1048576,0))</f>
        <v>#N/A</v>
      </c>
      <c r="K5309" t="e">
        <f>INDEX(RawData!K$2:K$1048576,MATCH(FmtData!$B$4+(ROW()-10),RawData!$A$2:$A$1048576,0))</f>
        <v>#N/A</v>
      </c>
      <c r="L5309" t="e">
        <f>INDEX(RawData!L$2:L$1048576,MATCH(FmtData!$B$4+(ROW()-10),RawData!$A$2:$A$1048576,0))</f>
        <v>#N/A</v>
      </c>
      <c r="M5309" t="e">
        <f>INDEX(RawData!M$2:M$1048576,MATCH(FmtData!$B$4+(ROW()-10),RawData!$A$2:$A$1048576,0))</f>
        <v>#N/A</v>
      </c>
      <c r="N5309" t="e">
        <f>INDEX(RawData!N$2:N$1048576,MATCH(FmtData!$B$4+(ROW()-10),RawData!$A$2:$A$1048576,0))</f>
        <v>#N/A</v>
      </c>
      <c r="O5309" t="e">
        <f>INDEX(RawData!O$2:O$1048576,MATCH(FmtData!$B$4+(ROW()-10),RawData!$A$2:$A$1048576,0))</f>
        <v>#N/A</v>
      </c>
      <c r="P5309" t="e">
        <f>INDEX(RawData!P$2:P$1048576,MATCH(FmtData!$B$4+(ROW()-10),RawData!$A$2:$A$1048576,0))</f>
        <v>#N/A</v>
      </c>
      <c r="Q5309" t="e">
        <f>INDEX(RawData!Q$2:Q$1048576,MATCH(FmtData!$B$4+(ROW()-10),RawData!$A$2:$A$1048576,0))</f>
        <v>#N/A</v>
      </c>
      <c r="R5309" t="e">
        <f>INDEX(RawData!R$2:R$1048576,MATCH(FmtData!$B$4+(ROW()-10),RawData!$A$2:$A$1048576,0))</f>
        <v>#N/A</v>
      </c>
      <c r="S5309" t="e">
        <f>INDEX(RawData!S$2:S$1048576,MATCH(FmtData!$B$4+(ROW()-10),RawData!$A$2:$A$1048576,0))</f>
        <v>#N/A</v>
      </c>
      <c r="T5309" t="e">
        <f>INDEX(RawData!T$2:T$1048576,MATCH(FmtData!$B$4+(ROW()-10),RawData!$A$2:$A$1048576,0))</f>
        <v>#N/A</v>
      </c>
      <c r="U5309" t="e">
        <f>INDEX(RawData!U$2:U$1048576,MATCH(FmtData!$B$4+(ROW()-10),RawData!$A$2:$A$1048576,0))</f>
        <v>#N/A</v>
      </c>
      <c r="V5309" t="e">
        <f>INDEX(RawData!V$2:V$1048576,MATCH(FmtData!$B$4+(ROW()-10),RawData!$A$2:$A$1048576,0))</f>
        <v>#N/A</v>
      </c>
      <c r="W5309" s="8" t="e">
        <f t="shared" si="1807"/>
        <v>#N/A</v>
      </c>
      <c r="X5309" s="8" t="e">
        <f t="shared" si="1808"/>
        <v>#N/A</v>
      </c>
      <c r="Y5309" s="8" t="e">
        <f t="shared" si="1809"/>
        <v>#N/A</v>
      </c>
      <c r="Z5309" s="8" t="e">
        <f t="shared" si="1810"/>
        <v>#N/A</v>
      </c>
      <c r="AA5309" s="8" t="e">
        <f t="shared" si="1811"/>
        <v>#N/A</v>
      </c>
      <c r="AB5309" s="8" t="e">
        <f t="shared" si="1812"/>
        <v>#N/A</v>
      </c>
      <c r="AC5309" s="6" t="e">
        <f t="shared" si="1828"/>
        <v>#N/A</v>
      </c>
      <c r="AD5309" s="41" t="e">
        <f t="shared" si="1823"/>
        <v>#N/A</v>
      </c>
      <c r="AE5309" s="15" t="e">
        <f t="shared" si="1824"/>
        <v>#N/A</v>
      </c>
      <c r="AF5309" s="15" t="e">
        <f t="shared" si="1825"/>
        <v>#N/A</v>
      </c>
      <c r="AG5309" s="15" t="e">
        <f t="shared" si="1813"/>
        <v>#N/A</v>
      </c>
      <c r="AH5309" s="15" t="e">
        <f t="shared" si="1826"/>
        <v>#N/A</v>
      </c>
      <c r="AI5309" s="17" t="e">
        <f t="shared" si="1814"/>
        <v>#N/A</v>
      </c>
      <c r="AJ5309" s="17" t="e">
        <f t="shared" si="1815"/>
        <v>#N/A</v>
      </c>
      <c r="AK5309" s="17" t="e">
        <f t="shared" si="1816"/>
        <v>#N/A</v>
      </c>
      <c r="AL5309" s="17" t="e">
        <f t="shared" si="1817"/>
        <v>#N/A</v>
      </c>
      <c r="AM5309" s="17" t="e">
        <f t="shared" si="1818"/>
        <v>#N/A</v>
      </c>
      <c r="AN5309" s="17" t="e">
        <f t="shared" si="1827"/>
        <v>#N/A</v>
      </c>
      <c r="AO5309" s="17" t="e">
        <f t="shared" si="1822"/>
        <v>#N/A</v>
      </c>
      <c r="AP5309" s="17" t="e">
        <f t="shared" si="1819"/>
        <v>#N/A</v>
      </c>
      <c r="AQ5309" s="17" t="e">
        <f t="shared" si="1820"/>
        <v>#N/A</v>
      </c>
      <c r="AR5309" s="17" t="e">
        <f t="shared" si="1821"/>
        <v>#N/A</v>
      </c>
    </row>
    <row r="5310" spans="2:44" x14ac:dyDescent="0.25">
      <c r="B5310" t="e">
        <f>INDEX(RawData!$A$2:$A$1048576,MATCH(FmtData!$B$4+(ROW()-10),RawData!$A$2:$A$1048576,0))</f>
        <v>#N/A</v>
      </c>
      <c r="C53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0)</f>
        <v>#N/A</v>
      </c>
      <c r="D53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10" s="62" t="e">
        <f>INDEX(RawData!E$2:E$1048576,MATCH(FmtData!$B$4+(ROW()-10),RawData!$A$2:$A$1048576,0))</f>
        <v>#N/A</v>
      </c>
      <c r="F5310" t="e">
        <f>INDEX(RawData!F$2:F$1048576,MATCH(FmtData!$B$4+(ROW()-10),RawData!$A$2:$A$1048576,0))</f>
        <v>#N/A</v>
      </c>
      <c r="G5310" t="e">
        <f>INDEX(RawData!G$2:G$1048576,MATCH(FmtData!$B$4+(ROW()-10),RawData!$A$2:$A$1048576,0))</f>
        <v>#N/A</v>
      </c>
      <c r="H5310" t="e">
        <f>INDEX(RawData!H$2:H$1048576,MATCH(FmtData!$B$4+(ROW()-10),RawData!$A$2:$A$1048576,0))</f>
        <v>#N/A</v>
      </c>
      <c r="I5310" t="e">
        <f>INDEX(RawData!I$2:I$1048576,MATCH(FmtData!$B$4+(ROW()-10),RawData!$A$2:$A$1048576,0))</f>
        <v>#N/A</v>
      </c>
      <c r="J5310" t="e">
        <f>INDEX(RawData!J$2:J$1048576,MATCH(FmtData!$B$4+(ROW()-10),RawData!$A$2:$A$1048576,0))</f>
        <v>#N/A</v>
      </c>
      <c r="K5310" t="e">
        <f>INDEX(RawData!K$2:K$1048576,MATCH(FmtData!$B$4+(ROW()-10),RawData!$A$2:$A$1048576,0))</f>
        <v>#N/A</v>
      </c>
      <c r="L5310" t="e">
        <f>INDEX(RawData!L$2:L$1048576,MATCH(FmtData!$B$4+(ROW()-10),RawData!$A$2:$A$1048576,0))</f>
        <v>#N/A</v>
      </c>
      <c r="M5310" t="e">
        <f>INDEX(RawData!M$2:M$1048576,MATCH(FmtData!$B$4+(ROW()-10),RawData!$A$2:$A$1048576,0))</f>
        <v>#N/A</v>
      </c>
      <c r="N5310" t="e">
        <f>INDEX(RawData!N$2:N$1048576,MATCH(FmtData!$B$4+(ROW()-10),RawData!$A$2:$A$1048576,0))</f>
        <v>#N/A</v>
      </c>
      <c r="O5310" t="e">
        <f>INDEX(RawData!O$2:O$1048576,MATCH(FmtData!$B$4+(ROW()-10),RawData!$A$2:$A$1048576,0))</f>
        <v>#N/A</v>
      </c>
      <c r="P5310" t="e">
        <f>INDEX(RawData!P$2:P$1048576,MATCH(FmtData!$B$4+(ROW()-10),RawData!$A$2:$A$1048576,0))</f>
        <v>#N/A</v>
      </c>
      <c r="Q5310" t="e">
        <f>INDEX(RawData!Q$2:Q$1048576,MATCH(FmtData!$B$4+(ROW()-10),RawData!$A$2:$A$1048576,0))</f>
        <v>#N/A</v>
      </c>
      <c r="R5310" t="e">
        <f>INDEX(RawData!R$2:R$1048576,MATCH(FmtData!$B$4+(ROW()-10),RawData!$A$2:$A$1048576,0))</f>
        <v>#N/A</v>
      </c>
      <c r="S5310" t="e">
        <f>INDEX(RawData!S$2:S$1048576,MATCH(FmtData!$B$4+(ROW()-10),RawData!$A$2:$A$1048576,0))</f>
        <v>#N/A</v>
      </c>
      <c r="T5310" t="e">
        <f>INDEX(RawData!T$2:T$1048576,MATCH(FmtData!$B$4+(ROW()-10),RawData!$A$2:$A$1048576,0))</f>
        <v>#N/A</v>
      </c>
      <c r="U5310" t="e">
        <f>INDEX(RawData!U$2:U$1048576,MATCH(FmtData!$B$4+(ROW()-10),RawData!$A$2:$A$1048576,0))</f>
        <v>#N/A</v>
      </c>
      <c r="V5310" t="e">
        <f>INDEX(RawData!V$2:V$1048576,MATCH(FmtData!$B$4+(ROW()-10),RawData!$A$2:$A$1048576,0))</f>
        <v>#N/A</v>
      </c>
      <c r="W5310" s="8" t="e">
        <f t="shared" si="1807"/>
        <v>#N/A</v>
      </c>
      <c r="X5310" s="8" t="e">
        <f t="shared" si="1808"/>
        <v>#N/A</v>
      </c>
      <c r="Y5310" s="8" t="e">
        <f t="shared" si="1809"/>
        <v>#N/A</v>
      </c>
      <c r="Z5310" s="8" t="e">
        <f t="shared" si="1810"/>
        <v>#N/A</v>
      </c>
      <c r="AA5310" s="8" t="e">
        <f t="shared" si="1811"/>
        <v>#N/A</v>
      </c>
      <c r="AB5310" s="8" t="e">
        <f t="shared" si="1812"/>
        <v>#N/A</v>
      </c>
      <c r="AC5310" s="6" t="e">
        <f t="shared" si="1828"/>
        <v>#N/A</v>
      </c>
      <c r="AD5310" s="41" t="e">
        <f t="shared" si="1823"/>
        <v>#N/A</v>
      </c>
      <c r="AE5310" s="15" t="e">
        <f t="shared" si="1824"/>
        <v>#N/A</v>
      </c>
      <c r="AF5310" s="15" t="e">
        <f t="shared" si="1825"/>
        <v>#N/A</v>
      </c>
      <c r="AG5310" s="15" t="e">
        <f t="shared" si="1813"/>
        <v>#N/A</v>
      </c>
      <c r="AH5310" s="15" t="e">
        <f t="shared" si="1826"/>
        <v>#N/A</v>
      </c>
      <c r="AI5310" s="17" t="e">
        <f t="shared" si="1814"/>
        <v>#N/A</v>
      </c>
      <c r="AJ5310" s="17" t="e">
        <f t="shared" si="1815"/>
        <v>#N/A</v>
      </c>
      <c r="AK5310" s="17" t="e">
        <f t="shared" si="1816"/>
        <v>#N/A</v>
      </c>
      <c r="AL5310" s="17" t="e">
        <f t="shared" si="1817"/>
        <v>#N/A</v>
      </c>
      <c r="AM5310" s="17" t="e">
        <f t="shared" si="1818"/>
        <v>#N/A</v>
      </c>
      <c r="AN5310" s="17" t="e">
        <f t="shared" si="1827"/>
        <v>#N/A</v>
      </c>
      <c r="AO5310" s="17" t="e">
        <f t="shared" si="1822"/>
        <v>#N/A</v>
      </c>
      <c r="AP5310" s="17" t="e">
        <f t="shared" si="1819"/>
        <v>#N/A</v>
      </c>
      <c r="AQ5310" s="17" t="e">
        <f t="shared" si="1820"/>
        <v>#N/A</v>
      </c>
      <c r="AR5310" s="17" t="e">
        <f t="shared" si="1821"/>
        <v>#N/A</v>
      </c>
    </row>
    <row r="5311" spans="2:44" x14ac:dyDescent="0.25">
      <c r="B5311" t="e">
        <f>INDEX(RawData!$A$2:$A$1048576,MATCH(FmtData!$B$4+(ROW()-10),RawData!$A$2:$A$1048576,0))</f>
        <v>#N/A</v>
      </c>
      <c r="C53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1)</f>
        <v>#N/A</v>
      </c>
      <c r="D53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11" s="62" t="e">
        <f>INDEX(RawData!E$2:E$1048576,MATCH(FmtData!$B$4+(ROW()-10),RawData!$A$2:$A$1048576,0))</f>
        <v>#N/A</v>
      </c>
      <c r="F5311" t="e">
        <f>INDEX(RawData!F$2:F$1048576,MATCH(FmtData!$B$4+(ROW()-10),RawData!$A$2:$A$1048576,0))</f>
        <v>#N/A</v>
      </c>
      <c r="G5311" t="e">
        <f>INDEX(RawData!G$2:G$1048576,MATCH(FmtData!$B$4+(ROW()-10),RawData!$A$2:$A$1048576,0))</f>
        <v>#N/A</v>
      </c>
      <c r="H5311" t="e">
        <f>INDEX(RawData!H$2:H$1048576,MATCH(FmtData!$B$4+(ROW()-10),RawData!$A$2:$A$1048576,0))</f>
        <v>#N/A</v>
      </c>
      <c r="I5311" t="e">
        <f>INDEX(RawData!I$2:I$1048576,MATCH(FmtData!$B$4+(ROW()-10),RawData!$A$2:$A$1048576,0))</f>
        <v>#N/A</v>
      </c>
      <c r="J5311" t="e">
        <f>INDEX(RawData!J$2:J$1048576,MATCH(FmtData!$B$4+(ROW()-10),RawData!$A$2:$A$1048576,0))</f>
        <v>#N/A</v>
      </c>
      <c r="K5311" t="e">
        <f>INDEX(RawData!K$2:K$1048576,MATCH(FmtData!$B$4+(ROW()-10),RawData!$A$2:$A$1048576,0))</f>
        <v>#N/A</v>
      </c>
      <c r="L5311" t="e">
        <f>INDEX(RawData!L$2:L$1048576,MATCH(FmtData!$B$4+(ROW()-10),RawData!$A$2:$A$1048576,0))</f>
        <v>#N/A</v>
      </c>
      <c r="M5311" t="e">
        <f>INDEX(RawData!M$2:M$1048576,MATCH(FmtData!$B$4+(ROW()-10),RawData!$A$2:$A$1048576,0))</f>
        <v>#N/A</v>
      </c>
      <c r="N5311" t="e">
        <f>INDEX(RawData!N$2:N$1048576,MATCH(FmtData!$B$4+(ROW()-10),RawData!$A$2:$A$1048576,0))</f>
        <v>#N/A</v>
      </c>
      <c r="O5311" t="e">
        <f>INDEX(RawData!O$2:O$1048576,MATCH(FmtData!$B$4+(ROW()-10),RawData!$A$2:$A$1048576,0))</f>
        <v>#N/A</v>
      </c>
      <c r="P5311" t="e">
        <f>INDEX(RawData!P$2:P$1048576,MATCH(FmtData!$B$4+(ROW()-10),RawData!$A$2:$A$1048576,0))</f>
        <v>#N/A</v>
      </c>
      <c r="Q5311" t="e">
        <f>INDEX(RawData!Q$2:Q$1048576,MATCH(FmtData!$B$4+(ROW()-10),RawData!$A$2:$A$1048576,0))</f>
        <v>#N/A</v>
      </c>
      <c r="R5311" t="e">
        <f>INDEX(RawData!R$2:R$1048576,MATCH(FmtData!$B$4+(ROW()-10),RawData!$A$2:$A$1048576,0))</f>
        <v>#N/A</v>
      </c>
      <c r="S5311" t="e">
        <f>INDEX(RawData!S$2:S$1048576,MATCH(FmtData!$B$4+(ROW()-10),RawData!$A$2:$A$1048576,0))</f>
        <v>#N/A</v>
      </c>
      <c r="T5311" t="e">
        <f>INDEX(RawData!T$2:T$1048576,MATCH(FmtData!$B$4+(ROW()-10),RawData!$A$2:$A$1048576,0))</f>
        <v>#N/A</v>
      </c>
      <c r="U5311" t="e">
        <f>INDEX(RawData!U$2:U$1048576,MATCH(FmtData!$B$4+(ROW()-10),RawData!$A$2:$A$1048576,0))</f>
        <v>#N/A</v>
      </c>
      <c r="V5311" t="e">
        <f>INDEX(RawData!V$2:V$1048576,MATCH(FmtData!$B$4+(ROW()-10),RawData!$A$2:$A$1048576,0))</f>
        <v>#N/A</v>
      </c>
      <c r="W5311" s="8" t="e">
        <f t="shared" si="1807"/>
        <v>#N/A</v>
      </c>
      <c r="X5311" s="8" t="e">
        <f t="shared" si="1808"/>
        <v>#N/A</v>
      </c>
      <c r="Y5311" s="8" t="e">
        <f t="shared" si="1809"/>
        <v>#N/A</v>
      </c>
      <c r="Z5311" s="8" t="e">
        <f t="shared" si="1810"/>
        <v>#N/A</v>
      </c>
      <c r="AA5311" s="8" t="e">
        <f t="shared" si="1811"/>
        <v>#N/A</v>
      </c>
      <c r="AB5311" s="8" t="e">
        <f t="shared" si="1812"/>
        <v>#N/A</v>
      </c>
      <c r="AC5311" s="6" t="e">
        <f t="shared" si="1828"/>
        <v>#N/A</v>
      </c>
      <c r="AD5311" s="41" t="e">
        <f t="shared" si="1823"/>
        <v>#N/A</v>
      </c>
      <c r="AE5311" s="15" t="e">
        <f t="shared" si="1824"/>
        <v>#N/A</v>
      </c>
      <c r="AF5311" s="15" t="e">
        <f t="shared" si="1825"/>
        <v>#N/A</v>
      </c>
      <c r="AG5311" s="15" t="e">
        <f t="shared" si="1813"/>
        <v>#N/A</v>
      </c>
      <c r="AH5311" s="15" t="e">
        <f t="shared" si="1826"/>
        <v>#N/A</v>
      </c>
      <c r="AI5311" s="17" t="e">
        <f t="shared" si="1814"/>
        <v>#N/A</v>
      </c>
      <c r="AJ5311" s="17" t="e">
        <f t="shared" si="1815"/>
        <v>#N/A</v>
      </c>
      <c r="AK5311" s="17" t="e">
        <f t="shared" si="1816"/>
        <v>#N/A</v>
      </c>
      <c r="AL5311" s="17" t="e">
        <f t="shared" si="1817"/>
        <v>#N/A</v>
      </c>
      <c r="AM5311" s="17" t="e">
        <f t="shared" si="1818"/>
        <v>#N/A</v>
      </c>
      <c r="AN5311" s="17" t="e">
        <f t="shared" si="1827"/>
        <v>#N/A</v>
      </c>
      <c r="AO5311" s="17" t="e">
        <f t="shared" si="1822"/>
        <v>#N/A</v>
      </c>
      <c r="AP5311" s="17" t="e">
        <f t="shared" si="1819"/>
        <v>#N/A</v>
      </c>
      <c r="AQ5311" s="17" t="e">
        <f t="shared" si="1820"/>
        <v>#N/A</v>
      </c>
      <c r="AR5311" s="17" t="e">
        <f t="shared" si="1821"/>
        <v>#N/A</v>
      </c>
    </row>
    <row r="5312" spans="2:44" x14ac:dyDescent="0.25">
      <c r="B5312" t="e">
        <f>INDEX(RawData!$A$2:$A$1048576,MATCH(FmtData!$B$4+(ROW()-10),RawData!$A$2:$A$1048576,0))</f>
        <v>#N/A</v>
      </c>
      <c r="C53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2)</f>
        <v>#N/A</v>
      </c>
      <c r="D53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12" s="62" t="e">
        <f>INDEX(RawData!E$2:E$1048576,MATCH(FmtData!$B$4+(ROW()-10),RawData!$A$2:$A$1048576,0))</f>
        <v>#N/A</v>
      </c>
      <c r="F5312" t="e">
        <f>INDEX(RawData!F$2:F$1048576,MATCH(FmtData!$B$4+(ROW()-10),RawData!$A$2:$A$1048576,0))</f>
        <v>#N/A</v>
      </c>
      <c r="G5312" t="e">
        <f>INDEX(RawData!G$2:G$1048576,MATCH(FmtData!$B$4+(ROW()-10),RawData!$A$2:$A$1048576,0))</f>
        <v>#N/A</v>
      </c>
      <c r="H5312" t="e">
        <f>INDEX(RawData!H$2:H$1048576,MATCH(FmtData!$B$4+(ROW()-10),RawData!$A$2:$A$1048576,0))</f>
        <v>#N/A</v>
      </c>
      <c r="I5312" t="e">
        <f>INDEX(RawData!I$2:I$1048576,MATCH(FmtData!$B$4+(ROW()-10),RawData!$A$2:$A$1048576,0))</f>
        <v>#N/A</v>
      </c>
      <c r="J5312" t="e">
        <f>INDEX(RawData!J$2:J$1048576,MATCH(FmtData!$B$4+(ROW()-10),RawData!$A$2:$A$1048576,0))</f>
        <v>#N/A</v>
      </c>
      <c r="K5312" t="e">
        <f>INDEX(RawData!K$2:K$1048576,MATCH(FmtData!$B$4+(ROW()-10),RawData!$A$2:$A$1048576,0))</f>
        <v>#N/A</v>
      </c>
      <c r="L5312" t="e">
        <f>INDEX(RawData!L$2:L$1048576,MATCH(FmtData!$B$4+(ROW()-10),RawData!$A$2:$A$1048576,0))</f>
        <v>#N/A</v>
      </c>
      <c r="M5312" t="e">
        <f>INDEX(RawData!M$2:M$1048576,MATCH(FmtData!$B$4+(ROW()-10),RawData!$A$2:$A$1048576,0))</f>
        <v>#N/A</v>
      </c>
      <c r="N5312" t="e">
        <f>INDEX(RawData!N$2:N$1048576,MATCH(FmtData!$B$4+(ROW()-10),RawData!$A$2:$A$1048576,0))</f>
        <v>#N/A</v>
      </c>
      <c r="O5312" t="e">
        <f>INDEX(RawData!O$2:O$1048576,MATCH(FmtData!$B$4+(ROW()-10),RawData!$A$2:$A$1048576,0))</f>
        <v>#N/A</v>
      </c>
      <c r="P5312" t="e">
        <f>INDEX(RawData!P$2:P$1048576,MATCH(FmtData!$B$4+(ROW()-10),RawData!$A$2:$A$1048576,0))</f>
        <v>#N/A</v>
      </c>
      <c r="Q5312" t="e">
        <f>INDEX(RawData!Q$2:Q$1048576,MATCH(FmtData!$B$4+(ROW()-10),RawData!$A$2:$A$1048576,0))</f>
        <v>#N/A</v>
      </c>
      <c r="R5312" t="e">
        <f>INDEX(RawData!R$2:R$1048576,MATCH(FmtData!$B$4+(ROW()-10),RawData!$A$2:$A$1048576,0))</f>
        <v>#N/A</v>
      </c>
      <c r="S5312" t="e">
        <f>INDEX(RawData!S$2:S$1048576,MATCH(FmtData!$B$4+(ROW()-10),RawData!$A$2:$A$1048576,0))</f>
        <v>#N/A</v>
      </c>
      <c r="T5312" t="e">
        <f>INDEX(RawData!T$2:T$1048576,MATCH(FmtData!$B$4+(ROW()-10),RawData!$A$2:$A$1048576,0))</f>
        <v>#N/A</v>
      </c>
      <c r="U5312" t="e">
        <f>INDEX(RawData!U$2:U$1048576,MATCH(FmtData!$B$4+(ROW()-10),RawData!$A$2:$A$1048576,0))</f>
        <v>#N/A</v>
      </c>
      <c r="V5312" t="e">
        <f>INDEX(RawData!V$2:V$1048576,MATCH(FmtData!$B$4+(ROW()-10),RawData!$A$2:$A$1048576,0))</f>
        <v>#N/A</v>
      </c>
      <c r="W5312" s="8" t="e">
        <f t="shared" si="1807"/>
        <v>#N/A</v>
      </c>
      <c r="X5312" s="8" t="e">
        <f t="shared" si="1808"/>
        <v>#N/A</v>
      </c>
      <c r="Y5312" s="8" t="e">
        <f t="shared" si="1809"/>
        <v>#N/A</v>
      </c>
      <c r="Z5312" s="8" t="e">
        <f t="shared" si="1810"/>
        <v>#N/A</v>
      </c>
      <c r="AA5312" s="8" t="e">
        <f t="shared" si="1811"/>
        <v>#N/A</v>
      </c>
      <c r="AB5312" s="8" t="e">
        <f t="shared" si="1812"/>
        <v>#N/A</v>
      </c>
      <c r="AC5312" s="6" t="e">
        <f t="shared" si="1828"/>
        <v>#N/A</v>
      </c>
      <c r="AD5312" s="41" t="e">
        <f t="shared" si="1823"/>
        <v>#N/A</v>
      </c>
      <c r="AE5312" s="15" t="e">
        <f t="shared" si="1824"/>
        <v>#N/A</v>
      </c>
      <c r="AF5312" s="15" t="e">
        <f t="shared" si="1825"/>
        <v>#N/A</v>
      </c>
      <c r="AG5312" s="15" t="e">
        <f t="shared" si="1813"/>
        <v>#N/A</v>
      </c>
      <c r="AH5312" s="15" t="e">
        <f t="shared" si="1826"/>
        <v>#N/A</v>
      </c>
      <c r="AI5312" s="17" t="e">
        <f t="shared" si="1814"/>
        <v>#N/A</v>
      </c>
      <c r="AJ5312" s="17" t="e">
        <f t="shared" si="1815"/>
        <v>#N/A</v>
      </c>
      <c r="AK5312" s="17" t="e">
        <f t="shared" si="1816"/>
        <v>#N/A</v>
      </c>
      <c r="AL5312" s="17" t="e">
        <f t="shared" si="1817"/>
        <v>#N/A</v>
      </c>
      <c r="AM5312" s="17" t="e">
        <f t="shared" si="1818"/>
        <v>#N/A</v>
      </c>
      <c r="AN5312" s="17" t="e">
        <f t="shared" si="1827"/>
        <v>#N/A</v>
      </c>
      <c r="AO5312" s="17" t="e">
        <f t="shared" si="1822"/>
        <v>#N/A</v>
      </c>
      <c r="AP5312" s="17" t="e">
        <f t="shared" si="1819"/>
        <v>#N/A</v>
      </c>
      <c r="AQ5312" s="17" t="e">
        <f t="shared" si="1820"/>
        <v>#N/A</v>
      </c>
      <c r="AR5312" s="17" t="e">
        <f t="shared" si="1821"/>
        <v>#N/A</v>
      </c>
    </row>
    <row r="5313" spans="2:44" x14ac:dyDescent="0.25">
      <c r="B5313" t="e">
        <f>INDEX(RawData!$A$2:$A$1048576,MATCH(FmtData!$B$4+(ROW()-10),RawData!$A$2:$A$1048576,0))</f>
        <v>#N/A</v>
      </c>
      <c r="C53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3)</f>
        <v>#N/A</v>
      </c>
      <c r="D53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13" s="62" t="e">
        <f>INDEX(RawData!E$2:E$1048576,MATCH(FmtData!$B$4+(ROW()-10),RawData!$A$2:$A$1048576,0))</f>
        <v>#N/A</v>
      </c>
      <c r="F5313" t="e">
        <f>INDEX(RawData!F$2:F$1048576,MATCH(FmtData!$B$4+(ROW()-10),RawData!$A$2:$A$1048576,0))</f>
        <v>#N/A</v>
      </c>
      <c r="G5313" t="e">
        <f>INDEX(RawData!G$2:G$1048576,MATCH(FmtData!$B$4+(ROW()-10),RawData!$A$2:$A$1048576,0))</f>
        <v>#N/A</v>
      </c>
      <c r="H5313" t="e">
        <f>INDEX(RawData!H$2:H$1048576,MATCH(FmtData!$B$4+(ROW()-10),RawData!$A$2:$A$1048576,0))</f>
        <v>#N/A</v>
      </c>
      <c r="I5313" t="e">
        <f>INDEX(RawData!I$2:I$1048576,MATCH(FmtData!$B$4+(ROW()-10),RawData!$A$2:$A$1048576,0))</f>
        <v>#N/A</v>
      </c>
      <c r="J5313" t="e">
        <f>INDEX(RawData!J$2:J$1048576,MATCH(FmtData!$B$4+(ROW()-10),RawData!$A$2:$A$1048576,0))</f>
        <v>#N/A</v>
      </c>
      <c r="K5313" t="e">
        <f>INDEX(RawData!K$2:K$1048576,MATCH(FmtData!$B$4+(ROW()-10),RawData!$A$2:$A$1048576,0))</f>
        <v>#N/A</v>
      </c>
      <c r="L5313" t="e">
        <f>INDEX(RawData!L$2:L$1048576,MATCH(FmtData!$B$4+(ROW()-10),RawData!$A$2:$A$1048576,0))</f>
        <v>#N/A</v>
      </c>
      <c r="M5313" t="e">
        <f>INDEX(RawData!M$2:M$1048576,MATCH(FmtData!$B$4+(ROW()-10),RawData!$A$2:$A$1048576,0))</f>
        <v>#N/A</v>
      </c>
      <c r="N5313" t="e">
        <f>INDEX(RawData!N$2:N$1048576,MATCH(FmtData!$B$4+(ROW()-10),RawData!$A$2:$A$1048576,0))</f>
        <v>#N/A</v>
      </c>
      <c r="O5313" t="e">
        <f>INDEX(RawData!O$2:O$1048576,MATCH(FmtData!$B$4+(ROW()-10),RawData!$A$2:$A$1048576,0))</f>
        <v>#N/A</v>
      </c>
      <c r="P5313" t="e">
        <f>INDEX(RawData!P$2:P$1048576,MATCH(FmtData!$B$4+(ROW()-10),RawData!$A$2:$A$1048576,0))</f>
        <v>#N/A</v>
      </c>
      <c r="Q5313" t="e">
        <f>INDEX(RawData!Q$2:Q$1048576,MATCH(FmtData!$B$4+(ROW()-10),RawData!$A$2:$A$1048576,0))</f>
        <v>#N/A</v>
      </c>
      <c r="R5313" t="e">
        <f>INDEX(RawData!R$2:R$1048576,MATCH(FmtData!$B$4+(ROW()-10),RawData!$A$2:$A$1048576,0))</f>
        <v>#N/A</v>
      </c>
      <c r="S5313" t="e">
        <f>INDEX(RawData!S$2:S$1048576,MATCH(FmtData!$B$4+(ROW()-10),RawData!$A$2:$A$1048576,0))</f>
        <v>#N/A</v>
      </c>
      <c r="T5313" t="e">
        <f>INDEX(RawData!T$2:T$1048576,MATCH(FmtData!$B$4+(ROW()-10),RawData!$A$2:$A$1048576,0))</f>
        <v>#N/A</v>
      </c>
      <c r="U5313" t="e">
        <f>INDEX(RawData!U$2:U$1048576,MATCH(FmtData!$B$4+(ROW()-10),RawData!$A$2:$A$1048576,0))</f>
        <v>#N/A</v>
      </c>
      <c r="V5313" t="e">
        <f>INDEX(RawData!V$2:V$1048576,MATCH(FmtData!$B$4+(ROW()-10),RawData!$A$2:$A$1048576,0))</f>
        <v>#N/A</v>
      </c>
      <c r="W5313" s="8" t="e">
        <f t="shared" si="1807"/>
        <v>#N/A</v>
      </c>
      <c r="X5313" s="8" t="e">
        <f t="shared" si="1808"/>
        <v>#N/A</v>
      </c>
      <c r="Y5313" s="8" t="e">
        <f t="shared" si="1809"/>
        <v>#N/A</v>
      </c>
      <c r="Z5313" s="8" t="e">
        <f t="shared" si="1810"/>
        <v>#N/A</v>
      </c>
      <c r="AA5313" s="8" t="e">
        <f t="shared" si="1811"/>
        <v>#N/A</v>
      </c>
      <c r="AB5313" s="8" t="e">
        <f t="shared" si="1812"/>
        <v>#N/A</v>
      </c>
      <c r="AC5313" s="6" t="e">
        <f t="shared" si="1828"/>
        <v>#N/A</v>
      </c>
      <c r="AD5313" s="41" t="e">
        <f t="shared" si="1823"/>
        <v>#N/A</v>
      </c>
      <c r="AE5313" s="15" t="e">
        <f t="shared" si="1824"/>
        <v>#N/A</v>
      </c>
      <c r="AF5313" s="15" t="e">
        <f t="shared" si="1825"/>
        <v>#N/A</v>
      </c>
      <c r="AG5313" s="15" t="e">
        <f t="shared" si="1813"/>
        <v>#N/A</v>
      </c>
      <c r="AH5313" s="15" t="e">
        <f t="shared" si="1826"/>
        <v>#N/A</v>
      </c>
      <c r="AI5313" s="17" t="e">
        <f t="shared" si="1814"/>
        <v>#N/A</v>
      </c>
      <c r="AJ5313" s="17" t="e">
        <f t="shared" si="1815"/>
        <v>#N/A</v>
      </c>
      <c r="AK5313" s="17" t="e">
        <f t="shared" si="1816"/>
        <v>#N/A</v>
      </c>
      <c r="AL5313" s="17" t="e">
        <f t="shared" si="1817"/>
        <v>#N/A</v>
      </c>
      <c r="AM5313" s="17" t="e">
        <f t="shared" si="1818"/>
        <v>#N/A</v>
      </c>
      <c r="AN5313" s="17" t="e">
        <f t="shared" si="1827"/>
        <v>#N/A</v>
      </c>
      <c r="AO5313" s="17" t="e">
        <f t="shared" si="1822"/>
        <v>#N/A</v>
      </c>
      <c r="AP5313" s="17" t="e">
        <f t="shared" si="1819"/>
        <v>#N/A</v>
      </c>
      <c r="AQ5313" s="17" t="e">
        <f t="shared" si="1820"/>
        <v>#N/A</v>
      </c>
      <c r="AR5313" s="17" t="e">
        <f t="shared" si="1821"/>
        <v>#N/A</v>
      </c>
    </row>
    <row r="5314" spans="2:44" x14ac:dyDescent="0.25">
      <c r="B5314" t="e">
        <f>INDEX(RawData!$A$2:$A$1048576,MATCH(FmtData!$B$4+(ROW()-10),RawData!$A$2:$A$1048576,0))</f>
        <v>#N/A</v>
      </c>
      <c r="C53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4)</f>
        <v>#N/A</v>
      </c>
      <c r="D53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14" s="62" t="e">
        <f>INDEX(RawData!E$2:E$1048576,MATCH(FmtData!$B$4+(ROW()-10),RawData!$A$2:$A$1048576,0))</f>
        <v>#N/A</v>
      </c>
      <c r="F5314" t="e">
        <f>INDEX(RawData!F$2:F$1048576,MATCH(FmtData!$B$4+(ROW()-10),RawData!$A$2:$A$1048576,0))</f>
        <v>#N/A</v>
      </c>
      <c r="G5314" t="e">
        <f>INDEX(RawData!G$2:G$1048576,MATCH(FmtData!$B$4+(ROW()-10),RawData!$A$2:$A$1048576,0))</f>
        <v>#N/A</v>
      </c>
      <c r="H5314" t="e">
        <f>INDEX(RawData!H$2:H$1048576,MATCH(FmtData!$B$4+(ROW()-10),RawData!$A$2:$A$1048576,0))</f>
        <v>#N/A</v>
      </c>
      <c r="I5314" t="e">
        <f>INDEX(RawData!I$2:I$1048576,MATCH(FmtData!$B$4+(ROW()-10),RawData!$A$2:$A$1048576,0))</f>
        <v>#N/A</v>
      </c>
      <c r="J5314" t="e">
        <f>INDEX(RawData!J$2:J$1048576,MATCH(FmtData!$B$4+(ROW()-10),RawData!$A$2:$A$1048576,0))</f>
        <v>#N/A</v>
      </c>
      <c r="K5314" t="e">
        <f>INDEX(RawData!K$2:K$1048576,MATCH(FmtData!$B$4+(ROW()-10),RawData!$A$2:$A$1048576,0))</f>
        <v>#N/A</v>
      </c>
      <c r="L5314" t="e">
        <f>INDEX(RawData!L$2:L$1048576,MATCH(FmtData!$B$4+(ROW()-10),RawData!$A$2:$A$1048576,0))</f>
        <v>#N/A</v>
      </c>
      <c r="M5314" t="e">
        <f>INDEX(RawData!M$2:M$1048576,MATCH(FmtData!$B$4+(ROW()-10),RawData!$A$2:$A$1048576,0))</f>
        <v>#N/A</v>
      </c>
      <c r="N5314" t="e">
        <f>INDEX(RawData!N$2:N$1048576,MATCH(FmtData!$B$4+(ROW()-10),RawData!$A$2:$A$1048576,0))</f>
        <v>#N/A</v>
      </c>
      <c r="O5314" t="e">
        <f>INDEX(RawData!O$2:O$1048576,MATCH(FmtData!$B$4+(ROW()-10),RawData!$A$2:$A$1048576,0))</f>
        <v>#N/A</v>
      </c>
      <c r="P5314" t="e">
        <f>INDEX(RawData!P$2:P$1048576,MATCH(FmtData!$B$4+(ROW()-10),RawData!$A$2:$A$1048576,0))</f>
        <v>#N/A</v>
      </c>
      <c r="Q5314" t="e">
        <f>INDEX(RawData!Q$2:Q$1048576,MATCH(FmtData!$B$4+(ROW()-10),RawData!$A$2:$A$1048576,0))</f>
        <v>#N/A</v>
      </c>
      <c r="R5314" t="e">
        <f>INDEX(RawData!R$2:R$1048576,MATCH(FmtData!$B$4+(ROW()-10),RawData!$A$2:$A$1048576,0))</f>
        <v>#N/A</v>
      </c>
      <c r="S5314" t="e">
        <f>INDEX(RawData!S$2:S$1048576,MATCH(FmtData!$B$4+(ROW()-10),RawData!$A$2:$A$1048576,0))</f>
        <v>#N/A</v>
      </c>
      <c r="T5314" t="e">
        <f>INDEX(RawData!T$2:T$1048576,MATCH(FmtData!$B$4+(ROW()-10),RawData!$A$2:$A$1048576,0))</f>
        <v>#N/A</v>
      </c>
      <c r="U5314" t="e">
        <f>INDEX(RawData!U$2:U$1048576,MATCH(FmtData!$B$4+(ROW()-10),RawData!$A$2:$A$1048576,0))</f>
        <v>#N/A</v>
      </c>
      <c r="V5314" t="e">
        <f>INDEX(RawData!V$2:V$1048576,MATCH(FmtData!$B$4+(ROW()-10),RawData!$A$2:$A$1048576,0))</f>
        <v>#N/A</v>
      </c>
      <c r="W5314" s="8" t="e">
        <f t="shared" si="1807"/>
        <v>#N/A</v>
      </c>
      <c r="X5314" s="8" t="e">
        <f t="shared" si="1808"/>
        <v>#N/A</v>
      </c>
      <c r="Y5314" s="8" t="e">
        <f t="shared" si="1809"/>
        <v>#N/A</v>
      </c>
      <c r="Z5314" s="8" t="e">
        <f t="shared" si="1810"/>
        <v>#N/A</v>
      </c>
      <c r="AA5314" s="8" t="e">
        <f t="shared" si="1811"/>
        <v>#N/A</v>
      </c>
      <c r="AB5314" s="8" t="e">
        <f t="shared" si="1812"/>
        <v>#N/A</v>
      </c>
      <c r="AC5314" s="6" t="e">
        <f t="shared" si="1828"/>
        <v>#N/A</v>
      </c>
      <c r="AD5314" s="41" t="e">
        <f t="shared" si="1823"/>
        <v>#N/A</v>
      </c>
      <c r="AE5314" s="15" t="e">
        <f t="shared" si="1824"/>
        <v>#N/A</v>
      </c>
      <c r="AF5314" s="15" t="e">
        <f t="shared" si="1825"/>
        <v>#N/A</v>
      </c>
      <c r="AG5314" s="15" t="e">
        <f t="shared" si="1813"/>
        <v>#N/A</v>
      </c>
      <c r="AH5314" s="15" t="e">
        <f t="shared" si="1826"/>
        <v>#N/A</v>
      </c>
      <c r="AI5314" s="17" t="e">
        <f t="shared" si="1814"/>
        <v>#N/A</v>
      </c>
      <c r="AJ5314" s="17" t="e">
        <f t="shared" si="1815"/>
        <v>#N/A</v>
      </c>
      <c r="AK5314" s="17" t="e">
        <f t="shared" si="1816"/>
        <v>#N/A</v>
      </c>
      <c r="AL5314" s="17" t="e">
        <f t="shared" si="1817"/>
        <v>#N/A</v>
      </c>
      <c r="AM5314" s="17" t="e">
        <f t="shared" si="1818"/>
        <v>#N/A</v>
      </c>
      <c r="AN5314" s="17" t="e">
        <f t="shared" si="1827"/>
        <v>#N/A</v>
      </c>
      <c r="AO5314" s="17" t="e">
        <f t="shared" si="1822"/>
        <v>#N/A</v>
      </c>
      <c r="AP5314" s="17" t="e">
        <f t="shared" si="1819"/>
        <v>#N/A</v>
      </c>
      <c r="AQ5314" s="17" t="e">
        <f t="shared" si="1820"/>
        <v>#N/A</v>
      </c>
      <c r="AR5314" s="17" t="e">
        <f t="shared" si="1821"/>
        <v>#N/A</v>
      </c>
    </row>
    <row r="5315" spans="2:44" x14ac:dyDescent="0.25">
      <c r="B5315" t="e">
        <f>INDEX(RawData!$A$2:$A$1048576,MATCH(FmtData!$B$4+(ROW()-10),RawData!$A$2:$A$1048576,0))</f>
        <v>#N/A</v>
      </c>
      <c r="C53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5)</f>
        <v>#N/A</v>
      </c>
      <c r="D53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15" s="62" t="e">
        <f>INDEX(RawData!E$2:E$1048576,MATCH(FmtData!$B$4+(ROW()-10),RawData!$A$2:$A$1048576,0))</f>
        <v>#N/A</v>
      </c>
      <c r="F5315" t="e">
        <f>INDEX(RawData!F$2:F$1048576,MATCH(FmtData!$B$4+(ROW()-10),RawData!$A$2:$A$1048576,0))</f>
        <v>#N/A</v>
      </c>
      <c r="G5315" t="e">
        <f>INDEX(RawData!G$2:G$1048576,MATCH(FmtData!$B$4+(ROW()-10),RawData!$A$2:$A$1048576,0))</f>
        <v>#N/A</v>
      </c>
      <c r="H5315" t="e">
        <f>INDEX(RawData!H$2:H$1048576,MATCH(FmtData!$B$4+(ROW()-10),RawData!$A$2:$A$1048576,0))</f>
        <v>#N/A</v>
      </c>
      <c r="I5315" t="e">
        <f>INDEX(RawData!I$2:I$1048576,MATCH(FmtData!$B$4+(ROW()-10),RawData!$A$2:$A$1048576,0))</f>
        <v>#N/A</v>
      </c>
      <c r="J5315" t="e">
        <f>INDEX(RawData!J$2:J$1048576,MATCH(FmtData!$B$4+(ROW()-10),RawData!$A$2:$A$1048576,0))</f>
        <v>#N/A</v>
      </c>
      <c r="K5315" t="e">
        <f>INDEX(RawData!K$2:K$1048576,MATCH(FmtData!$B$4+(ROW()-10),RawData!$A$2:$A$1048576,0))</f>
        <v>#N/A</v>
      </c>
      <c r="L5315" t="e">
        <f>INDEX(RawData!L$2:L$1048576,MATCH(FmtData!$B$4+(ROW()-10),RawData!$A$2:$A$1048576,0))</f>
        <v>#N/A</v>
      </c>
      <c r="M5315" t="e">
        <f>INDEX(RawData!M$2:M$1048576,MATCH(FmtData!$B$4+(ROW()-10),RawData!$A$2:$A$1048576,0))</f>
        <v>#N/A</v>
      </c>
      <c r="N5315" t="e">
        <f>INDEX(RawData!N$2:N$1048576,MATCH(FmtData!$B$4+(ROW()-10),RawData!$A$2:$A$1048576,0))</f>
        <v>#N/A</v>
      </c>
      <c r="O5315" t="e">
        <f>INDEX(RawData!O$2:O$1048576,MATCH(FmtData!$B$4+(ROW()-10),RawData!$A$2:$A$1048576,0))</f>
        <v>#N/A</v>
      </c>
      <c r="P5315" t="e">
        <f>INDEX(RawData!P$2:P$1048576,MATCH(FmtData!$B$4+(ROW()-10),RawData!$A$2:$A$1048576,0))</f>
        <v>#N/A</v>
      </c>
      <c r="Q5315" t="e">
        <f>INDEX(RawData!Q$2:Q$1048576,MATCH(FmtData!$B$4+(ROW()-10),RawData!$A$2:$A$1048576,0))</f>
        <v>#N/A</v>
      </c>
      <c r="R5315" t="e">
        <f>INDEX(RawData!R$2:R$1048576,MATCH(FmtData!$B$4+(ROW()-10),RawData!$A$2:$A$1048576,0))</f>
        <v>#N/A</v>
      </c>
      <c r="S5315" t="e">
        <f>INDEX(RawData!S$2:S$1048576,MATCH(FmtData!$B$4+(ROW()-10),RawData!$A$2:$A$1048576,0))</f>
        <v>#N/A</v>
      </c>
      <c r="T5315" t="e">
        <f>INDEX(RawData!T$2:T$1048576,MATCH(FmtData!$B$4+(ROW()-10),RawData!$A$2:$A$1048576,0))</f>
        <v>#N/A</v>
      </c>
      <c r="U5315" t="e">
        <f>INDEX(RawData!U$2:U$1048576,MATCH(FmtData!$B$4+(ROW()-10),RawData!$A$2:$A$1048576,0))</f>
        <v>#N/A</v>
      </c>
      <c r="V5315" t="e">
        <f>INDEX(RawData!V$2:V$1048576,MATCH(FmtData!$B$4+(ROW()-10),RawData!$A$2:$A$1048576,0))</f>
        <v>#N/A</v>
      </c>
      <c r="W5315" s="8" t="e">
        <f t="shared" si="1807"/>
        <v>#N/A</v>
      </c>
      <c r="X5315" s="8" t="e">
        <f t="shared" si="1808"/>
        <v>#N/A</v>
      </c>
      <c r="Y5315" s="8" t="e">
        <f t="shared" si="1809"/>
        <v>#N/A</v>
      </c>
      <c r="Z5315" s="8" t="e">
        <f t="shared" si="1810"/>
        <v>#N/A</v>
      </c>
      <c r="AA5315" s="8" t="e">
        <f t="shared" si="1811"/>
        <v>#N/A</v>
      </c>
      <c r="AB5315" s="8" t="e">
        <f t="shared" si="1812"/>
        <v>#N/A</v>
      </c>
      <c r="AC5315" s="6" t="e">
        <f t="shared" si="1828"/>
        <v>#N/A</v>
      </c>
      <c r="AD5315" s="41" t="e">
        <f t="shared" si="1823"/>
        <v>#N/A</v>
      </c>
      <c r="AE5315" s="15" t="e">
        <f t="shared" si="1824"/>
        <v>#N/A</v>
      </c>
      <c r="AF5315" s="15" t="e">
        <f t="shared" si="1825"/>
        <v>#N/A</v>
      </c>
      <c r="AG5315" s="15" t="e">
        <f t="shared" si="1813"/>
        <v>#N/A</v>
      </c>
      <c r="AH5315" s="15" t="e">
        <f t="shared" si="1826"/>
        <v>#N/A</v>
      </c>
      <c r="AI5315" s="17" t="e">
        <f t="shared" si="1814"/>
        <v>#N/A</v>
      </c>
      <c r="AJ5315" s="17" t="e">
        <f t="shared" si="1815"/>
        <v>#N/A</v>
      </c>
      <c r="AK5315" s="17" t="e">
        <f t="shared" si="1816"/>
        <v>#N/A</v>
      </c>
      <c r="AL5315" s="17" t="e">
        <f t="shared" si="1817"/>
        <v>#N/A</v>
      </c>
      <c r="AM5315" s="17" t="e">
        <f t="shared" si="1818"/>
        <v>#N/A</v>
      </c>
      <c r="AN5315" s="17" t="e">
        <f t="shared" si="1827"/>
        <v>#N/A</v>
      </c>
      <c r="AO5315" s="17" t="e">
        <f t="shared" si="1822"/>
        <v>#N/A</v>
      </c>
      <c r="AP5315" s="17" t="e">
        <f t="shared" si="1819"/>
        <v>#N/A</v>
      </c>
      <c r="AQ5315" s="17" t="e">
        <f t="shared" si="1820"/>
        <v>#N/A</v>
      </c>
      <c r="AR5315" s="17" t="e">
        <f t="shared" si="1821"/>
        <v>#N/A</v>
      </c>
    </row>
    <row r="5316" spans="2:44" x14ac:dyDescent="0.25">
      <c r="B5316" t="e">
        <f>INDEX(RawData!$A$2:$A$1048576,MATCH(FmtData!$B$4+(ROW()-10),RawData!$A$2:$A$1048576,0))</f>
        <v>#N/A</v>
      </c>
      <c r="C53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6)</f>
        <v>#N/A</v>
      </c>
      <c r="D53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16" s="62" t="e">
        <f>INDEX(RawData!E$2:E$1048576,MATCH(FmtData!$B$4+(ROW()-10),RawData!$A$2:$A$1048576,0))</f>
        <v>#N/A</v>
      </c>
      <c r="F5316" t="e">
        <f>INDEX(RawData!F$2:F$1048576,MATCH(FmtData!$B$4+(ROW()-10),RawData!$A$2:$A$1048576,0))</f>
        <v>#N/A</v>
      </c>
      <c r="G5316" t="e">
        <f>INDEX(RawData!G$2:G$1048576,MATCH(FmtData!$B$4+(ROW()-10),RawData!$A$2:$A$1048576,0))</f>
        <v>#N/A</v>
      </c>
      <c r="H5316" t="e">
        <f>INDEX(RawData!H$2:H$1048576,MATCH(FmtData!$B$4+(ROW()-10),RawData!$A$2:$A$1048576,0))</f>
        <v>#N/A</v>
      </c>
      <c r="I5316" t="e">
        <f>INDEX(RawData!I$2:I$1048576,MATCH(FmtData!$B$4+(ROW()-10),RawData!$A$2:$A$1048576,0))</f>
        <v>#N/A</v>
      </c>
      <c r="J5316" t="e">
        <f>INDEX(RawData!J$2:J$1048576,MATCH(FmtData!$B$4+(ROW()-10),RawData!$A$2:$A$1048576,0))</f>
        <v>#N/A</v>
      </c>
      <c r="K5316" t="e">
        <f>INDEX(RawData!K$2:K$1048576,MATCH(FmtData!$B$4+(ROW()-10),RawData!$A$2:$A$1048576,0))</f>
        <v>#N/A</v>
      </c>
      <c r="L5316" t="e">
        <f>INDEX(RawData!L$2:L$1048576,MATCH(FmtData!$B$4+(ROW()-10),RawData!$A$2:$A$1048576,0))</f>
        <v>#N/A</v>
      </c>
      <c r="M5316" t="e">
        <f>INDEX(RawData!M$2:M$1048576,MATCH(FmtData!$B$4+(ROW()-10),RawData!$A$2:$A$1048576,0))</f>
        <v>#N/A</v>
      </c>
      <c r="N5316" t="e">
        <f>INDEX(RawData!N$2:N$1048576,MATCH(FmtData!$B$4+(ROW()-10),RawData!$A$2:$A$1048576,0))</f>
        <v>#N/A</v>
      </c>
      <c r="O5316" t="e">
        <f>INDEX(RawData!O$2:O$1048576,MATCH(FmtData!$B$4+(ROW()-10),RawData!$A$2:$A$1048576,0))</f>
        <v>#N/A</v>
      </c>
      <c r="P5316" t="e">
        <f>INDEX(RawData!P$2:P$1048576,MATCH(FmtData!$B$4+(ROW()-10),RawData!$A$2:$A$1048576,0))</f>
        <v>#N/A</v>
      </c>
      <c r="Q5316" t="e">
        <f>INDEX(RawData!Q$2:Q$1048576,MATCH(FmtData!$B$4+(ROW()-10),RawData!$A$2:$A$1048576,0))</f>
        <v>#N/A</v>
      </c>
      <c r="R5316" t="e">
        <f>INDEX(RawData!R$2:R$1048576,MATCH(FmtData!$B$4+(ROW()-10),RawData!$A$2:$A$1048576,0))</f>
        <v>#N/A</v>
      </c>
      <c r="S5316" t="e">
        <f>INDEX(RawData!S$2:S$1048576,MATCH(FmtData!$B$4+(ROW()-10),RawData!$A$2:$A$1048576,0))</f>
        <v>#N/A</v>
      </c>
      <c r="T5316" t="e">
        <f>INDEX(RawData!T$2:T$1048576,MATCH(FmtData!$B$4+(ROW()-10),RawData!$A$2:$A$1048576,0))</f>
        <v>#N/A</v>
      </c>
      <c r="U5316" t="e">
        <f>INDEX(RawData!U$2:U$1048576,MATCH(FmtData!$B$4+(ROW()-10),RawData!$A$2:$A$1048576,0))</f>
        <v>#N/A</v>
      </c>
      <c r="V5316" t="e">
        <f>INDEX(RawData!V$2:V$1048576,MATCH(FmtData!$B$4+(ROW()-10),RawData!$A$2:$A$1048576,0))</f>
        <v>#N/A</v>
      </c>
      <c r="W5316" s="8" t="e">
        <f t="shared" ref="W5316:W5379" si="1829">V5316-U5316</f>
        <v>#N/A</v>
      </c>
      <c r="X5316" s="8" t="e">
        <f t="shared" ref="X5316:X5379" si="1830">-(S5316-$S$10)*2.54</f>
        <v>#N/A</v>
      </c>
      <c r="Y5316" s="8" t="e">
        <f t="shared" ref="Y5316:Y5379" si="1831">-(T5316-$T$10)*2.54</f>
        <v>#N/A</v>
      </c>
      <c r="Z5316" s="8" t="e">
        <f t="shared" ref="Z5316:Z5379" si="1832">$S$6-X5316</f>
        <v>#N/A</v>
      </c>
      <c r="AA5316" s="8" t="e">
        <f t="shared" ref="AA5316:AA5379" si="1833">$S$6-Y5316</f>
        <v>#N/A</v>
      </c>
      <c r="AB5316" s="8" t="e">
        <f t="shared" ref="AB5316:AB5379" si="1834">(Z5316+AA5316)/2</f>
        <v>#N/A</v>
      </c>
      <c r="AC5316" s="6" t="e">
        <f t="shared" si="1828"/>
        <v>#N/A</v>
      </c>
      <c r="AD5316" s="41" t="e">
        <f t="shared" si="1823"/>
        <v>#N/A</v>
      </c>
      <c r="AE5316" s="15" t="e">
        <f t="shared" si="1824"/>
        <v>#N/A</v>
      </c>
      <c r="AF5316" s="15" t="e">
        <f t="shared" si="1825"/>
        <v>#N/A</v>
      </c>
      <c r="AG5316" s="15" t="e">
        <f t="shared" ref="AG5316:AG5379" si="1835">PI()*AB5316^2/4*($P$4+(AB5316-$AB$10))-$S$5</f>
        <v>#N/A</v>
      </c>
      <c r="AH5316" s="15" t="e">
        <f t="shared" si="1826"/>
        <v>#N/A</v>
      </c>
      <c r="AI5316" s="17" t="e">
        <f t="shared" ref="AI5316:AI5379" si="1836">$L$6/(($S$5+AC5316)*2160)*100^3</f>
        <v>#N/A</v>
      </c>
      <c r="AJ5316" s="17" t="e">
        <f t="shared" ref="AJ5316:AJ5379" si="1837">$L$6/(($S$5+AH5316)*2160)*100^3</f>
        <v>#N/A</v>
      </c>
      <c r="AK5316" s="17" t="e">
        <f t="shared" ref="AK5316:AK5379" si="1838">$L$6/(($S$5+AE5316)*2160)*100^3</f>
        <v>#N/A</v>
      </c>
      <c r="AL5316" s="17" t="e">
        <f t="shared" ref="AL5316:AL5379" si="1839">$L$6/(($S$5+AF5316)*2160)*100^3</f>
        <v>#N/A</v>
      </c>
      <c r="AM5316" s="17" t="e">
        <f t="shared" ref="AM5316:AM5379" si="1840">$L$6/(($S$3+AG5316)*2160)*100^3</f>
        <v>#N/A</v>
      </c>
      <c r="AN5316" s="17" t="e">
        <f t="shared" si="1827"/>
        <v>#N/A</v>
      </c>
      <c r="AO5316" s="17" t="e">
        <f t="shared" si="1822"/>
        <v>#N/A</v>
      </c>
      <c r="AP5316" s="17" t="e">
        <f t="shared" ref="AP5316:AP5379" si="1841">AM5316*10</f>
        <v>#N/A</v>
      </c>
      <c r="AQ5316" s="17" t="e">
        <f t="shared" ref="AQ5316:AQ5379" si="1842">AI5316*10</f>
        <v>#N/A</v>
      </c>
      <c r="AR5316" s="17" t="e">
        <f t="shared" ref="AR5316:AR5379" si="1843">E5316*0.101325/14.696</f>
        <v>#N/A</v>
      </c>
    </row>
    <row r="5317" spans="2:44" x14ac:dyDescent="0.25">
      <c r="B5317" t="e">
        <f>INDEX(RawData!$A$2:$A$1048576,MATCH(FmtData!$B$4+(ROW()-10),RawData!$A$2:$A$1048576,0))</f>
        <v>#N/A</v>
      </c>
      <c r="C53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7)</f>
        <v>#N/A</v>
      </c>
      <c r="D53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17" s="62" t="e">
        <f>INDEX(RawData!E$2:E$1048576,MATCH(FmtData!$B$4+(ROW()-10),RawData!$A$2:$A$1048576,0))</f>
        <v>#N/A</v>
      </c>
      <c r="F5317" t="e">
        <f>INDEX(RawData!F$2:F$1048576,MATCH(FmtData!$B$4+(ROW()-10),RawData!$A$2:$A$1048576,0))</f>
        <v>#N/A</v>
      </c>
      <c r="G5317" t="e">
        <f>INDEX(RawData!G$2:G$1048576,MATCH(FmtData!$B$4+(ROW()-10),RawData!$A$2:$A$1048576,0))</f>
        <v>#N/A</v>
      </c>
      <c r="H5317" t="e">
        <f>INDEX(RawData!H$2:H$1048576,MATCH(FmtData!$B$4+(ROW()-10),RawData!$A$2:$A$1048576,0))</f>
        <v>#N/A</v>
      </c>
      <c r="I5317" t="e">
        <f>INDEX(RawData!I$2:I$1048576,MATCH(FmtData!$B$4+(ROW()-10),RawData!$A$2:$A$1048576,0))</f>
        <v>#N/A</v>
      </c>
      <c r="J5317" t="e">
        <f>INDEX(RawData!J$2:J$1048576,MATCH(FmtData!$B$4+(ROW()-10),RawData!$A$2:$A$1048576,0))</f>
        <v>#N/A</v>
      </c>
      <c r="K5317" t="e">
        <f>INDEX(RawData!K$2:K$1048576,MATCH(FmtData!$B$4+(ROW()-10),RawData!$A$2:$A$1048576,0))</f>
        <v>#N/A</v>
      </c>
      <c r="L5317" t="e">
        <f>INDEX(RawData!L$2:L$1048576,MATCH(FmtData!$B$4+(ROW()-10),RawData!$A$2:$A$1048576,0))</f>
        <v>#N/A</v>
      </c>
      <c r="M5317" t="e">
        <f>INDEX(RawData!M$2:M$1048576,MATCH(FmtData!$B$4+(ROW()-10),RawData!$A$2:$A$1048576,0))</f>
        <v>#N/A</v>
      </c>
      <c r="N5317" t="e">
        <f>INDEX(RawData!N$2:N$1048576,MATCH(FmtData!$B$4+(ROW()-10),RawData!$A$2:$A$1048576,0))</f>
        <v>#N/A</v>
      </c>
      <c r="O5317" t="e">
        <f>INDEX(RawData!O$2:O$1048576,MATCH(FmtData!$B$4+(ROW()-10),RawData!$A$2:$A$1048576,0))</f>
        <v>#N/A</v>
      </c>
      <c r="P5317" t="e">
        <f>INDEX(RawData!P$2:P$1048576,MATCH(FmtData!$B$4+(ROW()-10),RawData!$A$2:$A$1048576,0))</f>
        <v>#N/A</v>
      </c>
      <c r="Q5317" t="e">
        <f>INDEX(RawData!Q$2:Q$1048576,MATCH(FmtData!$B$4+(ROW()-10),RawData!$A$2:$A$1048576,0))</f>
        <v>#N/A</v>
      </c>
      <c r="R5317" t="e">
        <f>INDEX(RawData!R$2:R$1048576,MATCH(FmtData!$B$4+(ROW()-10),RawData!$A$2:$A$1048576,0))</f>
        <v>#N/A</v>
      </c>
      <c r="S5317" t="e">
        <f>INDEX(RawData!S$2:S$1048576,MATCH(FmtData!$B$4+(ROW()-10),RawData!$A$2:$A$1048576,0))</f>
        <v>#N/A</v>
      </c>
      <c r="T5317" t="e">
        <f>INDEX(RawData!T$2:T$1048576,MATCH(FmtData!$B$4+(ROW()-10),RawData!$A$2:$A$1048576,0))</f>
        <v>#N/A</v>
      </c>
      <c r="U5317" t="e">
        <f>INDEX(RawData!U$2:U$1048576,MATCH(FmtData!$B$4+(ROW()-10),RawData!$A$2:$A$1048576,0))</f>
        <v>#N/A</v>
      </c>
      <c r="V5317" t="e">
        <f>INDEX(RawData!V$2:V$1048576,MATCH(FmtData!$B$4+(ROW()-10),RawData!$A$2:$A$1048576,0))</f>
        <v>#N/A</v>
      </c>
      <c r="W5317" s="8" t="e">
        <f t="shared" si="1829"/>
        <v>#N/A</v>
      </c>
      <c r="X5317" s="8" t="e">
        <f t="shared" si="1830"/>
        <v>#N/A</v>
      </c>
      <c r="Y5317" s="8" t="e">
        <f t="shared" si="1831"/>
        <v>#N/A</v>
      </c>
      <c r="Z5317" s="8" t="e">
        <f t="shared" si="1832"/>
        <v>#N/A</v>
      </c>
      <c r="AA5317" s="8" t="e">
        <f t="shared" si="1833"/>
        <v>#N/A</v>
      </c>
      <c r="AB5317" s="8" t="e">
        <f t="shared" si="1834"/>
        <v>#N/A</v>
      </c>
      <c r="AC5317" s="6" t="e">
        <f t="shared" si="1828"/>
        <v>#N/A</v>
      </c>
      <c r="AD5317" s="41" t="e">
        <f t="shared" si="1823"/>
        <v>#N/A</v>
      </c>
      <c r="AE5317" s="15" t="e">
        <f t="shared" si="1824"/>
        <v>#N/A</v>
      </c>
      <c r="AF5317" s="15" t="e">
        <f t="shared" si="1825"/>
        <v>#N/A</v>
      </c>
      <c r="AG5317" s="15" t="e">
        <f t="shared" si="1835"/>
        <v>#N/A</v>
      </c>
      <c r="AH5317" s="15" t="e">
        <f t="shared" si="1826"/>
        <v>#N/A</v>
      </c>
      <c r="AI5317" s="17" t="e">
        <f t="shared" si="1836"/>
        <v>#N/A</v>
      </c>
      <c r="AJ5317" s="17" t="e">
        <f t="shared" si="1837"/>
        <v>#N/A</v>
      </c>
      <c r="AK5317" s="17" t="e">
        <f t="shared" si="1838"/>
        <v>#N/A</v>
      </c>
      <c r="AL5317" s="17" t="e">
        <f t="shared" si="1839"/>
        <v>#N/A</v>
      </c>
      <c r="AM5317" s="17" t="e">
        <f t="shared" si="1840"/>
        <v>#N/A</v>
      </c>
      <c r="AN5317" s="17" t="e">
        <f t="shared" si="1827"/>
        <v>#N/A</v>
      </c>
      <c r="AO5317" s="17" t="e">
        <f t="shared" si="1822"/>
        <v>#N/A</v>
      </c>
      <c r="AP5317" s="17" t="e">
        <f t="shared" si="1841"/>
        <v>#N/A</v>
      </c>
      <c r="AQ5317" s="17" t="e">
        <f t="shared" si="1842"/>
        <v>#N/A</v>
      </c>
      <c r="AR5317" s="17" t="e">
        <f t="shared" si="1843"/>
        <v>#N/A</v>
      </c>
    </row>
    <row r="5318" spans="2:44" x14ac:dyDescent="0.25">
      <c r="B5318" t="e">
        <f>INDEX(RawData!$A$2:$A$1048576,MATCH(FmtData!$B$4+(ROW()-10),RawData!$A$2:$A$1048576,0))</f>
        <v>#N/A</v>
      </c>
      <c r="C53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8)</f>
        <v>#N/A</v>
      </c>
      <c r="D53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18" s="62" t="e">
        <f>INDEX(RawData!E$2:E$1048576,MATCH(FmtData!$B$4+(ROW()-10),RawData!$A$2:$A$1048576,0))</f>
        <v>#N/A</v>
      </c>
      <c r="F5318" t="e">
        <f>INDEX(RawData!F$2:F$1048576,MATCH(FmtData!$B$4+(ROW()-10),RawData!$A$2:$A$1048576,0))</f>
        <v>#N/A</v>
      </c>
      <c r="G5318" t="e">
        <f>INDEX(RawData!G$2:G$1048576,MATCH(FmtData!$B$4+(ROW()-10),RawData!$A$2:$A$1048576,0))</f>
        <v>#N/A</v>
      </c>
      <c r="H5318" t="e">
        <f>INDEX(RawData!H$2:H$1048576,MATCH(FmtData!$B$4+(ROW()-10),RawData!$A$2:$A$1048576,0))</f>
        <v>#N/A</v>
      </c>
      <c r="I5318" t="e">
        <f>INDEX(RawData!I$2:I$1048576,MATCH(FmtData!$B$4+(ROW()-10),RawData!$A$2:$A$1048576,0))</f>
        <v>#N/A</v>
      </c>
      <c r="J5318" t="e">
        <f>INDEX(RawData!J$2:J$1048576,MATCH(FmtData!$B$4+(ROW()-10),RawData!$A$2:$A$1048576,0))</f>
        <v>#N/A</v>
      </c>
      <c r="K5318" t="e">
        <f>INDEX(RawData!K$2:K$1048576,MATCH(FmtData!$B$4+(ROW()-10),RawData!$A$2:$A$1048576,0))</f>
        <v>#N/A</v>
      </c>
      <c r="L5318" t="e">
        <f>INDEX(RawData!L$2:L$1048576,MATCH(FmtData!$B$4+(ROW()-10),RawData!$A$2:$A$1048576,0))</f>
        <v>#N/A</v>
      </c>
      <c r="M5318" t="e">
        <f>INDEX(RawData!M$2:M$1048576,MATCH(FmtData!$B$4+(ROW()-10),RawData!$A$2:$A$1048576,0))</f>
        <v>#N/A</v>
      </c>
      <c r="N5318" t="e">
        <f>INDEX(RawData!N$2:N$1048576,MATCH(FmtData!$B$4+(ROW()-10),RawData!$A$2:$A$1048576,0))</f>
        <v>#N/A</v>
      </c>
      <c r="O5318" t="e">
        <f>INDEX(RawData!O$2:O$1048576,MATCH(FmtData!$B$4+(ROW()-10),RawData!$A$2:$A$1048576,0))</f>
        <v>#N/A</v>
      </c>
      <c r="P5318" t="e">
        <f>INDEX(RawData!P$2:P$1048576,MATCH(FmtData!$B$4+(ROW()-10),RawData!$A$2:$A$1048576,0))</f>
        <v>#N/A</v>
      </c>
      <c r="Q5318" t="e">
        <f>INDEX(RawData!Q$2:Q$1048576,MATCH(FmtData!$B$4+(ROW()-10),RawData!$A$2:$A$1048576,0))</f>
        <v>#N/A</v>
      </c>
      <c r="R5318" t="e">
        <f>INDEX(RawData!R$2:R$1048576,MATCH(FmtData!$B$4+(ROW()-10),RawData!$A$2:$A$1048576,0))</f>
        <v>#N/A</v>
      </c>
      <c r="S5318" t="e">
        <f>INDEX(RawData!S$2:S$1048576,MATCH(FmtData!$B$4+(ROW()-10),RawData!$A$2:$A$1048576,0))</f>
        <v>#N/A</v>
      </c>
      <c r="T5318" t="e">
        <f>INDEX(RawData!T$2:T$1048576,MATCH(FmtData!$B$4+(ROW()-10),RawData!$A$2:$A$1048576,0))</f>
        <v>#N/A</v>
      </c>
      <c r="U5318" t="e">
        <f>INDEX(RawData!U$2:U$1048576,MATCH(FmtData!$B$4+(ROW()-10),RawData!$A$2:$A$1048576,0))</f>
        <v>#N/A</v>
      </c>
      <c r="V5318" t="e">
        <f>INDEX(RawData!V$2:V$1048576,MATCH(FmtData!$B$4+(ROW()-10),RawData!$A$2:$A$1048576,0))</f>
        <v>#N/A</v>
      </c>
      <c r="W5318" s="8" t="e">
        <f t="shared" si="1829"/>
        <v>#N/A</v>
      </c>
      <c r="X5318" s="8" t="e">
        <f t="shared" si="1830"/>
        <v>#N/A</v>
      </c>
      <c r="Y5318" s="8" t="e">
        <f t="shared" si="1831"/>
        <v>#N/A</v>
      </c>
      <c r="Z5318" s="8" t="e">
        <f t="shared" si="1832"/>
        <v>#N/A</v>
      </c>
      <c r="AA5318" s="8" t="e">
        <f t="shared" si="1833"/>
        <v>#N/A</v>
      </c>
      <c r="AB5318" s="8" t="e">
        <f t="shared" si="1834"/>
        <v>#N/A</v>
      </c>
      <c r="AC5318" s="6" t="e">
        <f t="shared" si="1828"/>
        <v>#N/A</v>
      </c>
      <c r="AD5318" s="41" t="e">
        <f t="shared" si="1823"/>
        <v>#N/A</v>
      </c>
      <c r="AE5318" s="15" t="e">
        <f t="shared" si="1824"/>
        <v>#N/A</v>
      </c>
      <c r="AF5318" s="15" t="e">
        <f t="shared" si="1825"/>
        <v>#N/A</v>
      </c>
      <c r="AG5318" s="15" t="e">
        <f t="shared" si="1835"/>
        <v>#N/A</v>
      </c>
      <c r="AH5318" s="15" t="e">
        <f t="shared" si="1826"/>
        <v>#N/A</v>
      </c>
      <c r="AI5318" s="17" t="e">
        <f t="shared" si="1836"/>
        <v>#N/A</v>
      </c>
      <c r="AJ5318" s="17" t="e">
        <f t="shared" si="1837"/>
        <v>#N/A</v>
      </c>
      <c r="AK5318" s="17" t="e">
        <f t="shared" si="1838"/>
        <v>#N/A</v>
      </c>
      <c r="AL5318" s="17" t="e">
        <f t="shared" si="1839"/>
        <v>#N/A</v>
      </c>
      <c r="AM5318" s="17" t="e">
        <f t="shared" si="1840"/>
        <v>#N/A</v>
      </c>
      <c r="AN5318" s="17" t="e">
        <f t="shared" si="1827"/>
        <v>#N/A</v>
      </c>
      <c r="AO5318" s="17" t="e">
        <f t="shared" si="1822"/>
        <v>#N/A</v>
      </c>
      <c r="AP5318" s="17" t="e">
        <f t="shared" si="1841"/>
        <v>#N/A</v>
      </c>
      <c r="AQ5318" s="17" t="e">
        <f t="shared" si="1842"/>
        <v>#N/A</v>
      </c>
      <c r="AR5318" s="17" t="e">
        <f t="shared" si="1843"/>
        <v>#N/A</v>
      </c>
    </row>
    <row r="5319" spans="2:44" x14ac:dyDescent="0.25">
      <c r="B5319" t="e">
        <f>INDEX(RawData!$A$2:$A$1048576,MATCH(FmtData!$B$4+(ROW()-10),RawData!$A$2:$A$1048576,0))</f>
        <v>#N/A</v>
      </c>
      <c r="C53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9)</f>
        <v>#N/A</v>
      </c>
      <c r="D53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19" s="62" t="e">
        <f>INDEX(RawData!E$2:E$1048576,MATCH(FmtData!$B$4+(ROW()-10),RawData!$A$2:$A$1048576,0))</f>
        <v>#N/A</v>
      </c>
      <c r="F5319" t="e">
        <f>INDEX(RawData!F$2:F$1048576,MATCH(FmtData!$B$4+(ROW()-10),RawData!$A$2:$A$1048576,0))</f>
        <v>#N/A</v>
      </c>
      <c r="G5319" t="e">
        <f>INDEX(RawData!G$2:G$1048576,MATCH(FmtData!$B$4+(ROW()-10),RawData!$A$2:$A$1048576,0))</f>
        <v>#N/A</v>
      </c>
      <c r="H5319" t="e">
        <f>INDEX(RawData!H$2:H$1048576,MATCH(FmtData!$B$4+(ROW()-10),RawData!$A$2:$A$1048576,0))</f>
        <v>#N/A</v>
      </c>
      <c r="I5319" t="e">
        <f>INDEX(RawData!I$2:I$1048576,MATCH(FmtData!$B$4+(ROW()-10),RawData!$A$2:$A$1048576,0))</f>
        <v>#N/A</v>
      </c>
      <c r="J5319" t="e">
        <f>INDEX(RawData!J$2:J$1048576,MATCH(FmtData!$B$4+(ROW()-10),RawData!$A$2:$A$1048576,0))</f>
        <v>#N/A</v>
      </c>
      <c r="K5319" t="e">
        <f>INDEX(RawData!K$2:K$1048576,MATCH(FmtData!$B$4+(ROW()-10),RawData!$A$2:$A$1048576,0))</f>
        <v>#N/A</v>
      </c>
      <c r="L5319" t="e">
        <f>INDEX(RawData!L$2:L$1048576,MATCH(FmtData!$B$4+(ROW()-10),RawData!$A$2:$A$1048576,0))</f>
        <v>#N/A</v>
      </c>
      <c r="M5319" t="e">
        <f>INDEX(RawData!M$2:M$1048576,MATCH(FmtData!$B$4+(ROW()-10),RawData!$A$2:$A$1048576,0))</f>
        <v>#N/A</v>
      </c>
      <c r="N5319" t="e">
        <f>INDEX(RawData!N$2:N$1048576,MATCH(FmtData!$B$4+(ROW()-10),RawData!$A$2:$A$1048576,0))</f>
        <v>#N/A</v>
      </c>
      <c r="O5319" t="e">
        <f>INDEX(RawData!O$2:O$1048576,MATCH(FmtData!$B$4+(ROW()-10),RawData!$A$2:$A$1048576,0))</f>
        <v>#N/A</v>
      </c>
      <c r="P5319" t="e">
        <f>INDEX(RawData!P$2:P$1048576,MATCH(FmtData!$B$4+(ROW()-10),RawData!$A$2:$A$1048576,0))</f>
        <v>#N/A</v>
      </c>
      <c r="Q5319" t="e">
        <f>INDEX(RawData!Q$2:Q$1048576,MATCH(FmtData!$B$4+(ROW()-10),RawData!$A$2:$A$1048576,0))</f>
        <v>#N/A</v>
      </c>
      <c r="R5319" t="e">
        <f>INDEX(RawData!R$2:R$1048576,MATCH(FmtData!$B$4+(ROW()-10),RawData!$A$2:$A$1048576,0))</f>
        <v>#N/A</v>
      </c>
      <c r="S5319" t="e">
        <f>INDEX(RawData!S$2:S$1048576,MATCH(FmtData!$B$4+(ROW()-10),RawData!$A$2:$A$1048576,0))</f>
        <v>#N/A</v>
      </c>
      <c r="T5319" t="e">
        <f>INDEX(RawData!T$2:T$1048576,MATCH(FmtData!$B$4+(ROW()-10),RawData!$A$2:$A$1048576,0))</f>
        <v>#N/A</v>
      </c>
      <c r="U5319" t="e">
        <f>INDEX(RawData!U$2:U$1048576,MATCH(FmtData!$B$4+(ROW()-10),RawData!$A$2:$A$1048576,0))</f>
        <v>#N/A</v>
      </c>
      <c r="V5319" t="e">
        <f>INDEX(RawData!V$2:V$1048576,MATCH(FmtData!$B$4+(ROW()-10),RawData!$A$2:$A$1048576,0))</f>
        <v>#N/A</v>
      </c>
      <c r="W5319" s="8" t="e">
        <f t="shared" si="1829"/>
        <v>#N/A</v>
      </c>
      <c r="X5319" s="8" t="e">
        <f t="shared" si="1830"/>
        <v>#N/A</v>
      </c>
      <c r="Y5319" s="8" t="e">
        <f t="shared" si="1831"/>
        <v>#N/A</v>
      </c>
      <c r="Z5319" s="8" t="e">
        <f t="shared" si="1832"/>
        <v>#N/A</v>
      </c>
      <c r="AA5319" s="8" t="e">
        <f t="shared" si="1833"/>
        <v>#N/A</v>
      </c>
      <c r="AB5319" s="8" t="e">
        <f t="shared" si="1834"/>
        <v>#N/A</v>
      </c>
      <c r="AC5319" s="6" t="e">
        <f t="shared" si="1828"/>
        <v>#N/A</v>
      </c>
      <c r="AD5319" s="41" t="e">
        <f t="shared" si="1823"/>
        <v>#N/A</v>
      </c>
      <c r="AE5319" s="15" t="e">
        <f t="shared" si="1824"/>
        <v>#N/A</v>
      </c>
      <c r="AF5319" s="15" t="e">
        <f t="shared" si="1825"/>
        <v>#N/A</v>
      </c>
      <c r="AG5319" s="15" t="e">
        <f t="shared" si="1835"/>
        <v>#N/A</v>
      </c>
      <c r="AH5319" s="15" t="e">
        <f t="shared" si="1826"/>
        <v>#N/A</v>
      </c>
      <c r="AI5319" s="17" t="e">
        <f t="shared" si="1836"/>
        <v>#N/A</v>
      </c>
      <c r="AJ5319" s="17" t="e">
        <f t="shared" si="1837"/>
        <v>#N/A</v>
      </c>
      <c r="AK5319" s="17" t="e">
        <f t="shared" si="1838"/>
        <v>#N/A</v>
      </c>
      <c r="AL5319" s="17" t="e">
        <f t="shared" si="1839"/>
        <v>#N/A</v>
      </c>
      <c r="AM5319" s="17" t="e">
        <f t="shared" si="1840"/>
        <v>#N/A</v>
      </c>
      <c r="AN5319" s="17" t="e">
        <f t="shared" si="1827"/>
        <v>#N/A</v>
      </c>
      <c r="AO5319" s="17" t="e">
        <f t="shared" si="1822"/>
        <v>#N/A</v>
      </c>
      <c r="AP5319" s="17" t="e">
        <f t="shared" si="1841"/>
        <v>#N/A</v>
      </c>
      <c r="AQ5319" s="17" t="e">
        <f t="shared" si="1842"/>
        <v>#N/A</v>
      </c>
      <c r="AR5319" s="17" t="e">
        <f t="shared" si="1843"/>
        <v>#N/A</v>
      </c>
    </row>
    <row r="5320" spans="2:44" x14ac:dyDescent="0.25">
      <c r="B5320" t="e">
        <f>INDEX(RawData!$A$2:$A$1048576,MATCH(FmtData!$B$4+(ROW()-10),RawData!$A$2:$A$1048576,0))</f>
        <v>#N/A</v>
      </c>
      <c r="C53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0)</f>
        <v>#N/A</v>
      </c>
      <c r="D53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20" s="62" t="e">
        <f>INDEX(RawData!E$2:E$1048576,MATCH(FmtData!$B$4+(ROW()-10),RawData!$A$2:$A$1048576,0))</f>
        <v>#N/A</v>
      </c>
      <c r="F5320" t="e">
        <f>INDEX(RawData!F$2:F$1048576,MATCH(FmtData!$B$4+(ROW()-10),RawData!$A$2:$A$1048576,0))</f>
        <v>#N/A</v>
      </c>
      <c r="G5320" t="e">
        <f>INDEX(RawData!G$2:G$1048576,MATCH(FmtData!$B$4+(ROW()-10),RawData!$A$2:$A$1048576,0))</f>
        <v>#N/A</v>
      </c>
      <c r="H5320" t="e">
        <f>INDEX(RawData!H$2:H$1048576,MATCH(FmtData!$B$4+(ROW()-10),RawData!$A$2:$A$1048576,0))</f>
        <v>#N/A</v>
      </c>
      <c r="I5320" t="e">
        <f>INDEX(RawData!I$2:I$1048576,MATCH(FmtData!$B$4+(ROW()-10),RawData!$A$2:$A$1048576,0))</f>
        <v>#N/A</v>
      </c>
      <c r="J5320" t="e">
        <f>INDEX(RawData!J$2:J$1048576,MATCH(FmtData!$B$4+(ROW()-10),RawData!$A$2:$A$1048576,0))</f>
        <v>#N/A</v>
      </c>
      <c r="K5320" t="e">
        <f>INDEX(RawData!K$2:K$1048576,MATCH(FmtData!$B$4+(ROW()-10),RawData!$A$2:$A$1048576,0))</f>
        <v>#N/A</v>
      </c>
      <c r="L5320" t="e">
        <f>INDEX(RawData!L$2:L$1048576,MATCH(FmtData!$B$4+(ROW()-10),RawData!$A$2:$A$1048576,0))</f>
        <v>#N/A</v>
      </c>
      <c r="M5320" t="e">
        <f>INDEX(RawData!M$2:M$1048576,MATCH(FmtData!$B$4+(ROW()-10),RawData!$A$2:$A$1048576,0))</f>
        <v>#N/A</v>
      </c>
      <c r="N5320" t="e">
        <f>INDEX(RawData!N$2:N$1048576,MATCH(FmtData!$B$4+(ROW()-10),RawData!$A$2:$A$1048576,0))</f>
        <v>#N/A</v>
      </c>
      <c r="O5320" t="e">
        <f>INDEX(RawData!O$2:O$1048576,MATCH(FmtData!$B$4+(ROW()-10),RawData!$A$2:$A$1048576,0))</f>
        <v>#N/A</v>
      </c>
      <c r="P5320" t="e">
        <f>INDEX(RawData!P$2:P$1048576,MATCH(FmtData!$B$4+(ROW()-10),RawData!$A$2:$A$1048576,0))</f>
        <v>#N/A</v>
      </c>
      <c r="Q5320" t="e">
        <f>INDEX(RawData!Q$2:Q$1048576,MATCH(FmtData!$B$4+(ROW()-10),RawData!$A$2:$A$1048576,0))</f>
        <v>#N/A</v>
      </c>
      <c r="R5320" t="e">
        <f>INDEX(RawData!R$2:R$1048576,MATCH(FmtData!$B$4+(ROW()-10),RawData!$A$2:$A$1048576,0))</f>
        <v>#N/A</v>
      </c>
      <c r="S5320" t="e">
        <f>INDEX(RawData!S$2:S$1048576,MATCH(FmtData!$B$4+(ROW()-10),RawData!$A$2:$A$1048576,0))</f>
        <v>#N/A</v>
      </c>
      <c r="T5320" t="e">
        <f>INDEX(RawData!T$2:T$1048576,MATCH(FmtData!$B$4+(ROW()-10),RawData!$A$2:$A$1048576,0))</f>
        <v>#N/A</v>
      </c>
      <c r="U5320" t="e">
        <f>INDEX(RawData!U$2:U$1048576,MATCH(FmtData!$B$4+(ROW()-10),RawData!$A$2:$A$1048576,0))</f>
        <v>#N/A</v>
      </c>
      <c r="V5320" t="e">
        <f>INDEX(RawData!V$2:V$1048576,MATCH(FmtData!$B$4+(ROW()-10),RawData!$A$2:$A$1048576,0))</f>
        <v>#N/A</v>
      </c>
      <c r="W5320" s="8" t="e">
        <f t="shared" si="1829"/>
        <v>#N/A</v>
      </c>
      <c r="X5320" s="8" t="e">
        <f t="shared" si="1830"/>
        <v>#N/A</v>
      </c>
      <c r="Y5320" s="8" t="e">
        <f t="shared" si="1831"/>
        <v>#N/A</v>
      </c>
      <c r="Z5320" s="8" t="e">
        <f t="shared" si="1832"/>
        <v>#N/A</v>
      </c>
      <c r="AA5320" s="8" t="e">
        <f t="shared" si="1833"/>
        <v>#N/A</v>
      </c>
      <c r="AB5320" s="8" t="e">
        <f t="shared" si="1834"/>
        <v>#N/A</v>
      </c>
      <c r="AC5320" s="6" t="e">
        <f t="shared" si="1828"/>
        <v>#N/A</v>
      </c>
      <c r="AD5320" s="41" t="e">
        <f t="shared" si="1823"/>
        <v>#N/A</v>
      </c>
      <c r="AE5320" s="15" t="e">
        <f t="shared" si="1824"/>
        <v>#N/A</v>
      </c>
      <c r="AF5320" s="15" t="e">
        <f t="shared" si="1825"/>
        <v>#N/A</v>
      </c>
      <c r="AG5320" s="15" t="e">
        <f t="shared" si="1835"/>
        <v>#N/A</v>
      </c>
      <c r="AH5320" s="15" t="e">
        <f t="shared" si="1826"/>
        <v>#N/A</v>
      </c>
      <c r="AI5320" s="17" t="e">
        <f t="shared" si="1836"/>
        <v>#N/A</v>
      </c>
      <c r="AJ5320" s="17" t="e">
        <f t="shared" si="1837"/>
        <v>#N/A</v>
      </c>
      <c r="AK5320" s="17" t="e">
        <f t="shared" si="1838"/>
        <v>#N/A</v>
      </c>
      <c r="AL5320" s="17" t="e">
        <f t="shared" si="1839"/>
        <v>#N/A</v>
      </c>
      <c r="AM5320" s="17" t="e">
        <f t="shared" si="1840"/>
        <v>#N/A</v>
      </c>
      <c r="AN5320" s="17" t="e">
        <f t="shared" si="1827"/>
        <v>#N/A</v>
      </c>
      <c r="AO5320" s="17" t="e">
        <f t="shared" si="1822"/>
        <v>#N/A</v>
      </c>
      <c r="AP5320" s="17" t="e">
        <f t="shared" si="1841"/>
        <v>#N/A</v>
      </c>
      <c r="AQ5320" s="17" t="e">
        <f t="shared" si="1842"/>
        <v>#N/A</v>
      </c>
      <c r="AR5320" s="17" t="e">
        <f t="shared" si="1843"/>
        <v>#N/A</v>
      </c>
    </row>
    <row r="5321" spans="2:44" x14ac:dyDescent="0.25">
      <c r="B5321" t="e">
        <f>INDEX(RawData!$A$2:$A$1048576,MATCH(FmtData!$B$4+(ROW()-10),RawData!$A$2:$A$1048576,0))</f>
        <v>#N/A</v>
      </c>
      <c r="C53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1)</f>
        <v>#N/A</v>
      </c>
      <c r="D53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21" s="62" t="e">
        <f>INDEX(RawData!E$2:E$1048576,MATCH(FmtData!$B$4+(ROW()-10),RawData!$A$2:$A$1048576,0))</f>
        <v>#N/A</v>
      </c>
      <c r="F5321" t="e">
        <f>INDEX(RawData!F$2:F$1048576,MATCH(FmtData!$B$4+(ROW()-10),RawData!$A$2:$A$1048576,0))</f>
        <v>#N/A</v>
      </c>
      <c r="G5321" t="e">
        <f>INDEX(RawData!G$2:G$1048576,MATCH(FmtData!$B$4+(ROW()-10),RawData!$A$2:$A$1048576,0))</f>
        <v>#N/A</v>
      </c>
      <c r="H5321" t="e">
        <f>INDEX(RawData!H$2:H$1048576,MATCH(FmtData!$B$4+(ROW()-10),RawData!$A$2:$A$1048576,0))</f>
        <v>#N/A</v>
      </c>
      <c r="I5321" t="e">
        <f>INDEX(RawData!I$2:I$1048576,MATCH(FmtData!$B$4+(ROW()-10),RawData!$A$2:$A$1048576,0))</f>
        <v>#N/A</v>
      </c>
      <c r="J5321" t="e">
        <f>INDEX(RawData!J$2:J$1048576,MATCH(FmtData!$B$4+(ROW()-10),RawData!$A$2:$A$1048576,0))</f>
        <v>#N/A</v>
      </c>
      <c r="K5321" t="e">
        <f>INDEX(RawData!K$2:K$1048576,MATCH(FmtData!$B$4+(ROW()-10),RawData!$A$2:$A$1048576,0))</f>
        <v>#N/A</v>
      </c>
      <c r="L5321" t="e">
        <f>INDEX(RawData!L$2:L$1048576,MATCH(FmtData!$B$4+(ROW()-10),RawData!$A$2:$A$1048576,0))</f>
        <v>#N/A</v>
      </c>
      <c r="M5321" t="e">
        <f>INDEX(RawData!M$2:M$1048576,MATCH(FmtData!$B$4+(ROW()-10),RawData!$A$2:$A$1048576,0))</f>
        <v>#N/A</v>
      </c>
      <c r="N5321" t="e">
        <f>INDEX(RawData!N$2:N$1048576,MATCH(FmtData!$B$4+(ROW()-10),RawData!$A$2:$A$1048576,0))</f>
        <v>#N/A</v>
      </c>
      <c r="O5321" t="e">
        <f>INDEX(RawData!O$2:O$1048576,MATCH(FmtData!$B$4+(ROW()-10),RawData!$A$2:$A$1048576,0))</f>
        <v>#N/A</v>
      </c>
      <c r="P5321" t="e">
        <f>INDEX(RawData!P$2:P$1048576,MATCH(FmtData!$B$4+(ROW()-10),RawData!$A$2:$A$1048576,0))</f>
        <v>#N/A</v>
      </c>
      <c r="Q5321" t="e">
        <f>INDEX(RawData!Q$2:Q$1048576,MATCH(FmtData!$B$4+(ROW()-10),RawData!$A$2:$A$1048576,0))</f>
        <v>#N/A</v>
      </c>
      <c r="R5321" t="e">
        <f>INDEX(RawData!R$2:R$1048576,MATCH(FmtData!$B$4+(ROW()-10),RawData!$A$2:$A$1048576,0))</f>
        <v>#N/A</v>
      </c>
      <c r="S5321" t="e">
        <f>INDEX(RawData!S$2:S$1048576,MATCH(FmtData!$B$4+(ROW()-10),RawData!$A$2:$A$1048576,0))</f>
        <v>#N/A</v>
      </c>
      <c r="T5321" t="e">
        <f>INDEX(RawData!T$2:T$1048576,MATCH(FmtData!$B$4+(ROW()-10),RawData!$A$2:$A$1048576,0))</f>
        <v>#N/A</v>
      </c>
      <c r="U5321" t="e">
        <f>INDEX(RawData!U$2:U$1048576,MATCH(FmtData!$B$4+(ROW()-10),RawData!$A$2:$A$1048576,0))</f>
        <v>#N/A</v>
      </c>
      <c r="V5321" t="e">
        <f>INDEX(RawData!V$2:V$1048576,MATCH(FmtData!$B$4+(ROW()-10),RawData!$A$2:$A$1048576,0))</f>
        <v>#N/A</v>
      </c>
      <c r="W5321" s="8" t="e">
        <f t="shared" si="1829"/>
        <v>#N/A</v>
      </c>
      <c r="X5321" s="8" t="e">
        <f t="shared" si="1830"/>
        <v>#N/A</v>
      </c>
      <c r="Y5321" s="8" t="e">
        <f t="shared" si="1831"/>
        <v>#N/A</v>
      </c>
      <c r="Z5321" s="8" t="e">
        <f t="shared" si="1832"/>
        <v>#N/A</v>
      </c>
      <c r="AA5321" s="8" t="e">
        <f t="shared" si="1833"/>
        <v>#N/A</v>
      </c>
      <c r="AB5321" s="8" t="e">
        <f t="shared" si="1834"/>
        <v>#N/A</v>
      </c>
      <c r="AC5321" s="6" t="e">
        <f t="shared" si="1828"/>
        <v>#N/A</v>
      </c>
      <c r="AD5321" s="41" t="e">
        <f t="shared" si="1823"/>
        <v>#N/A</v>
      </c>
      <c r="AE5321" s="15" t="e">
        <f t="shared" si="1824"/>
        <v>#N/A</v>
      </c>
      <c r="AF5321" s="15" t="e">
        <f t="shared" si="1825"/>
        <v>#N/A</v>
      </c>
      <c r="AG5321" s="15" t="e">
        <f t="shared" si="1835"/>
        <v>#N/A</v>
      </c>
      <c r="AH5321" s="15" t="e">
        <f t="shared" si="1826"/>
        <v>#N/A</v>
      </c>
      <c r="AI5321" s="17" t="e">
        <f t="shared" si="1836"/>
        <v>#N/A</v>
      </c>
      <c r="AJ5321" s="17" t="e">
        <f t="shared" si="1837"/>
        <v>#N/A</v>
      </c>
      <c r="AK5321" s="17" t="e">
        <f t="shared" si="1838"/>
        <v>#N/A</v>
      </c>
      <c r="AL5321" s="17" t="e">
        <f t="shared" si="1839"/>
        <v>#N/A</v>
      </c>
      <c r="AM5321" s="17" t="e">
        <f t="shared" si="1840"/>
        <v>#N/A</v>
      </c>
      <c r="AN5321" s="17" t="e">
        <f t="shared" si="1827"/>
        <v>#N/A</v>
      </c>
      <c r="AO5321" s="17" t="e">
        <f t="shared" si="1822"/>
        <v>#N/A</v>
      </c>
      <c r="AP5321" s="17" t="e">
        <f t="shared" si="1841"/>
        <v>#N/A</v>
      </c>
      <c r="AQ5321" s="17" t="e">
        <f t="shared" si="1842"/>
        <v>#N/A</v>
      </c>
      <c r="AR5321" s="17" t="e">
        <f t="shared" si="1843"/>
        <v>#N/A</v>
      </c>
    </row>
    <row r="5322" spans="2:44" x14ac:dyDescent="0.25">
      <c r="B5322" t="e">
        <f>INDEX(RawData!$A$2:$A$1048576,MATCH(FmtData!$B$4+(ROW()-10),RawData!$A$2:$A$1048576,0))</f>
        <v>#N/A</v>
      </c>
      <c r="C53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2)</f>
        <v>#N/A</v>
      </c>
      <c r="D53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22" s="62" t="e">
        <f>INDEX(RawData!E$2:E$1048576,MATCH(FmtData!$B$4+(ROW()-10),RawData!$A$2:$A$1048576,0))</f>
        <v>#N/A</v>
      </c>
      <c r="F5322" t="e">
        <f>INDEX(RawData!F$2:F$1048576,MATCH(FmtData!$B$4+(ROW()-10),RawData!$A$2:$A$1048576,0))</f>
        <v>#N/A</v>
      </c>
      <c r="G5322" t="e">
        <f>INDEX(RawData!G$2:G$1048576,MATCH(FmtData!$B$4+(ROW()-10),RawData!$A$2:$A$1048576,0))</f>
        <v>#N/A</v>
      </c>
      <c r="H5322" t="e">
        <f>INDEX(RawData!H$2:H$1048576,MATCH(FmtData!$B$4+(ROW()-10),RawData!$A$2:$A$1048576,0))</f>
        <v>#N/A</v>
      </c>
      <c r="I5322" t="e">
        <f>INDEX(RawData!I$2:I$1048576,MATCH(FmtData!$B$4+(ROW()-10),RawData!$A$2:$A$1048576,0))</f>
        <v>#N/A</v>
      </c>
      <c r="J5322" t="e">
        <f>INDEX(RawData!J$2:J$1048576,MATCH(FmtData!$B$4+(ROW()-10),RawData!$A$2:$A$1048576,0))</f>
        <v>#N/A</v>
      </c>
      <c r="K5322" t="e">
        <f>INDEX(RawData!K$2:K$1048576,MATCH(FmtData!$B$4+(ROW()-10),RawData!$A$2:$A$1048576,0))</f>
        <v>#N/A</v>
      </c>
      <c r="L5322" t="e">
        <f>INDEX(RawData!L$2:L$1048576,MATCH(FmtData!$B$4+(ROW()-10),RawData!$A$2:$A$1048576,0))</f>
        <v>#N/A</v>
      </c>
      <c r="M5322" t="e">
        <f>INDEX(RawData!M$2:M$1048576,MATCH(FmtData!$B$4+(ROW()-10),RawData!$A$2:$A$1048576,0))</f>
        <v>#N/A</v>
      </c>
      <c r="N5322" t="e">
        <f>INDEX(RawData!N$2:N$1048576,MATCH(FmtData!$B$4+(ROW()-10),RawData!$A$2:$A$1048576,0))</f>
        <v>#N/A</v>
      </c>
      <c r="O5322" t="e">
        <f>INDEX(RawData!O$2:O$1048576,MATCH(FmtData!$B$4+(ROW()-10),RawData!$A$2:$A$1048576,0))</f>
        <v>#N/A</v>
      </c>
      <c r="P5322" t="e">
        <f>INDEX(RawData!P$2:P$1048576,MATCH(FmtData!$B$4+(ROW()-10),RawData!$A$2:$A$1048576,0))</f>
        <v>#N/A</v>
      </c>
      <c r="Q5322" t="e">
        <f>INDEX(RawData!Q$2:Q$1048576,MATCH(FmtData!$B$4+(ROW()-10),RawData!$A$2:$A$1048576,0))</f>
        <v>#N/A</v>
      </c>
      <c r="R5322" t="e">
        <f>INDEX(RawData!R$2:R$1048576,MATCH(FmtData!$B$4+(ROW()-10),RawData!$A$2:$A$1048576,0))</f>
        <v>#N/A</v>
      </c>
      <c r="S5322" t="e">
        <f>INDEX(RawData!S$2:S$1048576,MATCH(FmtData!$B$4+(ROW()-10),RawData!$A$2:$A$1048576,0))</f>
        <v>#N/A</v>
      </c>
      <c r="T5322" t="e">
        <f>INDEX(RawData!T$2:T$1048576,MATCH(FmtData!$B$4+(ROW()-10),RawData!$A$2:$A$1048576,0))</f>
        <v>#N/A</v>
      </c>
      <c r="U5322" t="e">
        <f>INDEX(RawData!U$2:U$1048576,MATCH(FmtData!$B$4+(ROW()-10),RawData!$A$2:$A$1048576,0))</f>
        <v>#N/A</v>
      </c>
      <c r="V5322" t="e">
        <f>INDEX(RawData!V$2:V$1048576,MATCH(FmtData!$B$4+(ROW()-10),RawData!$A$2:$A$1048576,0))</f>
        <v>#N/A</v>
      </c>
      <c r="W5322" s="8" t="e">
        <f t="shared" si="1829"/>
        <v>#N/A</v>
      </c>
      <c r="X5322" s="8" t="e">
        <f t="shared" si="1830"/>
        <v>#N/A</v>
      </c>
      <c r="Y5322" s="8" t="e">
        <f t="shared" si="1831"/>
        <v>#N/A</v>
      </c>
      <c r="Z5322" s="8" t="e">
        <f t="shared" si="1832"/>
        <v>#N/A</v>
      </c>
      <c r="AA5322" s="8" t="e">
        <f t="shared" si="1833"/>
        <v>#N/A</v>
      </c>
      <c r="AB5322" s="8" t="e">
        <f t="shared" si="1834"/>
        <v>#N/A</v>
      </c>
      <c r="AC5322" s="6" t="e">
        <f t="shared" si="1828"/>
        <v>#N/A</v>
      </c>
      <c r="AD5322" s="41" t="e">
        <f t="shared" si="1823"/>
        <v>#N/A</v>
      </c>
      <c r="AE5322" s="15" t="e">
        <f t="shared" si="1824"/>
        <v>#N/A</v>
      </c>
      <c r="AF5322" s="15" t="e">
        <f t="shared" si="1825"/>
        <v>#N/A</v>
      </c>
      <c r="AG5322" s="15" t="e">
        <f t="shared" si="1835"/>
        <v>#N/A</v>
      </c>
      <c r="AH5322" s="15" t="e">
        <f t="shared" si="1826"/>
        <v>#N/A</v>
      </c>
      <c r="AI5322" s="17" t="e">
        <f t="shared" si="1836"/>
        <v>#N/A</v>
      </c>
      <c r="AJ5322" s="17" t="e">
        <f t="shared" si="1837"/>
        <v>#N/A</v>
      </c>
      <c r="AK5322" s="17" t="e">
        <f t="shared" si="1838"/>
        <v>#N/A</v>
      </c>
      <c r="AL5322" s="17" t="e">
        <f t="shared" si="1839"/>
        <v>#N/A</v>
      </c>
      <c r="AM5322" s="17" t="e">
        <f t="shared" si="1840"/>
        <v>#N/A</v>
      </c>
      <c r="AN5322" s="17" t="e">
        <f t="shared" si="1827"/>
        <v>#N/A</v>
      </c>
      <c r="AO5322" s="17" t="e">
        <f t="shared" ref="AO5322:AO5385" si="1844">$AM$6*E5322^3+$AN$6*E5322^2+$AO$6*E5322</f>
        <v>#N/A</v>
      </c>
      <c r="AP5322" s="17" t="e">
        <f t="shared" si="1841"/>
        <v>#N/A</v>
      </c>
      <c r="AQ5322" s="17" t="e">
        <f t="shared" si="1842"/>
        <v>#N/A</v>
      </c>
      <c r="AR5322" s="17" t="e">
        <f t="shared" si="1843"/>
        <v>#N/A</v>
      </c>
    </row>
    <row r="5323" spans="2:44" x14ac:dyDescent="0.25">
      <c r="B5323" t="e">
        <f>INDEX(RawData!$A$2:$A$1048576,MATCH(FmtData!$B$4+(ROW()-10),RawData!$A$2:$A$1048576,0))</f>
        <v>#N/A</v>
      </c>
      <c r="C53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3)</f>
        <v>#N/A</v>
      </c>
      <c r="D53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23" s="62" t="e">
        <f>INDEX(RawData!E$2:E$1048576,MATCH(FmtData!$B$4+(ROW()-10),RawData!$A$2:$A$1048576,0))</f>
        <v>#N/A</v>
      </c>
      <c r="F5323" t="e">
        <f>INDEX(RawData!F$2:F$1048576,MATCH(FmtData!$B$4+(ROW()-10),RawData!$A$2:$A$1048576,0))</f>
        <v>#N/A</v>
      </c>
      <c r="G5323" t="e">
        <f>INDEX(RawData!G$2:G$1048576,MATCH(FmtData!$B$4+(ROW()-10),RawData!$A$2:$A$1048576,0))</f>
        <v>#N/A</v>
      </c>
      <c r="H5323" t="e">
        <f>INDEX(RawData!H$2:H$1048576,MATCH(FmtData!$B$4+(ROW()-10),RawData!$A$2:$A$1048576,0))</f>
        <v>#N/A</v>
      </c>
      <c r="I5323" t="e">
        <f>INDEX(RawData!I$2:I$1048576,MATCH(FmtData!$B$4+(ROW()-10),RawData!$A$2:$A$1048576,0))</f>
        <v>#N/A</v>
      </c>
      <c r="J5323" t="e">
        <f>INDEX(RawData!J$2:J$1048576,MATCH(FmtData!$B$4+(ROW()-10),RawData!$A$2:$A$1048576,0))</f>
        <v>#N/A</v>
      </c>
      <c r="K5323" t="e">
        <f>INDEX(RawData!K$2:K$1048576,MATCH(FmtData!$B$4+(ROW()-10),RawData!$A$2:$A$1048576,0))</f>
        <v>#N/A</v>
      </c>
      <c r="L5323" t="e">
        <f>INDEX(RawData!L$2:L$1048576,MATCH(FmtData!$B$4+(ROW()-10),RawData!$A$2:$A$1048576,0))</f>
        <v>#N/A</v>
      </c>
      <c r="M5323" t="e">
        <f>INDEX(RawData!M$2:M$1048576,MATCH(FmtData!$B$4+(ROW()-10),RawData!$A$2:$A$1048576,0))</f>
        <v>#N/A</v>
      </c>
      <c r="N5323" t="e">
        <f>INDEX(RawData!N$2:N$1048576,MATCH(FmtData!$B$4+(ROW()-10),RawData!$A$2:$A$1048576,0))</f>
        <v>#N/A</v>
      </c>
      <c r="O5323" t="e">
        <f>INDEX(RawData!O$2:O$1048576,MATCH(FmtData!$B$4+(ROW()-10),RawData!$A$2:$A$1048576,0))</f>
        <v>#N/A</v>
      </c>
      <c r="P5323" t="e">
        <f>INDEX(RawData!P$2:P$1048576,MATCH(FmtData!$B$4+(ROW()-10),RawData!$A$2:$A$1048576,0))</f>
        <v>#N/A</v>
      </c>
      <c r="Q5323" t="e">
        <f>INDEX(RawData!Q$2:Q$1048576,MATCH(FmtData!$B$4+(ROW()-10),RawData!$A$2:$A$1048576,0))</f>
        <v>#N/A</v>
      </c>
      <c r="R5323" t="e">
        <f>INDEX(RawData!R$2:R$1048576,MATCH(FmtData!$B$4+(ROW()-10),RawData!$A$2:$A$1048576,0))</f>
        <v>#N/A</v>
      </c>
      <c r="S5323" t="e">
        <f>INDEX(RawData!S$2:S$1048576,MATCH(FmtData!$B$4+(ROW()-10),RawData!$A$2:$A$1048576,0))</f>
        <v>#N/A</v>
      </c>
      <c r="T5323" t="e">
        <f>INDEX(RawData!T$2:T$1048576,MATCH(FmtData!$B$4+(ROW()-10),RawData!$A$2:$A$1048576,0))</f>
        <v>#N/A</v>
      </c>
      <c r="U5323" t="e">
        <f>INDEX(RawData!U$2:U$1048576,MATCH(FmtData!$B$4+(ROW()-10),RawData!$A$2:$A$1048576,0))</f>
        <v>#N/A</v>
      </c>
      <c r="V5323" t="e">
        <f>INDEX(RawData!V$2:V$1048576,MATCH(FmtData!$B$4+(ROW()-10),RawData!$A$2:$A$1048576,0))</f>
        <v>#N/A</v>
      </c>
      <c r="W5323" s="8" t="e">
        <f t="shared" si="1829"/>
        <v>#N/A</v>
      </c>
      <c r="X5323" s="8" t="e">
        <f t="shared" si="1830"/>
        <v>#N/A</v>
      </c>
      <c r="Y5323" s="8" t="e">
        <f t="shared" si="1831"/>
        <v>#N/A</v>
      </c>
      <c r="Z5323" s="8" t="e">
        <f t="shared" si="1832"/>
        <v>#N/A</v>
      </c>
      <c r="AA5323" s="8" t="e">
        <f t="shared" si="1833"/>
        <v>#N/A</v>
      </c>
      <c r="AB5323" s="8" t="e">
        <f t="shared" si="1834"/>
        <v>#N/A</v>
      </c>
      <c r="AC5323" s="6" t="e">
        <f t="shared" si="1828"/>
        <v>#N/A</v>
      </c>
      <c r="AD5323" s="41" t="e">
        <f t="shared" ref="AD5323:AD5386" si="1845">AC5323+$AD$4</f>
        <v>#N/A</v>
      </c>
      <c r="AE5323" s="15" t="e">
        <f t="shared" ref="AE5323:AE5386" si="1846">PI()*Z5323^2/4*($P$4+($Z$10-Z5323))-$S$5</f>
        <v>#N/A</v>
      </c>
      <c r="AF5323" s="15" t="e">
        <f t="shared" ref="AF5323:AF5386" si="1847">PI()*AA5323^2/4*($P$4+($AA$10-AA5323))-$S$5</f>
        <v>#N/A</v>
      </c>
      <c r="AG5323" s="15" t="e">
        <f t="shared" si="1835"/>
        <v>#N/A</v>
      </c>
      <c r="AH5323" s="15" t="e">
        <f t="shared" ref="AH5323:AH5386" si="1848">AC5323-AO5323</f>
        <v>#N/A</v>
      </c>
      <c r="AI5323" s="17" t="e">
        <f t="shared" si="1836"/>
        <v>#N/A</v>
      </c>
      <c r="AJ5323" s="17" t="e">
        <f t="shared" si="1837"/>
        <v>#N/A</v>
      </c>
      <c r="AK5323" s="17" t="e">
        <f t="shared" si="1838"/>
        <v>#N/A</v>
      </c>
      <c r="AL5323" s="17" t="e">
        <f t="shared" si="1839"/>
        <v>#N/A</v>
      </c>
      <c r="AM5323" s="17" t="e">
        <f t="shared" si="1840"/>
        <v>#N/A</v>
      </c>
      <c r="AN5323" s="17" t="e">
        <f t="shared" ref="AN5323:AN5386" si="1849">$L$6/(($S$5+AH5323)*2160)*100^3+(171.2-163)*0.0129</f>
        <v>#N/A</v>
      </c>
      <c r="AO5323" s="17" t="e">
        <f t="shared" si="1844"/>
        <v>#N/A</v>
      </c>
      <c r="AP5323" s="17" t="e">
        <f t="shared" si="1841"/>
        <v>#N/A</v>
      </c>
      <c r="AQ5323" s="17" t="e">
        <f t="shared" si="1842"/>
        <v>#N/A</v>
      </c>
      <c r="AR5323" s="17" t="e">
        <f t="shared" si="1843"/>
        <v>#N/A</v>
      </c>
    </row>
    <row r="5324" spans="2:44" x14ac:dyDescent="0.25">
      <c r="B5324" t="e">
        <f>INDEX(RawData!$A$2:$A$1048576,MATCH(FmtData!$B$4+(ROW()-10),RawData!$A$2:$A$1048576,0))</f>
        <v>#N/A</v>
      </c>
      <c r="C53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4)</f>
        <v>#N/A</v>
      </c>
      <c r="D53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24" s="62" t="e">
        <f>INDEX(RawData!E$2:E$1048576,MATCH(FmtData!$B$4+(ROW()-10),RawData!$A$2:$A$1048576,0))</f>
        <v>#N/A</v>
      </c>
      <c r="F5324" t="e">
        <f>INDEX(RawData!F$2:F$1048576,MATCH(FmtData!$B$4+(ROW()-10),RawData!$A$2:$A$1048576,0))</f>
        <v>#N/A</v>
      </c>
      <c r="G5324" t="e">
        <f>INDEX(RawData!G$2:G$1048576,MATCH(FmtData!$B$4+(ROW()-10),RawData!$A$2:$A$1048576,0))</f>
        <v>#N/A</v>
      </c>
      <c r="H5324" t="e">
        <f>INDEX(RawData!H$2:H$1048576,MATCH(FmtData!$B$4+(ROW()-10),RawData!$A$2:$A$1048576,0))</f>
        <v>#N/A</v>
      </c>
      <c r="I5324" t="e">
        <f>INDEX(RawData!I$2:I$1048576,MATCH(FmtData!$B$4+(ROW()-10),RawData!$A$2:$A$1048576,0))</f>
        <v>#N/A</v>
      </c>
      <c r="J5324" t="e">
        <f>INDEX(RawData!J$2:J$1048576,MATCH(FmtData!$B$4+(ROW()-10),RawData!$A$2:$A$1048576,0))</f>
        <v>#N/A</v>
      </c>
      <c r="K5324" t="e">
        <f>INDEX(RawData!K$2:K$1048576,MATCH(FmtData!$B$4+(ROW()-10),RawData!$A$2:$A$1048576,0))</f>
        <v>#N/A</v>
      </c>
      <c r="L5324" t="e">
        <f>INDEX(RawData!L$2:L$1048576,MATCH(FmtData!$B$4+(ROW()-10),RawData!$A$2:$A$1048576,0))</f>
        <v>#N/A</v>
      </c>
      <c r="M5324" t="e">
        <f>INDEX(RawData!M$2:M$1048576,MATCH(FmtData!$B$4+(ROW()-10),RawData!$A$2:$A$1048576,0))</f>
        <v>#N/A</v>
      </c>
      <c r="N5324" t="e">
        <f>INDEX(RawData!N$2:N$1048576,MATCH(FmtData!$B$4+(ROW()-10),RawData!$A$2:$A$1048576,0))</f>
        <v>#N/A</v>
      </c>
      <c r="O5324" t="e">
        <f>INDEX(RawData!O$2:O$1048576,MATCH(FmtData!$B$4+(ROW()-10),RawData!$A$2:$A$1048576,0))</f>
        <v>#N/A</v>
      </c>
      <c r="P5324" t="e">
        <f>INDEX(RawData!P$2:P$1048576,MATCH(FmtData!$B$4+(ROW()-10),RawData!$A$2:$A$1048576,0))</f>
        <v>#N/A</v>
      </c>
      <c r="Q5324" t="e">
        <f>INDEX(RawData!Q$2:Q$1048576,MATCH(FmtData!$B$4+(ROW()-10),RawData!$A$2:$A$1048576,0))</f>
        <v>#N/A</v>
      </c>
      <c r="R5324" t="e">
        <f>INDEX(RawData!R$2:R$1048576,MATCH(FmtData!$B$4+(ROW()-10),RawData!$A$2:$A$1048576,0))</f>
        <v>#N/A</v>
      </c>
      <c r="S5324" t="e">
        <f>INDEX(RawData!S$2:S$1048576,MATCH(FmtData!$B$4+(ROW()-10),RawData!$A$2:$A$1048576,0))</f>
        <v>#N/A</v>
      </c>
      <c r="T5324" t="e">
        <f>INDEX(RawData!T$2:T$1048576,MATCH(FmtData!$B$4+(ROW()-10),RawData!$A$2:$A$1048576,0))</f>
        <v>#N/A</v>
      </c>
      <c r="U5324" t="e">
        <f>INDEX(RawData!U$2:U$1048576,MATCH(FmtData!$B$4+(ROW()-10),RawData!$A$2:$A$1048576,0))</f>
        <v>#N/A</v>
      </c>
      <c r="V5324" t="e">
        <f>INDEX(RawData!V$2:V$1048576,MATCH(FmtData!$B$4+(ROW()-10),RawData!$A$2:$A$1048576,0))</f>
        <v>#N/A</v>
      </c>
      <c r="W5324" s="8" t="e">
        <f t="shared" si="1829"/>
        <v>#N/A</v>
      </c>
      <c r="X5324" s="8" t="e">
        <f t="shared" si="1830"/>
        <v>#N/A</v>
      </c>
      <c r="Y5324" s="8" t="e">
        <f t="shared" si="1831"/>
        <v>#N/A</v>
      </c>
      <c r="Z5324" s="8" t="e">
        <f t="shared" si="1832"/>
        <v>#N/A</v>
      </c>
      <c r="AA5324" s="8" t="e">
        <f t="shared" si="1833"/>
        <v>#N/A</v>
      </c>
      <c r="AB5324" s="8" t="e">
        <f t="shared" si="1834"/>
        <v>#N/A</v>
      </c>
      <c r="AC5324" s="6" t="e">
        <f t="shared" ref="AC5324:AC5387" si="1850">Q5324-$Q$10</f>
        <v>#N/A</v>
      </c>
      <c r="AD5324" s="41" t="e">
        <f t="shared" si="1845"/>
        <v>#N/A</v>
      </c>
      <c r="AE5324" s="15" t="e">
        <f t="shared" si="1846"/>
        <v>#N/A</v>
      </c>
      <c r="AF5324" s="15" t="e">
        <f t="shared" si="1847"/>
        <v>#N/A</v>
      </c>
      <c r="AG5324" s="15" t="e">
        <f t="shared" si="1835"/>
        <v>#N/A</v>
      </c>
      <c r="AH5324" s="15" t="e">
        <f t="shared" si="1848"/>
        <v>#N/A</v>
      </c>
      <c r="AI5324" s="17" t="e">
        <f t="shared" si="1836"/>
        <v>#N/A</v>
      </c>
      <c r="AJ5324" s="17" t="e">
        <f t="shared" si="1837"/>
        <v>#N/A</v>
      </c>
      <c r="AK5324" s="17" t="e">
        <f t="shared" si="1838"/>
        <v>#N/A</v>
      </c>
      <c r="AL5324" s="17" t="e">
        <f t="shared" si="1839"/>
        <v>#N/A</v>
      </c>
      <c r="AM5324" s="17" t="e">
        <f t="shared" si="1840"/>
        <v>#N/A</v>
      </c>
      <c r="AN5324" s="17" t="e">
        <f t="shared" si="1849"/>
        <v>#N/A</v>
      </c>
      <c r="AO5324" s="17" t="e">
        <f t="shared" si="1844"/>
        <v>#N/A</v>
      </c>
      <c r="AP5324" s="17" t="e">
        <f t="shared" si="1841"/>
        <v>#N/A</v>
      </c>
      <c r="AQ5324" s="17" t="e">
        <f t="shared" si="1842"/>
        <v>#N/A</v>
      </c>
      <c r="AR5324" s="17" t="e">
        <f t="shared" si="1843"/>
        <v>#N/A</v>
      </c>
    </row>
    <row r="5325" spans="2:44" x14ac:dyDescent="0.25">
      <c r="B5325" t="e">
        <f>INDEX(RawData!$A$2:$A$1048576,MATCH(FmtData!$B$4+(ROW()-10),RawData!$A$2:$A$1048576,0))</f>
        <v>#N/A</v>
      </c>
      <c r="C53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5)</f>
        <v>#N/A</v>
      </c>
      <c r="D53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25" s="62" t="e">
        <f>INDEX(RawData!E$2:E$1048576,MATCH(FmtData!$B$4+(ROW()-10),RawData!$A$2:$A$1048576,0))</f>
        <v>#N/A</v>
      </c>
      <c r="F5325" t="e">
        <f>INDEX(RawData!F$2:F$1048576,MATCH(FmtData!$B$4+(ROW()-10),RawData!$A$2:$A$1048576,0))</f>
        <v>#N/A</v>
      </c>
      <c r="G5325" t="e">
        <f>INDEX(RawData!G$2:G$1048576,MATCH(FmtData!$B$4+(ROW()-10),RawData!$A$2:$A$1048576,0))</f>
        <v>#N/A</v>
      </c>
      <c r="H5325" t="e">
        <f>INDEX(RawData!H$2:H$1048576,MATCH(FmtData!$B$4+(ROW()-10),RawData!$A$2:$A$1048576,0))</f>
        <v>#N/A</v>
      </c>
      <c r="I5325" t="e">
        <f>INDEX(RawData!I$2:I$1048576,MATCH(FmtData!$B$4+(ROW()-10),RawData!$A$2:$A$1048576,0))</f>
        <v>#N/A</v>
      </c>
      <c r="J5325" t="e">
        <f>INDEX(RawData!J$2:J$1048576,MATCH(FmtData!$B$4+(ROW()-10),RawData!$A$2:$A$1048576,0))</f>
        <v>#N/A</v>
      </c>
      <c r="K5325" t="e">
        <f>INDEX(RawData!K$2:K$1048576,MATCH(FmtData!$B$4+(ROW()-10),RawData!$A$2:$A$1048576,0))</f>
        <v>#N/A</v>
      </c>
      <c r="L5325" t="e">
        <f>INDEX(RawData!L$2:L$1048576,MATCH(FmtData!$B$4+(ROW()-10),RawData!$A$2:$A$1048576,0))</f>
        <v>#N/A</v>
      </c>
      <c r="M5325" t="e">
        <f>INDEX(RawData!M$2:M$1048576,MATCH(FmtData!$B$4+(ROW()-10),RawData!$A$2:$A$1048576,0))</f>
        <v>#N/A</v>
      </c>
      <c r="N5325" t="e">
        <f>INDEX(RawData!N$2:N$1048576,MATCH(FmtData!$B$4+(ROW()-10),RawData!$A$2:$A$1048576,0))</f>
        <v>#N/A</v>
      </c>
      <c r="O5325" t="e">
        <f>INDEX(RawData!O$2:O$1048576,MATCH(FmtData!$B$4+(ROW()-10),RawData!$A$2:$A$1048576,0))</f>
        <v>#N/A</v>
      </c>
      <c r="P5325" t="e">
        <f>INDEX(RawData!P$2:P$1048576,MATCH(FmtData!$B$4+(ROW()-10),RawData!$A$2:$A$1048576,0))</f>
        <v>#N/A</v>
      </c>
      <c r="Q5325" t="e">
        <f>INDEX(RawData!Q$2:Q$1048576,MATCH(FmtData!$B$4+(ROW()-10),RawData!$A$2:$A$1048576,0))</f>
        <v>#N/A</v>
      </c>
      <c r="R5325" t="e">
        <f>INDEX(RawData!R$2:R$1048576,MATCH(FmtData!$B$4+(ROW()-10),RawData!$A$2:$A$1048576,0))</f>
        <v>#N/A</v>
      </c>
      <c r="S5325" t="e">
        <f>INDEX(RawData!S$2:S$1048576,MATCH(FmtData!$B$4+(ROW()-10),RawData!$A$2:$A$1048576,0))</f>
        <v>#N/A</v>
      </c>
      <c r="T5325" t="e">
        <f>INDEX(RawData!T$2:T$1048576,MATCH(FmtData!$B$4+(ROW()-10),RawData!$A$2:$A$1048576,0))</f>
        <v>#N/A</v>
      </c>
      <c r="U5325" t="e">
        <f>INDEX(RawData!U$2:U$1048576,MATCH(FmtData!$B$4+(ROW()-10),RawData!$A$2:$A$1048576,0))</f>
        <v>#N/A</v>
      </c>
      <c r="V5325" t="e">
        <f>INDEX(RawData!V$2:V$1048576,MATCH(FmtData!$B$4+(ROW()-10),RawData!$A$2:$A$1048576,0))</f>
        <v>#N/A</v>
      </c>
      <c r="W5325" s="8" t="e">
        <f t="shared" si="1829"/>
        <v>#N/A</v>
      </c>
      <c r="X5325" s="8" t="e">
        <f t="shared" si="1830"/>
        <v>#N/A</v>
      </c>
      <c r="Y5325" s="8" t="e">
        <f t="shared" si="1831"/>
        <v>#N/A</v>
      </c>
      <c r="Z5325" s="8" t="e">
        <f t="shared" si="1832"/>
        <v>#N/A</v>
      </c>
      <c r="AA5325" s="8" t="e">
        <f t="shared" si="1833"/>
        <v>#N/A</v>
      </c>
      <c r="AB5325" s="8" t="e">
        <f t="shared" si="1834"/>
        <v>#N/A</v>
      </c>
      <c r="AC5325" s="6" t="e">
        <f t="shared" si="1850"/>
        <v>#N/A</v>
      </c>
      <c r="AD5325" s="41" t="e">
        <f t="shared" si="1845"/>
        <v>#N/A</v>
      </c>
      <c r="AE5325" s="15" t="e">
        <f t="shared" si="1846"/>
        <v>#N/A</v>
      </c>
      <c r="AF5325" s="15" t="e">
        <f t="shared" si="1847"/>
        <v>#N/A</v>
      </c>
      <c r="AG5325" s="15" t="e">
        <f t="shared" si="1835"/>
        <v>#N/A</v>
      </c>
      <c r="AH5325" s="15" t="e">
        <f t="shared" si="1848"/>
        <v>#N/A</v>
      </c>
      <c r="AI5325" s="17" t="e">
        <f t="shared" si="1836"/>
        <v>#N/A</v>
      </c>
      <c r="AJ5325" s="17" t="e">
        <f t="shared" si="1837"/>
        <v>#N/A</v>
      </c>
      <c r="AK5325" s="17" t="e">
        <f t="shared" si="1838"/>
        <v>#N/A</v>
      </c>
      <c r="AL5325" s="17" t="e">
        <f t="shared" si="1839"/>
        <v>#N/A</v>
      </c>
      <c r="AM5325" s="17" t="e">
        <f t="shared" si="1840"/>
        <v>#N/A</v>
      </c>
      <c r="AN5325" s="17" t="e">
        <f t="shared" si="1849"/>
        <v>#N/A</v>
      </c>
      <c r="AO5325" s="17" t="e">
        <f t="shared" si="1844"/>
        <v>#N/A</v>
      </c>
      <c r="AP5325" s="17" t="e">
        <f t="shared" si="1841"/>
        <v>#N/A</v>
      </c>
      <c r="AQ5325" s="17" t="e">
        <f t="shared" si="1842"/>
        <v>#N/A</v>
      </c>
      <c r="AR5325" s="17" t="e">
        <f t="shared" si="1843"/>
        <v>#N/A</v>
      </c>
    </row>
    <row r="5326" spans="2:44" x14ac:dyDescent="0.25">
      <c r="B5326" t="e">
        <f>INDEX(RawData!$A$2:$A$1048576,MATCH(FmtData!$B$4+(ROW()-10),RawData!$A$2:$A$1048576,0))</f>
        <v>#N/A</v>
      </c>
      <c r="C53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6)</f>
        <v>#N/A</v>
      </c>
      <c r="D53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26" s="62" t="e">
        <f>INDEX(RawData!E$2:E$1048576,MATCH(FmtData!$B$4+(ROW()-10),RawData!$A$2:$A$1048576,0))</f>
        <v>#N/A</v>
      </c>
      <c r="F5326" t="e">
        <f>INDEX(RawData!F$2:F$1048576,MATCH(FmtData!$B$4+(ROW()-10),RawData!$A$2:$A$1048576,0))</f>
        <v>#N/A</v>
      </c>
      <c r="G5326" t="e">
        <f>INDEX(RawData!G$2:G$1048576,MATCH(FmtData!$B$4+(ROW()-10),RawData!$A$2:$A$1048576,0))</f>
        <v>#N/A</v>
      </c>
      <c r="H5326" t="e">
        <f>INDEX(RawData!H$2:H$1048576,MATCH(FmtData!$B$4+(ROW()-10),RawData!$A$2:$A$1048576,0))</f>
        <v>#N/A</v>
      </c>
      <c r="I5326" t="e">
        <f>INDEX(RawData!I$2:I$1048576,MATCH(FmtData!$B$4+(ROW()-10),RawData!$A$2:$A$1048576,0))</f>
        <v>#N/A</v>
      </c>
      <c r="J5326" t="e">
        <f>INDEX(RawData!J$2:J$1048576,MATCH(FmtData!$B$4+(ROW()-10),RawData!$A$2:$A$1048576,0))</f>
        <v>#N/A</v>
      </c>
      <c r="K5326" t="e">
        <f>INDEX(RawData!K$2:K$1048576,MATCH(FmtData!$B$4+(ROW()-10),RawData!$A$2:$A$1048576,0))</f>
        <v>#N/A</v>
      </c>
      <c r="L5326" t="e">
        <f>INDEX(RawData!L$2:L$1048576,MATCH(FmtData!$B$4+(ROW()-10),RawData!$A$2:$A$1048576,0))</f>
        <v>#N/A</v>
      </c>
      <c r="M5326" t="e">
        <f>INDEX(RawData!M$2:M$1048576,MATCH(FmtData!$B$4+(ROW()-10),RawData!$A$2:$A$1048576,0))</f>
        <v>#N/A</v>
      </c>
      <c r="N5326" t="e">
        <f>INDEX(RawData!N$2:N$1048576,MATCH(FmtData!$B$4+(ROW()-10),RawData!$A$2:$A$1048576,0))</f>
        <v>#N/A</v>
      </c>
      <c r="O5326" t="e">
        <f>INDEX(RawData!O$2:O$1048576,MATCH(FmtData!$B$4+(ROW()-10),RawData!$A$2:$A$1048576,0))</f>
        <v>#N/A</v>
      </c>
      <c r="P5326" t="e">
        <f>INDEX(RawData!P$2:P$1048576,MATCH(FmtData!$B$4+(ROW()-10),RawData!$A$2:$A$1048576,0))</f>
        <v>#N/A</v>
      </c>
      <c r="Q5326" t="e">
        <f>INDEX(RawData!Q$2:Q$1048576,MATCH(FmtData!$B$4+(ROW()-10),RawData!$A$2:$A$1048576,0))</f>
        <v>#N/A</v>
      </c>
      <c r="R5326" t="e">
        <f>INDEX(RawData!R$2:R$1048576,MATCH(FmtData!$B$4+(ROW()-10),RawData!$A$2:$A$1048576,0))</f>
        <v>#N/A</v>
      </c>
      <c r="S5326" t="e">
        <f>INDEX(RawData!S$2:S$1048576,MATCH(FmtData!$B$4+(ROW()-10),RawData!$A$2:$A$1048576,0))</f>
        <v>#N/A</v>
      </c>
      <c r="T5326" t="e">
        <f>INDEX(RawData!T$2:T$1048576,MATCH(FmtData!$B$4+(ROW()-10),RawData!$A$2:$A$1048576,0))</f>
        <v>#N/A</v>
      </c>
      <c r="U5326" t="e">
        <f>INDEX(RawData!U$2:U$1048576,MATCH(FmtData!$B$4+(ROW()-10),RawData!$A$2:$A$1048576,0))</f>
        <v>#N/A</v>
      </c>
      <c r="V5326" t="e">
        <f>INDEX(RawData!V$2:V$1048576,MATCH(FmtData!$B$4+(ROW()-10),RawData!$A$2:$A$1048576,0))</f>
        <v>#N/A</v>
      </c>
      <c r="W5326" s="8" t="e">
        <f t="shared" si="1829"/>
        <v>#N/A</v>
      </c>
      <c r="X5326" s="8" t="e">
        <f t="shared" si="1830"/>
        <v>#N/A</v>
      </c>
      <c r="Y5326" s="8" t="e">
        <f t="shared" si="1831"/>
        <v>#N/A</v>
      </c>
      <c r="Z5326" s="8" t="e">
        <f t="shared" si="1832"/>
        <v>#N/A</v>
      </c>
      <c r="AA5326" s="8" t="e">
        <f t="shared" si="1833"/>
        <v>#N/A</v>
      </c>
      <c r="AB5326" s="8" t="e">
        <f t="shared" si="1834"/>
        <v>#N/A</v>
      </c>
      <c r="AC5326" s="6" t="e">
        <f t="shared" si="1850"/>
        <v>#N/A</v>
      </c>
      <c r="AD5326" s="41" t="e">
        <f t="shared" si="1845"/>
        <v>#N/A</v>
      </c>
      <c r="AE5326" s="15" t="e">
        <f t="shared" si="1846"/>
        <v>#N/A</v>
      </c>
      <c r="AF5326" s="15" t="e">
        <f t="shared" si="1847"/>
        <v>#N/A</v>
      </c>
      <c r="AG5326" s="15" t="e">
        <f t="shared" si="1835"/>
        <v>#N/A</v>
      </c>
      <c r="AH5326" s="15" t="e">
        <f t="shared" si="1848"/>
        <v>#N/A</v>
      </c>
      <c r="AI5326" s="17" t="e">
        <f t="shared" si="1836"/>
        <v>#N/A</v>
      </c>
      <c r="AJ5326" s="17" t="e">
        <f t="shared" si="1837"/>
        <v>#N/A</v>
      </c>
      <c r="AK5326" s="17" t="e">
        <f t="shared" si="1838"/>
        <v>#N/A</v>
      </c>
      <c r="AL5326" s="17" t="e">
        <f t="shared" si="1839"/>
        <v>#N/A</v>
      </c>
      <c r="AM5326" s="17" t="e">
        <f t="shared" si="1840"/>
        <v>#N/A</v>
      </c>
      <c r="AN5326" s="17" t="e">
        <f t="shared" si="1849"/>
        <v>#N/A</v>
      </c>
      <c r="AO5326" s="17" t="e">
        <f t="shared" si="1844"/>
        <v>#N/A</v>
      </c>
      <c r="AP5326" s="17" t="e">
        <f t="shared" si="1841"/>
        <v>#N/A</v>
      </c>
      <c r="AQ5326" s="17" t="e">
        <f t="shared" si="1842"/>
        <v>#N/A</v>
      </c>
      <c r="AR5326" s="17" t="e">
        <f t="shared" si="1843"/>
        <v>#N/A</v>
      </c>
    </row>
    <row r="5327" spans="2:44" x14ac:dyDescent="0.25">
      <c r="B5327" t="e">
        <f>INDEX(RawData!$A$2:$A$1048576,MATCH(FmtData!$B$4+(ROW()-10),RawData!$A$2:$A$1048576,0))</f>
        <v>#N/A</v>
      </c>
      <c r="C53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7)</f>
        <v>#N/A</v>
      </c>
      <c r="D53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27" s="62" t="e">
        <f>INDEX(RawData!E$2:E$1048576,MATCH(FmtData!$B$4+(ROW()-10),RawData!$A$2:$A$1048576,0))</f>
        <v>#N/A</v>
      </c>
      <c r="F5327" t="e">
        <f>INDEX(RawData!F$2:F$1048576,MATCH(FmtData!$B$4+(ROW()-10),RawData!$A$2:$A$1048576,0))</f>
        <v>#N/A</v>
      </c>
      <c r="G5327" t="e">
        <f>INDEX(RawData!G$2:G$1048576,MATCH(FmtData!$B$4+(ROW()-10),RawData!$A$2:$A$1048576,0))</f>
        <v>#N/A</v>
      </c>
      <c r="H5327" t="e">
        <f>INDEX(RawData!H$2:H$1048576,MATCH(FmtData!$B$4+(ROW()-10),RawData!$A$2:$A$1048576,0))</f>
        <v>#N/A</v>
      </c>
      <c r="I5327" t="e">
        <f>INDEX(RawData!I$2:I$1048576,MATCH(FmtData!$B$4+(ROW()-10),RawData!$A$2:$A$1048576,0))</f>
        <v>#N/A</v>
      </c>
      <c r="J5327" t="e">
        <f>INDEX(RawData!J$2:J$1048576,MATCH(FmtData!$B$4+(ROW()-10),RawData!$A$2:$A$1048576,0))</f>
        <v>#N/A</v>
      </c>
      <c r="K5327" t="e">
        <f>INDEX(RawData!K$2:K$1048576,MATCH(FmtData!$B$4+(ROW()-10),RawData!$A$2:$A$1048576,0))</f>
        <v>#N/A</v>
      </c>
      <c r="L5327" t="e">
        <f>INDEX(RawData!L$2:L$1048576,MATCH(FmtData!$B$4+(ROW()-10),RawData!$A$2:$A$1048576,0))</f>
        <v>#N/A</v>
      </c>
      <c r="M5327" t="e">
        <f>INDEX(RawData!M$2:M$1048576,MATCH(FmtData!$B$4+(ROW()-10),RawData!$A$2:$A$1048576,0))</f>
        <v>#N/A</v>
      </c>
      <c r="N5327" t="e">
        <f>INDEX(RawData!N$2:N$1048576,MATCH(FmtData!$B$4+(ROW()-10),RawData!$A$2:$A$1048576,0))</f>
        <v>#N/A</v>
      </c>
      <c r="O5327" t="e">
        <f>INDEX(RawData!O$2:O$1048576,MATCH(FmtData!$B$4+(ROW()-10),RawData!$A$2:$A$1048576,0))</f>
        <v>#N/A</v>
      </c>
      <c r="P5327" t="e">
        <f>INDEX(RawData!P$2:P$1048576,MATCH(FmtData!$B$4+(ROW()-10),RawData!$A$2:$A$1048576,0))</f>
        <v>#N/A</v>
      </c>
      <c r="Q5327" t="e">
        <f>INDEX(RawData!Q$2:Q$1048576,MATCH(FmtData!$B$4+(ROW()-10),RawData!$A$2:$A$1048576,0))</f>
        <v>#N/A</v>
      </c>
      <c r="R5327" t="e">
        <f>INDEX(RawData!R$2:R$1048576,MATCH(FmtData!$B$4+(ROW()-10),RawData!$A$2:$A$1048576,0))</f>
        <v>#N/A</v>
      </c>
      <c r="S5327" t="e">
        <f>INDEX(RawData!S$2:S$1048576,MATCH(FmtData!$B$4+(ROW()-10),RawData!$A$2:$A$1048576,0))</f>
        <v>#N/A</v>
      </c>
      <c r="T5327" t="e">
        <f>INDEX(RawData!T$2:T$1048576,MATCH(FmtData!$B$4+(ROW()-10),RawData!$A$2:$A$1048576,0))</f>
        <v>#N/A</v>
      </c>
      <c r="U5327" t="e">
        <f>INDEX(RawData!U$2:U$1048576,MATCH(FmtData!$B$4+(ROW()-10),RawData!$A$2:$A$1048576,0))</f>
        <v>#N/A</v>
      </c>
      <c r="V5327" t="e">
        <f>INDEX(RawData!V$2:V$1048576,MATCH(FmtData!$B$4+(ROW()-10),RawData!$A$2:$A$1048576,0))</f>
        <v>#N/A</v>
      </c>
      <c r="W5327" s="8" t="e">
        <f t="shared" si="1829"/>
        <v>#N/A</v>
      </c>
      <c r="X5327" s="8" t="e">
        <f t="shared" si="1830"/>
        <v>#N/A</v>
      </c>
      <c r="Y5327" s="8" t="e">
        <f t="shared" si="1831"/>
        <v>#N/A</v>
      </c>
      <c r="Z5327" s="8" t="e">
        <f t="shared" si="1832"/>
        <v>#N/A</v>
      </c>
      <c r="AA5327" s="8" t="e">
        <f t="shared" si="1833"/>
        <v>#N/A</v>
      </c>
      <c r="AB5327" s="8" t="e">
        <f t="shared" si="1834"/>
        <v>#N/A</v>
      </c>
      <c r="AC5327" s="6" t="e">
        <f t="shared" si="1850"/>
        <v>#N/A</v>
      </c>
      <c r="AD5327" s="41" t="e">
        <f t="shared" si="1845"/>
        <v>#N/A</v>
      </c>
      <c r="AE5327" s="15" t="e">
        <f t="shared" si="1846"/>
        <v>#N/A</v>
      </c>
      <c r="AF5327" s="15" t="e">
        <f t="shared" si="1847"/>
        <v>#N/A</v>
      </c>
      <c r="AG5327" s="15" t="e">
        <f t="shared" si="1835"/>
        <v>#N/A</v>
      </c>
      <c r="AH5327" s="15" t="e">
        <f t="shared" si="1848"/>
        <v>#N/A</v>
      </c>
      <c r="AI5327" s="17" t="e">
        <f t="shared" si="1836"/>
        <v>#N/A</v>
      </c>
      <c r="AJ5327" s="17" t="e">
        <f t="shared" si="1837"/>
        <v>#N/A</v>
      </c>
      <c r="AK5327" s="17" t="e">
        <f t="shared" si="1838"/>
        <v>#N/A</v>
      </c>
      <c r="AL5327" s="17" t="e">
        <f t="shared" si="1839"/>
        <v>#N/A</v>
      </c>
      <c r="AM5327" s="17" t="e">
        <f t="shared" si="1840"/>
        <v>#N/A</v>
      </c>
      <c r="AN5327" s="17" t="e">
        <f t="shared" si="1849"/>
        <v>#N/A</v>
      </c>
      <c r="AO5327" s="17" t="e">
        <f t="shared" si="1844"/>
        <v>#N/A</v>
      </c>
      <c r="AP5327" s="17" t="e">
        <f t="shared" si="1841"/>
        <v>#N/A</v>
      </c>
      <c r="AQ5327" s="17" t="e">
        <f t="shared" si="1842"/>
        <v>#N/A</v>
      </c>
      <c r="AR5327" s="17" t="e">
        <f t="shared" si="1843"/>
        <v>#N/A</v>
      </c>
    </row>
    <row r="5328" spans="2:44" x14ac:dyDescent="0.25">
      <c r="B5328" t="e">
        <f>INDEX(RawData!$A$2:$A$1048576,MATCH(FmtData!$B$4+(ROW()-10),RawData!$A$2:$A$1048576,0))</f>
        <v>#N/A</v>
      </c>
      <c r="C53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8)</f>
        <v>#N/A</v>
      </c>
      <c r="D53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28" s="62" t="e">
        <f>INDEX(RawData!E$2:E$1048576,MATCH(FmtData!$B$4+(ROW()-10),RawData!$A$2:$A$1048576,0))</f>
        <v>#N/A</v>
      </c>
      <c r="F5328" t="e">
        <f>INDEX(RawData!F$2:F$1048576,MATCH(FmtData!$B$4+(ROW()-10),RawData!$A$2:$A$1048576,0))</f>
        <v>#N/A</v>
      </c>
      <c r="G5328" t="e">
        <f>INDEX(RawData!G$2:G$1048576,MATCH(FmtData!$B$4+(ROW()-10),RawData!$A$2:$A$1048576,0))</f>
        <v>#N/A</v>
      </c>
      <c r="H5328" t="e">
        <f>INDEX(RawData!H$2:H$1048576,MATCH(FmtData!$B$4+(ROW()-10),RawData!$A$2:$A$1048576,0))</f>
        <v>#N/A</v>
      </c>
      <c r="I5328" t="e">
        <f>INDEX(RawData!I$2:I$1048576,MATCH(FmtData!$B$4+(ROW()-10),RawData!$A$2:$A$1048576,0))</f>
        <v>#N/A</v>
      </c>
      <c r="J5328" t="e">
        <f>INDEX(RawData!J$2:J$1048576,MATCH(FmtData!$B$4+(ROW()-10),RawData!$A$2:$A$1048576,0))</f>
        <v>#N/A</v>
      </c>
      <c r="K5328" t="e">
        <f>INDEX(RawData!K$2:K$1048576,MATCH(FmtData!$B$4+(ROW()-10),RawData!$A$2:$A$1048576,0))</f>
        <v>#N/A</v>
      </c>
      <c r="L5328" t="e">
        <f>INDEX(RawData!L$2:L$1048576,MATCH(FmtData!$B$4+(ROW()-10),RawData!$A$2:$A$1048576,0))</f>
        <v>#N/A</v>
      </c>
      <c r="M5328" t="e">
        <f>INDEX(RawData!M$2:M$1048576,MATCH(FmtData!$B$4+(ROW()-10),RawData!$A$2:$A$1048576,0))</f>
        <v>#N/A</v>
      </c>
      <c r="N5328" t="e">
        <f>INDEX(RawData!N$2:N$1048576,MATCH(FmtData!$B$4+(ROW()-10),RawData!$A$2:$A$1048576,0))</f>
        <v>#N/A</v>
      </c>
      <c r="O5328" t="e">
        <f>INDEX(RawData!O$2:O$1048576,MATCH(FmtData!$B$4+(ROW()-10),RawData!$A$2:$A$1048576,0))</f>
        <v>#N/A</v>
      </c>
      <c r="P5328" t="e">
        <f>INDEX(RawData!P$2:P$1048576,MATCH(FmtData!$B$4+(ROW()-10),RawData!$A$2:$A$1048576,0))</f>
        <v>#N/A</v>
      </c>
      <c r="Q5328" t="e">
        <f>INDEX(RawData!Q$2:Q$1048576,MATCH(FmtData!$B$4+(ROW()-10),RawData!$A$2:$A$1048576,0))</f>
        <v>#N/A</v>
      </c>
      <c r="R5328" t="e">
        <f>INDEX(RawData!R$2:R$1048576,MATCH(FmtData!$B$4+(ROW()-10),RawData!$A$2:$A$1048576,0))</f>
        <v>#N/A</v>
      </c>
      <c r="S5328" t="e">
        <f>INDEX(RawData!S$2:S$1048576,MATCH(FmtData!$B$4+(ROW()-10),RawData!$A$2:$A$1048576,0))</f>
        <v>#N/A</v>
      </c>
      <c r="T5328" t="e">
        <f>INDEX(RawData!T$2:T$1048576,MATCH(FmtData!$B$4+(ROW()-10),RawData!$A$2:$A$1048576,0))</f>
        <v>#N/A</v>
      </c>
      <c r="U5328" t="e">
        <f>INDEX(RawData!U$2:U$1048576,MATCH(FmtData!$B$4+(ROW()-10),RawData!$A$2:$A$1048576,0))</f>
        <v>#N/A</v>
      </c>
      <c r="V5328" t="e">
        <f>INDEX(RawData!V$2:V$1048576,MATCH(FmtData!$B$4+(ROW()-10),RawData!$A$2:$A$1048576,0))</f>
        <v>#N/A</v>
      </c>
      <c r="W5328" s="8" t="e">
        <f t="shared" si="1829"/>
        <v>#N/A</v>
      </c>
      <c r="X5328" s="8" t="e">
        <f t="shared" si="1830"/>
        <v>#N/A</v>
      </c>
      <c r="Y5328" s="8" t="e">
        <f t="shared" si="1831"/>
        <v>#N/A</v>
      </c>
      <c r="Z5328" s="8" t="e">
        <f t="shared" si="1832"/>
        <v>#N/A</v>
      </c>
      <c r="AA5328" s="8" t="e">
        <f t="shared" si="1833"/>
        <v>#N/A</v>
      </c>
      <c r="AB5328" s="8" t="e">
        <f t="shared" si="1834"/>
        <v>#N/A</v>
      </c>
      <c r="AC5328" s="6" t="e">
        <f t="shared" si="1850"/>
        <v>#N/A</v>
      </c>
      <c r="AD5328" s="41" t="e">
        <f t="shared" si="1845"/>
        <v>#N/A</v>
      </c>
      <c r="AE5328" s="15" t="e">
        <f t="shared" si="1846"/>
        <v>#N/A</v>
      </c>
      <c r="AF5328" s="15" t="e">
        <f t="shared" si="1847"/>
        <v>#N/A</v>
      </c>
      <c r="AG5328" s="15" t="e">
        <f t="shared" si="1835"/>
        <v>#N/A</v>
      </c>
      <c r="AH5328" s="15" t="e">
        <f t="shared" si="1848"/>
        <v>#N/A</v>
      </c>
      <c r="AI5328" s="17" t="e">
        <f t="shared" si="1836"/>
        <v>#N/A</v>
      </c>
      <c r="AJ5328" s="17" t="e">
        <f t="shared" si="1837"/>
        <v>#N/A</v>
      </c>
      <c r="AK5328" s="17" t="e">
        <f t="shared" si="1838"/>
        <v>#N/A</v>
      </c>
      <c r="AL5328" s="17" t="e">
        <f t="shared" si="1839"/>
        <v>#N/A</v>
      </c>
      <c r="AM5328" s="17" t="e">
        <f t="shared" si="1840"/>
        <v>#N/A</v>
      </c>
      <c r="AN5328" s="17" t="e">
        <f t="shared" si="1849"/>
        <v>#N/A</v>
      </c>
      <c r="AO5328" s="17" t="e">
        <f t="shared" si="1844"/>
        <v>#N/A</v>
      </c>
      <c r="AP5328" s="17" t="e">
        <f t="shared" si="1841"/>
        <v>#N/A</v>
      </c>
      <c r="AQ5328" s="17" t="e">
        <f t="shared" si="1842"/>
        <v>#N/A</v>
      </c>
      <c r="AR5328" s="17" t="e">
        <f t="shared" si="1843"/>
        <v>#N/A</v>
      </c>
    </row>
    <row r="5329" spans="2:44" x14ac:dyDescent="0.25">
      <c r="B5329" t="e">
        <f>INDEX(RawData!$A$2:$A$1048576,MATCH(FmtData!$B$4+(ROW()-10),RawData!$A$2:$A$1048576,0))</f>
        <v>#N/A</v>
      </c>
      <c r="C53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9)</f>
        <v>#N/A</v>
      </c>
      <c r="D53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29" s="62" t="e">
        <f>INDEX(RawData!E$2:E$1048576,MATCH(FmtData!$B$4+(ROW()-10),RawData!$A$2:$A$1048576,0))</f>
        <v>#N/A</v>
      </c>
      <c r="F5329" t="e">
        <f>INDEX(RawData!F$2:F$1048576,MATCH(FmtData!$B$4+(ROW()-10),RawData!$A$2:$A$1048576,0))</f>
        <v>#N/A</v>
      </c>
      <c r="G5329" t="e">
        <f>INDEX(RawData!G$2:G$1048576,MATCH(FmtData!$B$4+(ROW()-10),RawData!$A$2:$A$1048576,0))</f>
        <v>#N/A</v>
      </c>
      <c r="H5329" t="e">
        <f>INDEX(RawData!H$2:H$1048576,MATCH(FmtData!$B$4+(ROW()-10),RawData!$A$2:$A$1048576,0))</f>
        <v>#N/A</v>
      </c>
      <c r="I5329" t="e">
        <f>INDEX(RawData!I$2:I$1048576,MATCH(FmtData!$B$4+(ROW()-10),RawData!$A$2:$A$1048576,0))</f>
        <v>#N/A</v>
      </c>
      <c r="J5329" t="e">
        <f>INDEX(RawData!J$2:J$1048576,MATCH(FmtData!$B$4+(ROW()-10),RawData!$A$2:$A$1048576,0))</f>
        <v>#N/A</v>
      </c>
      <c r="K5329" t="e">
        <f>INDEX(RawData!K$2:K$1048576,MATCH(FmtData!$B$4+(ROW()-10),RawData!$A$2:$A$1048576,0))</f>
        <v>#N/A</v>
      </c>
      <c r="L5329" t="e">
        <f>INDEX(RawData!L$2:L$1048576,MATCH(FmtData!$B$4+(ROW()-10),RawData!$A$2:$A$1048576,0))</f>
        <v>#N/A</v>
      </c>
      <c r="M5329" t="e">
        <f>INDEX(RawData!M$2:M$1048576,MATCH(FmtData!$B$4+(ROW()-10),RawData!$A$2:$A$1048576,0))</f>
        <v>#N/A</v>
      </c>
      <c r="N5329" t="e">
        <f>INDEX(RawData!N$2:N$1048576,MATCH(FmtData!$B$4+(ROW()-10),RawData!$A$2:$A$1048576,0))</f>
        <v>#N/A</v>
      </c>
      <c r="O5329" t="e">
        <f>INDEX(RawData!O$2:O$1048576,MATCH(FmtData!$B$4+(ROW()-10),RawData!$A$2:$A$1048576,0))</f>
        <v>#N/A</v>
      </c>
      <c r="P5329" t="e">
        <f>INDEX(RawData!P$2:P$1048576,MATCH(FmtData!$B$4+(ROW()-10),RawData!$A$2:$A$1048576,0))</f>
        <v>#N/A</v>
      </c>
      <c r="Q5329" t="e">
        <f>INDEX(RawData!Q$2:Q$1048576,MATCH(FmtData!$B$4+(ROW()-10),RawData!$A$2:$A$1048576,0))</f>
        <v>#N/A</v>
      </c>
      <c r="R5329" t="e">
        <f>INDEX(RawData!R$2:R$1048576,MATCH(FmtData!$B$4+(ROW()-10),RawData!$A$2:$A$1048576,0))</f>
        <v>#N/A</v>
      </c>
      <c r="S5329" t="e">
        <f>INDEX(RawData!S$2:S$1048576,MATCH(FmtData!$B$4+(ROW()-10),RawData!$A$2:$A$1048576,0))</f>
        <v>#N/A</v>
      </c>
      <c r="T5329" t="e">
        <f>INDEX(RawData!T$2:T$1048576,MATCH(FmtData!$B$4+(ROW()-10),RawData!$A$2:$A$1048576,0))</f>
        <v>#N/A</v>
      </c>
      <c r="U5329" t="e">
        <f>INDEX(RawData!U$2:U$1048576,MATCH(FmtData!$B$4+(ROW()-10),RawData!$A$2:$A$1048576,0))</f>
        <v>#N/A</v>
      </c>
      <c r="V5329" t="e">
        <f>INDEX(RawData!V$2:V$1048576,MATCH(FmtData!$B$4+(ROW()-10),RawData!$A$2:$A$1048576,0))</f>
        <v>#N/A</v>
      </c>
      <c r="W5329" s="8" t="e">
        <f t="shared" si="1829"/>
        <v>#N/A</v>
      </c>
      <c r="X5329" s="8" t="e">
        <f t="shared" si="1830"/>
        <v>#N/A</v>
      </c>
      <c r="Y5329" s="8" t="e">
        <f t="shared" si="1831"/>
        <v>#N/A</v>
      </c>
      <c r="Z5329" s="8" t="e">
        <f t="shared" si="1832"/>
        <v>#N/A</v>
      </c>
      <c r="AA5329" s="8" t="e">
        <f t="shared" si="1833"/>
        <v>#N/A</v>
      </c>
      <c r="AB5329" s="8" t="e">
        <f t="shared" si="1834"/>
        <v>#N/A</v>
      </c>
      <c r="AC5329" s="6" t="e">
        <f t="shared" si="1850"/>
        <v>#N/A</v>
      </c>
      <c r="AD5329" s="41" t="e">
        <f t="shared" si="1845"/>
        <v>#N/A</v>
      </c>
      <c r="AE5329" s="15" t="e">
        <f t="shared" si="1846"/>
        <v>#N/A</v>
      </c>
      <c r="AF5329" s="15" t="e">
        <f t="shared" si="1847"/>
        <v>#N/A</v>
      </c>
      <c r="AG5329" s="15" t="e">
        <f t="shared" si="1835"/>
        <v>#N/A</v>
      </c>
      <c r="AH5329" s="15" t="e">
        <f t="shared" si="1848"/>
        <v>#N/A</v>
      </c>
      <c r="AI5329" s="17" t="e">
        <f t="shared" si="1836"/>
        <v>#N/A</v>
      </c>
      <c r="AJ5329" s="17" t="e">
        <f t="shared" si="1837"/>
        <v>#N/A</v>
      </c>
      <c r="AK5329" s="17" t="e">
        <f t="shared" si="1838"/>
        <v>#N/A</v>
      </c>
      <c r="AL5329" s="17" t="e">
        <f t="shared" si="1839"/>
        <v>#N/A</v>
      </c>
      <c r="AM5329" s="17" t="e">
        <f t="shared" si="1840"/>
        <v>#N/A</v>
      </c>
      <c r="AN5329" s="17" t="e">
        <f t="shared" si="1849"/>
        <v>#N/A</v>
      </c>
      <c r="AO5329" s="17" t="e">
        <f t="shared" si="1844"/>
        <v>#N/A</v>
      </c>
      <c r="AP5329" s="17" t="e">
        <f t="shared" si="1841"/>
        <v>#N/A</v>
      </c>
      <c r="AQ5329" s="17" t="e">
        <f t="shared" si="1842"/>
        <v>#N/A</v>
      </c>
      <c r="AR5329" s="17" t="e">
        <f t="shared" si="1843"/>
        <v>#N/A</v>
      </c>
    </row>
    <row r="5330" spans="2:44" x14ac:dyDescent="0.25">
      <c r="B5330" t="e">
        <f>INDEX(RawData!$A$2:$A$1048576,MATCH(FmtData!$B$4+(ROW()-10),RawData!$A$2:$A$1048576,0))</f>
        <v>#N/A</v>
      </c>
      <c r="C53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0)</f>
        <v>#N/A</v>
      </c>
      <c r="D53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30" s="62" t="e">
        <f>INDEX(RawData!E$2:E$1048576,MATCH(FmtData!$B$4+(ROW()-10),RawData!$A$2:$A$1048576,0))</f>
        <v>#N/A</v>
      </c>
      <c r="F5330" t="e">
        <f>INDEX(RawData!F$2:F$1048576,MATCH(FmtData!$B$4+(ROW()-10),RawData!$A$2:$A$1048576,0))</f>
        <v>#N/A</v>
      </c>
      <c r="G5330" t="e">
        <f>INDEX(RawData!G$2:G$1048576,MATCH(FmtData!$B$4+(ROW()-10),RawData!$A$2:$A$1048576,0))</f>
        <v>#N/A</v>
      </c>
      <c r="H5330" t="e">
        <f>INDEX(RawData!H$2:H$1048576,MATCH(FmtData!$B$4+(ROW()-10),RawData!$A$2:$A$1048576,0))</f>
        <v>#N/A</v>
      </c>
      <c r="I5330" t="e">
        <f>INDEX(RawData!I$2:I$1048576,MATCH(FmtData!$B$4+(ROW()-10),RawData!$A$2:$A$1048576,0))</f>
        <v>#N/A</v>
      </c>
      <c r="J5330" t="e">
        <f>INDEX(RawData!J$2:J$1048576,MATCH(FmtData!$B$4+(ROW()-10),RawData!$A$2:$A$1048576,0))</f>
        <v>#N/A</v>
      </c>
      <c r="K5330" t="e">
        <f>INDEX(RawData!K$2:K$1048576,MATCH(FmtData!$B$4+(ROW()-10),RawData!$A$2:$A$1048576,0))</f>
        <v>#N/A</v>
      </c>
      <c r="L5330" t="e">
        <f>INDEX(RawData!L$2:L$1048576,MATCH(FmtData!$B$4+(ROW()-10),RawData!$A$2:$A$1048576,0))</f>
        <v>#N/A</v>
      </c>
      <c r="M5330" t="e">
        <f>INDEX(RawData!M$2:M$1048576,MATCH(FmtData!$B$4+(ROW()-10),RawData!$A$2:$A$1048576,0))</f>
        <v>#N/A</v>
      </c>
      <c r="N5330" t="e">
        <f>INDEX(RawData!N$2:N$1048576,MATCH(FmtData!$B$4+(ROW()-10),RawData!$A$2:$A$1048576,0))</f>
        <v>#N/A</v>
      </c>
      <c r="O5330" t="e">
        <f>INDEX(RawData!O$2:O$1048576,MATCH(FmtData!$B$4+(ROW()-10),RawData!$A$2:$A$1048576,0))</f>
        <v>#N/A</v>
      </c>
      <c r="P5330" t="e">
        <f>INDEX(RawData!P$2:P$1048576,MATCH(FmtData!$B$4+(ROW()-10),RawData!$A$2:$A$1048576,0))</f>
        <v>#N/A</v>
      </c>
      <c r="Q5330" t="e">
        <f>INDEX(RawData!Q$2:Q$1048576,MATCH(FmtData!$B$4+(ROW()-10),RawData!$A$2:$A$1048576,0))</f>
        <v>#N/A</v>
      </c>
      <c r="R5330" t="e">
        <f>INDEX(RawData!R$2:R$1048576,MATCH(FmtData!$B$4+(ROW()-10),RawData!$A$2:$A$1048576,0))</f>
        <v>#N/A</v>
      </c>
      <c r="S5330" t="e">
        <f>INDEX(RawData!S$2:S$1048576,MATCH(FmtData!$B$4+(ROW()-10),RawData!$A$2:$A$1048576,0))</f>
        <v>#N/A</v>
      </c>
      <c r="T5330" t="e">
        <f>INDEX(RawData!T$2:T$1048576,MATCH(FmtData!$B$4+(ROW()-10),RawData!$A$2:$A$1048576,0))</f>
        <v>#N/A</v>
      </c>
      <c r="U5330" t="e">
        <f>INDEX(RawData!U$2:U$1048576,MATCH(FmtData!$B$4+(ROW()-10),RawData!$A$2:$A$1048576,0))</f>
        <v>#N/A</v>
      </c>
      <c r="V5330" t="e">
        <f>INDEX(RawData!V$2:V$1048576,MATCH(FmtData!$B$4+(ROW()-10),RawData!$A$2:$A$1048576,0))</f>
        <v>#N/A</v>
      </c>
      <c r="W5330" s="8" t="e">
        <f t="shared" si="1829"/>
        <v>#N/A</v>
      </c>
      <c r="X5330" s="8" t="e">
        <f t="shared" si="1830"/>
        <v>#N/A</v>
      </c>
      <c r="Y5330" s="8" t="e">
        <f t="shared" si="1831"/>
        <v>#N/A</v>
      </c>
      <c r="Z5330" s="8" t="e">
        <f t="shared" si="1832"/>
        <v>#N/A</v>
      </c>
      <c r="AA5330" s="8" t="e">
        <f t="shared" si="1833"/>
        <v>#N/A</v>
      </c>
      <c r="AB5330" s="8" t="e">
        <f t="shared" si="1834"/>
        <v>#N/A</v>
      </c>
      <c r="AC5330" s="6" t="e">
        <f t="shared" si="1850"/>
        <v>#N/A</v>
      </c>
      <c r="AD5330" s="41" t="e">
        <f t="shared" si="1845"/>
        <v>#N/A</v>
      </c>
      <c r="AE5330" s="15" t="e">
        <f t="shared" si="1846"/>
        <v>#N/A</v>
      </c>
      <c r="AF5330" s="15" t="e">
        <f t="shared" si="1847"/>
        <v>#N/A</v>
      </c>
      <c r="AG5330" s="15" t="e">
        <f t="shared" si="1835"/>
        <v>#N/A</v>
      </c>
      <c r="AH5330" s="15" t="e">
        <f t="shared" si="1848"/>
        <v>#N/A</v>
      </c>
      <c r="AI5330" s="17" t="e">
        <f t="shared" si="1836"/>
        <v>#N/A</v>
      </c>
      <c r="AJ5330" s="17" t="e">
        <f t="shared" si="1837"/>
        <v>#N/A</v>
      </c>
      <c r="AK5330" s="17" t="e">
        <f t="shared" si="1838"/>
        <v>#N/A</v>
      </c>
      <c r="AL5330" s="17" t="e">
        <f t="shared" si="1839"/>
        <v>#N/A</v>
      </c>
      <c r="AM5330" s="17" t="e">
        <f t="shared" si="1840"/>
        <v>#N/A</v>
      </c>
      <c r="AN5330" s="17" t="e">
        <f t="shared" si="1849"/>
        <v>#N/A</v>
      </c>
      <c r="AO5330" s="17" t="e">
        <f t="shared" si="1844"/>
        <v>#N/A</v>
      </c>
      <c r="AP5330" s="17" t="e">
        <f t="shared" si="1841"/>
        <v>#N/A</v>
      </c>
      <c r="AQ5330" s="17" t="e">
        <f t="shared" si="1842"/>
        <v>#N/A</v>
      </c>
      <c r="AR5330" s="17" t="e">
        <f t="shared" si="1843"/>
        <v>#N/A</v>
      </c>
    </row>
    <row r="5331" spans="2:44" x14ac:dyDescent="0.25">
      <c r="B5331" t="e">
        <f>INDEX(RawData!$A$2:$A$1048576,MATCH(FmtData!$B$4+(ROW()-10),RawData!$A$2:$A$1048576,0))</f>
        <v>#N/A</v>
      </c>
      <c r="C53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1)</f>
        <v>#N/A</v>
      </c>
      <c r="D53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31" s="62" t="e">
        <f>INDEX(RawData!E$2:E$1048576,MATCH(FmtData!$B$4+(ROW()-10),RawData!$A$2:$A$1048576,0))</f>
        <v>#N/A</v>
      </c>
      <c r="F5331" t="e">
        <f>INDEX(RawData!F$2:F$1048576,MATCH(FmtData!$B$4+(ROW()-10),RawData!$A$2:$A$1048576,0))</f>
        <v>#N/A</v>
      </c>
      <c r="G5331" t="e">
        <f>INDEX(RawData!G$2:G$1048576,MATCH(FmtData!$B$4+(ROW()-10),RawData!$A$2:$A$1048576,0))</f>
        <v>#N/A</v>
      </c>
      <c r="H5331" t="e">
        <f>INDEX(RawData!H$2:H$1048576,MATCH(FmtData!$B$4+(ROW()-10),RawData!$A$2:$A$1048576,0))</f>
        <v>#N/A</v>
      </c>
      <c r="I5331" t="e">
        <f>INDEX(RawData!I$2:I$1048576,MATCH(FmtData!$B$4+(ROW()-10),RawData!$A$2:$A$1048576,0))</f>
        <v>#N/A</v>
      </c>
      <c r="J5331" t="e">
        <f>INDEX(RawData!J$2:J$1048576,MATCH(FmtData!$B$4+(ROW()-10),RawData!$A$2:$A$1048576,0))</f>
        <v>#N/A</v>
      </c>
      <c r="K5331" t="e">
        <f>INDEX(RawData!K$2:K$1048576,MATCH(FmtData!$B$4+(ROW()-10),RawData!$A$2:$A$1048576,0))</f>
        <v>#N/A</v>
      </c>
      <c r="L5331" t="e">
        <f>INDEX(RawData!L$2:L$1048576,MATCH(FmtData!$B$4+(ROW()-10),RawData!$A$2:$A$1048576,0))</f>
        <v>#N/A</v>
      </c>
      <c r="M5331" t="e">
        <f>INDEX(RawData!M$2:M$1048576,MATCH(FmtData!$B$4+(ROW()-10),RawData!$A$2:$A$1048576,0))</f>
        <v>#N/A</v>
      </c>
      <c r="N5331" t="e">
        <f>INDEX(RawData!N$2:N$1048576,MATCH(FmtData!$B$4+(ROW()-10),RawData!$A$2:$A$1048576,0))</f>
        <v>#N/A</v>
      </c>
      <c r="O5331" t="e">
        <f>INDEX(RawData!O$2:O$1048576,MATCH(FmtData!$B$4+(ROW()-10),RawData!$A$2:$A$1048576,0))</f>
        <v>#N/A</v>
      </c>
      <c r="P5331" t="e">
        <f>INDEX(RawData!P$2:P$1048576,MATCH(FmtData!$B$4+(ROW()-10),RawData!$A$2:$A$1048576,0))</f>
        <v>#N/A</v>
      </c>
      <c r="Q5331" t="e">
        <f>INDEX(RawData!Q$2:Q$1048576,MATCH(FmtData!$B$4+(ROW()-10),RawData!$A$2:$A$1048576,0))</f>
        <v>#N/A</v>
      </c>
      <c r="R5331" t="e">
        <f>INDEX(RawData!R$2:R$1048576,MATCH(FmtData!$B$4+(ROW()-10),RawData!$A$2:$A$1048576,0))</f>
        <v>#N/A</v>
      </c>
      <c r="S5331" t="e">
        <f>INDEX(RawData!S$2:S$1048576,MATCH(FmtData!$B$4+(ROW()-10),RawData!$A$2:$A$1048576,0))</f>
        <v>#N/A</v>
      </c>
      <c r="T5331" t="e">
        <f>INDEX(RawData!T$2:T$1048576,MATCH(FmtData!$B$4+(ROW()-10),RawData!$A$2:$A$1048576,0))</f>
        <v>#N/A</v>
      </c>
      <c r="U5331" t="e">
        <f>INDEX(RawData!U$2:U$1048576,MATCH(FmtData!$B$4+(ROW()-10),RawData!$A$2:$A$1048576,0))</f>
        <v>#N/A</v>
      </c>
      <c r="V5331" t="e">
        <f>INDEX(RawData!V$2:V$1048576,MATCH(FmtData!$B$4+(ROW()-10),RawData!$A$2:$A$1048576,0))</f>
        <v>#N/A</v>
      </c>
      <c r="W5331" s="8" t="e">
        <f t="shared" si="1829"/>
        <v>#N/A</v>
      </c>
      <c r="X5331" s="8" t="e">
        <f t="shared" si="1830"/>
        <v>#N/A</v>
      </c>
      <c r="Y5331" s="8" t="e">
        <f t="shared" si="1831"/>
        <v>#N/A</v>
      </c>
      <c r="Z5331" s="8" t="e">
        <f t="shared" si="1832"/>
        <v>#N/A</v>
      </c>
      <c r="AA5331" s="8" t="e">
        <f t="shared" si="1833"/>
        <v>#N/A</v>
      </c>
      <c r="AB5331" s="8" t="e">
        <f t="shared" si="1834"/>
        <v>#N/A</v>
      </c>
      <c r="AC5331" s="6" t="e">
        <f t="shared" si="1850"/>
        <v>#N/A</v>
      </c>
      <c r="AD5331" s="41" t="e">
        <f t="shared" si="1845"/>
        <v>#N/A</v>
      </c>
      <c r="AE5331" s="15" t="e">
        <f t="shared" si="1846"/>
        <v>#N/A</v>
      </c>
      <c r="AF5331" s="15" t="e">
        <f t="shared" si="1847"/>
        <v>#N/A</v>
      </c>
      <c r="AG5331" s="15" t="e">
        <f t="shared" si="1835"/>
        <v>#N/A</v>
      </c>
      <c r="AH5331" s="15" t="e">
        <f t="shared" si="1848"/>
        <v>#N/A</v>
      </c>
      <c r="AI5331" s="17" t="e">
        <f t="shared" si="1836"/>
        <v>#N/A</v>
      </c>
      <c r="AJ5331" s="17" t="e">
        <f t="shared" si="1837"/>
        <v>#N/A</v>
      </c>
      <c r="AK5331" s="17" t="e">
        <f t="shared" si="1838"/>
        <v>#N/A</v>
      </c>
      <c r="AL5331" s="17" t="e">
        <f t="shared" si="1839"/>
        <v>#N/A</v>
      </c>
      <c r="AM5331" s="17" t="e">
        <f t="shared" si="1840"/>
        <v>#N/A</v>
      </c>
      <c r="AN5331" s="17" t="e">
        <f t="shared" si="1849"/>
        <v>#N/A</v>
      </c>
      <c r="AO5331" s="17" t="e">
        <f t="shared" si="1844"/>
        <v>#N/A</v>
      </c>
      <c r="AP5331" s="17" t="e">
        <f t="shared" si="1841"/>
        <v>#N/A</v>
      </c>
      <c r="AQ5331" s="17" t="e">
        <f t="shared" si="1842"/>
        <v>#N/A</v>
      </c>
      <c r="AR5331" s="17" t="e">
        <f t="shared" si="1843"/>
        <v>#N/A</v>
      </c>
    </row>
    <row r="5332" spans="2:44" x14ac:dyDescent="0.25">
      <c r="B5332" t="e">
        <f>INDEX(RawData!$A$2:$A$1048576,MATCH(FmtData!$B$4+(ROW()-10),RawData!$A$2:$A$1048576,0))</f>
        <v>#N/A</v>
      </c>
      <c r="C53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2)</f>
        <v>#N/A</v>
      </c>
      <c r="D53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32" s="62" t="e">
        <f>INDEX(RawData!E$2:E$1048576,MATCH(FmtData!$B$4+(ROW()-10),RawData!$A$2:$A$1048576,0))</f>
        <v>#N/A</v>
      </c>
      <c r="F5332" t="e">
        <f>INDEX(RawData!F$2:F$1048576,MATCH(FmtData!$B$4+(ROW()-10),RawData!$A$2:$A$1048576,0))</f>
        <v>#N/A</v>
      </c>
      <c r="G5332" t="e">
        <f>INDEX(RawData!G$2:G$1048576,MATCH(FmtData!$B$4+(ROW()-10),RawData!$A$2:$A$1048576,0))</f>
        <v>#N/A</v>
      </c>
      <c r="H5332" t="e">
        <f>INDEX(RawData!H$2:H$1048576,MATCH(FmtData!$B$4+(ROW()-10),RawData!$A$2:$A$1048576,0))</f>
        <v>#N/A</v>
      </c>
      <c r="I5332" t="e">
        <f>INDEX(RawData!I$2:I$1048576,MATCH(FmtData!$B$4+(ROW()-10),RawData!$A$2:$A$1048576,0))</f>
        <v>#N/A</v>
      </c>
      <c r="J5332" t="e">
        <f>INDEX(RawData!J$2:J$1048576,MATCH(FmtData!$B$4+(ROW()-10),RawData!$A$2:$A$1048576,0))</f>
        <v>#N/A</v>
      </c>
      <c r="K5332" t="e">
        <f>INDEX(RawData!K$2:K$1048576,MATCH(FmtData!$B$4+(ROW()-10),RawData!$A$2:$A$1048576,0))</f>
        <v>#N/A</v>
      </c>
      <c r="L5332" t="e">
        <f>INDEX(RawData!L$2:L$1048576,MATCH(FmtData!$B$4+(ROW()-10),RawData!$A$2:$A$1048576,0))</f>
        <v>#N/A</v>
      </c>
      <c r="M5332" t="e">
        <f>INDEX(RawData!M$2:M$1048576,MATCH(FmtData!$B$4+(ROW()-10),RawData!$A$2:$A$1048576,0))</f>
        <v>#N/A</v>
      </c>
      <c r="N5332" t="e">
        <f>INDEX(RawData!N$2:N$1048576,MATCH(FmtData!$B$4+(ROW()-10),RawData!$A$2:$A$1048576,0))</f>
        <v>#N/A</v>
      </c>
      <c r="O5332" t="e">
        <f>INDEX(RawData!O$2:O$1048576,MATCH(FmtData!$B$4+(ROW()-10),RawData!$A$2:$A$1048576,0))</f>
        <v>#N/A</v>
      </c>
      <c r="P5332" t="e">
        <f>INDEX(RawData!P$2:P$1048576,MATCH(FmtData!$B$4+(ROW()-10),RawData!$A$2:$A$1048576,0))</f>
        <v>#N/A</v>
      </c>
      <c r="Q5332" t="e">
        <f>INDEX(RawData!Q$2:Q$1048576,MATCH(FmtData!$B$4+(ROW()-10),RawData!$A$2:$A$1048576,0))</f>
        <v>#N/A</v>
      </c>
      <c r="R5332" t="e">
        <f>INDEX(RawData!R$2:R$1048576,MATCH(FmtData!$B$4+(ROW()-10),RawData!$A$2:$A$1048576,0))</f>
        <v>#N/A</v>
      </c>
      <c r="S5332" t="e">
        <f>INDEX(RawData!S$2:S$1048576,MATCH(FmtData!$B$4+(ROW()-10),RawData!$A$2:$A$1048576,0))</f>
        <v>#N/A</v>
      </c>
      <c r="T5332" t="e">
        <f>INDEX(RawData!T$2:T$1048576,MATCH(FmtData!$B$4+(ROW()-10),RawData!$A$2:$A$1048576,0))</f>
        <v>#N/A</v>
      </c>
      <c r="U5332" t="e">
        <f>INDEX(RawData!U$2:U$1048576,MATCH(FmtData!$B$4+(ROW()-10),RawData!$A$2:$A$1048576,0))</f>
        <v>#N/A</v>
      </c>
      <c r="V5332" t="e">
        <f>INDEX(RawData!V$2:V$1048576,MATCH(FmtData!$B$4+(ROW()-10),RawData!$A$2:$A$1048576,0))</f>
        <v>#N/A</v>
      </c>
      <c r="W5332" s="8" t="e">
        <f t="shared" si="1829"/>
        <v>#N/A</v>
      </c>
      <c r="X5332" s="8" t="e">
        <f t="shared" si="1830"/>
        <v>#N/A</v>
      </c>
      <c r="Y5332" s="8" t="e">
        <f t="shared" si="1831"/>
        <v>#N/A</v>
      </c>
      <c r="Z5332" s="8" t="e">
        <f t="shared" si="1832"/>
        <v>#N/A</v>
      </c>
      <c r="AA5332" s="8" t="e">
        <f t="shared" si="1833"/>
        <v>#N/A</v>
      </c>
      <c r="AB5332" s="8" t="e">
        <f t="shared" si="1834"/>
        <v>#N/A</v>
      </c>
      <c r="AC5332" s="6" t="e">
        <f t="shared" si="1850"/>
        <v>#N/A</v>
      </c>
      <c r="AD5332" s="41" t="e">
        <f t="shared" si="1845"/>
        <v>#N/A</v>
      </c>
      <c r="AE5332" s="15" t="e">
        <f t="shared" si="1846"/>
        <v>#N/A</v>
      </c>
      <c r="AF5332" s="15" t="e">
        <f t="shared" si="1847"/>
        <v>#N/A</v>
      </c>
      <c r="AG5332" s="15" t="e">
        <f t="shared" si="1835"/>
        <v>#N/A</v>
      </c>
      <c r="AH5332" s="15" t="e">
        <f t="shared" si="1848"/>
        <v>#N/A</v>
      </c>
      <c r="AI5332" s="17" t="e">
        <f t="shared" si="1836"/>
        <v>#N/A</v>
      </c>
      <c r="AJ5332" s="17" t="e">
        <f t="shared" si="1837"/>
        <v>#N/A</v>
      </c>
      <c r="AK5332" s="17" t="e">
        <f t="shared" si="1838"/>
        <v>#N/A</v>
      </c>
      <c r="AL5332" s="17" t="e">
        <f t="shared" si="1839"/>
        <v>#N/A</v>
      </c>
      <c r="AM5332" s="17" t="e">
        <f t="shared" si="1840"/>
        <v>#N/A</v>
      </c>
      <c r="AN5332" s="17" t="e">
        <f t="shared" si="1849"/>
        <v>#N/A</v>
      </c>
      <c r="AO5332" s="17" t="e">
        <f t="shared" si="1844"/>
        <v>#N/A</v>
      </c>
      <c r="AP5332" s="17" t="e">
        <f t="shared" si="1841"/>
        <v>#N/A</v>
      </c>
      <c r="AQ5332" s="17" t="e">
        <f t="shared" si="1842"/>
        <v>#N/A</v>
      </c>
      <c r="AR5332" s="17" t="e">
        <f t="shared" si="1843"/>
        <v>#N/A</v>
      </c>
    </row>
    <row r="5333" spans="2:44" x14ac:dyDescent="0.25">
      <c r="B5333" t="e">
        <f>INDEX(RawData!$A$2:$A$1048576,MATCH(FmtData!$B$4+(ROW()-10),RawData!$A$2:$A$1048576,0))</f>
        <v>#N/A</v>
      </c>
      <c r="C53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3)</f>
        <v>#N/A</v>
      </c>
      <c r="D53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33" s="62" t="e">
        <f>INDEX(RawData!E$2:E$1048576,MATCH(FmtData!$B$4+(ROW()-10),RawData!$A$2:$A$1048576,0))</f>
        <v>#N/A</v>
      </c>
      <c r="F5333" t="e">
        <f>INDEX(RawData!F$2:F$1048576,MATCH(FmtData!$B$4+(ROW()-10),RawData!$A$2:$A$1048576,0))</f>
        <v>#N/A</v>
      </c>
      <c r="G5333" t="e">
        <f>INDEX(RawData!G$2:G$1048576,MATCH(FmtData!$B$4+(ROW()-10),RawData!$A$2:$A$1048576,0))</f>
        <v>#N/A</v>
      </c>
      <c r="H5333" t="e">
        <f>INDEX(RawData!H$2:H$1048576,MATCH(FmtData!$B$4+(ROW()-10),RawData!$A$2:$A$1048576,0))</f>
        <v>#N/A</v>
      </c>
      <c r="I5333" t="e">
        <f>INDEX(RawData!I$2:I$1048576,MATCH(FmtData!$B$4+(ROW()-10),RawData!$A$2:$A$1048576,0))</f>
        <v>#N/A</v>
      </c>
      <c r="J5333" t="e">
        <f>INDEX(RawData!J$2:J$1048576,MATCH(FmtData!$B$4+(ROW()-10),RawData!$A$2:$A$1048576,0))</f>
        <v>#N/A</v>
      </c>
      <c r="K5333" t="e">
        <f>INDEX(RawData!K$2:K$1048576,MATCH(FmtData!$B$4+(ROW()-10),RawData!$A$2:$A$1048576,0))</f>
        <v>#N/A</v>
      </c>
      <c r="L5333" t="e">
        <f>INDEX(RawData!L$2:L$1048576,MATCH(FmtData!$B$4+(ROW()-10),RawData!$A$2:$A$1048576,0))</f>
        <v>#N/A</v>
      </c>
      <c r="M5333" t="e">
        <f>INDEX(RawData!M$2:M$1048576,MATCH(FmtData!$B$4+(ROW()-10),RawData!$A$2:$A$1048576,0))</f>
        <v>#N/A</v>
      </c>
      <c r="N5333" t="e">
        <f>INDEX(RawData!N$2:N$1048576,MATCH(FmtData!$B$4+(ROW()-10),RawData!$A$2:$A$1048576,0))</f>
        <v>#N/A</v>
      </c>
      <c r="O5333" t="e">
        <f>INDEX(RawData!O$2:O$1048576,MATCH(FmtData!$B$4+(ROW()-10),RawData!$A$2:$A$1048576,0))</f>
        <v>#N/A</v>
      </c>
      <c r="P5333" t="e">
        <f>INDEX(RawData!P$2:P$1048576,MATCH(FmtData!$B$4+(ROW()-10),RawData!$A$2:$A$1048576,0))</f>
        <v>#N/A</v>
      </c>
      <c r="Q5333" t="e">
        <f>INDEX(RawData!Q$2:Q$1048576,MATCH(FmtData!$B$4+(ROW()-10),RawData!$A$2:$A$1048576,0))</f>
        <v>#N/A</v>
      </c>
      <c r="R5333" t="e">
        <f>INDEX(RawData!R$2:R$1048576,MATCH(FmtData!$B$4+(ROW()-10),RawData!$A$2:$A$1048576,0))</f>
        <v>#N/A</v>
      </c>
      <c r="S5333" t="e">
        <f>INDEX(RawData!S$2:S$1048576,MATCH(FmtData!$B$4+(ROW()-10),RawData!$A$2:$A$1048576,0))</f>
        <v>#N/A</v>
      </c>
      <c r="T5333" t="e">
        <f>INDEX(RawData!T$2:T$1048576,MATCH(FmtData!$B$4+(ROW()-10),RawData!$A$2:$A$1048576,0))</f>
        <v>#N/A</v>
      </c>
      <c r="U5333" t="e">
        <f>INDEX(RawData!U$2:U$1048576,MATCH(FmtData!$B$4+(ROW()-10),RawData!$A$2:$A$1048576,0))</f>
        <v>#N/A</v>
      </c>
      <c r="V5333" t="e">
        <f>INDEX(RawData!V$2:V$1048576,MATCH(FmtData!$B$4+(ROW()-10),RawData!$A$2:$A$1048576,0))</f>
        <v>#N/A</v>
      </c>
      <c r="W5333" s="8" t="e">
        <f t="shared" si="1829"/>
        <v>#N/A</v>
      </c>
      <c r="X5333" s="8" t="e">
        <f t="shared" si="1830"/>
        <v>#N/A</v>
      </c>
      <c r="Y5333" s="8" t="e">
        <f t="shared" si="1831"/>
        <v>#N/A</v>
      </c>
      <c r="Z5333" s="8" t="e">
        <f t="shared" si="1832"/>
        <v>#N/A</v>
      </c>
      <c r="AA5333" s="8" t="e">
        <f t="shared" si="1833"/>
        <v>#N/A</v>
      </c>
      <c r="AB5333" s="8" t="e">
        <f t="shared" si="1834"/>
        <v>#N/A</v>
      </c>
      <c r="AC5333" s="6" t="e">
        <f t="shared" si="1850"/>
        <v>#N/A</v>
      </c>
      <c r="AD5333" s="41" t="e">
        <f t="shared" si="1845"/>
        <v>#N/A</v>
      </c>
      <c r="AE5333" s="15" t="e">
        <f t="shared" si="1846"/>
        <v>#N/A</v>
      </c>
      <c r="AF5333" s="15" t="e">
        <f t="shared" si="1847"/>
        <v>#N/A</v>
      </c>
      <c r="AG5333" s="15" t="e">
        <f t="shared" si="1835"/>
        <v>#N/A</v>
      </c>
      <c r="AH5333" s="15" t="e">
        <f t="shared" si="1848"/>
        <v>#N/A</v>
      </c>
      <c r="AI5333" s="17" t="e">
        <f t="shared" si="1836"/>
        <v>#N/A</v>
      </c>
      <c r="AJ5333" s="17" t="e">
        <f t="shared" si="1837"/>
        <v>#N/A</v>
      </c>
      <c r="AK5333" s="17" t="e">
        <f t="shared" si="1838"/>
        <v>#N/A</v>
      </c>
      <c r="AL5333" s="17" t="e">
        <f t="shared" si="1839"/>
        <v>#N/A</v>
      </c>
      <c r="AM5333" s="17" t="e">
        <f t="shared" si="1840"/>
        <v>#N/A</v>
      </c>
      <c r="AN5333" s="17" t="e">
        <f t="shared" si="1849"/>
        <v>#N/A</v>
      </c>
      <c r="AO5333" s="17" t="e">
        <f t="shared" si="1844"/>
        <v>#N/A</v>
      </c>
      <c r="AP5333" s="17" t="e">
        <f t="shared" si="1841"/>
        <v>#N/A</v>
      </c>
      <c r="AQ5333" s="17" t="e">
        <f t="shared" si="1842"/>
        <v>#N/A</v>
      </c>
      <c r="AR5333" s="17" t="e">
        <f t="shared" si="1843"/>
        <v>#N/A</v>
      </c>
    </row>
    <row r="5334" spans="2:44" x14ac:dyDescent="0.25">
      <c r="B5334" t="e">
        <f>INDEX(RawData!$A$2:$A$1048576,MATCH(FmtData!$B$4+(ROW()-10),RawData!$A$2:$A$1048576,0))</f>
        <v>#N/A</v>
      </c>
      <c r="C53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4)</f>
        <v>#N/A</v>
      </c>
      <c r="D53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34" s="62" t="e">
        <f>INDEX(RawData!E$2:E$1048576,MATCH(FmtData!$B$4+(ROW()-10),RawData!$A$2:$A$1048576,0))</f>
        <v>#N/A</v>
      </c>
      <c r="F5334" t="e">
        <f>INDEX(RawData!F$2:F$1048576,MATCH(FmtData!$B$4+(ROW()-10),RawData!$A$2:$A$1048576,0))</f>
        <v>#N/A</v>
      </c>
      <c r="G5334" t="e">
        <f>INDEX(RawData!G$2:G$1048576,MATCH(FmtData!$B$4+(ROW()-10),RawData!$A$2:$A$1048576,0))</f>
        <v>#N/A</v>
      </c>
      <c r="H5334" t="e">
        <f>INDEX(RawData!H$2:H$1048576,MATCH(FmtData!$B$4+(ROW()-10),RawData!$A$2:$A$1048576,0))</f>
        <v>#N/A</v>
      </c>
      <c r="I5334" t="e">
        <f>INDEX(RawData!I$2:I$1048576,MATCH(FmtData!$B$4+(ROW()-10),RawData!$A$2:$A$1048576,0))</f>
        <v>#N/A</v>
      </c>
      <c r="J5334" t="e">
        <f>INDEX(RawData!J$2:J$1048576,MATCH(FmtData!$B$4+(ROW()-10),RawData!$A$2:$A$1048576,0))</f>
        <v>#N/A</v>
      </c>
      <c r="K5334" t="e">
        <f>INDEX(RawData!K$2:K$1048576,MATCH(FmtData!$B$4+(ROW()-10),RawData!$A$2:$A$1048576,0))</f>
        <v>#N/A</v>
      </c>
      <c r="L5334" t="e">
        <f>INDEX(RawData!L$2:L$1048576,MATCH(FmtData!$B$4+(ROW()-10),RawData!$A$2:$A$1048576,0))</f>
        <v>#N/A</v>
      </c>
      <c r="M5334" t="e">
        <f>INDEX(RawData!M$2:M$1048576,MATCH(FmtData!$B$4+(ROW()-10),RawData!$A$2:$A$1048576,0))</f>
        <v>#N/A</v>
      </c>
      <c r="N5334" t="e">
        <f>INDEX(RawData!N$2:N$1048576,MATCH(FmtData!$B$4+(ROW()-10),RawData!$A$2:$A$1048576,0))</f>
        <v>#N/A</v>
      </c>
      <c r="O5334" t="e">
        <f>INDEX(RawData!O$2:O$1048576,MATCH(FmtData!$B$4+(ROW()-10),RawData!$A$2:$A$1048576,0))</f>
        <v>#N/A</v>
      </c>
      <c r="P5334" t="e">
        <f>INDEX(RawData!P$2:P$1048576,MATCH(FmtData!$B$4+(ROW()-10),RawData!$A$2:$A$1048576,0))</f>
        <v>#N/A</v>
      </c>
      <c r="Q5334" t="e">
        <f>INDEX(RawData!Q$2:Q$1048576,MATCH(FmtData!$B$4+(ROW()-10),RawData!$A$2:$A$1048576,0))</f>
        <v>#N/A</v>
      </c>
      <c r="R5334" t="e">
        <f>INDEX(RawData!R$2:R$1048576,MATCH(FmtData!$B$4+(ROW()-10),RawData!$A$2:$A$1048576,0))</f>
        <v>#N/A</v>
      </c>
      <c r="S5334" t="e">
        <f>INDEX(RawData!S$2:S$1048576,MATCH(FmtData!$B$4+(ROW()-10),RawData!$A$2:$A$1048576,0))</f>
        <v>#N/A</v>
      </c>
      <c r="T5334" t="e">
        <f>INDEX(RawData!T$2:T$1048576,MATCH(FmtData!$B$4+(ROW()-10),RawData!$A$2:$A$1048576,0))</f>
        <v>#N/A</v>
      </c>
      <c r="U5334" t="e">
        <f>INDEX(RawData!U$2:U$1048576,MATCH(FmtData!$B$4+(ROW()-10),RawData!$A$2:$A$1048576,0))</f>
        <v>#N/A</v>
      </c>
      <c r="V5334" t="e">
        <f>INDEX(RawData!V$2:V$1048576,MATCH(FmtData!$B$4+(ROW()-10),RawData!$A$2:$A$1048576,0))</f>
        <v>#N/A</v>
      </c>
      <c r="W5334" s="8" t="e">
        <f t="shared" si="1829"/>
        <v>#N/A</v>
      </c>
      <c r="X5334" s="8" t="e">
        <f t="shared" si="1830"/>
        <v>#N/A</v>
      </c>
      <c r="Y5334" s="8" t="e">
        <f t="shared" si="1831"/>
        <v>#N/A</v>
      </c>
      <c r="Z5334" s="8" t="e">
        <f t="shared" si="1832"/>
        <v>#N/A</v>
      </c>
      <c r="AA5334" s="8" t="e">
        <f t="shared" si="1833"/>
        <v>#N/A</v>
      </c>
      <c r="AB5334" s="8" t="e">
        <f t="shared" si="1834"/>
        <v>#N/A</v>
      </c>
      <c r="AC5334" s="6" t="e">
        <f t="shared" si="1850"/>
        <v>#N/A</v>
      </c>
      <c r="AD5334" s="41" t="e">
        <f t="shared" si="1845"/>
        <v>#N/A</v>
      </c>
      <c r="AE5334" s="15" t="e">
        <f t="shared" si="1846"/>
        <v>#N/A</v>
      </c>
      <c r="AF5334" s="15" t="e">
        <f t="shared" si="1847"/>
        <v>#N/A</v>
      </c>
      <c r="AG5334" s="15" t="e">
        <f t="shared" si="1835"/>
        <v>#N/A</v>
      </c>
      <c r="AH5334" s="15" t="e">
        <f t="shared" si="1848"/>
        <v>#N/A</v>
      </c>
      <c r="AI5334" s="17" t="e">
        <f t="shared" si="1836"/>
        <v>#N/A</v>
      </c>
      <c r="AJ5334" s="17" t="e">
        <f t="shared" si="1837"/>
        <v>#N/A</v>
      </c>
      <c r="AK5334" s="17" t="e">
        <f t="shared" si="1838"/>
        <v>#N/A</v>
      </c>
      <c r="AL5334" s="17" t="e">
        <f t="shared" si="1839"/>
        <v>#N/A</v>
      </c>
      <c r="AM5334" s="17" t="e">
        <f t="shared" si="1840"/>
        <v>#N/A</v>
      </c>
      <c r="AN5334" s="17" t="e">
        <f t="shared" si="1849"/>
        <v>#N/A</v>
      </c>
      <c r="AO5334" s="17" t="e">
        <f t="shared" si="1844"/>
        <v>#N/A</v>
      </c>
      <c r="AP5334" s="17" t="e">
        <f t="shared" si="1841"/>
        <v>#N/A</v>
      </c>
      <c r="AQ5334" s="17" t="e">
        <f t="shared" si="1842"/>
        <v>#N/A</v>
      </c>
      <c r="AR5334" s="17" t="e">
        <f t="shared" si="1843"/>
        <v>#N/A</v>
      </c>
    </row>
    <row r="5335" spans="2:44" x14ac:dyDescent="0.25">
      <c r="B5335" t="e">
        <f>INDEX(RawData!$A$2:$A$1048576,MATCH(FmtData!$B$4+(ROW()-10),RawData!$A$2:$A$1048576,0))</f>
        <v>#N/A</v>
      </c>
      <c r="C53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5)</f>
        <v>#N/A</v>
      </c>
      <c r="D53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35" s="62" t="e">
        <f>INDEX(RawData!E$2:E$1048576,MATCH(FmtData!$B$4+(ROW()-10),RawData!$A$2:$A$1048576,0))</f>
        <v>#N/A</v>
      </c>
      <c r="F5335" t="e">
        <f>INDEX(RawData!F$2:F$1048576,MATCH(FmtData!$B$4+(ROW()-10),RawData!$A$2:$A$1048576,0))</f>
        <v>#N/A</v>
      </c>
      <c r="G5335" t="e">
        <f>INDEX(RawData!G$2:G$1048576,MATCH(FmtData!$B$4+(ROW()-10),RawData!$A$2:$A$1048576,0))</f>
        <v>#N/A</v>
      </c>
      <c r="H5335" t="e">
        <f>INDEX(RawData!H$2:H$1048576,MATCH(FmtData!$B$4+(ROW()-10),RawData!$A$2:$A$1048576,0))</f>
        <v>#N/A</v>
      </c>
      <c r="I5335" t="e">
        <f>INDEX(RawData!I$2:I$1048576,MATCH(FmtData!$B$4+(ROW()-10),RawData!$A$2:$A$1048576,0))</f>
        <v>#N/A</v>
      </c>
      <c r="J5335" t="e">
        <f>INDEX(RawData!J$2:J$1048576,MATCH(FmtData!$B$4+(ROW()-10),RawData!$A$2:$A$1048576,0))</f>
        <v>#N/A</v>
      </c>
      <c r="K5335" t="e">
        <f>INDEX(RawData!K$2:K$1048576,MATCH(FmtData!$B$4+(ROW()-10),RawData!$A$2:$A$1048576,0))</f>
        <v>#N/A</v>
      </c>
      <c r="L5335" t="e">
        <f>INDEX(RawData!L$2:L$1048576,MATCH(FmtData!$B$4+(ROW()-10),RawData!$A$2:$A$1048576,0))</f>
        <v>#N/A</v>
      </c>
      <c r="M5335" t="e">
        <f>INDEX(RawData!M$2:M$1048576,MATCH(FmtData!$B$4+(ROW()-10),RawData!$A$2:$A$1048576,0))</f>
        <v>#N/A</v>
      </c>
      <c r="N5335" t="e">
        <f>INDEX(RawData!N$2:N$1048576,MATCH(FmtData!$B$4+(ROW()-10),RawData!$A$2:$A$1048576,0))</f>
        <v>#N/A</v>
      </c>
      <c r="O5335" t="e">
        <f>INDEX(RawData!O$2:O$1048576,MATCH(FmtData!$B$4+(ROW()-10),RawData!$A$2:$A$1048576,0))</f>
        <v>#N/A</v>
      </c>
      <c r="P5335" t="e">
        <f>INDEX(RawData!P$2:P$1048576,MATCH(FmtData!$B$4+(ROW()-10),RawData!$A$2:$A$1048576,0))</f>
        <v>#N/A</v>
      </c>
      <c r="Q5335" t="e">
        <f>INDEX(RawData!Q$2:Q$1048576,MATCH(FmtData!$B$4+(ROW()-10),RawData!$A$2:$A$1048576,0))</f>
        <v>#N/A</v>
      </c>
      <c r="R5335" t="e">
        <f>INDEX(RawData!R$2:R$1048576,MATCH(FmtData!$B$4+(ROW()-10),RawData!$A$2:$A$1048576,0))</f>
        <v>#N/A</v>
      </c>
      <c r="S5335" t="e">
        <f>INDEX(RawData!S$2:S$1048576,MATCH(FmtData!$B$4+(ROW()-10),RawData!$A$2:$A$1048576,0))</f>
        <v>#N/A</v>
      </c>
      <c r="T5335" t="e">
        <f>INDEX(RawData!T$2:T$1048576,MATCH(FmtData!$B$4+(ROW()-10),RawData!$A$2:$A$1048576,0))</f>
        <v>#N/A</v>
      </c>
      <c r="U5335" t="e">
        <f>INDEX(RawData!U$2:U$1048576,MATCH(FmtData!$B$4+(ROW()-10),RawData!$A$2:$A$1048576,0))</f>
        <v>#N/A</v>
      </c>
      <c r="V5335" t="e">
        <f>INDEX(RawData!V$2:V$1048576,MATCH(FmtData!$B$4+(ROW()-10),RawData!$A$2:$A$1048576,0))</f>
        <v>#N/A</v>
      </c>
      <c r="W5335" s="8" t="e">
        <f t="shared" si="1829"/>
        <v>#N/A</v>
      </c>
      <c r="X5335" s="8" t="e">
        <f t="shared" si="1830"/>
        <v>#N/A</v>
      </c>
      <c r="Y5335" s="8" t="e">
        <f t="shared" si="1831"/>
        <v>#N/A</v>
      </c>
      <c r="Z5335" s="8" t="e">
        <f t="shared" si="1832"/>
        <v>#N/A</v>
      </c>
      <c r="AA5335" s="8" t="e">
        <f t="shared" si="1833"/>
        <v>#N/A</v>
      </c>
      <c r="AB5335" s="8" t="e">
        <f t="shared" si="1834"/>
        <v>#N/A</v>
      </c>
      <c r="AC5335" s="6" t="e">
        <f t="shared" si="1850"/>
        <v>#N/A</v>
      </c>
      <c r="AD5335" s="41" t="e">
        <f t="shared" si="1845"/>
        <v>#N/A</v>
      </c>
      <c r="AE5335" s="15" t="e">
        <f t="shared" si="1846"/>
        <v>#N/A</v>
      </c>
      <c r="AF5335" s="15" t="e">
        <f t="shared" si="1847"/>
        <v>#N/A</v>
      </c>
      <c r="AG5335" s="15" t="e">
        <f t="shared" si="1835"/>
        <v>#N/A</v>
      </c>
      <c r="AH5335" s="15" t="e">
        <f t="shared" si="1848"/>
        <v>#N/A</v>
      </c>
      <c r="AI5335" s="17" t="e">
        <f t="shared" si="1836"/>
        <v>#N/A</v>
      </c>
      <c r="AJ5335" s="17" t="e">
        <f t="shared" si="1837"/>
        <v>#N/A</v>
      </c>
      <c r="AK5335" s="17" t="e">
        <f t="shared" si="1838"/>
        <v>#N/A</v>
      </c>
      <c r="AL5335" s="17" t="e">
        <f t="shared" si="1839"/>
        <v>#N/A</v>
      </c>
      <c r="AM5335" s="17" t="e">
        <f t="shared" si="1840"/>
        <v>#N/A</v>
      </c>
      <c r="AN5335" s="17" t="e">
        <f t="shared" si="1849"/>
        <v>#N/A</v>
      </c>
      <c r="AO5335" s="17" t="e">
        <f t="shared" si="1844"/>
        <v>#N/A</v>
      </c>
      <c r="AP5335" s="17" t="e">
        <f t="shared" si="1841"/>
        <v>#N/A</v>
      </c>
      <c r="AQ5335" s="17" t="e">
        <f t="shared" si="1842"/>
        <v>#N/A</v>
      </c>
      <c r="AR5335" s="17" t="e">
        <f t="shared" si="1843"/>
        <v>#N/A</v>
      </c>
    </row>
    <row r="5336" spans="2:44" x14ac:dyDescent="0.25">
      <c r="B5336" t="e">
        <f>INDEX(RawData!$A$2:$A$1048576,MATCH(FmtData!$B$4+(ROW()-10),RawData!$A$2:$A$1048576,0))</f>
        <v>#N/A</v>
      </c>
      <c r="C53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6)</f>
        <v>#N/A</v>
      </c>
      <c r="D53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36" s="62" t="e">
        <f>INDEX(RawData!E$2:E$1048576,MATCH(FmtData!$B$4+(ROW()-10),RawData!$A$2:$A$1048576,0))</f>
        <v>#N/A</v>
      </c>
      <c r="F5336" t="e">
        <f>INDEX(RawData!F$2:F$1048576,MATCH(FmtData!$B$4+(ROW()-10),RawData!$A$2:$A$1048576,0))</f>
        <v>#N/A</v>
      </c>
      <c r="G5336" t="e">
        <f>INDEX(RawData!G$2:G$1048576,MATCH(FmtData!$B$4+(ROW()-10),RawData!$A$2:$A$1048576,0))</f>
        <v>#N/A</v>
      </c>
      <c r="H5336" t="e">
        <f>INDEX(RawData!H$2:H$1048576,MATCH(FmtData!$B$4+(ROW()-10),RawData!$A$2:$A$1048576,0))</f>
        <v>#N/A</v>
      </c>
      <c r="I5336" t="e">
        <f>INDEX(RawData!I$2:I$1048576,MATCH(FmtData!$B$4+(ROW()-10),RawData!$A$2:$A$1048576,0))</f>
        <v>#N/A</v>
      </c>
      <c r="J5336" t="e">
        <f>INDEX(RawData!J$2:J$1048576,MATCH(FmtData!$B$4+(ROW()-10),RawData!$A$2:$A$1048576,0))</f>
        <v>#N/A</v>
      </c>
      <c r="K5336" t="e">
        <f>INDEX(RawData!K$2:K$1048576,MATCH(FmtData!$B$4+(ROW()-10),RawData!$A$2:$A$1048576,0))</f>
        <v>#N/A</v>
      </c>
      <c r="L5336" t="e">
        <f>INDEX(RawData!L$2:L$1048576,MATCH(FmtData!$B$4+(ROW()-10),RawData!$A$2:$A$1048576,0))</f>
        <v>#N/A</v>
      </c>
      <c r="M5336" t="e">
        <f>INDEX(RawData!M$2:M$1048576,MATCH(FmtData!$B$4+(ROW()-10),RawData!$A$2:$A$1048576,0))</f>
        <v>#N/A</v>
      </c>
      <c r="N5336" t="e">
        <f>INDEX(RawData!N$2:N$1048576,MATCH(FmtData!$B$4+(ROW()-10),RawData!$A$2:$A$1048576,0))</f>
        <v>#N/A</v>
      </c>
      <c r="O5336" t="e">
        <f>INDEX(RawData!O$2:O$1048576,MATCH(FmtData!$B$4+(ROW()-10),RawData!$A$2:$A$1048576,0))</f>
        <v>#N/A</v>
      </c>
      <c r="P5336" t="e">
        <f>INDEX(RawData!P$2:P$1048576,MATCH(FmtData!$B$4+(ROW()-10),RawData!$A$2:$A$1048576,0))</f>
        <v>#N/A</v>
      </c>
      <c r="Q5336" t="e">
        <f>INDEX(RawData!Q$2:Q$1048576,MATCH(FmtData!$B$4+(ROW()-10),RawData!$A$2:$A$1048576,0))</f>
        <v>#N/A</v>
      </c>
      <c r="R5336" t="e">
        <f>INDEX(RawData!R$2:R$1048576,MATCH(FmtData!$B$4+(ROW()-10),RawData!$A$2:$A$1048576,0))</f>
        <v>#N/A</v>
      </c>
      <c r="S5336" t="e">
        <f>INDEX(RawData!S$2:S$1048576,MATCH(FmtData!$B$4+(ROW()-10),RawData!$A$2:$A$1048576,0))</f>
        <v>#N/A</v>
      </c>
      <c r="T5336" t="e">
        <f>INDEX(RawData!T$2:T$1048576,MATCH(FmtData!$B$4+(ROW()-10),RawData!$A$2:$A$1048576,0))</f>
        <v>#N/A</v>
      </c>
      <c r="U5336" t="e">
        <f>INDEX(RawData!U$2:U$1048576,MATCH(FmtData!$B$4+(ROW()-10),RawData!$A$2:$A$1048576,0))</f>
        <v>#N/A</v>
      </c>
      <c r="V5336" t="e">
        <f>INDEX(RawData!V$2:V$1048576,MATCH(FmtData!$B$4+(ROW()-10),RawData!$A$2:$A$1048576,0))</f>
        <v>#N/A</v>
      </c>
      <c r="W5336" s="8" t="e">
        <f t="shared" si="1829"/>
        <v>#N/A</v>
      </c>
      <c r="X5336" s="8" t="e">
        <f t="shared" si="1830"/>
        <v>#N/A</v>
      </c>
      <c r="Y5336" s="8" t="e">
        <f t="shared" si="1831"/>
        <v>#N/A</v>
      </c>
      <c r="Z5336" s="8" t="e">
        <f t="shared" si="1832"/>
        <v>#N/A</v>
      </c>
      <c r="AA5336" s="8" t="e">
        <f t="shared" si="1833"/>
        <v>#N/A</v>
      </c>
      <c r="AB5336" s="8" t="e">
        <f t="shared" si="1834"/>
        <v>#N/A</v>
      </c>
      <c r="AC5336" s="6" t="e">
        <f t="shared" si="1850"/>
        <v>#N/A</v>
      </c>
      <c r="AD5336" s="41" t="e">
        <f t="shared" si="1845"/>
        <v>#N/A</v>
      </c>
      <c r="AE5336" s="15" t="e">
        <f t="shared" si="1846"/>
        <v>#N/A</v>
      </c>
      <c r="AF5336" s="15" t="e">
        <f t="shared" si="1847"/>
        <v>#N/A</v>
      </c>
      <c r="AG5336" s="15" t="e">
        <f t="shared" si="1835"/>
        <v>#N/A</v>
      </c>
      <c r="AH5336" s="15" t="e">
        <f t="shared" si="1848"/>
        <v>#N/A</v>
      </c>
      <c r="AI5336" s="17" t="e">
        <f t="shared" si="1836"/>
        <v>#N/A</v>
      </c>
      <c r="AJ5336" s="17" t="e">
        <f t="shared" si="1837"/>
        <v>#N/A</v>
      </c>
      <c r="AK5336" s="17" t="e">
        <f t="shared" si="1838"/>
        <v>#N/A</v>
      </c>
      <c r="AL5336" s="17" t="e">
        <f t="shared" si="1839"/>
        <v>#N/A</v>
      </c>
      <c r="AM5336" s="17" t="e">
        <f t="shared" si="1840"/>
        <v>#N/A</v>
      </c>
      <c r="AN5336" s="17" t="e">
        <f t="shared" si="1849"/>
        <v>#N/A</v>
      </c>
      <c r="AO5336" s="17" t="e">
        <f t="shared" si="1844"/>
        <v>#N/A</v>
      </c>
      <c r="AP5336" s="17" t="e">
        <f t="shared" si="1841"/>
        <v>#N/A</v>
      </c>
      <c r="AQ5336" s="17" t="e">
        <f t="shared" si="1842"/>
        <v>#N/A</v>
      </c>
      <c r="AR5336" s="17" t="e">
        <f t="shared" si="1843"/>
        <v>#N/A</v>
      </c>
    </row>
    <row r="5337" spans="2:44" x14ac:dyDescent="0.25">
      <c r="B5337" t="e">
        <f>INDEX(RawData!$A$2:$A$1048576,MATCH(FmtData!$B$4+(ROW()-10),RawData!$A$2:$A$1048576,0))</f>
        <v>#N/A</v>
      </c>
      <c r="C53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7)</f>
        <v>#N/A</v>
      </c>
      <c r="D53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37" s="62" t="e">
        <f>INDEX(RawData!E$2:E$1048576,MATCH(FmtData!$B$4+(ROW()-10),RawData!$A$2:$A$1048576,0))</f>
        <v>#N/A</v>
      </c>
      <c r="F5337" t="e">
        <f>INDEX(RawData!F$2:F$1048576,MATCH(FmtData!$B$4+(ROW()-10),RawData!$A$2:$A$1048576,0))</f>
        <v>#N/A</v>
      </c>
      <c r="G5337" t="e">
        <f>INDEX(RawData!G$2:G$1048576,MATCH(FmtData!$B$4+(ROW()-10),RawData!$A$2:$A$1048576,0))</f>
        <v>#N/A</v>
      </c>
      <c r="H5337" t="e">
        <f>INDEX(RawData!H$2:H$1048576,MATCH(FmtData!$B$4+(ROW()-10),RawData!$A$2:$A$1048576,0))</f>
        <v>#N/A</v>
      </c>
      <c r="I5337" t="e">
        <f>INDEX(RawData!I$2:I$1048576,MATCH(FmtData!$B$4+(ROW()-10),RawData!$A$2:$A$1048576,0))</f>
        <v>#N/A</v>
      </c>
      <c r="J5337" t="e">
        <f>INDEX(RawData!J$2:J$1048576,MATCH(FmtData!$B$4+(ROW()-10),RawData!$A$2:$A$1048576,0))</f>
        <v>#N/A</v>
      </c>
      <c r="K5337" t="e">
        <f>INDEX(RawData!K$2:K$1048576,MATCH(FmtData!$B$4+(ROW()-10),RawData!$A$2:$A$1048576,0))</f>
        <v>#N/A</v>
      </c>
      <c r="L5337" t="e">
        <f>INDEX(RawData!L$2:L$1048576,MATCH(FmtData!$B$4+(ROW()-10),RawData!$A$2:$A$1048576,0))</f>
        <v>#N/A</v>
      </c>
      <c r="M5337" t="e">
        <f>INDEX(RawData!M$2:M$1048576,MATCH(FmtData!$B$4+(ROW()-10),RawData!$A$2:$A$1048576,0))</f>
        <v>#N/A</v>
      </c>
      <c r="N5337" t="e">
        <f>INDEX(RawData!N$2:N$1048576,MATCH(FmtData!$B$4+(ROW()-10),RawData!$A$2:$A$1048576,0))</f>
        <v>#N/A</v>
      </c>
      <c r="O5337" t="e">
        <f>INDEX(RawData!O$2:O$1048576,MATCH(FmtData!$B$4+(ROW()-10),RawData!$A$2:$A$1048576,0))</f>
        <v>#N/A</v>
      </c>
      <c r="P5337" t="e">
        <f>INDEX(RawData!P$2:P$1048576,MATCH(FmtData!$B$4+(ROW()-10),RawData!$A$2:$A$1048576,0))</f>
        <v>#N/A</v>
      </c>
      <c r="Q5337" t="e">
        <f>INDEX(RawData!Q$2:Q$1048576,MATCH(FmtData!$B$4+(ROW()-10),RawData!$A$2:$A$1048576,0))</f>
        <v>#N/A</v>
      </c>
      <c r="R5337" t="e">
        <f>INDEX(RawData!R$2:R$1048576,MATCH(FmtData!$B$4+(ROW()-10),RawData!$A$2:$A$1048576,0))</f>
        <v>#N/A</v>
      </c>
      <c r="S5337" t="e">
        <f>INDEX(RawData!S$2:S$1048576,MATCH(FmtData!$B$4+(ROW()-10),RawData!$A$2:$A$1048576,0))</f>
        <v>#N/A</v>
      </c>
      <c r="T5337" t="e">
        <f>INDEX(RawData!T$2:T$1048576,MATCH(FmtData!$B$4+(ROW()-10),RawData!$A$2:$A$1048576,0))</f>
        <v>#N/A</v>
      </c>
      <c r="U5337" t="e">
        <f>INDEX(RawData!U$2:U$1048576,MATCH(FmtData!$B$4+(ROW()-10),RawData!$A$2:$A$1048576,0))</f>
        <v>#N/A</v>
      </c>
      <c r="V5337" t="e">
        <f>INDEX(RawData!V$2:V$1048576,MATCH(FmtData!$B$4+(ROW()-10),RawData!$A$2:$A$1048576,0))</f>
        <v>#N/A</v>
      </c>
      <c r="W5337" s="8" t="e">
        <f t="shared" si="1829"/>
        <v>#N/A</v>
      </c>
      <c r="X5337" s="8" t="e">
        <f t="shared" si="1830"/>
        <v>#N/A</v>
      </c>
      <c r="Y5337" s="8" t="e">
        <f t="shared" si="1831"/>
        <v>#N/A</v>
      </c>
      <c r="Z5337" s="8" t="e">
        <f t="shared" si="1832"/>
        <v>#N/A</v>
      </c>
      <c r="AA5337" s="8" t="e">
        <f t="shared" si="1833"/>
        <v>#N/A</v>
      </c>
      <c r="AB5337" s="8" t="e">
        <f t="shared" si="1834"/>
        <v>#N/A</v>
      </c>
      <c r="AC5337" s="6" t="e">
        <f t="shared" si="1850"/>
        <v>#N/A</v>
      </c>
      <c r="AD5337" s="41" t="e">
        <f t="shared" si="1845"/>
        <v>#N/A</v>
      </c>
      <c r="AE5337" s="15" t="e">
        <f t="shared" si="1846"/>
        <v>#N/A</v>
      </c>
      <c r="AF5337" s="15" t="e">
        <f t="shared" si="1847"/>
        <v>#N/A</v>
      </c>
      <c r="AG5337" s="15" t="e">
        <f t="shared" si="1835"/>
        <v>#N/A</v>
      </c>
      <c r="AH5337" s="15" t="e">
        <f t="shared" si="1848"/>
        <v>#N/A</v>
      </c>
      <c r="AI5337" s="17" t="e">
        <f t="shared" si="1836"/>
        <v>#N/A</v>
      </c>
      <c r="AJ5337" s="17" t="e">
        <f t="shared" si="1837"/>
        <v>#N/A</v>
      </c>
      <c r="AK5337" s="17" t="e">
        <f t="shared" si="1838"/>
        <v>#N/A</v>
      </c>
      <c r="AL5337" s="17" t="e">
        <f t="shared" si="1839"/>
        <v>#N/A</v>
      </c>
      <c r="AM5337" s="17" t="e">
        <f t="shared" si="1840"/>
        <v>#N/A</v>
      </c>
      <c r="AN5337" s="17" t="e">
        <f t="shared" si="1849"/>
        <v>#N/A</v>
      </c>
      <c r="AO5337" s="17" t="e">
        <f t="shared" si="1844"/>
        <v>#N/A</v>
      </c>
      <c r="AP5337" s="17" t="e">
        <f t="shared" si="1841"/>
        <v>#N/A</v>
      </c>
      <c r="AQ5337" s="17" t="e">
        <f t="shared" si="1842"/>
        <v>#N/A</v>
      </c>
      <c r="AR5337" s="17" t="e">
        <f t="shared" si="1843"/>
        <v>#N/A</v>
      </c>
    </row>
    <row r="5338" spans="2:44" x14ac:dyDescent="0.25">
      <c r="B5338" t="e">
        <f>INDEX(RawData!$A$2:$A$1048576,MATCH(FmtData!$B$4+(ROW()-10),RawData!$A$2:$A$1048576,0))</f>
        <v>#N/A</v>
      </c>
      <c r="C53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8)</f>
        <v>#N/A</v>
      </c>
      <c r="D53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38" s="62" t="e">
        <f>INDEX(RawData!E$2:E$1048576,MATCH(FmtData!$B$4+(ROW()-10),RawData!$A$2:$A$1048576,0))</f>
        <v>#N/A</v>
      </c>
      <c r="F5338" t="e">
        <f>INDEX(RawData!F$2:F$1048576,MATCH(FmtData!$B$4+(ROW()-10),RawData!$A$2:$A$1048576,0))</f>
        <v>#N/A</v>
      </c>
      <c r="G5338" t="e">
        <f>INDEX(RawData!G$2:G$1048576,MATCH(FmtData!$B$4+(ROW()-10),RawData!$A$2:$A$1048576,0))</f>
        <v>#N/A</v>
      </c>
      <c r="H5338" t="e">
        <f>INDEX(RawData!H$2:H$1048576,MATCH(FmtData!$B$4+(ROW()-10),RawData!$A$2:$A$1048576,0))</f>
        <v>#N/A</v>
      </c>
      <c r="I5338" t="e">
        <f>INDEX(RawData!I$2:I$1048576,MATCH(FmtData!$B$4+(ROW()-10),RawData!$A$2:$A$1048576,0))</f>
        <v>#N/A</v>
      </c>
      <c r="J5338" t="e">
        <f>INDEX(RawData!J$2:J$1048576,MATCH(FmtData!$B$4+(ROW()-10),RawData!$A$2:$A$1048576,0))</f>
        <v>#N/A</v>
      </c>
      <c r="K5338" t="e">
        <f>INDEX(RawData!K$2:K$1048576,MATCH(FmtData!$B$4+(ROW()-10),RawData!$A$2:$A$1048576,0))</f>
        <v>#N/A</v>
      </c>
      <c r="L5338" t="e">
        <f>INDEX(RawData!L$2:L$1048576,MATCH(FmtData!$B$4+(ROW()-10),RawData!$A$2:$A$1048576,0))</f>
        <v>#N/A</v>
      </c>
      <c r="M5338" t="e">
        <f>INDEX(RawData!M$2:M$1048576,MATCH(FmtData!$B$4+(ROW()-10),RawData!$A$2:$A$1048576,0))</f>
        <v>#N/A</v>
      </c>
      <c r="N5338" t="e">
        <f>INDEX(RawData!N$2:N$1048576,MATCH(FmtData!$B$4+(ROW()-10),RawData!$A$2:$A$1048576,0))</f>
        <v>#N/A</v>
      </c>
      <c r="O5338" t="e">
        <f>INDEX(RawData!O$2:O$1048576,MATCH(FmtData!$B$4+(ROW()-10),RawData!$A$2:$A$1048576,0))</f>
        <v>#N/A</v>
      </c>
      <c r="P5338" t="e">
        <f>INDEX(RawData!P$2:P$1048576,MATCH(FmtData!$B$4+(ROW()-10),RawData!$A$2:$A$1048576,0))</f>
        <v>#N/A</v>
      </c>
      <c r="Q5338" t="e">
        <f>INDEX(RawData!Q$2:Q$1048576,MATCH(FmtData!$B$4+(ROW()-10),RawData!$A$2:$A$1048576,0))</f>
        <v>#N/A</v>
      </c>
      <c r="R5338" t="e">
        <f>INDEX(RawData!R$2:R$1048576,MATCH(FmtData!$B$4+(ROW()-10),RawData!$A$2:$A$1048576,0))</f>
        <v>#N/A</v>
      </c>
      <c r="S5338" t="e">
        <f>INDEX(RawData!S$2:S$1048576,MATCH(FmtData!$B$4+(ROW()-10),RawData!$A$2:$A$1048576,0))</f>
        <v>#N/A</v>
      </c>
      <c r="T5338" t="e">
        <f>INDEX(RawData!T$2:T$1048576,MATCH(FmtData!$B$4+(ROW()-10),RawData!$A$2:$A$1048576,0))</f>
        <v>#N/A</v>
      </c>
      <c r="U5338" t="e">
        <f>INDEX(RawData!U$2:U$1048576,MATCH(FmtData!$B$4+(ROW()-10),RawData!$A$2:$A$1048576,0))</f>
        <v>#N/A</v>
      </c>
      <c r="V5338" t="e">
        <f>INDEX(RawData!V$2:V$1048576,MATCH(FmtData!$B$4+(ROW()-10),RawData!$A$2:$A$1048576,0))</f>
        <v>#N/A</v>
      </c>
      <c r="W5338" s="8" t="e">
        <f t="shared" si="1829"/>
        <v>#N/A</v>
      </c>
      <c r="X5338" s="8" t="e">
        <f t="shared" si="1830"/>
        <v>#N/A</v>
      </c>
      <c r="Y5338" s="8" t="e">
        <f t="shared" si="1831"/>
        <v>#N/A</v>
      </c>
      <c r="Z5338" s="8" t="e">
        <f t="shared" si="1832"/>
        <v>#N/A</v>
      </c>
      <c r="AA5338" s="8" t="e">
        <f t="shared" si="1833"/>
        <v>#N/A</v>
      </c>
      <c r="AB5338" s="8" t="e">
        <f t="shared" si="1834"/>
        <v>#N/A</v>
      </c>
      <c r="AC5338" s="6" t="e">
        <f t="shared" si="1850"/>
        <v>#N/A</v>
      </c>
      <c r="AD5338" s="41" t="e">
        <f t="shared" si="1845"/>
        <v>#N/A</v>
      </c>
      <c r="AE5338" s="15" t="e">
        <f t="shared" si="1846"/>
        <v>#N/A</v>
      </c>
      <c r="AF5338" s="15" t="e">
        <f t="shared" si="1847"/>
        <v>#N/A</v>
      </c>
      <c r="AG5338" s="15" t="e">
        <f t="shared" si="1835"/>
        <v>#N/A</v>
      </c>
      <c r="AH5338" s="15" t="e">
        <f t="shared" si="1848"/>
        <v>#N/A</v>
      </c>
      <c r="AI5338" s="17" t="e">
        <f t="shared" si="1836"/>
        <v>#N/A</v>
      </c>
      <c r="AJ5338" s="17" t="e">
        <f t="shared" si="1837"/>
        <v>#N/A</v>
      </c>
      <c r="AK5338" s="17" t="e">
        <f t="shared" si="1838"/>
        <v>#N/A</v>
      </c>
      <c r="AL5338" s="17" t="e">
        <f t="shared" si="1839"/>
        <v>#N/A</v>
      </c>
      <c r="AM5338" s="17" t="e">
        <f t="shared" si="1840"/>
        <v>#N/A</v>
      </c>
      <c r="AN5338" s="17" t="e">
        <f t="shared" si="1849"/>
        <v>#N/A</v>
      </c>
      <c r="AO5338" s="17" t="e">
        <f t="shared" si="1844"/>
        <v>#N/A</v>
      </c>
      <c r="AP5338" s="17" t="e">
        <f t="shared" si="1841"/>
        <v>#N/A</v>
      </c>
      <c r="AQ5338" s="17" t="e">
        <f t="shared" si="1842"/>
        <v>#N/A</v>
      </c>
      <c r="AR5338" s="17" t="e">
        <f t="shared" si="1843"/>
        <v>#N/A</v>
      </c>
    </row>
    <row r="5339" spans="2:44" x14ac:dyDescent="0.25">
      <c r="B5339" t="e">
        <f>INDEX(RawData!$A$2:$A$1048576,MATCH(FmtData!$B$4+(ROW()-10),RawData!$A$2:$A$1048576,0))</f>
        <v>#N/A</v>
      </c>
      <c r="C53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9)</f>
        <v>#N/A</v>
      </c>
      <c r="D53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39" s="62" t="e">
        <f>INDEX(RawData!E$2:E$1048576,MATCH(FmtData!$B$4+(ROW()-10),RawData!$A$2:$A$1048576,0))</f>
        <v>#N/A</v>
      </c>
      <c r="F5339" t="e">
        <f>INDEX(RawData!F$2:F$1048576,MATCH(FmtData!$B$4+(ROW()-10),RawData!$A$2:$A$1048576,0))</f>
        <v>#N/A</v>
      </c>
      <c r="G5339" t="e">
        <f>INDEX(RawData!G$2:G$1048576,MATCH(FmtData!$B$4+(ROW()-10),RawData!$A$2:$A$1048576,0))</f>
        <v>#N/A</v>
      </c>
      <c r="H5339" t="e">
        <f>INDEX(RawData!H$2:H$1048576,MATCH(FmtData!$B$4+(ROW()-10),RawData!$A$2:$A$1048576,0))</f>
        <v>#N/A</v>
      </c>
      <c r="I5339" t="e">
        <f>INDEX(RawData!I$2:I$1048576,MATCH(FmtData!$B$4+(ROW()-10),RawData!$A$2:$A$1048576,0))</f>
        <v>#N/A</v>
      </c>
      <c r="J5339" t="e">
        <f>INDEX(RawData!J$2:J$1048576,MATCH(FmtData!$B$4+(ROW()-10),RawData!$A$2:$A$1048576,0))</f>
        <v>#N/A</v>
      </c>
      <c r="K5339" t="e">
        <f>INDEX(RawData!K$2:K$1048576,MATCH(FmtData!$B$4+(ROW()-10),RawData!$A$2:$A$1048576,0))</f>
        <v>#N/A</v>
      </c>
      <c r="L5339" t="e">
        <f>INDEX(RawData!L$2:L$1048576,MATCH(FmtData!$B$4+(ROW()-10),RawData!$A$2:$A$1048576,0))</f>
        <v>#N/A</v>
      </c>
      <c r="M5339" t="e">
        <f>INDEX(RawData!M$2:M$1048576,MATCH(FmtData!$B$4+(ROW()-10),RawData!$A$2:$A$1048576,0))</f>
        <v>#N/A</v>
      </c>
      <c r="N5339" t="e">
        <f>INDEX(RawData!N$2:N$1048576,MATCH(FmtData!$B$4+(ROW()-10),RawData!$A$2:$A$1048576,0))</f>
        <v>#N/A</v>
      </c>
      <c r="O5339" t="e">
        <f>INDEX(RawData!O$2:O$1048576,MATCH(FmtData!$B$4+(ROW()-10),RawData!$A$2:$A$1048576,0))</f>
        <v>#N/A</v>
      </c>
      <c r="P5339" t="e">
        <f>INDEX(RawData!P$2:P$1048576,MATCH(FmtData!$B$4+(ROW()-10),RawData!$A$2:$A$1048576,0))</f>
        <v>#N/A</v>
      </c>
      <c r="Q5339" t="e">
        <f>INDEX(RawData!Q$2:Q$1048576,MATCH(FmtData!$B$4+(ROW()-10),RawData!$A$2:$A$1048576,0))</f>
        <v>#N/A</v>
      </c>
      <c r="R5339" t="e">
        <f>INDEX(RawData!R$2:R$1048576,MATCH(FmtData!$B$4+(ROW()-10),RawData!$A$2:$A$1048576,0))</f>
        <v>#N/A</v>
      </c>
      <c r="S5339" t="e">
        <f>INDEX(RawData!S$2:S$1048576,MATCH(FmtData!$B$4+(ROW()-10),RawData!$A$2:$A$1048576,0))</f>
        <v>#N/A</v>
      </c>
      <c r="T5339" t="e">
        <f>INDEX(RawData!T$2:T$1048576,MATCH(FmtData!$B$4+(ROW()-10),RawData!$A$2:$A$1048576,0))</f>
        <v>#N/A</v>
      </c>
      <c r="U5339" t="e">
        <f>INDEX(RawData!U$2:U$1048576,MATCH(FmtData!$B$4+(ROW()-10),RawData!$A$2:$A$1048576,0))</f>
        <v>#N/A</v>
      </c>
      <c r="V5339" t="e">
        <f>INDEX(RawData!V$2:V$1048576,MATCH(FmtData!$B$4+(ROW()-10),RawData!$A$2:$A$1048576,0))</f>
        <v>#N/A</v>
      </c>
      <c r="W5339" s="8" t="e">
        <f t="shared" si="1829"/>
        <v>#N/A</v>
      </c>
      <c r="X5339" s="8" t="e">
        <f t="shared" si="1830"/>
        <v>#N/A</v>
      </c>
      <c r="Y5339" s="8" t="e">
        <f t="shared" si="1831"/>
        <v>#N/A</v>
      </c>
      <c r="Z5339" s="8" t="e">
        <f t="shared" si="1832"/>
        <v>#N/A</v>
      </c>
      <c r="AA5339" s="8" t="e">
        <f t="shared" si="1833"/>
        <v>#N/A</v>
      </c>
      <c r="AB5339" s="8" t="e">
        <f t="shared" si="1834"/>
        <v>#N/A</v>
      </c>
      <c r="AC5339" s="6" t="e">
        <f t="shared" si="1850"/>
        <v>#N/A</v>
      </c>
      <c r="AD5339" s="41" t="e">
        <f t="shared" si="1845"/>
        <v>#N/A</v>
      </c>
      <c r="AE5339" s="15" t="e">
        <f t="shared" si="1846"/>
        <v>#N/A</v>
      </c>
      <c r="AF5339" s="15" t="e">
        <f t="shared" si="1847"/>
        <v>#N/A</v>
      </c>
      <c r="AG5339" s="15" t="e">
        <f t="shared" si="1835"/>
        <v>#N/A</v>
      </c>
      <c r="AH5339" s="15" t="e">
        <f t="shared" si="1848"/>
        <v>#N/A</v>
      </c>
      <c r="AI5339" s="17" t="e">
        <f t="shared" si="1836"/>
        <v>#N/A</v>
      </c>
      <c r="AJ5339" s="17" t="e">
        <f t="shared" si="1837"/>
        <v>#N/A</v>
      </c>
      <c r="AK5339" s="17" t="e">
        <f t="shared" si="1838"/>
        <v>#N/A</v>
      </c>
      <c r="AL5339" s="17" t="e">
        <f t="shared" si="1839"/>
        <v>#N/A</v>
      </c>
      <c r="AM5339" s="17" t="e">
        <f t="shared" si="1840"/>
        <v>#N/A</v>
      </c>
      <c r="AN5339" s="17" t="e">
        <f t="shared" si="1849"/>
        <v>#N/A</v>
      </c>
      <c r="AO5339" s="17" t="e">
        <f t="shared" si="1844"/>
        <v>#N/A</v>
      </c>
      <c r="AP5339" s="17" t="e">
        <f t="shared" si="1841"/>
        <v>#N/A</v>
      </c>
      <c r="AQ5339" s="17" t="e">
        <f t="shared" si="1842"/>
        <v>#N/A</v>
      </c>
      <c r="AR5339" s="17" t="e">
        <f t="shared" si="1843"/>
        <v>#N/A</v>
      </c>
    </row>
    <row r="5340" spans="2:44" x14ac:dyDescent="0.25">
      <c r="B5340" t="e">
        <f>INDEX(RawData!$A$2:$A$1048576,MATCH(FmtData!$B$4+(ROW()-10),RawData!$A$2:$A$1048576,0))</f>
        <v>#N/A</v>
      </c>
      <c r="C53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0)</f>
        <v>#N/A</v>
      </c>
      <c r="D53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40" s="62" t="e">
        <f>INDEX(RawData!E$2:E$1048576,MATCH(FmtData!$B$4+(ROW()-10),RawData!$A$2:$A$1048576,0))</f>
        <v>#N/A</v>
      </c>
      <c r="F5340" t="e">
        <f>INDEX(RawData!F$2:F$1048576,MATCH(FmtData!$B$4+(ROW()-10),RawData!$A$2:$A$1048576,0))</f>
        <v>#N/A</v>
      </c>
      <c r="G5340" t="e">
        <f>INDEX(RawData!G$2:G$1048576,MATCH(FmtData!$B$4+(ROW()-10),RawData!$A$2:$A$1048576,0))</f>
        <v>#N/A</v>
      </c>
      <c r="H5340" t="e">
        <f>INDEX(RawData!H$2:H$1048576,MATCH(FmtData!$B$4+(ROW()-10),RawData!$A$2:$A$1048576,0))</f>
        <v>#N/A</v>
      </c>
      <c r="I5340" t="e">
        <f>INDEX(RawData!I$2:I$1048576,MATCH(FmtData!$B$4+(ROW()-10),RawData!$A$2:$A$1048576,0))</f>
        <v>#N/A</v>
      </c>
      <c r="J5340" t="e">
        <f>INDEX(RawData!J$2:J$1048576,MATCH(FmtData!$B$4+(ROW()-10),RawData!$A$2:$A$1048576,0))</f>
        <v>#N/A</v>
      </c>
      <c r="K5340" t="e">
        <f>INDEX(RawData!K$2:K$1048576,MATCH(FmtData!$B$4+(ROW()-10),RawData!$A$2:$A$1048576,0))</f>
        <v>#N/A</v>
      </c>
      <c r="L5340" t="e">
        <f>INDEX(RawData!L$2:L$1048576,MATCH(FmtData!$B$4+(ROW()-10),RawData!$A$2:$A$1048576,0))</f>
        <v>#N/A</v>
      </c>
      <c r="M5340" t="e">
        <f>INDEX(RawData!M$2:M$1048576,MATCH(FmtData!$B$4+(ROW()-10),RawData!$A$2:$A$1048576,0))</f>
        <v>#N/A</v>
      </c>
      <c r="N5340" t="e">
        <f>INDEX(RawData!N$2:N$1048576,MATCH(FmtData!$B$4+(ROW()-10),RawData!$A$2:$A$1048576,0))</f>
        <v>#N/A</v>
      </c>
      <c r="O5340" t="e">
        <f>INDEX(RawData!O$2:O$1048576,MATCH(FmtData!$B$4+(ROW()-10),RawData!$A$2:$A$1048576,0))</f>
        <v>#N/A</v>
      </c>
      <c r="P5340" t="e">
        <f>INDEX(RawData!P$2:P$1048576,MATCH(FmtData!$B$4+(ROW()-10),RawData!$A$2:$A$1048576,0))</f>
        <v>#N/A</v>
      </c>
      <c r="Q5340" t="e">
        <f>INDEX(RawData!Q$2:Q$1048576,MATCH(FmtData!$B$4+(ROW()-10),RawData!$A$2:$A$1048576,0))</f>
        <v>#N/A</v>
      </c>
      <c r="R5340" t="e">
        <f>INDEX(RawData!R$2:R$1048576,MATCH(FmtData!$B$4+(ROW()-10),RawData!$A$2:$A$1048576,0))</f>
        <v>#N/A</v>
      </c>
      <c r="S5340" t="e">
        <f>INDEX(RawData!S$2:S$1048576,MATCH(FmtData!$B$4+(ROW()-10),RawData!$A$2:$A$1048576,0))</f>
        <v>#N/A</v>
      </c>
      <c r="T5340" t="e">
        <f>INDEX(RawData!T$2:T$1048576,MATCH(FmtData!$B$4+(ROW()-10),RawData!$A$2:$A$1048576,0))</f>
        <v>#N/A</v>
      </c>
      <c r="U5340" t="e">
        <f>INDEX(RawData!U$2:U$1048576,MATCH(FmtData!$B$4+(ROW()-10),RawData!$A$2:$A$1048576,0))</f>
        <v>#N/A</v>
      </c>
      <c r="V5340" t="e">
        <f>INDEX(RawData!V$2:V$1048576,MATCH(FmtData!$B$4+(ROW()-10),RawData!$A$2:$A$1048576,0))</f>
        <v>#N/A</v>
      </c>
      <c r="W5340" s="8" t="e">
        <f t="shared" si="1829"/>
        <v>#N/A</v>
      </c>
      <c r="X5340" s="8" t="e">
        <f t="shared" si="1830"/>
        <v>#N/A</v>
      </c>
      <c r="Y5340" s="8" t="e">
        <f t="shared" si="1831"/>
        <v>#N/A</v>
      </c>
      <c r="Z5340" s="8" t="e">
        <f t="shared" si="1832"/>
        <v>#N/A</v>
      </c>
      <c r="AA5340" s="8" t="e">
        <f t="shared" si="1833"/>
        <v>#N/A</v>
      </c>
      <c r="AB5340" s="8" t="e">
        <f t="shared" si="1834"/>
        <v>#N/A</v>
      </c>
      <c r="AC5340" s="6" t="e">
        <f t="shared" si="1850"/>
        <v>#N/A</v>
      </c>
      <c r="AD5340" s="41" t="e">
        <f t="shared" si="1845"/>
        <v>#N/A</v>
      </c>
      <c r="AE5340" s="15" t="e">
        <f t="shared" si="1846"/>
        <v>#N/A</v>
      </c>
      <c r="AF5340" s="15" t="e">
        <f t="shared" si="1847"/>
        <v>#N/A</v>
      </c>
      <c r="AG5340" s="15" t="e">
        <f t="shared" si="1835"/>
        <v>#N/A</v>
      </c>
      <c r="AH5340" s="15" t="e">
        <f t="shared" si="1848"/>
        <v>#N/A</v>
      </c>
      <c r="AI5340" s="17" t="e">
        <f t="shared" si="1836"/>
        <v>#N/A</v>
      </c>
      <c r="AJ5340" s="17" t="e">
        <f t="shared" si="1837"/>
        <v>#N/A</v>
      </c>
      <c r="AK5340" s="17" t="e">
        <f t="shared" si="1838"/>
        <v>#N/A</v>
      </c>
      <c r="AL5340" s="17" t="e">
        <f t="shared" si="1839"/>
        <v>#N/A</v>
      </c>
      <c r="AM5340" s="17" t="e">
        <f t="shared" si="1840"/>
        <v>#N/A</v>
      </c>
      <c r="AN5340" s="17" t="e">
        <f t="shared" si="1849"/>
        <v>#N/A</v>
      </c>
      <c r="AO5340" s="17" t="e">
        <f t="shared" si="1844"/>
        <v>#N/A</v>
      </c>
      <c r="AP5340" s="17" t="e">
        <f t="shared" si="1841"/>
        <v>#N/A</v>
      </c>
      <c r="AQ5340" s="17" t="e">
        <f t="shared" si="1842"/>
        <v>#N/A</v>
      </c>
      <c r="AR5340" s="17" t="e">
        <f t="shared" si="1843"/>
        <v>#N/A</v>
      </c>
    </row>
    <row r="5341" spans="2:44" x14ac:dyDescent="0.25">
      <c r="B5341" t="e">
        <f>INDEX(RawData!$A$2:$A$1048576,MATCH(FmtData!$B$4+(ROW()-10),RawData!$A$2:$A$1048576,0))</f>
        <v>#N/A</v>
      </c>
      <c r="C53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1)</f>
        <v>#N/A</v>
      </c>
      <c r="D53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41" s="62" t="e">
        <f>INDEX(RawData!E$2:E$1048576,MATCH(FmtData!$B$4+(ROW()-10),RawData!$A$2:$A$1048576,0))</f>
        <v>#N/A</v>
      </c>
      <c r="F5341" t="e">
        <f>INDEX(RawData!F$2:F$1048576,MATCH(FmtData!$B$4+(ROW()-10),RawData!$A$2:$A$1048576,0))</f>
        <v>#N/A</v>
      </c>
      <c r="G5341" t="e">
        <f>INDEX(RawData!G$2:G$1048576,MATCH(FmtData!$B$4+(ROW()-10),RawData!$A$2:$A$1048576,0))</f>
        <v>#N/A</v>
      </c>
      <c r="H5341" t="e">
        <f>INDEX(RawData!H$2:H$1048576,MATCH(FmtData!$B$4+(ROW()-10),RawData!$A$2:$A$1048576,0))</f>
        <v>#N/A</v>
      </c>
      <c r="I5341" t="e">
        <f>INDEX(RawData!I$2:I$1048576,MATCH(FmtData!$B$4+(ROW()-10),RawData!$A$2:$A$1048576,0))</f>
        <v>#N/A</v>
      </c>
      <c r="J5341" t="e">
        <f>INDEX(RawData!J$2:J$1048576,MATCH(FmtData!$B$4+(ROW()-10),RawData!$A$2:$A$1048576,0))</f>
        <v>#N/A</v>
      </c>
      <c r="K5341" t="e">
        <f>INDEX(RawData!K$2:K$1048576,MATCH(FmtData!$B$4+(ROW()-10),RawData!$A$2:$A$1048576,0))</f>
        <v>#N/A</v>
      </c>
      <c r="L5341" t="e">
        <f>INDEX(RawData!L$2:L$1048576,MATCH(FmtData!$B$4+(ROW()-10),RawData!$A$2:$A$1048576,0))</f>
        <v>#N/A</v>
      </c>
      <c r="M5341" t="e">
        <f>INDEX(RawData!M$2:M$1048576,MATCH(FmtData!$B$4+(ROW()-10),RawData!$A$2:$A$1048576,0))</f>
        <v>#N/A</v>
      </c>
      <c r="N5341" t="e">
        <f>INDEX(RawData!N$2:N$1048576,MATCH(FmtData!$B$4+(ROW()-10),RawData!$A$2:$A$1048576,0))</f>
        <v>#N/A</v>
      </c>
      <c r="O5341" t="e">
        <f>INDEX(RawData!O$2:O$1048576,MATCH(FmtData!$B$4+(ROW()-10),RawData!$A$2:$A$1048576,0))</f>
        <v>#N/A</v>
      </c>
      <c r="P5341" t="e">
        <f>INDEX(RawData!P$2:P$1048576,MATCH(FmtData!$B$4+(ROW()-10),RawData!$A$2:$A$1048576,0))</f>
        <v>#N/A</v>
      </c>
      <c r="Q5341" t="e">
        <f>INDEX(RawData!Q$2:Q$1048576,MATCH(FmtData!$B$4+(ROW()-10),RawData!$A$2:$A$1048576,0))</f>
        <v>#N/A</v>
      </c>
      <c r="R5341" t="e">
        <f>INDEX(RawData!R$2:R$1048576,MATCH(FmtData!$B$4+(ROW()-10),RawData!$A$2:$A$1048576,0))</f>
        <v>#N/A</v>
      </c>
      <c r="S5341" t="e">
        <f>INDEX(RawData!S$2:S$1048576,MATCH(FmtData!$B$4+(ROW()-10),RawData!$A$2:$A$1048576,0))</f>
        <v>#N/A</v>
      </c>
      <c r="T5341" t="e">
        <f>INDEX(RawData!T$2:T$1048576,MATCH(FmtData!$B$4+(ROW()-10),RawData!$A$2:$A$1048576,0))</f>
        <v>#N/A</v>
      </c>
      <c r="U5341" t="e">
        <f>INDEX(RawData!U$2:U$1048576,MATCH(FmtData!$B$4+(ROW()-10),RawData!$A$2:$A$1048576,0))</f>
        <v>#N/A</v>
      </c>
      <c r="V5341" t="e">
        <f>INDEX(RawData!V$2:V$1048576,MATCH(FmtData!$B$4+(ROW()-10),RawData!$A$2:$A$1048576,0))</f>
        <v>#N/A</v>
      </c>
      <c r="W5341" s="8" t="e">
        <f t="shared" si="1829"/>
        <v>#N/A</v>
      </c>
      <c r="X5341" s="8" t="e">
        <f t="shared" si="1830"/>
        <v>#N/A</v>
      </c>
      <c r="Y5341" s="8" t="e">
        <f t="shared" si="1831"/>
        <v>#N/A</v>
      </c>
      <c r="Z5341" s="8" t="e">
        <f t="shared" si="1832"/>
        <v>#N/A</v>
      </c>
      <c r="AA5341" s="8" t="e">
        <f t="shared" si="1833"/>
        <v>#N/A</v>
      </c>
      <c r="AB5341" s="8" t="e">
        <f t="shared" si="1834"/>
        <v>#N/A</v>
      </c>
      <c r="AC5341" s="6" t="e">
        <f t="shared" si="1850"/>
        <v>#N/A</v>
      </c>
      <c r="AD5341" s="41" t="e">
        <f t="shared" si="1845"/>
        <v>#N/A</v>
      </c>
      <c r="AE5341" s="15" t="e">
        <f t="shared" si="1846"/>
        <v>#N/A</v>
      </c>
      <c r="AF5341" s="15" t="e">
        <f t="shared" si="1847"/>
        <v>#N/A</v>
      </c>
      <c r="AG5341" s="15" t="e">
        <f t="shared" si="1835"/>
        <v>#N/A</v>
      </c>
      <c r="AH5341" s="15" t="e">
        <f t="shared" si="1848"/>
        <v>#N/A</v>
      </c>
      <c r="AI5341" s="17" t="e">
        <f t="shared" si="1836"/>
        <v>#N/A</v>
      </c>
      <c r="AJ5341" s="17" t="e">
        <f t="shared" si="1837"/>
        <v>#N/A</v>
      </c>
      <c r="AK5341" s="17" t="e">
        <f t="shared" si="1838"/>
        <v>#N/A</v>
      </c>
      <c r="AL5341" s="17" t="e">
        <f t="shared" si="1839"/>
        <v>#N/A</v>
      </c>
      <c r="AM5341" s="17" t="e">
        <f t="shared" si="1840"/>
        <v>#N/A</v>
      </c>
      <c r="AN5341" s="17" t="e">
        <f t="shared" si="1849"/>
        <v>#N/A</v>
      </c>
      <c r="AO5341" s="17" t="e">
        <f t="shared" si="1844"/>
        <v>#N/A</v>
      </c>
      <c r="AP5341" s="17" t="e">
        <f t="shared" si="1841"/>
        <v>#N/A</v>
      </c>
      <c r="AQ5341" s="17" t="e">
        <f t="shared" si="1842"/>
        <v>#N/A</v>
      </c>
      <c r="AR5341" s="17" t="e">
        <f t="shared" si="1843"/>
        <v>#N/A</v>
      </c>
    </row>
    <row r="5342" spans="2:44" x14ac:dyDescent="0.25">
      <c r="B5342" t="e">
        <f>INDEX(RawData!$A$2:$A$1048576,MATCH(FmtData!$B$4+(ROW()-10),RawData!$A$2:$A$1048576,0))</f>
        <v>#N/A</v>
      </c>
      <c r="C53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2)</f>
        <v>#N/A</v>
      </c>
      <c r="D53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42" s="62" t="e">
        <f>INDEX(RawData!E$2:E$1048576,MATCH(FmtData!$B$4+(ROW()-10),RawData!$A$2:$A$1048576,0))</f>
        <v>#N/A</v>
      </c>
      <c r="F5342" t="e">
        <f>INDEX(RawData!F$2:F$1048576,MATCH(FmtData!$B$4+(ROW()-10),RawData!$A$2:$A$1048576,0))</f>
        <v>#N/A</v>
      </c>
      <c r="G5342" t="e">
        <f>INDEX(RawData!G$2:G$1048576,MATCH(FmtData!$B$4+(ROW()-10),RawData!$A$2:$A$1048576,0))</f>
        <v>#N/A</v>
      </c>
      <c r="H5342" t="e">
        <f>INDEX(RawData!H$2:H$1048576,MATCH(FmtData!$B$4+(ROW()-10),RawData!$A$2:$A$1048576,0))</f>
        <v>#N/A</v>
      </c>
      <c r="I5342" t="e">
        <f>INDEX(RawData!I$2:I$1048576,MATCH(FmtData!$B$4+(ROW()-10),RawData!$A$2:$A$1048576,0))</f>
        <v>#N/A</v>
      </c>
      <c r="J5342" t="e">
        <f>INDEX(RawData!J$2:J$1048576,MATCH(FmtData!$B$4+(ROW()-10),RawData!$A$2:$A$1048576,0))</f>
        <v>#N/A</v>
      </c>
      <c r="K5342" t="e">
        <f>INDEX(RawData!K$2:K$1048576,MATCH(FmtData!$B$4+(ROW()-10),RawData!$A$2:$A$1048576,0))</f>
        <v>#N/A</v>
      </c>
      <c r="L5342" t="e">
        <f>INDEX(RawData!L$2:L$1048576,MATCH(FmtData!$B$4+(ROW()-10),RawData!$A$2:$A$1048576,0))</f>
        <v>#N/A</v>
      </c>
      <c r="M5342" t="e">
        <f>INDEX(RawData!M$2:M$1048576,MATCH(FmtData!$B$4+(ROW()-10),RawData!$A$2:$A$1048576,0))</f>
        <v>#N/A</v>
      </c>
      <c r="N5342" t="e">
        <f>INDEX(RawData!N$2:N$1048576,MATCH(FmtData!$B$4+(ROW()-10),RawData!$A$2:$A$1048576,0))</f>
        <v>#N/A</v>
      </c>
      <c r="O5342" t="e">
        <f>INDEX(RawData!O$2:O$1048576,MATCH(FmtData!$B$4+(ROW()-10),RawData!$A$2:$A$1048576,0))</f>
        <v>#N/A</v>
      </c>
      <c r="P5342" t="e">
        <f>INDEX(RawData!P$2:P$1048576,MATCH(FmtData!$B$4+(ROW()-10),RawData!$A$2:$A$1048576,0))</f>
        <v>#N/A</v>
      </c>
      <c r="Q5342" t="e">
        <f>INDEX(RawData!Q$2:Q$1048576,MATCH(FmtData!$B$4+(ROW()-10),RawData!$A$2:$A$1048576,0))</f>
        <v>#N/A</v>
      </c>
      <c r="R5342" t="e">
        <f>INDEX(RawData!R$2:R$1048576,MATCH(FmtData!$B$4+(ROW()-10),RawData!$A$2:$A$1048576,0))</f>
        <v>#N/A</v>
      </c>
      <c r="S5342" t="e">
        <f>INDEX(RawData!S$2:S$1048576,MATCH(FmtData!$B$4+(ROW()-10),RawData!$A$2:$A$1048576,0))</f>
        <v>#N/A</v>
      </c>
      <c r="T5342" t="e">
        <f>INDEX(RawData!T$2:T$1048576,MATCH(FmtData!$B$4+(ROW()-10),RawData!$A$2:$A$1048576,0))</f>
        <v>#N/A</v>
      </c>
      <c r="U5342" t="e">
        <f>INDEX(RawData!U$2:U$1048576,MATCH(FmtData!$B$4+(ROW()-10),RawData!$A$2:$A$1048576,0))</f>
        <v>#N/A</v>
      </c>
      <c r="V5342" t="e">
        <f>INDEX(RawData!V$2:V$1048576,MATCH(FmtData!$B$4+(ROW()-10),RawData!$A$2:$A$1048576,0))</f>
        <v>#N/A</v>
      </c>
      <c r="W5342" s="8" t="e">
        <f t="shared" si="1829"/>
        <v>#N/A</v>
      </c>
      <c r="X5342" s="8" t="e">
        <f t="shared" si="1830"/>
        <v>#N/A</v>
      </c>
      <c r="Y5342" s="8" t="e">
        <f t="shared" si="1831"/>
        <v>#N/A</v>
      </c>
      <c r="Z5342" s="8" t="e">
        <f t="shared" si="1832"/>
        <v>#N/A</v>
      </c>
      <c r="AA5342" s="8" t="e">
        <f t="shared" si="1833"/>
        <v>#N/A</v>
      </c>
      <c r="AB5342" s="8" t="e">
        <f t="shared" si="1834"/>
        <v>#N/A</v>
      </c>
      <c r="AC5342" s="6" t="e">
        <f t="shared" si="1850"/>
        <v>#N/A</v>
      </c>
      <c r="AD5342" s="41" t="e">
        <f t="shared" si="1845"/>
        <v>#N/A</v>
      </c>
      <c r="AE5342" s="15" t="e">
        <f t="shared" si="1846"/>
        <v>#N/A</v>
      </c>
      <c r="AF5342" s="15" t="e">
        <f t="shared" si="1847"/>
        <v>#N/A</v>
      </c>
      <c r="AG5342" s="15" t="e">
        <f t="shared" si="1835"/>
        <v>#N/A</v>
      </c>
      <c r="AH5342" s="15" t="e">
        <f t="shared" si="1848"/>
        <v>#N/A</v>
      </c>
      <c r="AI5342" s="17" t="e">
        <f t="shared" si="1836"/>
        <v>#N/A</v>
      </c>
      <c r="AJ5342" s="17" t="e">
        <f t="shared" si="1837"/>
        <v>#N/A</v>
      </c>
      <c r="AK5342" s="17" t="e">
        <f t="shared" si="1838"/>
        <v>#N/A</v>
      </c>
      <c r="AL5342" s="17" t="e">
        <f t="shared" si="1839"/>
        <v>#N/A</v>
      </c>
      <c r="AM5342" s="17" t="e">
        <f t="shared" si="1840"/>
        <v>#N/A</v>
      </c>
      <c r="AN5342" s="17" t="e">
        <f t="shared" si="1849"/>
        <v>#N/A</v>
      </c>
      <c r="AO5342" s="17" t="e">
        <f t="shared" si="1844"/>
        <v>#N/A</v>
      </c>
      <c r="AP5342" s="17" t="e">
        <f t="shared" si="1841"/>
        <v>#N/A</v>
      </c>
      <c r="AQ5342" s="17" t="e">
        <f t="shared" si="1842"/>
        <v>#N/A</v>
      </c>
      <c r="AR5342" s="17" t="e">
        <f t="shared" si="1843"/>
        <v>#N/A</v>
      </c>
    </row>
    <row r="5343" spans="2:44" x14ac:dyDescent="0.25">
      <c r="B5343" t="e">
        <f>INDEX(RawData!$A$2:$A$1048576,MATCH(FmtData!$B$4+(ROW()-10),RawData!$A$2:$A$1048576,0))</f>
        <v>#N/A</v>
      </c>
      <c r="C53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3)</f>
        <v>#N/A</v>
      </c>
      <c r="D53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43" s="62" t="e">
        <f>INDEX(RawData!E$2:E$1048576,MATCH(FmtData!$B$4+(ROW()-10),RawData!$A$2:$A$1048576,0))</f>
        <v>#N/A</v>
      </c>
      <c r="F5343" t="e">
        <f>INDEX(RawData!F$2:F$1048576,MATCH(FmtData!$B$4+(ROW()-10),RawData!$A$2:$A$1048576,0))</f>
        <v>#N/A</v>
      </c>
      <c r="G5343" t="e">
        <f>INDEX(RawData!G$2:G$1048576,MATCH(FmtData!$B$4+(ROW()-10),RawData!$A$2:$A$1048576,0))</f>
        <v>#N/A</v>
      </c>
      <c r="H5343" t="e">
        <f>INDEX(RawData!H$2:H$1048576,MATCH(FmtData!$B$4+(ROW()-10),RawData!$A$2:$A$1048576,0))</f>
        <v>#N/A</v>
      </c>
      <c r="I5343" t="e">
        <f>INDEX(RawData!I$2:I$1048576,MATCH(FmtData!$B$4+(ROW()-10),RawData!$A$2:$A$1048576,0))</f>
        <v>#N/A</v>
      </c>
      <c r="J5343" t="e">
        <f>INDEX(RawData!J$2:J$1048576,MATCH(FmtData!$B$4+(ROW()-10),RawData!$A$2:$A$1048576,0))</f>
        <v>#N/A</v>
      </c>
      <c r="K5343" t="e">
        <f>INDEX(RawData!K$2:K$1048576,MATCH(FmtData!$B$4+(ROW()-10),RawData!$A$2:$A$1048576,0))</f>
        <v>#N/A</v>
      </c>
      <c r="L5343" t="e">
        <f>INDEX(RawData!L$2:L$1048576,MATCH(FmtData!$B$4+(ROW()-10),RawData!$A$2:$A$1048576,0))</f>
        <v>#N/A</v>
      </c>
      <c r="M5343" t="e">
        <f>INDEX(RawData!M$2:M$1048576,MATCH(FmtData!$B$4+(ROW()-10),RawData!$A$2:$A$1048576,0))</f>
        <v>#N/A</v>
      </c>
      <c r="N5343" t="e">
        <f>INDEX(RawData!N$2:N$1048576,MATCH(FmtData!$B$4+(ROW()-10),RawData!$A$2:$A$1048576,0))</f>
        <v>#N/A</v>
      </c>
      <c r="O5343" t="e">
        <f>INDEX(RawData!O$2:O$1048576,MATCH(FmtData!$B$4+(ROW()-10),RawData!$A$2:$A$1048576,0))</f>
        <v>#N/A</v>
      </c>
      <c r="P5343" t="e">
        <f>INDEX(RawData!P$2:P$1048576,MATCH(FmtData!$B$4+(ROW()-10),RawData!$A$2:$A$1048576,0))</f>
        <v>#N/A</v>
      </c>
      <c r="Q5343" t="e">
        <f>INDEX(RawData!Q$2:Q$1048576,MATCH(FmtData!$B$4+(ROW()-10),RawData!$A$2:$A$1048576,0))</f>
        <v>#N/A</v>
      </c>
      <c r="R5343" t="e">
        <f>INDEX(RawData!R$2:R$1048576,MATCH(FmtData!$B$4+(ROW()-10),RawData!$A$2:$A$1048576,0))</f>
        <v>#N/A</v>
      </c>
      <c r="S5343" t="e">
        <f>INDEX(RawData!S$2:S$1048576,MATCH(FmtData!$B$4+(ROW()-10),RawData!$A$2:$A$1048576,0))</f>
        <v>#N/A</v>
      </c>
      <c r="T5343" t="e">
        <f>INDEX(RawData!T$2:T$1048576,MATCH(FmtData!$B$4+(ROW()-10),RawData!$A$2:$A$1048576,0))</f>
        <v>#N/A</v>
      </c>
      <c r="U5343" t="e">
        <f>INDEX(RawData!U$2:U$1048576,MATCH(FmtData!$B$4+(ROW()-10),RawData!$A$2:$A$1048576,0))</f>
        <v>#N/A</v>
      </c>
      <c r="V5343" t="e">
        <f>INDEX(RawData!V$2:V$1048576,MATCH(FmtData!$B$4+(ROW()-10),RawData!$A$2:$A$1048576,0))</f>
        <v>#N/A</v>
      </c>
      <c r="W5343" s="8" t="e">
        <f t="shared" si="1829"/>
        <v>#N/A</v>
      </c>
      <c r="X5343" s="8" t="e">
        <f t="shared" si="1830"/>
        <v>#N/A</v>
      </c>
      <c r="Y5343" s="8" t="e">
        <f t="shared" si="1831"/>
        <v>#N/A</v>
      </c>
      <c r="Z5343" s="8" t="e">
        <f t="shared" si="1832"/>
        <v>#N/A</v>
      </c>
      <c r="AA5343" s="8" t="e">
        <f t="shared" si="1833"/>
        <v>#N/A</v>
      </c>
      <c r="AB5343" s="8" t="e">
        <f t="shared" si="1834"/>
        <v>#N/A</v>
      </c>
      <c r="AC5343" s="6" t="e">
        <f t="shared" si="1850"/>
        <v>#N/A</v>
      </c>
      <c r="AD5343" s="41" t="e">
        <f t="shared" si="1845"/>
        <v>#N/A</v>
      </c>
      <c r="AE5343" s="15" t="e">
        <f t="shared" si="1846"/>
        <v>#N/A</v>
      </c>
      <c r="AF5343" s="15" t="e">
        <f t="shared" si="1847"/>
        <v>#N/A</v>
      </c>
      <c r="AG5343" s="15" t="e">
        <f t="shared" si="1835"/>
        <v>#N/A</v>
      </c>
      <c r="AH5343" s="15" t="e">
        <f t="shared" si="1848"/>
        <v>#N/A</v>
      </c>
      <c r="AI5343" s="17" t="e">
        <f t="shared" si="1836"/>
        <v>#N/A</v>
      </c>
      <c r="AJ5343" s="17" t="e">
        <f t="shared" si="1837"/>
        <v>#N/A</v>
      </c>
      <c r="AK5343" s="17" t="e">
        <f t="shared" si="1838"/>
        <v>#N/A</v>
      </c>
      <c r="AL5343" s="17" t="e">
        <f t="shared" si="1839"/>
        <v>#N/A</v>
      </c>
      <c r="AM5343" s="17" t="e">
        <f t="shared" si="1840"/>
        <v>#N/A</v>
      </c>
      <c r="AN5343" s="17" t="e">
        <f t="shared" si="1849"/>
        <v>#N/A</v>
      </c>
      <c r="AO5343" s="17" t="e">
        <f t="shared" si="1844"/>
        <v>#N/A</v>
      </c>
      <c r="AP5343" s="17" t="e">
        <f t="shared" si="1841"/>
        <v>#N/A</v>
      </c>
      <c r="AQ5343" s="17" t="e">
        <f t="shared" si="1842"/>
        <v>#N/A</v>
      </c>
      <c r="AR5343" s="17" t="e">
        <f t="shared" si="1843"/>
        <v>#N/A</v>
      </c>
    </row>
    <row r="5344" spans="2:44" x14ac:dyDescent="0.25">
      <c r="B5344" t="e">
        <f>INDEX(RawData!$A$2:$A$1048576,MATCH(FmtData!$B$4+(ROW()-10),RawData!$A$2:$A$1048576,0))</f>
        <v>#N/A</v>
      </c>
      <c r="C53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4)</f>
        <v>#N/A</v>
      </c>
      <c r="D53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44" s="62" t="e">
        <f>INDEX(RawData!E$2:E$1048576,MATCH(FmtData!$B$4+(ROW()-10),RawData!$A$2:$A$1048576,0))</f>
        <v>#N/A</v>
      </c>
      <c r="F5344" t="e">
        <f>INDEX(RawData!F$2:F$1048576,MATCH(FmtData!$B$4+(ROW()-10),RawData!$A$2:$A$1048576,0))</f>
        <v>#N/A</v>
      </c>
      <c r="G5344" t="e">
        <f>INDEX(RawData!G$2:G$1048576,MATCH(FmtData!$B$4+(ROW()-10),RawData!$A$2:$A$1048576,0))</f>
        <v>#N/A</v>
      </c>
      <c r="H5344" t="e">
        <f>INDEX(RawData!H$2:H$1048576,MATCH(FmtData!$B$4+(ROW()-10),RawData!$A$2:$A$1048576,0))</f>
        <v>#N/A</v>
      </c>
      <c r="I5344" t="e">
        <f>INDEX(RawData!I$2:I$1048576,MATCH(FmtData!$B$4+(ROW()-10),RawData!$A$2:$A$1048576,0))</f>
        <v>#N/A</v>
      </c>
      <c r="J5344" t="e">
        <f>INDEX(RawData!J$2:J$1048576,MATCH(FmtData!$B$4+(ROW()-10),RawData!$A$2:$A$1048576,0))</f>
        <v>#N/A</v>
      </c>
      <c r="K5344" t="e">
        <f>INDEX(RawData!K$2:K$1048576,MATCH(FmtData!$B$4+(ROW()-10),RawData!$A$2:$A$1048576,0))</f>
        <v>#N/A</v>
      </c>
      <c r="L5344" t="e">
        <f>INDEX(RawData!L$2:L$1048576,MATCH(FmtData!$B$4+(ROW()-10),RawData!$A$2:$A$1048576,0))</f>
        <v>#N/A</v>
      </c>
      <c r="M5344" t="e">
        <f>INDEX(RawData!M$2:M$1048576,MATCH(FmtData!$B$4+(ROW()-10),RawData!$A$2:$A$1048576,0))</f>
        <v>#N/A</v>
      </c>
      <c r="N5344" t="e">
        <f>INDEX(RawData!N$2:N$1048576,MATCH(FmtData!$B$4+(ROW()-10),RawData!$A$2:$A$1048576,0))</f>
        <v>#N/A</v>
      </c>
      <c r="O5344" t="e">
        <f>INDEX(RawData!O$2:O$1048576,MATCH(FmtData!$B$4+(ROW()-10),RawData!$A$2:$A$1048576,0))</f>
        <v>#N/A</v>
      </c>
      <c r="P5344" t="e">
        <f>INDEX(RawData!P$2:P$1048576,MATCH(FmtData!$B$4+(ROW()-10),RawData!$A$2:$A$1048576,0))</f>
        <v>#N/A</v>
      </c>
      <c r="Q5344" t="e">
        <f>INDEX(RawData!Q$2:Q$1048576,MATCH(FmtData!$B$4+(ROW()-10),RawData!$A$2:$A$1048576,0))</f>
        <v>#N/A</v>
      </c>
      <c r="R5344" t="e">
        <f>INDEX(RawData!R$2:R$1048576,MATCH(FmtData!$B$4+(ROW()-10),RawData!$A$2:$A$1048576,0))</f>
        <v>#N/A</v>
      </c>
      <c r="S5344" t="e">
        <f>INDEX(RawData!S$2:S$1048576,MATCH(FmtData!$B$4+(ROW()-10),RawData!$A$2:$A$1048576,0))</f>
        <v>#N/A</v>
      </c>
      <c r="T5344" t="e">
        <f>INDEX(RawData!T$2:T$1048576,MATCH(FmtData!$B$4+(ROW()-10),RawData!$A$2:$A$1048576,0))</f>
        <v>#N/A</v>
      </c>
      <c r="U5344" t="e">
        <f>INDEX(RawData!U$2:U$1048576,MATCH(FmtData!$B$4+(ROW()-10),RawData!$A$2:$A$1048576,0))</f>
        <v>#N/A</v>
      </c>
      <c r="V5344" t="e">
        <f>INDEX(RawData!V$2:V$1048576,MATCH(FmtData!$B$4+(ROW()-10),RawData!$A$2:$A$1048576,0))</f>
        <v>#N/A</v>
      </c>
      <c r="W5344" s="8" t="e">
        <f t="shared" si="1829"/>
        <v>#N/A</v>
      </c>
      <c r="X5344" s="8" t="e">
        <f t="shared" si="1830"/>
        <v>#N/A</v>
      </c>
      <c r="Y5344" s="8" t="e">
        <f t="shared" si="1831"/>
        <v>#N/A</v>
      </c>
      <c r="Z5344" s="8" t="e">
        <f t="shared" si="1832"/>
        <v>#N/A</v>
      </c>
      <c r="AA5344" s="8" t="e">
        <f t="shared" si="1833"/>
        <v>#N/A</v>
      </c>
      <c r="AB5344" s="8" t="e">
        <f t="shared" si="1834"/>
        <v>#N/A</v>
      </c>
      <c r="AC5344" s="6" t="e">
        <f t="shared" si="1850"/>
        <v>#N/A</v>
      </c>
      <c r="AD5344" s="41" t="e">
        <f t="shared" si="1845"/>
        <v>#N/A</v>
      </c>
      <c r="AE5344" s="15" t="e">
        <f t="shared" si="1846"/>
        <v>#N/A</v>
      </c>
      <c r="AF5344" s="15" t="e">
        <f t="shared" si="1847"/>
        <v>#N/A</v>
      </c>
      <c r="AG5344" s="15" t="e">
        <f t="shared" si="1835"/>
        <v>#N/A</v>
      </c>
      <c r="AH5344" s="15" t="e">
        <f t="shared" si="1848"/>
        <v>#N/A</v>
      </c>
      <c r="AI5344" s="17" t="e">
        <f t="shared" si="1836"/>
        <v>#N/A</v>
      </c>
      <c r="AJ5344" s="17" t="e">
        <f t="shared" si="1837"/>
        <v>#N/A</v>
      </c>
      <c r="AK5344" s="17" t="e">
        <f t="shared" si="1838"/>
        <v>#N/A</v>
      </c>
      <c r="AL5344" s="17" t="e">
        <f t="shared" si="1839"/>
        <v>#N/A</v>
      </c>
      <c r="AM5344" s="17" t="e">
        <f t="shared" si="1840"/>
        <v>#N/A</v>
      </c>
      <c r="AN5344" s="17" t="e">
        <f t="shared" si="1849"/>
        <v>#N/A</v>
      </c>
      <c r="AO5344" s="17" t="e">
        <f t="shared" si="1844"/>
        <v>#N/A</v>
      </c>
      <c r="AP5344" s="17" t="e">
        <f t="shared" si="1841"/>
        <v>#N/A</v>
      </c>
      <c r="AQ5344" s="17" t="e">
        <f t="shared" si="1842"/>
        <v>#N/A</v>
      </c>
      <c r="AR5344" s="17" t="e">
        <f t="shared" si="1843"/>
        <v>#N/A</v>
      </c>
    </row>
    <row r="5345" spans="2:44" x14ac:dyDescent="0.25">
      <c r="B5345" t="e">
        <f>INDEX(RawData!$A$2:$A$1048576,MATCH(FmtData!$B$4+(ROW()-10),RawData!$A$2:$A$1048576,0))</f>
        <v>#N/A</v>
      </c>
      <c r="C53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5)</f>
        <v>#N/A</v>
      </c>
      <c r="D53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45" s="62" t="e">
        <f>INDEX(RawData!E$2:E$1048576,MATCH(FmtData!$B$4+(ROW()-10),RawData!$A$2:$A$1048576,0))</f>
        <v>#N/A</v>
      </c>
      <c r="F5345" t="e">
        <f>INDEX(RawData!F$2:F$1048576,MATCH(FmtData!$B$4+(ROW()-10),RawData!$A$2:$A$1048576,0))</f>
        <v>#N/A</v>
      </c>
      <c r="G5345" t="e">
        <f>INDEX(RawData!G$2:G$1048576,MATCH(FmtData!$B$4+(ROW()-10),RawData!$A$2:$A$1048576,0))</f>
        <v>#N/A</v>
      </c>
      <c r="H5345" t="e">
        <f>INDEX(RawData!H$2:H$1048576,MATCH(FmtData!$B$4+(ROW()-10),RawData!$A$2:$A$1048576,0))</f>
        <v>#N/A</v>
      </c>
      <c r="I5345" t="e">
        <f>INDEX(RawData!I$2:I$1048576,MATCH(FmtData!$B$4+(ROW()-10),RawData!$A$2:$A$1048576,0))</f>
        <v>#N/A</v>
      </c>
      <c r="J5345" t="e">
        <f>INDEX(RawData!J$2:J$1048576,MATCH(FmtData!$B$4+(ROW()-10),RawData!$A$2:$A$1048576,0))</f>
        <v>#N/A</v>
      </c>
      <c r="K5345" t="e">
        <f>INDEX(RawData!K$2:K$1048576,MATCH(FmtData!$B$4+(ROW()-10),RawData!$A$2:$A$1048576,0))</f>
        <v>#N/A</v>
      </c>
      <c r="L5345" t="e">
        <f>INDEX(RawData!L$2:L$1048576,MATCH(FmtData!$B$4+(ROW()-10),RawData!$A$2:$A$1048576,0))</f>
        <v>#N/A</v>
      </c>
      <c r="M5345" t="e">
        <f>INDEX(RawData!M$2:M$1048576,MATCH(FmtData!$B$4+(ROW()-10),RawData!$A$2:$A$1048576,0))</f>
        <v>#N/A</v>
      </c>
      <c r="N5345" t="e">
        <f>INDEX(RawData!N$2:N$1048576,MATCH(FmtData!$B$4+(ROW()-10),RawData!$A$2:$A$1048576,0))</f>
        <v>#N/A</v>
      </c>
      <c r="O5345" t="e">
        <f>INDEX(RawData!O$2:O$1048576,MATCH(FmtData!$B$4+(ROW()-10),RawData!$A$2:$A$1048576,0))</f>
        <v>#N/A</v>
      </c>
      <c r="P5345" t="e">
        <f>INDEX(RawData!P$2:P$1048576,MATCH(FmtData!$B$4+(ROW()-10),RawData!$A$2:$A$1048576,0))</f>
        <v>#N/A</v>
      </c>
      <c r="Q5345" t="e">
        <f>INDEX(RawData!Q$2:Q$1048576,MATCH(FmtData!$B$4+(ROW()-10),RawData!$A$2:$A$1048576,0))</f>
        <v>#N/A</v>
      </c>
      <c r="R5345" t="e">
        <f>INDEX(RawData!R$2:R$1048576,MATCH(FmtData!$B$4+(ROW()-10),RawData!$A$2:$A$1048576,0))</f>
        <v>#N/A</v>
      </c>
      <c r="S5345" t="e">
        <f>INDEX(RawData!S$2:S$1048576,MATCH(FmtData!$B$4+(ROW()-10),RawData!$A$2:$A$1048576,0))</f>
        <v>#N/A</v>
      </c>
      <c r="T5345" t="e">
        <f>INDEX(RawData!T$2:T$1048576,MATCH(FmtData!$B$4+(ROW()-10),RawData!$A$2:$A$1048576,0))</f>
        <v>#N/A</v>
      </c>
      <c r="U5345" t="e">
        <f>INDEX(RawData!U$2:U$1048576,MATCH(FmtData!$B$4+(ROW()-10),RawData!$A$2:$A$1048576,0))</f>
        <v>#N/A</v>
      </c>
      <c r="V5345" t="e">
        <f>INDEX(RawData!V$2:V$1048576,MATCH(FmtData!$B$4+(ROW()-10),RawData!$A$2:$A$1048576,0))</f>
        <v>#N/A</v>
      </c>
      <c r="W5345" s="8" t="e">
        <f t="shared" si="1829"/>
        <v>#N/A</v>
      </c>
      <c r="X5345" s="8" t="e">
        <f t="shared" si="1830"/>
        <v>#N/A</v>
      </c>
      <c r="Y5345" s="8" t="e">
        <f t="shared" si="1831"/>
        <v>#N/A</v>
      </c>
      <c r="Z5345" s="8" t="e">
        <f t="shared" si="1832"/>
        <v>#N/A</v>
      </c>
      <c r="AA5345" s="8" t="e">
        <f t="shared" si="1833"/>
        <v>#N/A</v>
      </c>
      <c r="AB5345" s="8" t="e">
        <f t="shared" si="1834"/>
        <v>#N/A</v>
      </c>
      <c r="AC5345" s="6" t="e">
        <f t="shared" si="1850"/>
        <v>#N/A</v>
      </c>
      <c r="AD5345" s="41" t="e">
        <f t="shared" si="1845"/>
        <v>#N/A</v>
      </c>
      <c r="AE5345" s="15" t="e">
        <f t="shared" si="1846"/>
        <v>#N/A</v>
      </c>
      <c r="AF5345" s="15" t="e">
        <f t="shared" si="1847"/>
        <v>#N/A</v>
      </c>
      <c r="AG5345" s="15" t="e">
        <f t="shared" si="1835"/>
        <v>#N/A</v>
      </c>
      <c r="AH5345" s="15" t="e">
        <f t="shared" si="1848"/>
        <v>#N/A</v>
      </c>
      <c r="AI5345" s="17" t="e">
        <f t="shared" si="1836"/>
        <v>#N/A</v>
      </c>
      <c r="AJ5345" s="17" t="e">
        <f t="shared" si="1837"/>
        <v>#N/A</v>
      </c>
      <c r="AK5345" s="17" t="e">
        <f t="shared" si="1838"/>
        <v>#N/A</v>
      </c>
      <c r="AL5345" s="17" t="e">
        <f t="shared" si="1839"/>
        <v>#N/A</v>
      </c>
      <c r="AM5345" s="17" t="e">
        <f t="shared" si="1840"/>
        <v>#N/A</v>
      </c>
      <c r="AN5345" s="17" t="e">
        <f t="shared" si="1849"/>
        <v>#N/A</v>
      </c>
      <c r="AO5345" s="17" t="e">
        <f t="shared" si="1844"/>
        <v>#N/A</v>
      </c>
      <c r="AP5345" s="17" t="e">
        <f t="shared" si="1841"/>
        <v>#N/A</v>
      </c>
      <c r="AQ5345" s="17" t="e">
        <f t="shared" si="1842"/>
        <v>#N/A</v>
      </c>
      <c r="AR5345" s="17" t="e">
        <f t="shared" si="1843"/>
        <v>#N/A</v>
      </c>
    </row>
    <row r="5346" spans="2:44" x14ac:dyDescent="0.25">
      <c r="B5346" t="e">
        <f>INDEX(RawData!$A$2:$A$1048576,MATCH(FmtData!$B$4+(ROW()-10),RawData!$A$2:$A$1048576,0))</f>
        <v>#N/A</v>
      </c>
      <c r="C53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6)</f>
        <v>#N/A</v>
      </c>
      <c r="D53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46" s="62" t="e">
        <f>INDEX(RawData!E$2:E$1048576,MATCH(FmtData!$B$4+(ROW()-10),RawData!$A$2:$A$1048576,0))</f>
        <v>#N/A</v>
      </c>
      <c r="F5346" t="e">
        <f>INDEX(RawData!F$2:F$1048576,MATCH(FmtData!$B$4+(ROW()-10),RawData!$A$2:$A$1048576,0))</f>
        <v>#N/A</v>
      </c>
      <c r="G5346" t="e">
        <f>INDEX(RawData!G$2:G$1048576,MATCH(FmtData!$B$4+(ROW()-10),RawData!$A$2:$A$1048576,0))</f>
        <v>#N/A</v>
      </c>
      <c r="H5346" t="e">
        <f>INDEX(RawData!H$2:H$1048576,MATCH(FmtData!$B$4+(ROW()-10),RawData!$A$2:$A$1048576,0))</f>
        <v>#N/A</v>
      </c>
      <c r="I5346" t="e">
        <f>INDEX(RawData!I$2:I$1048576,MATCH(FmtData!$B$4+(ROW()-10),RawData!$A$2:$A$1048576,0))</f>
        <v>#N/A</v>
      </c>
      <c r="J5346" t="e">
        <f>INDEX(RawData!J$2:J$1048576,MATCH(FmtData!$B$4+(ROW()-10),RawData!$A$2:$A$1048576,0))</f>
        <v>#N/A</v>
      </c>
      <c r="K5346" t="e">
        <f>INDEX(RawData!K$2:K$1048576,MATCH(FmtData!$B$4+(ROW()-10),RawData!$A$2:$A$1048576,0))</f>
        <v>#N/A</v>
      </c>
      <c r="L5346" t="e">
        <f>INDEX(RawData!L$2:L$1048576,MATCH(FmtData!$B$4+(ROW()-10),RawData!$A$2:$A$1048576,0))</f>
        <v>#N/A</v>
      </c>
      <c r="M5346" t="e">
        <f>INDEX(RawData!M$2:M$1048576,MATCH(FmtData!$B$4+(ROW()-10),RawData!$A$2:$A$1048576,0))</f>
        <v>#N/A</v>
      </c>
      <c r="N5346" t="e">
        <f>INDEX(RawData!N$2:N$1048576,MATCH(FmtData!$B$4+(ROW()-10),RawData!$A$2:$A$1048576,0))</f>
        <v>#N/A</v>
      </c>
      <c r="O5346" t="e">
        <f>INDEX(RawData!O$2:O$1048576,MATCH(FmtData!$B$4+(ROW()-10),RawData!$A$2:$A$1048576,0))</f>
        <v>#N/A</v>
      </c>
      <c r="P5346" t="e">
        <f>INDEX(RawData!P$2:P$1048576,MATCH(FmtData!$B$4+(ROW()-10),RawData!$A$2:$A$1048576,0))</f>
        <v>#N/A</v>
      </c>
      <c r="Q5346" t="e">
        <f>INDEX(RawData!Q$2:Q$1048576,MATCH(FmtData!$B$4+(ROW()-10),RawData!$A$2:$A$1048576,0))</f>
        <v>#N/A</v>
      </c>
      <c r="R5346" t="e">
        <f>INDEX(RawData!R$2:R$1048576,MATCH(FmtData!$B$4+(ROW()-10),RawData!$A$2:$A$1048576,0))</f>
        <v>#N/A</v>
      </c>
      <c r="S5346" t="e">
        <f>INDEX(RawData!S$2:S$1048576,MATCH(FmtData!$B$4+(ROW()-10),RawData!$A$2:$A$1048576,0))</f>
        <v>#N/A</v>
      </c>
      <c r="T5346" t="e">
        <f>INDEX(RawData!T$2:T$1048576,MATCH(FmtData!$B$4+(ROW()-10),RawData!$A$2:$A$1048576,0))</f>
        <v>#N/A</v>
      </c>
      <c r="U5346" t="e">
        <f>INDEX(RawData!U$2:U$1048576,MATCH(FmtData!$B$4+(ROW()-10),RawData!$A$2:$A$1048576,0))</f>
        <v>#N/A</v>
      </c>
      <c r="V5346" t="e">
        <f>INDEX(RawData!V$2:V$1048576,MATCH(FmtData!$B$4+(ROW()-10),RawData!$A$2:$A$1048576,0))</f>
        <v>#N/A</v>
      </c>
      <c r="W5346" s="8" t="e">
        <f t="shared" si="1829"/>
        <v>#N/A</v>
      </c>
      <c r="X5346" s="8" t="e">
        <f t="shared" si="1830"/>
        <v>#N/A</v>
      </c>
      <c r="Y5346" s="8" t="e">
        <f t="shared" si="1831"/>
        <v>#N/A</v>
      </c>
      <c r="Z5346" s="8" t="e">
        <f t="shared" si="1832"/>
        <v>#N/A</v>
      </c>
      <c r="AA5346" s="8" t="e">
        <f t="shared" si="1833"/>
        <v>#N/A</v>
      </c>
      <c r="AB5346" s="8" t="e">
        <f t="shared" si="1834"/>
        <v>#N/A</v>
      </c>
      <c r="AC5346" s="6" t="e">
        <f t="shared" si="1850"/>
        <v>#N/A</v>
      </c>
      <c r="AD5346" s="41" t="e">
        <f t="shared" si="1845"/>
        <v>#N/A</v>
      </c>
      <c r="AE5346" s="15" t="e">
        <f t="shared" si="1846"/>
        <v>#N/A</v>
      </c>
      <c r="AF5346" s="15" t="e">
        <f t="shared" si="1847"/>
        <v>#N/A</v>
      </c>
      <c r="AG5346" s="15" t="e">
        <f t="shared" si="1835"/>
        <v>#N/A</v>
      </c>
      <c r="AH5346" s="15" t="e">
        <f t="shared" si="1848"/>
        <v>#N/A</v>
      </c>
      <c r="AI5346" s="17" t="e">
        <f t="shared" si="1836"/>
        <v>#N/A</v>
      </c>
      <c r="AJ5346" s="17" t="e">
        <f t="shared" si="1837"/>
        <v>#N/A</v>
      </c>
      <c r="AK5346" s="17" t="e">
        <f t="shared" si="1838"/>
        <v>#N/A</v>
      </c>
      <c r="AL5346" s="17" t="e">
        <f t="shared" si="1839"/>
        <v>#N/A</v>
      </c>
      <c r="AM5346" s="17" t="e">
        <f t="shared" si="1840"/>
        <v>#N/A</v>
      </c>
      <c r="AN5346" s="17" t="e">
        <f t="shared" si="1849"/>
        <v>#N/A</v>
      </c>
      <c r="AO5346" s="17" t="e">
        <f t="shared" si="1844"/>
        <v>#N/A</v>
      </c>
      <c r="AP5346" s="17" t="e">
        <f t="shared" si="1841"/>
        <v>#N/A</v>
      </c>
      <c r="AQ5346" s="17" t="e">
        <f t="shared" si="1842"/>
        <v>#N/A</v>
      </c>
      <c r="AR5346" s="17" t="e">
        <f t="shared" si="1843"/>
        <v>#N/A</v>
      </c>
    </row>
    <row r="5347" spans="2:44" x14ac:dyDescent="0.25">
      <c r="B5347" t="e">
        <f>INDEX(RawData!$A$2:$A$1048576,MATCH(FmtData!$B$4+(ROW()-10),RawData!$A$2:$A$1048576,0))</f>
        <v>#N/A</v>
      </c>
      <c r="C53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7)</f>
        <v>#N/A</v>
      </c>
      <c r="D53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47" s="62" t="e">
        <f>INDEX(RawData!E$2:E$1048576,MATCH(FmtData!$B$4+(ROW()-10),RawData!$A$2:$A$1048576,0))</f>
        <v>#N/A</v>
      </c>
      <c r="F5347" t="e">
        <f>INDEX(RawData!F$2:F$1048576,MATCH(FmtData!$B$4+(ROW()-10),RawData!$A$2:$A$1048576,0))</f>
        <v>#N/A</v>
      </c>
      <c r="G5347" t="e">
        <f>INDEX(RawData!G$2:G$1048576,MATCH(FmtData!$B$4+(ROW()-10),RawData!$A$2:$A$1048576,0))</f>
        <v>#N/A</v>
      </c>
      <c r="H5347" t="e">
        <f>INDEX(RawData!H$2:H$1048576,MATCH(FmtData!$B$4+(ROW()-10),RawData!$A$2:$A$1048576,0))</f>
        <v>#N/A</v>
      </c>
      <c r="I5347" t="e">
        <f>INDEX(RawData!I$2:I$1048576,MATCH(FmtData!$B$4+(ROW()-10),RawData!$A$2:$A$1048576,0))</f>
        <v>#N/A</v>
      </c>
      <c r="J5347" t="e">
        <f>INDEX(RawData!J$2:J$1048576,MATCH(FmtData!$B$4+(ROW()-10),RawData!$A$2:$A$1048576,0))</f>
        <v>#N/A</v>
      </c>
      <c r="K5347" t="e">
        <f>INDEX(RawData!K$2:K$1048576,MATCH(FmtData!$B$4+(ROW()-10),RawData!$A$2:$A$1048576,0))</f>
        <v>#N/A</v>
      </c>
      <c r="L5347" t="e">
        <f>INDEX(RawData!L$2:L$1048576,MATCH(FmtData!$B$4+(ROW()-10),RawData!$A$2:$A$1048576,0))</f>
        <v>#N/A</v>
      </c>
      <c r="M5347" t="e">
        <f>INDEX(RawData!M$2:M$1048576,MATCH(FmtData!$B$4+(ROW()-10),RawData!$A$2:$A$1048576,0))</f>
        <v>#N/A</v>
      </c>
      <c r="N5347" t="e">
        <f>INDEX(RawData!N$2:N$1048576,MATCH(FmtData!$B$4+(ROW()-10),RawData!$A$2:$A$1048576,0))</f>
        <v>#N/A</v>
      </c>
      <c r="O5347" t="e">
        <f>INDEX(RawData!O$2:O$1048576,MATCH(FmtData!$B$4+(ROW()-10),RawData!$A$2:$A$1048576,0))</f>
        <v>#N/A</v>
      </c>
      <c r="P5347" t="e">
        <f>INDEX(RawData!P$2:P$1048576,MATCH(FmtData!$B$4+(ROW()-10),RawData!$A$2:$A$1048576,0))</f>
        <v>#N/A</v>
      </c>
      <c r="Q5347" t="e">
        <f>INDEX(RawData!Q$2:Q$1048576,MATCH(FmtData!$B$4+(ROW()-10),RawData!$A$2:$A$1048576,0))</f>
        <v>#N/A</v>
      </c>
      <c r="R5347" t="e">
        <f>INDEX(RawData!R$2:R$1048576,MATCH(FmtData!$B$4+(ROW()-10),RawData!$A$2:$A$1048576,0))</f>
        <v>#N/A</v>
      </c>
      <c r="S5347" t="e">
        <f>INDEX(RawData!S$2:S$1048576,MATCH(FmtData!$B$4+(ROW()-10),RawData!$A$2:$A$1048576,0))</f>
        <v>#N/A</v>
      </c>
      <c r="T5347" t="e">
        <f>INDEX(RawData!T$2:T$1048576,MATCH(FmtData!$B$4+(ROW()-10),RawData!$A$2:$A$1048576,0))</f>
        <v>#N/A</v>
      </c>
      <c r="U5347" t="e">
        <f>INDEX(RawData!U$2:U$1048576,MATCH(FmtData!$B$4+(ROW()-10),RawData!$A$2:$A$1048576,0))</f>
        <v>#N/A</v>
      </c>
      <c r="V5347" t="e">
        <f>INDEX(RawData!V$2:V$1048576,MATCH(FmtData!$B$4+(ROW()-10),RawData!$A$2:$A$1048576,0))</f>
        <v>#N/A</v>
      </c>
      <c r="W5347" s="8" t="e">
        <f t="shared" si="1829"/>
        <v>#N/A</v>
      </c>
      <c r="X5347" s="8" t="e">
        <f t="shared" si="1830"/>
        <v>#N/A</v>
      </c>
      <c r="Y5347" s="8" t="e">
        <f t="shared" si="1831"/>
        <v>#N/A</v>
      </c>
      <c r="Z5347" s="8" t="e">
        <f t="shared" si="1832"/>
        <v>#N/A</v>
      </c>
      <c r="AA5347" s="8" t="e">
        <f t="shared" si="1833"/>
        <v>#N/A</v>
      </c>
      <c r="AB5347" s="8" t="e">
        <f t="shared" si="1834"/>
        <v>#N/A</v>
      </c>
      <c r="AC5347" s="6" t="e">
        <f t="shared" si="1850"/>
        <v>#N/A</v>
      </c>
      <c r="AD5347" s="41" t="e">
        <f t="shared" si="1845"/>
        <v>#N/A</v>
      </c>
      <c r="AE5347" s="15" t="e">
        <f t="shared" si="1846"/>
        <v>#N/A</v>
      </c>
      <c r="AF5347" s="15" t="e">
        <f t="shared" si="1847"/>
        <v>#N/A</v>
      </c>
      <c r="AG5347" s="15" t="e">
        <f t="shared" si="1835"/>
        <v>#N/A</v>
      </c>
      <c r="AH5347" s="15" t="e">
        <f t="shared" si="1848"/>
        <v>#N/A</v>
      </c>
      <c r="AI5347" s="17" t="e">
        <f t="shared" si="1836"/>
        <v>#N/A</v>
      </c>
      <c r="AJ5347" s="17" t="e">
        <f t="shared" si="1837"/>
        <v>#N/A</v>
      </c>
      <c r="AK5347" s="17" t="e">
        <f t="shared" si="1838"/>
        <v>#N/A</v>
      </c>
      <c r="AL5347" s="17" t="e">
        <f t="shared" si="1839"/>
        <v>#N/A</v>
      </c>
      <c r="AM5347" s="17" t="e">
        <f t="shared" si="1840"/>
        <v>#N/A</v>
      </c>
      <c r="AN5347" s="17" t="e">
        <f t="shared" si="1849"/>
        <v>#N/A</v>
      </c>
      <c r="AO5347" s="17" t="e">
        <f t="shared" si="1844"/>
        <v>#N/A</v>
      </c>
      <c r="AP5347" s="17" t="e">
        <f t="shared" si="1841"/>
        <v>#N/A</v>
      </c>
      <c r="AQ5347" s="17" t="e">
        <f t="shared" si="1842"/>
        <v>#N/A</v>
      </c>
      <c r="AR5347" s="17" t="e">
        <f t="shared" si="1843"/>
        <v>#N/A</v>
      </c>
    </row>
    <row r="5348" spans="2:44" x14ac:dyDescent="0.25">
      <c r="B5348" t="e">
        <f>INDEX(RawData!$A$2:$A$1048576,MATCH(FmtData!$B$4+(ROW()-10),RawData!$A$2:$A$1048576,0))</f>
        <v>#N/A</v>
      </c>
      <c r="C53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8)</f>
        <v>#N/A</v>
      </c>
      <c r="D53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48" s="62" t="e">
        <f>INDEX(RawData!E$2:E$1048576,MATCH(FmtData!$B$4+(ROW()-10),RawData!$A$2:$A$1048576,0))</f>
        <v>#N/A</v>
      </c>
      <c r="F5348" t="e">
        <f>INDEX(RawData!F$2:F$1048576,MATCH(FmtData!$B$4+(ROW()-10),RawData!$A$2:$A$1048576,0))</f>
        <v>#N/A</v>
      </c>
      <c r="G5348" t="e">
        <f>INDEX(RawData!G$2:G$1048576,MATCH(FmtData!$B$4+(ROW()-10),RawData!$A$2:$A$1048576,0))</f>
        <v>#N/A</v>
      </c>
      <c r="H5348" t="e">
        <f>INDEX(RawData!H$2:H$1048576,MATCH(FmtData!$B$4+(ROW()-10),RawData!$A$2:$A$1048576,0))</f>
        <v>#N/A</v>
      </c>
      <c r="I5348" t="e">
        <f>INDEX(RawData!I$2:I$1048576,MATCH(FmtData!$B$4+(ROW()-10),RawData!$A$2:$A$1048576,0))</f>
        <v>#N/A</v>
      </c>
      <c r="J5348" t="e">
        <f>INDEX(RawData!J$2:J$1048576,MATCH(FmtData!$B$4+(ROW()-10),RawData!$A$2:$A$1048576,0))</f>
        <v>#N/A</v>
      </c>
      <c r="K5348" t="e">
        <f>INDEX(RawData!K$2:K$1048576,MATCH(FmtData!$B$4+(ROW()-10),RawData!$A$2:$A$1048576,0))</f>
        <v>#N/A</v>
      </c>
      <c r="L5348" t="e">
        <f>INDEX(RawData!L$2:L$1048576,MATCH(FmtData!$B$4+(ROW()-10),RawData!$A$2:$A$1048576,0))</f>
        <v>#N/A</v>
      </c>
      <c r="M5348" t="e">
        <f>INDEX(RawData!M$2:M$1048576,MATCH(FmtData!$B$4+(ROW()-10),RawData!$A$2:$A$1048576,0))</f>
        <v>#N/A</v>
      </c>
      <c r="N5348" t="e">
        <f>INDEX(RawData!N$2:N$1048576,MATCH(FmtData!$B$4+(ROW()-10),RawData!$A$2:$A$1048576,0))</f>
        <v>#N/A</v>
      </c>
      <c r="O5348" t="e">
        <f>INDEX(RawData!O$2:O$1048576,MATCH(FmtData!$B$4+(ROW()-10),RawData!$A$2:$A$1048576,0))</f>
        <v>#N/A</v>
      </c>
      <c r="P5348" t="e">
        <f>INDEX(RawData!P$2:P$1048576,MATCH(FmtData!$B$4+(ROW()-10),RawData!$A$2:$A$1048576,0))</f>
        <v>#N/A</v>
      </c>
      <c r="Q5348" t="e">
        <f>INDEX(RawData!Q$2:Q$1048576,MATCH(FmtData!$B$4+(ROW()-10),RawData!$A$2:$A$1048576,0))</f>
        <v>#N/A</v>
      </c>
      <c r="R5348" t="e">
        <f>INDEX(RawData!R$2:R$1048576,MATCH(FmtData!$B$4+(ROW()-10),RawData!$A$2:$A$1048576,0))</f>
        <v>#N/A</v>
      </c>
      <c r="S5348" t="e">
        <f>INDEX(RawData!S$2:S$1048576,MATCH(FmtData!$B$4+(ROW()-10),RawData!$A$2:$A$1048576,0))</f>
        <v>#N/A</v>
      </c>
      <c r="T5348" t="e">
        <f>INDEX(RawData!T$2:T$1048576,MATCH(FmtData!$B$4+(ROW()-10),RawData!$A$2:$A$1048576,0))</f>
        <v>#N/A</v>
      </c>
      <c r="U5348" t="e">
        <f>INDEX(RawData!U$2:U$1048576,MATCH(FmtData!$B$4+(ROW()-10),RawData!$A$2:$A$1048576,0))</f>
        <v>#N/A</v>
      </c>
      <c r="V5348" t="e">
        <f>INDEX(RawData!V$2:V$1048576,MATCH(FmtData!$B$4+(ROW()-10),RawData!$A$2:$A$1048576,0))</f>
        <v>#N/A</v>
      </c>
      <c r="W5348" s="8" t="e">
        <f t="shared" si="1829"/>
        <v>#N/A</v>
      </c>
      <c r="X5348" s="8" t="e">
        <f t="shared" si="1830"/>
        <v>#N/A</v>
      </c>
      <c r="Y5348" s="8" t="e">
        <f t="shared" si="1831"/>
        <v>#N/A</v>
      </c>
      <c r="Z5348" s="8" t="e">
        <f t="shared" si="1832"/>
        <v>#N/A</v>
      </c>
      <c r="AA5348" s="8" t="e">
        <f t="shared" si="1833"/>
        <v>#N/A</v>
      </c>
      <c r="AB5348" s="8" t="e">
        <f t="shared" si="1834"/>
        <v>#N/A</v>
      </c>
      <c r="AC5348" s="6" t="e">
        <f t="shared" si="1850"/>
        <v>#N/A</v>
      </c>
      <c r="AD5348" s="41" t="e">
        <f t="shared" si="1845"/>
        <v>#N/A</v>
      </c>
      <c r="AE5348" s="15" t="e">
        <f t="shared" si="1846"/>
        <v>#N/A</v>
      </c>
      <c r="AF5348" s="15" t="e">
        <f t="shared" si="1847"/>
        <v>#N/A</v>
      </c>
      <c r="AG5348" s="15" t="e">
        <f t="shared" si="1835"/>
        <v>#N/A</v>
      </c>
      <c r="AH5348" s="15" t="e">
        <f t="shared" si="1848"/>
        <v>#N/A</v>
      </c>
      <c r="AI5348" s="17" t="e">
        <f t="shared" si="1836"/>
        <v>#N/A</v>
      </c>
      <c r="AJ5348" s="17" t="e">
        <f t="shared" si="1837"/>
        <v>#N/A</v>
      </c>
      <c r="AK5348" s="17" t="e">
        <f t="shared" si="1838"/>
        <v>#N/A</v>
      </c>
      <c r="AL5348" s="17" t="e">
        <f t="shared" si="1839"/>
        <v>#N/A</v>
      </c>
      <c r="AM5348" s="17" t="e">
        <f t="shared" si="1840"/>
        <v>#N/A</v>
      </c>
      <c r="AN5348" s="17" t="e">
        <f t="shared" si="1849"/>
        <v>#N/A</v>
      </c>
      <c r="AO5348" s="17" t="e">
        <f t="shared" si="1844"/>
        <v>#N/A</v>
      </c>
      <c r="AP5348" s="17" t="e">
        <f t="shared" si="1841"/>
        <v>#N/A</v>
      </c>
      <c r="AQ5348" s="17" t="e">
        <f t="shared" si="1842"/>
        <v>#N/A</v>
      </c>
      <c r="AR5348" s="17" t="e">
        <f t="shared" si="1843"/>
        <v>#N/A</v>
      </c>
    </row>
    <row r="5349" spans="2:44" x14ac:dyDescent="0.25">
      <c r="B5349" t="e">
        <f>INDEX(RawData!$A$2:$A$1048576,MATCH(FmtData!$B$4+(ROW()-10),RawData!$A$2:$A$1048576,0))</f>
        <v>#N/A</v>
      </c>
      <c r="C53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9)</f>
        <v>#N/A</v>
      </c>
      <c r="D53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49" s="62" t="e">
        <f>INDEX(RawData!E$2:E$1048576,MATCH(FmtData!$B$4+(ROW()-10),RawData!$A$2:$A$1048576,0))</f>
        <v>#N/A</v>
      </c>
      <c r="F5349" t="e">
        <f>INDEX(RawData!F$2:F$1048576,MATCH(FmtData!$B$4+(ROW()-10),RawData!$A$2:$A$1048576,0))</f>
        <v>#N/A</v>
      </c>
      <c r="G5349" t="e">
        <f>INDEX(RawData!G$2:G$1048576,MATCH(FmtData!$B$4+(ROW()-10),RawData!$A$2:$A$1048576,0))</f>
        <v>#N/A</v>
      </c>
      <c r="H5349" t="e">
        <f>INDEX(RawData!H$2:H$1048576,MATCH(FmtData!$B$4+(ROW()-10),RawData!$A$2:$A$1048576,0))</f>
        <v>#N/A</v>
      </c>
      <c r="I5349" t="e">
        <f>INDEX(RawData!I$2:I$1048576,MATCH(FmtData!$B$4+(ROW()-10),RawData!$A$2:$A$1048576,0))</f>
        <v>#N/A</v>
      </c>
      <c r="J5349" t="e">
        <f>INDEX(RawData!J$2:J$1048576,MATCH(FmtData!$B$4+(ROW()-10),RawData!$A$2:$A$1048576,0))</f>
        <v>#N/A</v>
      </c>
      <c r="K5349" t="e">
        <f>INDEX(RawData!K$2:K$1048576,MATCH(FmtData!$B$4+(ROW()-10),RawData!$A$2:$A$1048576,0))</f>
        <v>#N/A</v>
      </c>
      <c r="L5349" t="e">
        <f>INDEX(RawData!L$2:L$1048576,MATCH(FmtData!$B$4+(ROW()-10),RawData!$A$2:$A$1048576,0))</f>
        <v>#N/A</v>
      </c>
      <c r="M5349" t="e">
        <f>INDEX(RawData!M$2:M$1048576,MATCH(FmtData!$B$4+(ROW()-10),RawData!$A$2:$A$1048576,0))</f>
        <v>#N/A</v>
      </c>
      <c r="N5349" t="e">
        <f>INDEX(RawData!N$2:N$1048576,MATCH(FmtData!$B$4+(ROW()-10),RawData!$A$2:$A$1048576,0))</f>
        <v>#N/A</v>
      </c>
      <c r="O5349" t="e">
        <f>INDEX(RawData!O$2:O$1048576,MATCH(FmtData!$B$4+(ROW()-10),RawData!$A$2:$A$1048576,0))</f>
        <v>#N/A</v>
      </c>
      <c r="P5349" t="e">
        <f>INDEX(RawData!P$2:P$1048576,MATCH(FmtData!$B$4+(ROW()-10),RawData!$A$2:$A$1048576,0))</f>
        <v>#N/A</v>
      </c>
      <c r="Q5349" t="e">
        <f>INDEX(RawData!Q$2:Q$1048576,MATCH(FmtData!$B$4+(ROW()-10),RawData!$A$2:$A$1048576,0))</f>
        <v>#N/A</v>
      </c>
      <c r="R5349" t="e">
        <f>INDEX(RawData!R$2:R$1048576,MATCH(FmtData!$B$4+(ROW()-10),RawData!$A$2:$A$1048576,0))</f>
        <v>#N/A</v>
      </c>
      <c r="S5349" t="e">
        <f>INDEX(RawData!S$2:S$1048576,MATCH(FmtData!$B$4+(ROW()-10),RawData!$A$2:$A$1048576,0))</f>
        <v>#N/A</v>
      </c>
      <c r="T5349" t="e">
        <f>INDEX(RawData!T$2:T$1048576,MATCH(FmtData!$B$4+(ROW()-10),RawData!$A$2:$A$1048576,0))</f>
        <v>#N/A</v>
      </c>
      <c r="U5349" t="e">
        <f>INDEX(RawData!U$2:U$1048576,MATCH(FmtData!$B$4+(ROW()-10),RawData!$A$2:$A$1048576,0))</f>
        <v>#N/A</v>
      </c>
      <c r="V5349" t="e">
        <f>INDEX(RawData!V$2:V$1048576,MATCH(FmtData!$B$4+(ROW()-10),RawData!$A$2:$A$1048576,0))</f>
        <v>#N/A</v>
      </c>
      <c r="W5349" s="8" t="e">
        <f t="shared" si="1829"/>
        <v>#N/A</v>
      </c>
      <c r="X5349" s="8" t="e">
        <f t="shared" si="1830"/>
        <v>#N/A</v>
      </c>
      <c r="Y5349" s="8" t="e">
        <f t="shared" si="1831"/>
        <v>#N/A</v>
      </c>
      <c r="Z5349" s="8" t="e">
        <f t="shared" si="1832"/>
        <v>#N/A</v>
      </c>
      <c r="AA5349" s="8" t="e">
        <f t="shared" si="1833"/>
        <v>#N/A</v>
      </c>
      <c r="AB5349" s="8" t="e">
        <f t="shared" si="1834"/>
        <v>#N/A</v>
      </c>
      <c r="AC5349" s="6" t="e">
        <f t="shared" si="1850"/>
        <v>#N/A</v>
      </c>
      <c r="AD5349" s="41" t="e">
        <f t="shared" si="1845"/>
        <v>#N/A</v>
      </c>
      <c r="AE5349" s="15" t="e">
        <f t="shared" si="1846"/>
        <v>#N/A</v>
      </c>
      <c r="AF5349" s="15" t="e">
        <f t="shared" si="1847"/>
        <v>#N/A</v>
      </c>
      <c r="AG5349" s="15" t="e">
        <f t="shared" si="1835"/>
        <v>#N/A</v>
      </c>
      <c r="AH5349" s="15" t="e">
        <f t="shared" si="1848"/>
        <v>#N/A</v>
      </c>
      <c r="AI5349" s="17" t="e">
        <f t="shared" si="1836"/>
        <v>#N/A</v>
      </c>
      <c r="AJ5349" s="17" t="e">
        <f t="shared" si="1837"/>
        <v>#N/A</v>
      </c>
      <c r="AK5349" s="17" t="e">
        <f t="shared" si="1838"/>
        <v>#N/A</v>
      </c>
      <c r="AL5349" s="17" t="e">
        <f t="shared" si="1839"/>
        <v>#N/A</v>
      </c>
      <c r="AM5349" s="17" t="e">
        <f t="shared" si="1840"/>
        <v>#N/A</v>
      </c>
      <c r="AN5349" s="17" t="e">
        <f t="shared" si="1849"/>
        <v>#N/A</v>
      </c>
      <c r="AO5349" s="17" t="e">
        <f t="shared" si="1844"/>
        <v>#N/A</v>
      </c>
      <c r="AP5349" s="17" t="e">
        <f t="shared" si="1841"/>
        <v>#N/A</v>
      </c>
      <c r="AQ5349" s="17" t="e">
        <f t="shared" si="1842"/>
        <v>#N/A</v>
      </c>
      <c r="AR5349" s="17" t="e">
        <f t="shared" si="1843"/>
        <v>#N/A</v>
      </c>
    </row>
    <row r="5350" spans="2:44" x14ac:dyDescent="0.25">
      <c r="B5350" t="e">
        <f>INDEX(RawData!$A$2:$A$1048576,MATCH(FmtData!$B$4+(ROW()-10),RawData!$A$2:$A$1048576,0))</f>
        <v>#N/A</v>
      </c>
      <c r="C53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0)</f>
        <v>#N/A</v>
      </c>
      <c r="D53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50" s="62" t="e">
        <f>INDEX(RawData!E$2:E$1048576,MATCH(FmtData!$B$4+(ROW()-10),RawData!$A$2:$A$1048576,0))</f>
        <v>#N/A</v>
      </c>
      <c r="F5350" t="e">
        <f>INDEX(RawData!F$2:F$1048576,MATCH(FmtData!$B$4+(ROW()-10),RawData!$A$2:$A$1048576,0))</f>
        <v>#N/A</v>
      </c>
      <c r="G5350" t="e">
        <f>INDEX(RawData!G$2:G$1048576,MATCH(FmtData!$B$4+(ROW()-10),RawData!$A$2:$A$1048576,0))</f>
        <v>#N/A</v>
      </c>
      <c r="H5350" t="e">
        <f>INDEX(RawData!H$2:H$1048576,MATCH(FmtData!$B$4+(ROW()-10),RawData!$A$2:$A$1048576,0))</f>
        <v>#N/A</v>
      </c>
      <c r="I5350" t="e">
        <f>INDEX(RawData!I$2:I$1048576,MATCH(FmtData!$B$4+(ROW()-10),RawData!$A$2:$A$1048576,0))</f>
        <v>#N/A</v>
      </c>
      <c r="J5350" t="e">
        <f>INDEX(RawData!J$2:J$1048576,MATCH(FmtData!$B$4+(ROW()-10),RawData!$A$2:$A$1048576,0))</f>
        <v>#N/A</v>
      </c>
      <c r="K5350" t="e">
        <f>INDEX(RawData!K$2:K$1048576,MATCH(FmtData!$B$4+(ROW()-10),RawData!$A$2:$A$1048576,0))</f>
        <v>#N/A</v>
      </c>
      <c r="L5350" t="e">
        <f>INDEX(RawData!L$2:L$1048576,MATCH(FmtData!$B$4+(ROW()-10),RawData!$A$2:$A$1048576,0))</f>
        <v>#N/A</v>
      </c>
      <c r="M5350" t="e">
        <f>INDEX(RawData!M$2:M$1048576,MATCH(FmtData!$B$4+(ROW()-10),RawData!$A$2:$A$1048576,0))</f>
        <v>#N/A</v>
      </c>
      <c r="N5350" t="e">
        <f>INDEX(RawData!N$2:N$1048576,MATCH(FmtData!$B$4+(ROW()-10),RawData!$A$2:$A$1048576,0))</f>
        <v>#N/A</v>
      </c>
      <c r="O5350" t="e">
        <f>INDEX(RawData!O$2:O$1048576,MATCH(FmtData!$B$4+(ROW()-10),RawData!$A$2:$A$1048576,0))</f>
        <v>#N/A</v>
      </c>
      <c r="P5350" t="e">
        <f>INDEX(RawData!P$2:P$1048576,MATCH(FmtData!$B$4+(ROW()-10),RawData!$A$2:$A$1048576,0))</f>
        <v>#N/A</v>
      </c>
      <c r="Q5350" t="e">
        <f>INDEX(RawData!Q$2:Q$1048576,MATCH(FmtData!$B$4+(ROW()-10),RawData!$A$2:$A$1048576,0))</f>
        <v>#N/A</v>
      </c>
      <c r="R5350" t="e">
        <f>INDEX(RawData!R$2:R$1048576,MATCH(FmtData!$B$4+(ROW()-10),RawData!$A$2:$A$1048576,0))</f>
        <v>#N/A</v>
      </c>
      <c r="S5350" t="e">
        <f>INDEX(RawData!S$2:S$1048576,MATCH(FmtData!$B$4+(ROW()-10),RawData!$A$2:$A$1048576,0))</f>
        <v>#N/A</v>
      </c>
      <c r="T5350" t="e">
        <f>INDEX(RawData!T$2:T$1048576,MATCH(FmtData!$B$4+(ROW()-10),RawData!$A$2:$A$1048576,0))</f>
        <v>#N/A</v>
      </c>
      <c r="U5350" t="e">
        <f>INDEX(RawData!U$2:U$1048576,MATCH(FmtData!$B$4+(ROW()-10),RawData!$A$2:$A$1048576,0))</f>
        <v>#N/A</v>
      </c>
      <c r="V5350" t="e">
        <f>INDEX(RawData!V$2:V$1048576,MATCH(FmtData!$B$4+(ROW()-10),RawData!$A$2:$A$1048576,0))</f>
        <v>#N/A</v>
      </c>
      <c r="W5350" s="8" t="e">
        <f t="shared" si="1829"/>
        <v>#N/A</v>
      </c>
      <c r="X5350" s="8" t="e">
        <f t="shared" si="1830"/>
        <v>#N/A</v>
      </c>
      <c r="Y5350" s="8" t="e">
        <f t="shared" si="1831"/>
        <v>#N/A</v>
      </c>
      <c r="Z5350" s="8" t="e">
        <f t="shared" si="1832"/>
        <v>#N/A</v>
      </c>
      <c r="AA5350" s="8" t="e">
        <f t="shared" si="1833"/>
        <v>#N/A</v>
      </c>
      <c r="AB5350" s="8" t="e">
        <f t="shared" si="1834"/>
        <v>#N/A</v>
      </c>
      <c r="AC5350" s="6" t="e">
        <f t="shared" si="1850"/>
        <v>#N/A</v>
      </c>
      <c r="AD5350" s="41" t="e">
        <f t="shared" si="1845"/>
        <v>#N/A</v>
      </c>
      <c r="AE5350" s="15" t="e">
        <f t="shared" si="1846"/>
        <v>#N/A</v>
      </c>
      <c r="AF5350" s="15" t="e">
        <f t="shared" si="1847"/>
        <v>#N/A</v>
      </c>
      <c r="AG5350" s="15" t="e">
        <f t="shared" si="1835"/>
        <v>#N/A</v>
      </c>
      <c r="AH5350" s="15" t="e">
        <f t="shared" si="1848"/>
        <v>#N/A</v>
      </c>
      <c r="AI5350" s="17" t="e">
        <f t="shared" si="1836"/>
        <v>#N/A</v>
      </c>
      <c r="AJ5350" s="17" t="e">
        <f t="shared" si="1837"/>
        <v>#N/A</v>
      </c>
      <c r="AK5350" s="17" t="e">
        <f t="shared" si="1838"/>
        <v>#N/A</v>
      </c>
      <c r="AL5350" s="17" t="e">
        <f t="shared" si="1839"/>
        <v>#N/A</v>
      </c>
      <c r="AM5350" s="17" t="e">
        <f t="shared" si="1840"/>
        <v>#N/A</v>
      </c>
      <c r="AN5350" s="17" t="e">
        <f t="shared" si="1849"/>
        <v>#N/A</v>
      </c>
      <c r="AO5350" s="17" t="e">
        <f t="shared" si="1844"/>
        <v>#N/A</v>
      </c>
      <c r="AP5350" s="17" t="e">
        <f t="shared" si="1841"/>
        <v>#N/A</v>
      </c>
      <c r="AQ5350" s="17" t="e">
        <f t="shared" si="1842"/>
        <v>#N/A</v>
      </c>
      <c r="AR5350" s="17" t="e">
        <f t="shared" si="1843"/>
        <v>#N/A</v>
      </c>
    </row>
    <row r="5351" spans="2:44" x14ac:dyDescent="0.25">
      <c r="B5351" t="e">
        <f>INDEX(RawData!$A$2:$A$1048576,MATCH(FmtData!$B$4+(ROW()-10),RawData!$A$2:$A$1048576,0))</f>
        <v>#N/A</v>
      </c>
      <c r="C53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1)</f>
        <v>#N/A</v>
      </c>
      <c r="D53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51" s="62" t="e">
        <f>INDEX(RawData!E$2:E$1048576,MATCH(FmtData!$B$4+(ROW()-10),RawData!$A$2:$A$1048576,0))</f>
        <v>#N/A</v>
      </c>
      <c r="F5351" t="e">
        <f>INDEX(RawData!F$2:F$1048576,MATCH(FmtData!$B$4+(ROW()-10),RawData!$A$2:$A$1048576,0))</f>
        <v>#N/A</v>
      </c>
      <c r="G5351" t="e">
        <f>INDEX(RawData!G$2:G$1048576,MATCH(FmtData!$B$4+(ROW()-10),RawData!$A$2:$A$1048576,0))</f>
        <v>#N/A</v>
      </c>
      <c r="H5351" t="e">
        <f>INDEX(RawData!H$2:H$1048576,MATCH(FmtData!$B$4+(ROW()-10),RawData!$A$2:$A$1048576,0))</f>
        <v>#N/A</v>
      </c>
      <c r="I5351" t="e">
        <f>INDEX(RawData!I$2:I$1048576,MATCH(FmtData!$B$4+(ROW()-10),RawData!$A$2:$A$1048576,0))</f>
        <v>#N/A</v>
      </c>
      <c r="J5351" t="e">
        <f>INDEX(RawData!J$2:J$1048576,MATCH(FmtData!$B$4+(ROW()-10),RawData!$A$2:$A$1048576,0))</f>
        <v>#N/A</v>
      </c>
      <c r="K5351" t="e">
        <f>INDEX(RawData!K$2:K$1048576,MATCH(FmtData!$B$4+(ROW()-10),RawData!$A$2:$A$1048576,0))</f>
        <v>#N/A</v>
      </c>
      <c r="L5351" t="e">
        <f>INDEX(RawData!L$2:L$1048576,MATCH(FmtData!$B$4+(ROW()-10),RawData!$A$2:$A$1048576,0))</f>
        <v>#N/A</v>
      </c>
      <c r="M5351" t="e">
        <f>INDEX(RawData!M$2:M$1048576,MATCH(FmtData!$B$4+(ROW()-10),RawData!$A$2:$A$1048576,0))</f>
        <v>#N/A</v>
      </c>
      <c r="N5351" t="e">
        <f>INDEX(RawData!N$2:N$1048576,MATCH(FmtData!$B$4+(ROW()-10),RawData!$A$2:$A$1048576,0))</f>
        <v>#N/A</v>
      </c>
      <c r="O5351" t="e">
        <f>INDEX(RawData!O$2:O$1048576,MATCH(FmtData!$B$4+(ROW()-10),RawData!$A$2:$A$1048576,0))</f>
        <v>#N/A</v>
      </c>
      <c r="P5351" t="e">
        <f>INDEX(RawData!P$2:P$1048576,MATCH(FmtData!$B$4+(ROW()-10),RawData!$A$2:$A$1048576,0))</f>
        <v>#N/A</v>
      </c>
      <c r="Q5351" t="e">
        <f>INDEX(RawData!Q$2:Q$1048576,MATCH(FmtData!$B$4+(ROW()-10),RawData!$A$2:$A$1048576,0))</f>
        <v>#N/A</v>
      </c>
      <c r="R5351" t="e">
        <f>INDEX(RawData!R$2:R$1048576,MATCH(FmtData!$B$4+(ROW()-10),RawData!$A$2:$A$1048576,0))</f>
        <v>#N/A</v>
      </c>
      <c r="S5351" t="e">
        <f>INDEX(RawData!S$2:S$1048576,MATCH(FmtData!$B$4+(ROW()-10),RawData!$A$2:$A$1048576,0))</f>
        <v>#N/A</v>
      </c>
      <c r="T5351" t="e">
        <f>INDEX(RawData!T$2:T$1048576,MATCH(FmtData!$B$4+(ROW()-10),RawData!$A$2:$A$1048576,0))</f>
        <v>#N/A</v>
      </c>
      <c r="U5351" t="e">
        <f>INDEX(RawData!U$2:U$1048576,MATCH(FmtData!$B$4+(ROW()-10),RawData!$A$2:$A$1048576,0))</f>
        <v>#N/A</v>
      </c>
      <c r="V5351" t="e">
        <f>INDEX(RawData!V$2:V$1048576,MATCH(FmtData!$B$4+(ROW()-10),RawData!$A$2:$A$1048576,0))</f>
        <v>#N/A</v>
      </c>
      <c r="W5351" s="8" t="e">
        <f t="shared" si="1829"/>
        <v>#N/A</v>
      </c>
      <c r="X5351" s="8" t="e">
        <f t="shared" si="1830"/>
        <v>#N/A</v>
      </c>
      <c r="Y5351" s="8" t="e">
        <f t="shared" si="1831"/>
        <v>#N/A</v>
      </c>
      <c r="Z5351" s="8" t="e">
        <f t="shared" si="1832"/>
        <v>#N/A</v>
      </c>
      <c r="AA5351" s="8" t="e">
        <f t="shared" si="1833"/>
        <v>#N/A</v>
      </c>
      <c r="AB5351" s="8" t="e">
        <f t="shared" si="1834"/>
        <v>#N/A</v>
      </c>
      <c r="AC5351" s="6" t="e">
        <f t="shared" si="1850"/>
        <v>#N/A</v>
      </c>
      <c r="AD5351" s="41" t="e">
        <f t="shared" si="1845"/>
        <v>#N/A</v>
      </c>
      <c r="AE5351" s="15" t="e">
        <f t="shared" si="1846"/>
        <v>#N/A</v>
      </c>
      <c r="AF5351" s="15" t="e">
        <f t="shared" si="1847"/>
        <v>#N/A</v>
      </c>
      <c r="AG5351" s="15" t="e">
        <f t="shared" si="1835"/>
        <v>#N/A</v>
      </c>
      <c r="AH5351" s="15" t="e">
        <f t="shared" si="1848"/>
        <v>#N/A</v>
      </c>
      <c r="AI5351" s="17" t="e">
        <f t="shared" si="1836"/>
        <v>#N/A</v>
      </c>
      <c r="AJ5351" s="17" t="e">
        <f t="shared" si="1837"/>
        <v>#N/A</v>
      </c>
      <c r="AK5351" s="17" t="e">
        <f t="shared" si="1838"/>
        <v>#N/A</v>
      </c>
      <c r="AL5351" s="17" t="e">
        <f t="shared" si="1839"/>
        <v>#N/A</v>
      </c>
      <c r="AM5351" s="17" t="e">
        <f t="shared" si="1840"/>
        <v>#N/A</v>
      </c>
      <c r="AN5351" s="17" t="e">
        <f t="shared" si="1849"/>
        <v>#N/A</v>
      </c>
      <c r="AO5351" s="17" t="e">
        <f t="shared" si="1844"/>
        <v>#N/A</v>
      </c>
      <c r="AP5351" s="17" t="e">
        <f t="shared" si="1841"/>
        <v>#N/A</v>
      </c>
      <c r="AQ5351" s="17" t="e">
        <f t="shared" si="1842"/>
        <v>#N/A</v>
      </c>
      <c r="AR5351" s="17" t="e">
        <f t="shared" si="1843"/>
        <v>#N/A</v>
      </c>
    </row>
    <row r="5352" spans="2:44" x14ac:dyDescent="0.25">
      <c r="B5352" t="e">
        <f>INDEX(RawData!$A$2:$A$1048576,MATCH(FmtData!$B$4+(ROW()-10),RawData!$A$2:$A$1048576,0))</f>
        <v>#N/A</v>
      </c>
      <c r="C53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2)</f>
        <v>#N/A</v>
      </c>
      <c r="D53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52" s="62" t="e">
        <f>INDEX(RawData!E$2:E$1048576,MATCH(FmtData!$B$4+(ROW()-10),RawData!$A$2:$A$1048576,0))</f>
        <v>#N/A</v>
      </c>
      <c r="F5352" t="e">
        <f>INDEX(RawData!F$2:F$1048576,MATCH(FmtData!$B$4+(ROW()-10),RawData!$A$2:$A$1048576,0))</f>
        <v>#N/A</v>
      </c>
      <c r="G5352" t="e">
        <f>INDEX(RawData!G$2:G$1048576,MATCH(FmtData!$B$4+(ROW()-10),RawData!$A$2:$A$1048576,0))</f>
        <v>#N/A</v>
      </c>
      <c r="H5352" t="e">
        <f>INDEX(RawData!H$2:H$1048576,MATCH(FmtData!$B$4+(ROW()-10),RawData!$A$2:$A$1048576,0))</f>
        <v>#N/A</v>
      </c>
      <c r="I5352" t="e">
        <f>INDEX(RawData!I$2:I$1048576,MATCH(FmtData!$B$4+(ROW()-10),RawData!$A$2:$A$1048576,0))</f>
        <v>#N/A</v>
      </c>
      <c r="J5352" t="e">
        <f>INDEX(RawData!J$2:J$1048576,MATCH(FmtData!$B$4+(ROW()-10),RawData!$A$2:$A$1048576,0))</f>
        <v>#N/A</v>
      </c>
      <c r="K5352" t="e">
        <f>INDEX(RawData!K$2:K$1048576,MATCH(FmtData!$B$4+(ROW()-10),RawData!$A$2:$A$1048576,0))</f>
        <v>#N/A</v>
      </c>
      <c r="L5352" t="e">
        <f>INDEX(RawData!L$2:L$1048576,MATCH(FmtData!$B$4+(ROW()-10),RawData!$A$2:$A$1048576,0))</f>
        <v>#N/A</v>
      </c>
      <c r="M5352" t="e">
        <f>INDEX(RawData!M$2:M$1048576,MATCH(FmtData!$B$4+(ROW()-10),RawData!$A$2:$A$1048576,0))</f>
        <v>#N/A</v>
      </c>
      <c r="N5352" t="e">
        <f>INDEX(RawData!N$2:N$1048576,MATCH(FmtData!$B$4+(ROW()-10),RawData!$A$2:$A$1048576,0))</f>
        <v>#N/A</v>
      </c>
      <c r="O5352" t="e">
        <f>INDEX(RawData!O$2:O$1048576,MATCH(FmtData!$B$4+(ROW()-10),RawData!$A$2:$A$1048576,0))</f>
        <v>#N/A</v>
      </c>
      <c r="P5352" t="e">
        <f>INDEX(RawData!P$2:P$1048576,MATCH(FmtData!$B$4+(ROW()-10),RawData!$A$2:$A$1048576,0))</f>
        <v>#N/A</v>
      </c>
      <c r="Q5352" t="e">
        <f>INDEX(RawData!Q$2:Q$1048576,MATCH(FmtData!$B$4+(ROW()-10),RawData!$A$2:$A$1048576,0))</f>
        <v>#N/A</v>
      </c>
      <c r="R5352" t="e">
        <f>INDEX(RawData!R$2:R$1048576,MATCH(FmtData!$B$4+(ROW()-10),RawData!$A$2:$A$1048576,0))</f>
        <v>#N/A</v>
      </c>
      <c r="S5352" t="e">
        <f>INDEX(RawData!S$2:S$1048576,MATCH(FmtData!$B$4+(ROW()-10),RawData!$A$2:$A$1048576,0))</f>
        <v>#N/A</v>
      </c>
      <c r="T5352" t="e">
        <f>INDEX(RawData!T$2:T$1048576,MATCH(FmtData!$B$4+(ROW()-10),RawData!$A$2:$A$1048576,0))</f>
        <v>#N/A</v>
      </c>
      <c r="U5352" t="e">
        <f>INDEX(RawData!U$2:U$1048576,MATCH(FmtData!$B$4+(ROW()-10),RawData!$A$2:$A$1048576,0))</f>
        <v>#N/A</v>
      </c>
      <c r="V5352" t="e">
        <f>INDEX(RawData!V$2:V$1048576,MATCH(FmtData!$B$4+(ROW()-10),RawData!$A$2:$A$1048576,0))</f>
        <v>#N/A</v>
      </c>
      <c r="W5352" s="8" t="e">
        <f t="shared" si="1829"/>
        <v>#N/A</v>
      </c>
      <c r="X5352" s="8" t="e">
        <f t="shared" si="1830"/>
        <v>#N/A</v>
      </c>
      <c r="Y5352" s="8" t="e">
        <f t="shared" si="1831"/>
        <v>#N/A</v>
      </c>
      <c r="Z5352" s="8" t="e">
        <f t="shared" si="1832"/>
        <v>#N/A</v>
      </c>
      <c r="AA5352" s="8" t="e">
        <f t="shared" si="1833"/>
        <v>#N/A</v>
      </c>
      <c r="AB5352" s="8" t="e">
        <f t="shared" si="1834"/>
        <v>#N/A</v>
      </c>
      <c r="AC5352" s="6" t="e">
        <f t="shared" si="1850"/>
        <v>#N/A</v>
      </c>
      <c r="AD5352" s="41" t="e">
        <f t="shared" si="1845"/>
        <v>#N/A</v>
      </c>
      <c r="AE5352" s="15" t="e">
        <f t="shared" si="1846"/>
        <v>#N/A</v>
      </c>
      <c r="AF5352" s="15" t="e">
        <f t="shared" si="1847"/>
        <v>#N/A</v>
      </c>
      <c r="AG5352" s="15" t="e">
        <f t="shared" si="1835"/>
        <v>#N/A</v>
      </c>
      <c r="AH5352" s="15" t="e">
        <f t="shared" si="1848"/>
        <v>#N/A</v>
      </c>
      <c r="AI5352" s="17" t="e">
        <f t="shared" si="1836"/>
        <v>#N/A</v>
      </c>
      <c r="AJ5352" s="17" t="e">
        <f t="shared" si="1837"/>
        <v>#N/A</v>
      </c>
      <c r="AK5352" s="17" t="e">
        <f t="shared" si="1838"/>
        <v>#N/A</v>
      </c>
      <c r="AL5352" s="17" t="e">
        <f t="shared" si="1839"/>
        <v>#N/A</v>
      </c>
      <c r="AM5352" s="17" t="e">
        <f t="shared" si="1840"/>
        <v>#N/A</v>
      </c>
      <c r="AN5352" s="17" t="e">
        <f t="shared" si="1849"/>
        <v>#N/A</v>
      </c>
      <c r="AO5352" s="17" t="e">
        <f t="shared" si="1844"/>
        <v>#N/A</v>
      </c>
      <c r="AP5352" s="17" t="e">
        <f t="shared" si="1841"/>
        <v>#N/A</v>
      </c>
      <c r="AQ5352" s="17" t="e">
        <f t="shared" si="1842"/>
        <v>#N/A</v>
      </c>
      <c r="AR5352" s="17" t="e">
        <f t="shared" si="1843"/>
        <v>#N/A</v>
      </c>
    </row>
    <row r="5353" spans="2:44" x14ac:dyDescent="0.25">
      <c r="B5353" t="e">
        <f>INDEX(RawData!$A$2:$A$1048576,MATCH(FmtData!$B$4+(ROW()-10),RawData!$A$2:$A$1048576,0))</f>
        <v>#N/A</v>
      </c>
      <c r="C53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3)</f>
        <v>#N/A</v>
      </c>
      <c r="D53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53" s="62" t="e">
        <f>INDEX(RawData!E$2:E$1048576,MATCH(FmtData!$B$4+(ROW()-10),RawData!$A$2:$A$1048576,0))</f>
        <v>#N/A</v>
      </c>
      <c r="F5353" t="e">
        <f>INDEX(RawData!F$2:F$1048576,MATCH(FmtData!$B$4+(ROW()-10),RawData!$A$2:$A$1048576,0))</f>
        <v>#N/A</v>
      </c>
      <c r="G5353" t="e">
        <f>INDEX(RawData!G$2:G$1048576,MATCH(FmtData!$B$4+(ROW()-10),RawData!$A$2:$A$1048576,0))</f>
        <v>#N/A</v>
      </c>
      <c r="H5353" t="e">
        <f>INDEX(RawData!H$2:H$1048576,MATCH(FmtData!$B$4+(ROW()-10),RawData!$A$2:$A$1048576,0))</f>
        <v>#N/A</v>
      </c>
      <c r="I5353" t="e">
        <f>INDEX(RawData!I$2:I$1048576,MATCH(FmtData!$B$4+(ROW()-10),RawData!$A$2:$A$1048576,0))</f>
        <v>#N/A</v>
      </c>
      <c r="J5353" t="e">
        <f>INDEX(RawData!J$2:J$1048576,MATCH(FmtData!$B$4+(ROW()-10),RawData!$A$2:$A$1048576,0))</f>
        <v>#N/A</v>
      </c>
      <c r="K5353" t="e">
        <f>INDEX(RawData!K$2:K$1048576,MATCH(FmtData!$B$4+(ROW()-10),RawData!$A$2:$A$1048576,0))</f>
        <v>#N/A</v>
      </c>
      <c r="L5353" t="e">
        <f>INDEX(RawData!L$2:L$1048576,MATCH(FmtData!$B$4+(ROW()-10),RawData!$A$2:$A$1048576,0))</f>
        <v>#N/A</v>
      </c>
      <c r="M5353" t="e">
        <f>INDEX(RawData!M$2:M$1048576,MATCH(FmtData!$B$4+(ROW()-10),RawData!$A$2:$A$1048576,0))</f>
        <v>#N/A</v>
      </c>
      <c r="N5353" t="e">
        <f>INDEX(RawData!N$2:N$1048576,MATCH(FmtData!$B$4+(ROW()-10),RawData!$A$2:$A$1048576,0))</f>
        <v>#N/A</v>
      </c>
      <c r="O5353" t="e">
        <f>INDEX(RawData!O$2:O$1048576,MATCH(FmtData!$B$4+(ROW()-10),RawData!$A$2:$A$1048576,0))</f>
        <v>#N/A</v>
      </c>
      <c r="P5353" t="e">
        <f>INDEX(RawData!P$2:P$1048576,MATCH(FmtData!$B$4+(ROW()-10),RawData!$A$2:$A$1048576,0))</f>
        <v>#N/A</v>
      </c>
      <c r="Q5353" t="e">
        <f>INDEX(RawData!Q$2:Q$1048576,MATCH(FmtData!$B$4+(ROW()-10),RawData!$A$2:$A$1048576,0))</f>
        <v>#N/A</v>
      </c>
      <c r="R5353" t="e">
        <f>INDEX(RawData!R$2:R$1048576,MATCH(FmtData!$B$4+(ROW()-10),RawData!$A$2:$A$1048576,0))</f>
        <v>#N/A</v>
      </c>
      <c r="S5353" t="e">
        <f>INDEX(RawData!S$2:S$1048576,MATCH(FmtData!$B$4+(ROW()-10),RawData!$A$2:$A$1048576,0))</f>
        <v>#N/A</v>
      </c>
      <c r="T5353" t="e">
        <f>INDEX(RawData!T$2:T$1048576,MATCH(FmtData!$B$4+(ROW()-10),RawData!$A$2:$A$1048576,0))</f>
        <v>#N/A</v>
      </c>
      <c r="U5353" t="e">
        <f>INDEX(RawData!U$2:U$1048576,MATCH(FmtData!$B$4+(ROW()-10),RawData!$A$2:$A$1048576,0))</f>
        <v>#N/A</v>
      </c>
      <c r="V5353" t="e">
        <f>INDEX(RawData!V$2:V$1048576,MATCH(FmtData!$B$4+(ROW()-10),RawData!$A$2:$A$1048576,0))</f>
        <v>#N/A</v>
      </c>
      <c r="W5353" s="8" t="e">
        <f t="shared" si="1829"/>
        <v>#N/A</v>
      </c>
      <c r="X5353" s="8" t="e">
        <f t="shared" si="1830"/>
        <v>#N/A</v>
      </c>
      <c r="Y5353" s="8" t="e">
        <f t="shared" si="1831"/>
        <v>#N/A</v>
      </c>
      <c r="Z5353" s="8" t="e">
        <f t="shared" si="1832"/>
        <v>#N/A</v>
      </c>
      <c r="AA5353" s="8" t="e">
        <f t="shared" si="1833"/>
        <v>#N/A</v>
      </c>
      <c r="AB5353" s="8" t="e">
        <f t="shared" si="1834"/>
        <v>#N/A</v>
      </c>
      <c r="AC5353" s="6" t="e">
        <f t="shared" si="1850"/>
        <v>#N/A</v>
      </c>
      <c r="AD5353" s="41" t="e">
        <f t="shared" si="1845"/>
        <v>#N/A</v>
      </c>
      <c r="AE5353" s="15" t="e">
        <f t="shared" si="1846"/>
        <v>#N/A</v>
      </c>
      <c r="AF5353" s="15" t="e">
        <f t="shared" si="1847"/>
        <v>#N/A</v>
      </c>
      <c r="AG5353" s="15" t="e">
        <f t="shared" si="1835"/>
        <v>#N/A</v>
      </c>
      <c r="AH5353" s="15" t="e">
        <f t="shared" si="1848"/>
        <v>#N/A</v>
      </c>
      <c r="AI5353" s="17" t="e">
        <f t="shared" si="1836"/>
        <v>#N/A</v>
      </c>
      <c r="AJ5353" s="17" t="e">
        <f t="shared" si="1837"/>
        <v>#N/A</v>
      </c>
      <c r="AK5353" s="17" t="e">
        <f t="shared" si="1838"/>
        <v>#N/A</v>
      </c>
      <c r="AL5353" s="17" t="e">
        <f t="shared" si="1839"/>
        <v>#N/A</v>
      </c>
      <c r="AM5353" s="17" t="e">
        <f t="shared" si="1840"/>
        <v>#N/A</v>
      </c>
      <c r="AN5353" s="17" t="e">
        <f t="shared" si="1849"/>
        <v>#N/A</v>
      </c>
      <c r="AO5353" s="17" t="e">
        <f t="shared" si="1844"/>
        <v>#N/A</v>
      </c>
      <c r="AP5353" s="17" t="e">
        <f t="shared" si="1841"/>
        <v>#N/A</v>
      </c>
      <c r="AQ5353" s="17" t="e">
        <f t="shared" si="1842"/>
        <v>#N/A</v>
      </c>
      <c r="AR5353" s="17" t="e">
        <f t="shared" si="1843"/>
        <v>#N/A</v>
      </c>
    </row>
    <row r="5354" spans="2:44" x14ac:dyDescent="0.25">
      <c r="B5354" t="e">
        <f>INDEX(RawData!$A$2:$A$1048576,MATCH(FmtData!$B$4+(ROW()-10),RawData!$A$2:$A$1048576,0))</f>
        <v>#N/A</v>
      </c>
      <c r="C53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4)</f>
        <v>#N/A</v>
      </c>
      <c r="D53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54" s="62" t="e">
        <f>INDEX(RawData!E$2:E$1048576,MATCH(FmtData!$B$4+(ROW()-10),RawData!$A$2:$A$1048576,0))</f>
        <v>#N/A</v>
      </c>
      <c r="F5354" t="e">
        <f>INDEX(RawData!F$2:F$1048576,MATCH(FmtData!$B$4+(ROW()-10),RawData!$A$2:$A$1048576,0))</f>
        <v>#N/A</v>
      </c>
      <c r="G5354" t="e">
        <f>INDEX(RawData!G$2:G$1048576,MATCH(FmtData!$B$4+(ROW()-10),RawData!$A$2:$A$1048576,0))</f>
        <v>#N/A</v>
      </c>
      <c r="H5354" t="e">
        <f>INDEX(RawData!H$2:H$1048576,MATCH(FmtData!$B$4+(ROW()-10),RawData!$A$2:$A$1048576,0))</f>
        <v>#N/A</v>
      </c>
      <c r="I5354" t="e">
        <f>INDEX(RawData!I$2:I$1048576,MATCH(FmtData!$B$4+(ROW()-10),RawData!$A$2:$A$1048576,0))</f>
        <v>#N/A</v>
      </c>
      <c r="J5354" t="e">
        <f>INDEX(RawData!J$2:J$1048576,MATCH(FmtData!$B$4+(ROW()-10),RawData!$A$2:$A$1048576,0))</f>
        <v>#N/A</v>
      </c>
      <c r="K5354" t="e">
        <f>INDEX(RawData!K$2:K$1048576,MATCH(FmtData!$B$4+(ROW()-10),RawData!$A$2:$A$1048576,0))</f>
        <v>#N/A</v>
      </c>
      <c r="L5354" t="e">
        <f>INDEX(RawData!L$2:L$1048576,MATCH(FmtData!$B$4+(ROW()-10),RawData!$A$2:$A$1048576,0))</f>
        <v>#N/A</v>
      </c>
      <c r="M5354" t="e">
        <f>INDEX(RawData!M$2:M$1048576,MATCH(FmtData!$B$4+(ROW()-10),RawData!$A$2:$A$1048576,0))</f>
        <v>#N/A</v>
      </c>
      <c r="N5354" t="e">
        <f>INDEX(RawData!N$2:N$1048576,MATCH(FmtData!$B$4+(ROW()-10),RawData!$A$2:$A$1048576,0))</f>
        <v>#N/A</v>
      </c>
      <c r="O5354" t="e">
        <f>INDEX(RawData!O$2:O$1048576,MATCH(FmtData!$B$4+(ROW()-10),RawData!$A$2:$A$1048576,0))</f>
        <v>#N/A</v>
      </c>
      <c r="P5354" t="e">
        <f>INDEX(RawData!P$2:P$1048576,MATCH(FmtData!$B$4+(ROW()-10),RawData!$A$2:$A$1048576,0))</f>
        <v>#N/A</v>
      </c>
      <c r="Q5354" t="e">
        <f>INDEX(RawData!Q$2:Q$1048576,MATCH(FmtData!$B$4+(ROW()-10),RawData!$A$2:$A$1048576,0))</f>
        <v>#N/A</v>
      </c>
      <c r="R5354" t="e">
        <f>INDEX(RawData!R$2:R$1048576,MATCH(FmtData!$B$4+(ROW()-10),RawData!$A$2:$A$1048576,0))</f>
        <v>#N/A</v>
      </c>
      <c r="S5354" t="e">
        <f>INDEX(RawData!S$2:S$1048576,MATCH(FmtData!$B$4+(ROW()-10),RawData!$A$2:$A$1048576,0))</f>
        <v>#N/A</v>
      </c>
      <c r="T5354" t="e">
        <f>INDEX(RawData!T$2:T$1048576,MATCH(FmtData!$B$4+(ROW()-10),RawData!$A$2:$A$1048576,0))</f>
        <v>#N/A</v>
      </c>
      <c r="U5354" t="e">
        <f>INDEX(RawData!U$2:U$1048576,MATCH(FmtData!$B$4+(ROW()-10),RawData!$A$2:$A$1048576,0))</f>
        <v>#N/A</v>
      </c>
      <c r="V5354" t="e">
        <f>INDEX(RawData!V$2:V$1048576,MATCH(FmtData!$B$4+(ROW()-10),RawData!$A$2:$A$1048576,0))</f>
        <v>#N/A</v>
      </c>
      <c r="W5354" s="8" t="e">
        <f t="shared" si="1829"/>
        <v>#N/A</v>
      </c>
      <c r="X5354" s="8" t="e">
        <f t="shared" si="1830"/>
        <v>#N/A</v>
      </c>
      <c r="Y5354" s="8" t="e">
        <f t="shared" si="1831"/>
        <v>#N/A</v>
      </c>
      <c r="Z5354" s="8" t="e">
        <f t="shared" si="1832"/>
        <v>#N/A</v>
      </c>
      <c r="AA5354" s="8" t="e">
        <f t="shared" si="1833"/>
        <v>#N/A</v>
      </c>
      <c r="AB5354" s="8" t="e">
        <f t="shared" si="1834"/>
        <v>#N/A</v>
      </c>
      <c r="AC5354" s="6" t="e">
        <f t="shared" si="1850"/>
        <v>#N/A</v>
      </c>
      <c r="AD5354" s="41" t="e">
        <f t="shared" si="1845"/>
        <v>#N/A</v>
      </c>
      <c r="AE5354" s="15" t="e">
        <f t="shared" si="1846"/>
        <v>#N/A</v>
      </c>
      <c r="AF5354" s="15" t="e">
        <f t="shared" si="1847"/>
        <v>#N/A</v>
      </c>
      <c r="AG5354" s="15" t="e">
        <f t="shared" si="1835"/>
        <v>#N/A</v>
      </c>
      <c r="AH5354" s="15" t="e">
        <f t="shared" si="1848"/>
        <v>#N/A</v>
      </c>
      <c r="AI5354" s="17" t="e">
        <f t="shared" si="1836"/>
        <v>#N/A</v>
      </c>
      <c r="AJ5354" s="17" t="e">
        <f t="shared" si="1837"/>
        <v>#N/A</v>
      </c>
      <c r="AK5354" s="17" t="e">
        <f t="shared" si="1838"/>
        <v>#N/A</v>
      </c>
      <c r="AL5354" s="17" t="e">
        <f t="shared" si="1839"/>
        <v>#N/A</v>
      </c>
      <c r="AM5354" s="17" t="e">
        <f t="shared" si="1840"/>
        <v>#N/A</v>
      </c>
      <c r="AN5354" s="17" t="e">
        <f t="shared" si="1849"/>
        <v>#N/A</v>
      </c>
      <c r="AO5354" s="17" t="e">
        <f t="shared" si="1844"/>
        <v>#N/A</v>
      </c>
      <c r="AP5354" s="17" t="e">
        <f t="shared" si="1841"/>
        <v>#N/A</v>
      </c>
      <c r="AQ5354" s="17" t="e">
        <f t="shared" si="1842"/>
        <v>#N/A</v>
      </c>
      <c r="AR5354" s="17" t="e">
        <f t="shared" si="1843"/>
        <v>#N/A</v>
      </c>
    </row>
    <row r="5355" spans="2:44" x14ac:dyDescent="0.25">
      <c r="B5355" t="e">
        <f>INDEX(RawData!$A$2:$A$1048576,MATCH(FmtData!$B$4+(ROW()-10),RawData!$A$2:$A$1048576,0))</f>
        <v>#N/A</v>
      </c>
      <c r="C53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5)</f>
        <v>#N/A</v>
      </c>
      <c r="D53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55" s="62" t="e">
        <f>INDEX(RawData!E$2:E$1048576,MATCH(FmtData!$B$4+(ROW()-10),RawData!$A$2:$A$1048576,0))</f>
        <v>#N/A</v>
      </c>
      <c r="F5355" t="e">
        <f>INDEX(RawData!F$2:F$1048576,MATCH(FmtData!$B$4+(ROW()-10),RawData!$A$2:$A$1048576,0))</f>
        <v>#N/A</v>
      </c>
      <c r="G5355" t="e">
        <f>INDEX(RawData!G$2:G$1048576,MATCH(FmtData!$B$4+(ROW()-10),RawData!$A$2:$A$1048576,0))</f>
        <v>#N/A</v>
      </c>
      <c r="H5355" t="e">
        <f>INDEX(RawData!H$2:H$1048576,MATCH(FmtData!$B$4+(ROW()-10),RawData!$A$2:$A$1048576,0))</f>
        <v>#N/A</v>
      </c>
      <c r="I5355" t="e">
        <f>INDEX(RawData!I$2:I$1048576,MATCH(FmtData!$B$4+(ROW()-10),RawData!$A$2:$A$1048576,0))</f>
        <v>#N/A</v>
      </c>
      <c r="J5355" t="e">
        <f>INDEX(RawData!J$2:J$1048576,MATCH(FmtData!$B$4+(ROW()-10),RawData!$A$2:$A$1048576,0))</f>
        <v>#N/A</v>
      </c>
      <c r="K5355" t="e">
        <f>INDEX(RawData!K$2:K$1048576,MATCH(FmtData!$B$4+(ROW()-10),RawData!$A$2:$A$1048576,0))</f>
        <v>#N/A</v>
      </c>
      <c r="L5355" t="e">
        <f>INDEX(RawData!L$2:L$1048576,MATCH(FmtData!$B$4+(ROW()-10),RawData!$A$2:$A$1048576,0))</f>
        <v>#N/A</v>
      </c>
      <c r="M5355" t="e">
        <f>INDEX(RawData!M$2:M$1048576,MATCH(FmtData!$B$4+(ROW()-10),RawData!$A$2:$A$1048576,0))</f>
        <v>#N/A</v>
      </c>
      <c r="N5355" t="e">
        <f>INDEX(RawData!N$2:N$1048576,MATCH(FmtData!$B$4+(ROW()-10),RawData!$A$2:$A$1048576,0))</f>
        <v>#N/A</v>
      </c>
      <c r="O5355" t="e">
        <f>INDEX(RawData!O$2:O$1048576,MATCH(FmtData!$B$4+(ROW()-10),RawData!$A$2:$A$1048576,0))</f>
        <v>#N/A</v>
      </c>
      <c r="P5355" t="e">
        <f>INDEX(RawData!P$2:P$1048576,MATCH(FmtData!$B$4+(ROW()-10),RawData!$A$2:$A$1048576,0))</f>
        <v>#N/A</v>
      </c>
      <c r="Q5355" t="e">
        <f>INDEX(RawData!Q$2:Q$1048576,MATCH(FmtData!$B$4+(ROW()-10),RawData!$A$2:$A$1048576,0))</f>
        <v>#N/A</v>
      </c>
      <c r="R5355" t="e">
        <f>INDEX(RawData!R$2:R$1048576,MATCH(FmtData!$B$4+(ROW()-10),RawData!$A$2:$A$1048576,0))</f>
        <v>#N/A</v>
      </c>
      <c r="S5355" t="e">
        <f>INDEX(RawData!S$2:S$1048576,MATCH(FmtData!$B$4+(ROW()-10),RawData!$A$2:$A$1048576,0))</f>
        <v>#N/A</v>
      </c>
      <c r="T5355" t="e">
        <f>INDEX(RawData!T$2:T$1048576,MATCH(FmtData!$B$4+(ROW()-10),RawData!$A$2:$A$1048576,0))</f>
        <v>#N/A</v>
      </c>
      <c r="U5355" t="e">
        <f>INDEX(RawData!U$2:U$1048576,MATCH(FmtData!$B$4+(ROW()-10),RawData!$A$2:$A$1048576,0))</f>
        <v>#N/A</v>
      </c>
      <c r="V5355" t="e">
        <f>INDEX(RawData!V$2:V$1048576,MATCH(FmtData!$B$4+(ROW()-10),RawData!$A$2:$A$1048576,0))</f>
        <v>#N/A</v>
      </c>
      <c r="W5355" s="8" t="e">
        <f t="shared" si="1829"/>
        <v>#N/A</v>
      </c>
      <c r="X5355" s="8" t="e">
        <f t="shared" si="1830"/>
        <v>#N/A</v>
      </c>
      <c r="Y5355" s="8" t="e">
        <f t="shared" si="1831"/>
        <v>#N/A</v>
      </c>
      <c r="Z5355" s="8" t="e">
        <f t="shared" si="1832"/>
        <v>#N/A</v>
      </c>
      <c r="AA5355" s="8" t="e">
        <f t="shared" si="1833"/>
        <v>#N/A</v>
      </c>
      <c r="AB5355" s="8" t="e">
        <f t="shared" si="1834"/>
        <v>#N/A</v>
      </c>
      <c r="AC5355" s="6" t="e">
        <f t="shared" si="1850"/>
        <v>#N/A</v>
      </c>
      <c r="AD5355" s="41" t="e">
        <f t="shared" si="1845"/>
        <v>#N/A</v>
      </c>
      <c r="AE5355" s="15" t="e">
        <f t="shared" si="1846"/>
        <v>#N/A</v>
      </c>
      <c r="AF5355" s="15" t="e">
        <f t="shared" si="1847"/>
        <v>#N/A</v>
      </c>
      <c r="AG5355" s="15" t="e">
        <f t="shared" si="1835"/>
        <v>#N/A</v>
      </c>
      <c r="AH5355" s="15" t="e">
        <f t="shared" si="1848"/>
        <v>#N/A</v>
      </c>
      <c r="AI5355" s="17" t="e">
        <f t="shared" si="1836"/>
        <v>#N/A</v>
      </c>
      <c r="AJ5355" s="17" t="e">
        <f t="shared" si="1837"/>
        <v>#N/A</v>
      </c>
      <c r="AK5355" s="17" t="e">
        <f t="shared" si="1838"/>
        <v>#N/A</v>
      </c>
      <c r="AL5355" s="17" t="e">
        <f t="shared" si="1839"/>
        <v>#N/A</v>
      </c>
      <c r="AM5355" s="17" t="e">
        <f t="shared" si="1840"/>
        <v>#N/A</v>
      </c>
      <c r="AN5355" s="17" t="e">
        <f t="shared" si="1849"/>
        <v>#N/A</v>
      </c>
      <c r="AO5355" s="17" t="e">
        <f t="shared" si="1844"/>
        <v>#N/A</v>
      </c>
      <c r="AP5355" s="17" t="e">
        <f t="shared" si="1841"/>
        <v>#N/A</v>
      </c>
      <c r="AQ5355" s="17" t="e">
        <f t="shared" si="1842"/>
        <v>#N/A</v>
      </c>
      <c r="AR5355" s="17" t="e">
        <f t="shared" si="1843"/>
        <v>#N/A</v>
      </c>
    </row>
    <row r="5356" spans="2:44" x14ac:dyDescent="0.25">
      <c r="B5356" t="e">
        <f>INDEX(RawData!$A$2:$A$1048576,MATCH(FmtData!$B$4+(ROW()-10),RawData!$A$2:$A$1048576,0))</f>
        <v>#N/A</v>
      </c>
      <c r="C53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6)</f>
        <v>#N/A</v>
      </c>
      <c r="D53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56" s="62" t="e">
        <f>INDEX(RawData!E$2:E$1048576,MATCH(FmtData!$B$4+(ROW()-10),RawData!$A$2:$A$1048576,0))</f>
        <v>#N/A</v>
      </c>
      <c r="F5356" t="e">
        <f>INDEX(RawData!F$2:F$1048576,MATCH(FmtData!$B$4+(ROW()-10),RawData!$A$2:$A$1048576,0))</f>
        <v>#N/A</v>
      </c>
      <c r="G5356" t="e">
        <f>INDEX(RawData!G$2:G$1048576,MATCH(FmtData!$B$4+(ROW()-10),RawData!$A$2:$A$1048576,0))</f>
        <v>#N/A</v>
      </c>
      <c r="H5356" t="e">
        <f>INDEX(RawData!H$2:H$1048576,MATCH(FmtData!$B$4+(ROW()-10),RawData!$A$2:$A$1048576,0))</f>
        <v>#N/A</v>
      </c>
      <c r="I5356" t="e">
        <f>INDEX(RawData!I$2:I$1048576,MATCH(FmtData!$B$4+(ROW()-10),RawData!$A$2:$A$1048576,0))</f>
        <v>#N/A</v>
      </c>
      <c r="J5356" t="e">
        <f>INDEX(RawData!J$2:J$1048576,MATCH(FmtData!$B$4+(ROW()-10),RawData!$A$2:$A$1048576,0))</f>
        <v>#N/A</v>
      </c>
      <c r="K5356" t="e">
        <f>INDEX(RawData!K$2:K$1048576,MATCH(FmtData!$B$4+(ROW()-10),RawData!$A$2:$A$1048576,0))</f>
        <v>#N/A</v>
      </c>
      <c r="L5356" t="e">
        <f>INDEX(RawData!L$2:L$1048576,MATCH(FmtData!$B$4+(ROW()-10),RawData!$A$2:$A$1048576,0))</f>
        <v>#N/A</v>
      </c>
      <c r="M5356" t="e">
        <f>INDEX(RawData!M$2:M$1048576,MATCH(FmtData!$B$4+(ROW()-10),RawData!$A$2:$A$1048576,0))</f>
        <v>#N/A</v>
      </c>
      <c r="N5356" t="e">
        <f>INDEX(RawData!N$2:N$1048576,MATCH(FmtData!$B$4+(ROW()-10),RawData!$A$2:$A$1048576,0))</f>
        <v>#N/A</v>
      </c>
      <c r="O5356" t="e">
        <f>INDEX(RawData!O$2:O$1048576,MATCH(FmtData!$B$4+(ROW()-10),RawData!$A$2:$A$1048576,0))</f>
        <v>#N/A</v>
      </c>
      <c r="P5356" t="e">
        <f>INDEX(RawData!P$2:P$1048576,MATCH(FmtData!$B$4+(ROW()-10),RawData!$A$2:$A$1048576,0))</f>
        <v>#N/A</v>
      </c>
      <c r="Q5356" t="e">
        <f>INDEX(RawData!Q$2:Q$1048576,MATCH(FmtData!$B$4+(ROW()-10),RawData!$A$2:$A$1048576,0))</f>
        <v>#N/A</v>
      </c>
      <c r="R5356" t="e">
        <f>INDEX(RawData!R$2:R$1048576,MATCH(FmtData!$B$4+(ROW()-10),RawData!$A$2:$A$1048576,0))</f>
        <v>#N/A</v>
      </c>
      <c r="S5356" t="e">
        <f>INDEX(RawData!S$2:S$1048576,MATCH(FmtData!$B$4+(ROW()-10),RawData!$A$2:$A$1048576,0))</f>
        <v>#N/A</v>
      </c>
      <c r="T5356" t="e">
        <f>INDEX(RawData!T$2:T$1048576,MATCH(FmtData!$B$4+(ROW()-10),RawData!$A$2:$A$1048576,0))</f>
        <v>#N/A</v>
      </c>
      <c r="U5356" t="e">
        <f>INDEX(RawData!U$2:U$1048576,MATCH(FmtData!$B$4+(ROW()-10),RawData!$A$2:$A$1048576,0))</f>
        <v>#N/A</v>
      </c>
      <c r="V5356" t="e">
        <f>INDEX(RawData!V$2:V$1048576,MATCH(FmtData!$B$4+(ROW()-10),RawData!$A$2:$A$1048576,0))</f>
        <v>#N/A</v>
      </c>
      <c r="W5356" s="8" t="e">
        <f t="shared" si="1829"/>
        <v>#N/A</v>
      </c>
      <c r="X5356" s="8" t="e">
        <f t="shared" si="1830"/>
        <v>#N/A</v>
      </c>
      <c r="Y5356" s="8" t="e">
        <f t="shared" si="1831"/>
        <v>#N/A</v>
      </c>
      <c r="Z5356" s="8" t="e">
        <f t="shared" si="1832"/>
        <v>#N/A</v>
      </c>
      <c r="AA5356" s="8" t="e">
        <f t="shared" si="1833"/>
        <v>#N/A</v>
      </c>
      <c r="AB5356" s="8" t="e">
        <f t="shared" si="1834"/>
        <v>#N/A</v>
      </c>
      <c r="AC5356" s="6" t="e">
        <f t="shared" si="1850"/>
        <v>#N/A</v>
      </c>
      <c r="AD5356" s="41" t="e">
        <f t="shared" si="1845"/>
        <v>#N/A</v>
      </c>
      <c r="AE5356" s="15" t="e">
        <f t="shared" si="1846"/>
        <v>#N/A</v>
      </c>
      <c r="AF5356" s="15" t="e">
        <f t="shared" si="1847"/>
        <v>#N/A</v>
      </c>
      <c r="AG5356" s="15" t="e">
        <f t="shared" si="1835"/>
        <v>#N/A</v>
      </c>
      <c r="AH5356" s="15" t="e">
        <f t="shared" si="1848"/>
        <v>#N/A</v>
      </c>
      <c r="AI5356" s="17" t="e">
        <f t="shared" si="1836"/>
        <v>#N/A</v>
      </c>
      <c r="AJ5356" s="17" t="e">
        <f t="shared" si="1837"/>
        <v>#N/A</v>
      </c>
      <c r="AK5356" s="17" t="e">
        <f t="shared" si="1838"/>
        <v>#N/A</v>
      </c>
      <c r="AL5356" s="17" t="e">
        <f t="shared" si="1839"/>
        <v>#N/A</v>
      </c>
      <c r="AM5356" s="17" t="e">
        <f t="shared" si="1840"/>
        <v>#N/A</v>
      </c>
      <c r="AN5356" s="17" t="e">
        <f t="shared" si="1849"/>
        <v>#N/A</v>
      </c>
      <c r="AO5356" s="17" t="e">
        <f t="shared" si="1844"/>
        <v>#N/A</v>
      </c>
      <c r="AP5356" s="17" t="e">
        <f t="shared" si="1841"/>
        <v>#N/A</v>
      </c>
      <c r="AQ5356" s="17" t="e">
        <f t="shared" si="1842"/>
        <v>#N/A</v>
      </c>
      <c r="AR5356" s="17" t="e">
        <f t="shared" si="1843"/>
        <v>#N/A</v>
      </c>
    </row>
    <row r="5357" spans="2:44" x14ac:dyDescent="0.25">
      <c r="B5357" t="e">
        <f>INDEX(RawData!$A$2:$A$1048576,MATCH(FmtData!$B$4+(ROW()-10),RawData!$A$2:$A$1048576,0))</f>
        <v>#N/A</v>
      </c>
      <c r="C53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7)</f>
        <v>#N/A</v>
      </c>
      <c r="D53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57" s="62" t="e">
        <f>INDEX(RawData!E$2:E$1048576,MATCH(FmtData!$B$4+(ROW()-10),RawData!$A$2:$A$1048576,0))</f>
        <v>#N/A</v>
      </c>
      <c r="F5357" t="e">
        <f>INDEX(RawData!F$2:F$1048576,MATCH(FmtData!$B$4+(ROW()-10),RawData!$A$2:$A$1048576,0))</f>
        <v>#N/A</v>
      </c>
      <c r="G5357" t="e">
        <f>INDEX(RawData!G$2:G$1048576,MATCH(FmtData!$B$4+(ROW()-10),RawData!$A$2:$A$1048576,0))</f>
        <v>#N/A</v>
      </c>
      <c r="H5357" t="e">
        <f>INDEX(RawData!H$2:H$1048576,MATCH(FmtData!$B$4+(ROW()-10),RawData!$A$2:$A$1048576,0))</f>
        <v>#N/A</v>
      </c>
      <c r="I5357" t="e">
        <f>INDEX(RawData!I$2:I$1048576,MATCH(FmtData!$B$4+(ROW()-10),RawData!$A$2:$A$1048576,0))</f>
        <v>#N/A</v>
      </c>
      <c r="J5357" t="e">
        <f>INDEX(RawData!J$2:J$1048576,MATCH(FmtData!$B$4+(ROW()-10),RawData!$A$2:$A$1048576,0))</f>
        <v>#N/A</v>
      </c>
      <c r="K5357" t="e">
        <f>INDEX(RawData!K$2:K$1048576,MATCH(FmtData!$B$4+(ROW()-10),RawData!$A$2:$A$1048576,0))</f>
        <v>#N/A</v>
      </c>
      <c r="L5357" t="e">
        <f>INDEX(RawData!L$2:L$1048576,MATCH(FmtData!$B$4+(ROW()-10),RawData!$A$2:$A$1048576,0))</f>
        <v>#N/A</v>
      </c>
      <c r="M5357" t="e">
        <f>INDEX(RawData!M$2:M$1048576,MATCH(FmtData!$B$4+(ROW()-10),RawData!$A$2:$A$1048576,0))</f>
        <v>#N/A</v>
      </c>
      <c r="N5357" t="e">
        <f>INDEX(RawData!N$2:N$1048576,MATCH(FmtData!$B$4+(ROW()-10),RawData!$A$2:$A$1048576,0))</f>
        <v>#N/A</v>
      </c>
      <c r="O5357" t="e">
        <f>INDEX(RawData!O$2:O$1048576,MATCH(FmtData!$B$4+(ROW()-10),RawData!$A$2:$A$1048576,0))</f>
        <v>#N/A</v>
      </c>
      <c r="P5357" t="e">
        <f>INDEX(RawData!P$2:P$1048576,MATCH(FmtData!$B$4+(ROW()-10),RawData!$A$2:$A$1048576,0))</f>
        <v>#N/A</v>
      </c>
      <c r="Q5357" t="e">
        <f>INDEX(RawData!Q$2:Q$1048576,MATCH(FmtData!$B$4+(ROW()-10),RawData!$A$2:$A$1048576,0))</f>
        <v>#N/A</v>
      </c>
      <c r="R5357" t="e">
        <f>INDEX(RawData!R$2:R$1048576,MATCH(FmtData!$B$4+(ROW()-10),RawData!$A$2:$A$1048576,0))</f>
        <v>#N/A</v>
      </c>
      <c r="S5357" t="e">
        <f>INDEX(RawData!S$2:S$1048576,MATCH(FmtData!$B$4+(ROW()-10),RawData!$A$2:$A$1048576,0))</f>
        <v>#N/A</v>
      </c>
      <c r="T5357" t="e">
        <f>INDEX(RawData!T$2:T$1048576,MATCH(FmtData!$B$4+(ROW()-10),RawData!$A$2:$A$1048576,0))</f>
        <v>#N/A</v>
      </c>
      <c r="U5357" t="e">
        <f>INDEX(RawData!U$2:U$1048576,MATCH(FmtData!$B$4+(ROW()-10),RawData!$A$2:$A$1048576,0))</f>
        <v>#N/A</v>
      </c>
      <c r="V5357" t="e">
        <f>INDEX(RawData!V$2:V$1048576,MATCH(FmtData!$B$4+(ROW()-10),RawData!$A$2:$A$1048576,0))</f>
        <v>#N/A</v>
      </c>
      <c r="W5357" s="8" t="e">
        <f t="shared" si="1829"/>
        <v>#N/A</v>
      </c>
      <c r="X5357" s="8" t="e">
        <f t="shared" si="1830"/>
        <v>#N/A</v>
      </c>
      <c r="Y5357" s="8" t="e">
        <f t="shared" si="1831"/>
        <v>#N/A</v>
      </c>
      <c r="Z5357" s="8" t="e">
        <f t="shared" si="1832"/>
        <v>#N/A</v>
      </c>
      <c r="AA5357" s="8" t="e">
        <f t="shared" si="1833"/>
        <v>#N/A</v>
      </c>
      <c r="AB5357" s="8" t="e">
        <f t="shared" si="1834"/>
        <v>#N/A</v>
      </c>
      <c r="AC5357" s="6" t="e">
        <f t="shared" si="1850"/>
        <v>#N/A</v>
      </c>
      <c r="AD5357" s="41" t="e">
        <f t="shared" si="1845"/>
        <v>#N/A</v>
      </c>
      <c r="AE5357" s="15" t="e">
        <f t="shared" si="1846"/>
        <v>#N/A</v>
      </c>
      <c r="AF5357" s="15" t="e">
        <f t="shared" si="1847"/>
        <v>#N/A</v>
      </c>
      <c r="AG5357" s="15" t="e">
        <f t="shared" si="1835"/>
        <v>#N/A</v>
      </c>
      <c r="AH5357" s="15" t="e">
        <f t="shared" si="1848"/>
        <v>#N/A</v>
      </c>
      <c r="AI5357" s="17" t="e">
        <f t="shared" si="1836"/>
        <v>#N/A</v>
      </c>
      <c r="AJ5357" s="17" t="e">
        <f t="shared" si="1837"/>
        <v>#N/A</v>
      </c>
      <c r="AK5357" s="17" t="e">
        <f t="shared" si="1838"/>
        <v>#N/A</v>
      </c>
      <c r="AL5357" s="17" t="e">
        <f t="shared" si="1839"/>
        <v>#N/A</v>
      </c>
      <c r="AM5357" s="17" t="e">
        <f t="shared" si="1840"/>
        <v>#N/A</v>
      </c>
      <c r="AN5357" s="17" t="e">
        <f t="shared" si="1849"/>
        <v>#N/A</v>
      </c>
      <c r="AO5357" s="17" t="e">
        <f t="shared" si="1844"/>
        <v>#N/A</v>
      </c>
      <c r="AP5357" s="17" t="e">
        <f t="shared" si="1841"/>
        <v>#N/A</v>
      </c>
      <c r="AQ5357" s="17" t="e">
        <f t="shared" si="1842"/>
        <v>#N/A</v>
      </c>
      <c r="AR5357" s="17" t="e">
        <f t="shared" si="1843"/>
        <v>#N/A</v>
      </c>
    </row>
    <row r="5358" spans="2:44" x14ac:dyDescent="0.25">
      <c r="B5358" t="e">
        <f>INDEX(RawData!$A$2:$A$1048576,MATCH(FmtData!$B$4+(ROW()-10),RawData!$A$2:$A$1048576,0))</f>
        <v>#N/A</v>
      </c>
      <c r="C53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8)</f>
        <v>#N/A</v>
      </c>
      <c r="D53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58" s="62" t="e">
        <f>INDEX(RawData!E$2:E$1048576,MATCH(FmtData!$B$4+(ROW()-10),RawData!$A$2:$A$1048576,0))</f>
        <v>#N/A</v>
      </c>
      <c r="F5358" t="e">
        <f>INDEX(RawData!F$2:F$1048576,MATCH(FmtData!$B$4+(ROW()-10),RawData!$A$2:$A$1048576,0))</f>
        <v>#N/A</v>
      </c>
      <c r="G5358" t="e">
        <f>INDEX(RawData!G$2:G$1048576,MATCH(FmtData!$B$4+(ROW()-10),RawData!$A$2:$A$1048576,0))</f>
        <v>#N/A</v>
      </c>
      <c r="H5358" t="e">
        <f>INDEX(RawData!H$2:H$1048576,MATCH(FmtData!$B$4+(ROW()-10),RawData!$A$2:$A$1048576,0))</f>
        <v>#N/A</v>
      </c>
      <c r="I5358" t="e">
        <f>INDEX(RawData!I$2:I$1048576,MATCH(FmtData!$B$4+(ROW()-10),RawData!$A$2:$A$1048576,0))</f>
        <v>#N/A</v>
      </c>
      <c r="J5358" t="e">
        <f>INDEX(RawData!J$2:J$1048576,MATCH(FmtData!$B$4+(ROW()-10),RawData!$A$2:$A$1048576,0))</f>
        <v>#N/A</v>
      </c>
      <c r="K5358" t="e">
        <f>INDEX(RawData!K$2:K$1048576,MATCH(FmtData!$B$4+(ROW()-10),RawData!$A$2:$A$1048576,0))</f>
        <v>#N/A</v>
      </c>
      <c r="L5358" t="e">
        <f>INDEX(RawData!L$2:L$1048576,MATCH(FmtData!$B$4+(ROW()-10),RawData!$A$2:$A$1048576,0))</f>
        <v>#N/A</v>
      </c>
      <c r="M5358" t="e">
        <f>INDEX(RawData!M$2:M$1048576,MATCH(FmtData!$B$4+(ROW()-10),RawData!$A$2:$A$1048576,0))</f>
        <v>#N/A</v>
      </c>
      <c r="N5358" t="e">
        <f>INDEX(RawData!N$2:N$1048576,MATCH(FmtData!$B$4+(ROW()-10),RawData!$A$2:$A$1048576,0))</f>
        <v>#N/A</v>
      </c>
      <c r="O5358" t="e">
        <f>INDEX(RawData!O$2:O$1048576,MATCH(FmtData!$B$4+(ROW()-10),RawData!$A$2:$A$1048576,0))</f>
        <v>#N/A</v>
      </c>
      <c r="P5358" t="e">
        <f>INDEX(RawData!P$2:P$1048576,MATCH(FmtData!$B$4+(ROW()-10),RawData!$A$2:$A$1048576,0))</f>
        <v>#N/A</v>
      </c>
      <c r="Q5358" t="e">
        <f>INDEX(RawData!Q$2:Q$1048576,MATCH(FmtData!$B$4+(ROW()-10),RawData!$A$2:$A$1048576,0))</f>
        <v>#N/A</v>
      </c>
      <c r="R5358" t="e">
        <f>INDEX(RawData!R$2:R$1048576,MATCH(FmtData!$B$4+(ROW()-10),RawData!$A$2:$A$1048576,0))</f>
        <v>#N/A</v>
      </c>
      <c r="S5358" t="e">
        <f>INDEX(RawData!S$2:S$1048576,MATCH(FmtData!$B$4+(ROW()-10),RawData!$A$2:$A$1048576,0))</f>
        <v>#N/A</v>
      </c>
      <c r="T5358" t="e">
        <f>INDEX(RawData!T$2:T$1048576,MATCH(FmtData!$B$4+(ROW()-10),RawData!$A$2:$A$1048576,0))</f>
        <v>#N/A</v>
      </c>
      <c r="U5358" t="e">
        <f>INDEX(RawData!U$2:U$1048576,MATCH(FmtData!$B$4+(ROW()-10),RawData!$A$2:$A$1048576,0))</f>
        <v>#N/A</v>
      </c>
      <c r="V5358" t="e">
        <f>INDEX(RawData!V$2:V$1048576,MATCH(FmtData!$B$4+(ROW()-10),RawData!$A$2:$A$1048576,0))</f>
        <v>#N/A</v>
      </c>
      <c r="W5358" s="8" t="e">
        <f t="shared" si="1829"/>
        <v>#N/A</v>
      </c>
      <c r="X5358" s="8" t="e">
        <f t="shared" si="1830"/>
        <v>#N/A</v>
      </c>
      <c r="Y5358" s="8" t="e">
        <f t="shared" si="1831"/>
        <v>#N/A</v>
      </c>
      <c r="Z5358" s="8" t="e">
        <f t="shared" si="1832"/>
        <v>#N/A</v>
      </c>
      <c r="AA5358" s="8" t="e">
        <f t="shared" si="1833"/>
        <v>#N/A</v>
      </c>
      <c r="AB5358" s="8" t="e">
        <f t="shared" si="1834"/>
        <v>#N/A</v>
      </c>
      <c r="AC5358" s="6" t="e">
        <f t="shared" si="1850"/>
        <v>#N/A</v>
      </c>
      <c r="AD5358" s="41" t="e">
        <f t="shared" si="1845"/>
        <v>#N/A</v>
      </c>
      <c r="AE5358" s="15" t="e">
        <f t="shared" si="1846"/>
        <v>#N/A</v>
      </c>
      <c r="AF5358" s="15" t="e">
        <f t="shared" si="1847"/>
        <v>#N/A</v>
      </c>
      <c r="AG5358" s="15" t="e">
        <f t="shared" si="1835"/>
        <v>#N/A</v>
      </c>
      <c r="AH5358" s="15" t="e">
        <f t="shared" si="1848"/>
        <v>#N/A</v>
      </c>
      <c r="AI5358" s="17" t="e">
        <f t="shared" si="1836"/>
        <v>#N/A</v>
      </c>
      <c r="AJ5358" s="17" t="e">
        <f t="shared" si="1837"/>
        <v>#N/A</v>
      </c>
      <c r="AK5358" s="17" t="e">
        <f t="shared" si="1838"/>
        <v>#N/A</v>
      </c>
      <c r="AL5358" s="17" t="e">
        <f t="shared" si="1839"/>
        <v>#N/A</v>
      </c>
      <c r="AM5358" s="17" t="e">
        <f t="shared" si="1840"/>
        <v>#N/A</v>
      </c>
      <c r="AN5358" s="17" t="e">
        <f t="shared" si="1849"/>
        <v>#N/A</v>
      </c>
      <c r="AO5358" s="17" t="e">
        <f t="shared" si="1844"/>
        <v>#N/A</v>
      </c>
      <c r="AP5358" s="17" t="e">
        <f t="shared" si="1841"/>
        <v>#N/A</v>
      </c>
      <c r="AQ5358" s="17" t="e">
        <f t="shared" si="1842"/>
        <v>#N/A</v>
      </c>
      <c r="AR5358" s="17" t="e">
        <f t="shared" si="1843"/>
        <v>#N/A</v>
      </c>
    </row>
    <row r="5359" spans="2:44" x14ac:dyDescent="0.25">
      <c r="B5359" t="e">
        <f>INDEX(RawData!$A$2:$A$1048576,MATCH(FmtData!$B$4+(ROW()-10),RawData!$A$2:$A$1048576,0))</f>
        <v>#N/A</v>
      </c>
      <c r="C53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9)</f>
        <v>#N/A</v>
      </c>
      <c r="D53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59" s="62" t="e">
        <f>INDEX(RawData!E$2:E$1048576,MATCH(FmtData!$B$4+(ROW()-10),RawData!$A$2:$A$1048576,0))</f>
        <v>#N/A</v>
      </c>
      <c r="F5359" t="e">
        <f>INDEX(RawData!F$2:F$1048576,MATCH(FmtData!$B$4+(ROW()-10),RawData!$A$2:$A$1048576,0))</f>
        <v>#N/A</v>
      </c>
      <c r="G5359" t="e">
        <f>INDEX(RawData!G$2:G$1048576,MATCH(FmtData!$B$4+(ROW()-10),RawData!$A$2:$A$1048576,0))</f>
        <v>#N/A</v>
      </c>
      <c r="H5359" t="e">
        <f>INDEX(RawData!H$2:H$1048576,MATCH(FmtData!$B$4+(ROW()-10),RawData!$A$2:$A$1048576,0))</f>
        <v>#N/A</v>
      </c>
      <c r="I5359" t="e">
        <f>INDEX(RawData!I$2:I$1048576,MATCH(FmtData!$B$4+(ROW()-10),RawData!$A$2:$A$1048576,0))</f>
        <v>#N/A</v>
      </c>
      <c r="J5359" t="e">
        <f>INDEX(RawData!J$2:J$1048576,MATCH(FmtData!$B$4+(ROW()-10),RawData!$A$2:$A$1048576,0))</f>
        <v>#N/A</v>
      </c>
      <c r="K5359" t="e">
        <f>INDEX(RawData!K$2:K$1048576,MATCH(FmtData!$B$4+(ROW()-10),RawData!$A$2:$A$1048576,0))</f>
        <v>#N/A</v>
      </c>
      <c r="L5359" t="e">
        <f>INDEX(RawData!L$2:L$1048576,MATCH(FmtData!$B$4+(ROW()-10),RawData!$A$2:$A$1048576,0))</f>
        <v>#N/A</v>
      </c>
      <c r="M5359" t="e">
        <f>INDEX(RawData!M$2:M$1048576,MATCH(FmtData!$B$4+(ROW()-10),RawData!$A$2:$A$1048576,0))</f>
        <v>#N/A</v>
      </c>
      <c r="N5359" t="e">
        <f>INDEX(RawData!N$2:N$1048576,MATCH(FmtData!$B$4+(ROW()-10),RawData!$A$2:$A$1048576,0))</f>
        <v>#N/A</v>
      </c>
      <c r="O5359" t="e">
        <f>INDEX(RawData!O$2:O$1048576,MATCH(FmtData!$B$4+(ROW()-10),RawData!$A$2:$A$1048576,0))</f>
        <v>#N/A</v>
      </c>
      <c r="P5359" t="e">
        <f>INDEX(RawData!P$2:P$1048576,MATCH(FmtData!$B$4+(ROW()-10),RawData!$A$2:$A$1048576,0))</f>
        <v>#N/A</v>
      </c>
      <c r="Q5359" t="e">
        <f>INDEX(RawData!Q$2:Q$1048576,MATCH(FmtData!$B$4+(ROW()-10),RawData!$A$2:$A$1048576,0))</f>
        <v>#N/A</v>
      </c>
      <c r="R5359" t="e">
        <f>INDEX(RawData!R$2:R$1048576,MATCH(FmtData!$B$4+(ROW()-10),RawData!$A$2:$A$1048576,0))</f>
        <v>#N/A</v>
      </c>
      <c r="S5359" t="e">
        <f>INDEX(RawData!S$2:S$1048576,MATCH(FmtData!$B$4+(ROW()-10),RawData!$A$2:$A$1048576,0))</f>
        <v>#N/A</v>
      </c>
      <c r="T5359" t="e">
        <f>INDEX(RawData!T$2:T$1048576,MATCH(FmtData!$B$4+(ROW()-10),RawData!$A$2:$A$1048576,0))</f>
        <v>#N/A</v>
      </c>
      <c r="U5359" t="e">
        <f>INDEX(RawData!U$2:U$1048576,MATCH(FmtData!$B$4+(ROW()-10),RawData!$A$2:$A$1048576,0))</f>
        <v>#N/A</v>
      </c>
      <c r="V5359" t="e">
        <f>INDEX(RawData!V$2:V$1048576,MATCH(FmtData!$B$4+(ROW()-10),RawData!$A$2:$A$1048576,0))</f>
        <v>#N/A</v>
      </c>
      <c r="W5359" s="8" t="e">
        <f t="shared" si="1829"/>
        <v>#N/A</v>
      </c>
      <c r="X5359" s="8" t="e">
        <f t="shared" si="1830"/>
        <v>#N/A</v>
      </c>
      <c r="Y5359" s="8" t="e">
        <f t="shared" si="1831"/>
        <v>#N/A</v>
      </c>
      <c r="Z5359" s="8" t="e">
        <f t="shared" si="1832"/>
        <v>#N/A</v>
      </c>
      <c r="AA5359" s="8" t="e">
        <f t="shared" si="1833"/>
        <v>#N/A</v>
      </c>
      <c r="AB5359" s="8" t="e">
        <f t="shared" si="1834"/>
        <v>#N/A</v>
      </c>
      <c r="AC5359" s="6" t="e">
        <f t="shared" si="1850"/>
        <v>#N/A</v>
      </c>
      <c r="AD5359" s="41" t="e">
        <f t="shared" si="1845"/>
        <v>#N/A</v>
      </c>
      <c r="AE5359" s="15" t="e">
        <f t="shared" si="1846"/>
        <v>#N/A</v>
      </c>
      <c r="AF5359" s="15" t="e">
        <f t="shared" si="1847"/>
        <v>#N/A</v>
      </c>
      <c r="AG5359" s="15" t="e">
        <f t="shared" si="1835"/>
        <v>#N/A</v>
      </c>
      <c r="AH5359" s="15" t="e">
        <f t="shared" si="1848"/>
        <v>#N/A</v>
      </c>
      <c r="AI5359" s="17" t="e">
        <f t="shared" si="1836"/>
        <v>#N/A</v>
      </c>
      <c r="AJ5359" s="17" t="e">
        <f t="shared" si="1837"/>
        <v>#N/A</v>
      </c>
      <c r="AK5359" s="17" t="e">
        <f t="shared" si="1838"/>
        <v>#N/A</v>
      </c>
      <c r="AL5359" s="17" t="e">
        <f t="shared" si="1839"/>
        <v>#N/A</v>
      </c>
      <c r="AM5359" s="17" t="e">
        <f t="shared" si="1840"/>
        <v>#N/A</v>
      </c>
      <c r="AN5359" s="17" t="e">
        <f t="shared" si="1849"/>
        <v>#N/A</v>
      </c>
      <c r="AO5359" s="17" t="e">
        <f t="shared" si="1844"/>
        <v>#N/A</v>
      </c>
      <c r="AP5359" s="17" t="e">
        <f t="shared" si="1841"/>
        <v>#N/A</v>
      </c>
      <c r="AQ5359" s="17" t="e">
        <f t="shared" si="1842"/>
        <v>#N/A</v>
      </c>
      <c r="AR5359" s="17" t="e">
        <f t="shared" si="1843"/>
        <v>#N/A</v>
      </c>
    </row>
    <row r="5360" spans="2:44" x14ac:dyDescent="0.25">
      <c r="B5360" t="e">
        <f>INDEX(RawData!$A$2:$A$1048576,MATCH(FmtData!$B$4+(ROW()-10),RawData!$A$2:$A$1048576,0))</f>
        <v>#N/A</v>
      </c>
      <c r="C53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0)</f>
        <v>#N/A</v>
      </c>
      <c r="D53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60" s="62" t="e">
        <f>INDEX(RawData!E$2:E$1048576,MATCH(FmtData!$B$4+(ROW()-10),RawData!$A$2:$A$1048576,0))</f>
        <v>#N/A</v>
      </c>
      <c r="F5360" t="e">
        <f>INDEX(RawData!F$2:F$1048576,MATCH(FmtData!$B$4+(ROW()-10),RawData!$A$2:$A$1048576,0))</f>
        <v>#N/A</v>
      </c>
      <c r="G5360" t="e">
        <f>INDEX(RawData!G$2:G$1048576,MATCH(FmtData!$B$4+(ROW()-10),RawData!$A$2:$A$1048576,0))</f>
        <v>#N/A</v>
      </c>
      <c r="H5360" t="e">
        <f>INDEX(RawData!H$2:H$1048576,MATCH(FmtData!$B$4+(ROW()-10),RawData!$A$2:$A$1048576,0))</f>
        <v>#N/A</v>
      </c>
      <c r="I5360" t="e">
        <f>INDEX(RawData!I$2:I$1048576,MATCH(FmtData!$B$4+(ROW()-10),RawData!$A$2:$A$1048576,0))</f>
        <v>#N/A</v>
      </c>
      <c r="J5360" t="e">
        <f>INDEX(RawData!J$2:J$1048576,MATCH(FmtData!$B$4+(ROW()-10),RawData!$A$2:$A$1048576,0))</f>
        <v>#N/A</v>
      </c>
      <c r="K5360" t="e">
        <f>INDEX(RawData!K$2:K$1048576,MATCH(FmtData!$B$4+(ROW()-10),RawData!$A$2:$A$1048576,0))</f>
        <v>#N/A</v>
      </c>
      <c r="L5360" t="e">
        <f>INDEX(RawData!L$2:L$1048576,MATCH(FmtData!$B$4+(ROW()-10),RawData!$A$2:$A$1048576,0))</f>
        <v>#N/A</v>
      </c>
      <c r="M5360" t="e">
        <f>INDEX(RawData!M$2:M$1048576,MATCH(FmtData!$B$4+(ROW()-10),RawData!$A$2:$A$1048576,0))</f>
        <v>#N/A</v>
      </c>
      <c r="N5360" t="e">
        <f>INDEX(RawData!N$2:N$1048576,MATCH(FmtData!$B$4+(ROW()-10),RawData!$A$2:$A$1048576,0))</f>
        <v>#N/A</v>
      </c>
      <c r="O5360" t="e">
        <f>INDEX(RawData!O$2:O$1048576,MATCH(FmtData!$B$4+(ROW()-10),RawData!$A$2:$A$1048576,0))</f>
        <v>#N/A</v>
      </c>
      <c r="P5360" t="e">
        <f>INDEX(RawData!P$2:P$1048576,MATCH(FmtData!$B$4+(ROW()-10),RawData!$A$2:$A$1048576,0))</f>
        <v>#N/A</v>
      </c>
      <c r="Q5360" t="e">
        <f>INDEX(RawData!Q$2:Q$1048576,MATCH(FmtData!$B$4+(ROW()-10),RawData!$A$2:$A$1048576,0))</f>
        <v>#N/A</v>
      </c>
      <c r="R5360" t="e">
        <f>INDEX(RawData!R$2:R$1048576,MATCH(FmtData!$B$4+(ROW()-10),RawData!$A$2:$A$1048576,0))</f>
        <v>#N/A</v>
      </c>
      <c r="S5360" t="e">
        <f>INDEX(RawData!S$2:S$1048576,MATCH(FmtData!$B$4+(ROW()-10),RawData!$A$2:$A$1048576,0))</f>
        <v>#N/A</v>
      </c>
      <c r="T5360" t="e">
        <f>INDEX(RawData!T$2:T$1048576,MATCH(FmtData!$B$4+(ROW()-10),RawData!$A$2:$A$1048576,0))</f>
        <v>#N/A</v>
      </c>
      <c r="U5360" t="e">
        <f>INDEX(RawData!U$2:U$1048576,MATCH(FmtData!$B$4+(ROW()-10),RawData!$A$2:$A$1048576,0))</f>
        <v>#N/A</v>
      </c>
      <c r="V5360" t="e">
        <f>INDEX(RawData!V$2:V$1048576,MATCH(FmtData!$B$4+(ROW()-10),RawData!$A$2:$A$1048576,0))</f>
        <v>#N/A</v>
      </c>
      <c r="W5360" s="8" t="e">
        <f t="shared" si="1829"/>
        <v>#N/A</v>
      </c>
      <c r="X5360" s="8" t="e">
        <f t="shared" si="1830"/>
        <v>#N/A</v>
      </c>
      <c r="Y5360" s="8" t="e">
        <f t="shared" si="1831"/>
        <v>#N/A</v>
      </c>
      <c r="Z5360" s="8" t="e">
        <f t="shared" si="1832"/>
        <v>#N/A</v>
      </c>
      <c r="AA5360" s="8" t="e">
        <f t="shared" si="1833"/>
        <v>#N/A</v>
      </c>
      <c r="AB5360" s="8" t="e">
        <f t="shared" si="1834"/>
        <v>#N/A</v>
      </c>
      <c r="AC5360" s="6" t="e">
        <f t="shared" si="1850"/>
        <v>#N/A</v>
      </c>
      <c r="AD5360" s="41" t="e">
        <f t="shared" si="1845"/>
        <v>#N/A</v>
      </c>
      <c r="AE5360" s="15" t="e">
        <f t="shared" si="1846"/>
        <v>#N/A</v>
      </c>
      <c r="AF5360" s="15" t="e">
        <f t="shared" si="1847"/>
        <v>#N/A</v>
      </c>
      <c r="AG5360" s="15" t="e">
        <f t="shared" si="1835"/>
        <v>#N/A</v>
      </c>
      <c r="AH5360" s="15" t="e">
        <f t="shared" si="1848"/>
        <v>#N/A</v>
      </c>
      <c r="AI5360" s="17" t="e">
        <f t="shared" si="1836"/>
        <v>#N/A</v>
      </c>
      <c r="AJ5360" s="17" t="e">
        <f t="shared" si="1837"/>
        <v>#N/A</v>
      </c>
      <c r="AK5360" s="17" t="e">
        <f t="shared" si="1838"/>
        <v>#N/A</v>
      </c>
      <c r="AL5360" s="17" t="e">
        <f t="shared" si="1839"/>
        <v>#N/A</v>
      </c>
      <c r="AM5360" s="17" t="e">
        <f t="shared" si="1840"/>
        <v>#N/A</v>
      </c>
      <c r="AN5360" s="17" t="e">
        <f t="shared" si="1849"/>
        <v>#N/A</v>
      </c>
      <c r="AO5360" s="17" t="e">
        <f t="shared" si="1844"/>
        <v>#N/A</v>
      </c>
      <c r="AP5360" s="17" t="e">
        <f t="shared" si="1841"/>
        <v>#N/A</v>
      </c>
      <c r="AQ5360" s="17" t="e">
        <f t="shared" si="1842"/>
        <v>#N/A</v>
      </c>
      <c r="AR5360" s="17" t="e">
        <f t="shared" si="1843"/>
        <v>#N/A</v>
      </c>
    </row>
    <row r="5361" spans="2:44" x14ac:dyDescent="0.25">
      <c r="B5361" t="e">
        <f>INDEX(RawData!$A$2:$A$1048576,MATCH(FmtData!$B$4+(ROW()-10),RawData!$A$2:$A$1048576,0))</f>
        <v>#N/A</v>
      </c>
      <c r="C53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1)</f>
        <v>#N/A</v>
      </c>
      <c r="D53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61" s="62" t="e">
        <f>INDEX(RawData!E$2:E$1048576,MATCH(FmtData!$B$4+(ROW()-10),RawData!$A$2:$A$1048576,0))</f>
        <v>#N/A</v>
      </c>
      <c r="F5361" t="e">
        <f>INDEX(RawData!F$2:F$1048576,MATCH(FmtData!$B$4+(ROW()-10),RawData!$A$2:$A$1048576,0))</f>
        <v>#N/A</v>
      </c>
      <c r="G5361" t="e">
        <f>INDEX(RawData!G$2:G$1048576,MATCH(FmtData!$B$4+(ROW()-10),RawData!$A$2:$A$1048576,0))</f>
        <v>#N/A</v>
      </c>
      <c r="H5361" t="e">
        <f>INDEX(RawData!H$2:H$1048576,MATCH(FmtData!$B$4+(ROW()-10),RawData!$A$2:$A$1048576,0))</f>
        <v>#N/A</v>
      </c>
      <c r="I5361" t="e">
        <f>INDEX(RawData!I$2:I$1048576,MATCH(FmtData!$B$4+(ROW()-10),RawData!$A$2:$A$1048576,0))</f>
        <v>#N/A</v>
      </c>
      <c r="J5361" t="e">
        <f>INDEX(RawData!J$2:J$1048576,MATCH(FmtData!$B$4+(ROW()-10),RawData!$A$2:$A$1048576,0))</f>
        <v>#N/A</v>
      </c>
      <c r="K5361" t="e">
        <f>INDEX(RawData!K$2:K$1048576,MATCH(FmtData!$B$4+(ROW()-10),RawData!$A$2:$A$1048576,0))</f>
        <v>#N/A</v>
      </c>
      <c r="L5361" t="e">
        <f>INDEX(RawData!L$2:L$1048576,MATCH(FmtData!$B$4+(ROW()-10),RawData!$A$2:$A$1048576,0))</f>
        <v>#N/A</v>
      </c>
      <c r="M5361" t="e">
        <f>INDEX(RawData!M$2:M$1048576,MATCH(FmtData!$B$4+(ROW()-10),RawData!$A$2:$A$1048576,0))</f>
        <v>#N/A</v>
      </c>
      <c r="N5361" t="e">
        <f>INDEX(RawData!N$2:N$1048576,MATCH(FmtData!$B$4+(ROW()-10),RawData!$A$2:$A$1048576,0))</f>
        <v>#N/A</v>
      </c>
      <c r="O5361" t="e">
        <f>INDEX(RawData!O$2:O$1048576,MATCH(FmtData!$B$4+(ROW()-10),RawData!$A$2:$A$1048576,0))</f>
        <v>#N/A</v>
      </c>
      <c r="P5361" t="e">
        <f>INDEX(RawData!P$2:P$1048576,MATCH(FmtData!$B$4+(ROW()-10),RawData!$A$2:$A$1048576,0))</f>
        <v>#N/A</v>
      </c>
      <c r="Q5361" t="e">
        <f>INDEX(RawData!Q$2:Q$1048576,MATCH(FmtData!$B$4+(ROW()-10),RawData!$A$2:$A$1048576,0))</f>
        <v>#N/A</v>
      </c>
      <c r="R5361" t="e">
        <f>INDEX(RawData!R$2:R$1048576,MATCH(FmtData!$B$4+(ROW()-10),RawData!$A$2:$A$1048576,0))</f>
        <v>#N/A</v>
      </c>
      <c r="S5361" t="e">
        <f>INDEX(RawData!S$2:S$1048576,MATCH(FmtData!$B$4+(ROW()-10),RawData!$A$2:$A$1048576,0))</f>
        <v>#N/A</v>
      </c>
      <c r="T5361" t="e">
        <f>INDEX(RawData!T$2:T$1048576,MATCH(FmtData!$B$4+(ROW()-10),RawData!$A$2:$A$1048576,0))</f>
        <v>#N/A</v>
      </c>
      <c r="U5361" t="e">
        <f>INDEX(RawData!U$2:U$1048576,MATCH(FmtData!$B$4+(ROW()-10),RawData!$A$2:$A$1048576,0))</f>
        <v>#N/A</v>
      </c>
      <c r="V5361" t="e">
        <f>INDEX(RawData!V$2:V$1048576,MATCH(FmtData!$B$4+(ROW()-10),RawData!$A$2:$A$1048576,0))</f>
        <v>#N/A</v>
      </c>
      <c r="W5361" s="8" t="e">
        <f t="shared" si="1829"/>
        <v>#N/A</v>
      </c>
      <c r="X5361" s="8" t="e">
        <f t="shared" si="1830"/>
        <v>#N/A</v>
      </c>
      <c r="Y5361" s="8" t="e">
        <f t="shared" si="1831"/>
        <v>#N/A</v>
      </c>
      <c r="Z5361" s="8" t="e">
        <f t="shared" si="1832"/>
        <v>#N/A</v>
      </c>
      <c r="AA5361" s="8" t="e">
        <f t="shared" si="1833"/>
        <v>#N/A</v>
      </c>
      <c r="AB5361" s="8" t="e">
        <f t="shared" si="1834"/>
        <v>#N/A</v>
      </c>
      <c r="AC5361" s="6" t="e">
        <f t="shared" si="1850"/>
        <v>#N/A</v>
      </c>
      <c r="AD5361" s="41" t="e">
        <f t="shared" si="1845"/>
        <v>#N/A</v>
      </c>
      <c r="AE5361" s="15" t="e">
        <f t="shared" si="1846"/>
        <v>#N/A</v>
      </c>
      <c r="AF5361" s="15" t="e">
        <f t="shared" si="1847"/>
        <v>#N/A</v>
      </c>
      <c r="AG5361" s="15" t="e">
        <f t="shared" si="1835"/>
        <v>#N/A</v>
      </c>
      <c r="AH5361" s="15" t="e">
        <f t="shared" si="1848"/>
        <v>#N/A</v>
      </c>
      <c r="AI5361" s="17" t="e">
        <f t="shared" si="1836"/>
        <v>#N/A</v>
      </c>
      <c r="AJ5361" s="17" t="e">
        <f t="shared" si="1837"/>
        <v>#N/A</v>
      </c>
      <c r="AK5361" s="17" t="e">
        <f t="shared" si="1838"/>
        <v>#N/A</v>
      </c>
      <c r="AL5361" s="17" t="e">
        <f t="shared" si="1839"/>
        <v>#N/A</v>
      </c>
      <c r="AM5361" s="17" t="e">
        <f t="shared" si="1840"/>
        <v>#N/A</v>
      </c>
      <c r="AN5361" s="17" t="e">
        <f t="shared" si="1849"/>
        <v>#N/A</v>
      </c>
      <c r="AO5361" s="17" t="e">
        <f t="shared" si="1844"/>
        <v>#N/A</v>
      </c>
      <c r="AP5361" s="17" t="e">
        <f t="shared" si="1841"/>
        <v>#N/A</v>
      </c>
      <c r="AQ5361" s="17" t="e">
        <f t="shared" si="1842"/>
        <v>#N/A</v>
      </c>
      <c r="AR5361" s="17" t="e">
        <f t="shared" si="1843"/>
        <v>#N/A</v>
      </c>
    </row>
    <row r="5362" spans="2:44" x14ac:dyDescent="0.25">
      <c r="B5362" t="e">
        <f>INDEX(RawData!$A$2:$A$1048576,MATCH(FmtData!$B$4+(ROW()-10),RawData!$A$2:$A$1048576,0))</f>
        <v>#N/A</v>
      </c>
      <c r="C53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2)</f>
        <v>#N/A</v>
      </c>
      <c r="D53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62" s="62" t="e">
        <f>INDEX(RawData!E$2:E$1048576,MATCH(FmtData!$B$4+(ROW()-10),RawData!$A$2:$A$1048576,0))</f>
        <v>#N/A</v>
      </c>
      <c r="F5362" t="e">
        <f>INDEX(RawData!F$2:F$1048576,MATCH(FmtData!$B$4+(ROW()-10),RawData!$A$2:$A$1048576,0))</f>
        <v>#N/A</v>
      </c>
      <c r="G5362" t="e">
        <f>INDEX(RawData!G$2:G$1048576,MATCH(FmtData!$B$4+(ROW()-10),RawData!$A$2:$A$1048576,0))</f>
        <v>#N/A</v>
      </c>
      <c r="H5362" t="e">
        <f>INDEX(RawData!H$2:H$1048576,MATCH(FmtData!$B$4+(ROW()-10),RawData!$A$2:$A$1048576,0))</f>
        <v>#N/A</v>
      </c>
      <c r="I5362" t="e">
        <f>INDEX(RawData!I$2:I$1048576,MATCH(FmtData!$B$4+(ROW()-10),RawData!$A$2:$A$1048576,0))</f>
        <v>#N/A</v>
      </c>
      <c r="J5362" t="e">
        <f>INDEX(RawData!J$2:J$1048576,MATCH(FmtData!$B$4+(ROW()-10),RawData!$A$2:$A$1048576,0))</f>
        <v>#N/A</v>
      </c>
      <c r="K5362" t="e">
        <f>INDEX(RawData!K$2:K$1048576,MATCH(FmtData!$B$4+(ROW()-10),RawData!$A$2:$A$1048576,0))</f>
        <v>#N/A</v>
      </c>
      <c r="L5362" t="e">
        <f>INDEX(RawData!L$2:L$1048576,MATCH(FmtData!$B$4+(ROW()-10),RawData!$A$2:$A$1048576,0))</f>
        <v>#N/A</v>
      </c>
      <c r="M5362" t="e">
        <f>INDEX(RawData!M$2:M$1048576,MATCH(FmtData!$B$4+(ROW()-10),RawData!$A$2:$A$1048576,0))</f>
        <v>#N/A</v>
      </c>
      <c r="N5362" t="e">
        <f>INDEX(RawData!N$2:N$1048576,MATCH(FmtData!$B$4+(ROW()-10),RawData!$A$2:$A$1048576,0))</f>
        <v>#N/A</v>
      </c>
      <c r="O5362" t="e">
        <f>INDEX(RawData!O$2:O$1048576,MATCH(FmtData!$B$4+(ROW()-10),RawData!$A$2:$A$1048576,0))</f>
        <v>#N/A</v>
      </c>
      <c r="P5362" t="e">
        <f>INDEX(RawData!P$2:P$1048576,MATCH(FmtData!$B$4+(ROW()-10),RawData!$A$2:$A$1048576,0))</f>
        <v>#N/A</v>
      </c>
      <c r="Q5362" t="e">
        <f>INDEX(RawData!Q$2:Q$1048576,MATCH(FmtData!$B$4+(ROW()-10),RawData!$A$2:$A$1048576,0))</f>
        <v>#N/A</v>
      </c>
      <c r="R5362" t="e">
        <f>INDEX(RawData!R$2:R$1048576,MATCH(FmtData!$B$4+(ROW()-10),RawData!$A$2:$A$1048576,0))</f>
        <v>#N/A</v>
      </c>
      <c r="S5362" t="e">
        <f>INDEX(RawData!S$2:S$1048576,MATCH(FmtData!$B$4+(ROW()-10),RawData!$A$2:$A$1048576,0))</f>
        <v>#N/A</v>
      </c>
      <c r="T5362" t="e">
        <f>INDEX(RawData!T$2:T$1048576,MATCH(FmtData!$B$4+(ROW()-10),RawData!$A$2:$A$1048576,0))</f>
        <v>#N/A</v>
      </c>
      <c r="U5362" t="e">
        <f>INDEX(RawData!U$2:U$1048576,MATCH(FmtData!$B$4+(ROW()-10),RawData!$A$2:$A$1048576,0))</f>
        <v>#N/A</v>
      </c>
      <c r="V5362" t="e">
        <f>INDEX(RawData!V$2:V$1048576,MATCH(FmtData!$B$4+(ROW()-10),RawData!$A$2:$A$1048576,0))</f>
        <v>#N/A</v>
      </c>
      <c r="W5362" s="8" t="e">
        <f t="shared" si="1829"/>
        <v>#N/A</v>
      </c>
      <c r="X5362" s="8" t="e">
        <f t="shared" si="1830"/>
        <v>#N/A</v>
      </c>
      <c r="Y5362" s="8" t="e">
        <f t="shared" si="1831"/>
        <v>#N/A</v>
      </c>
      <c r="Z5362" s="8" t="e">
        <f t="shared" si="1832"/>
        <v>#N/A</v>
      </c>
      <c r="AA5362" s="8" t="e">
        <f t="shared" si="1833"/>
        <v>#N/A</v>
      </c>
      <c r="AB5362" s="8" t="e">
        <f t="shared" si="1834"/>
        <v>#N/A</v>
      </c>
      <c r="AC5362" s="6" t="e">
        <f t="shared" si="1850"/>
        <v>#N/A</v>
      </c>
      <c r="AD5362" s="41" t="e">
        <f t="shared" si="1845"/>
        <v>#N/A</v>
      </c>
      <c r="AE5362" s="15" t="e">
        <f t="shared" si="1846"/>
        <v>#N/A</v>
      </c>
      <c r="AF5362" s="15" t="e">
        <f t="shared" si="1847"/>
        <v>#N/A</v>
      </c>
      <c r="AG5362" s="15" t="e">
        <f t="shared" si="1835"/>
        <v>#N/A</v>
      </c>
      <c r="AH5362" s="15" t="e">
        <f t="shared" si="1848"/>
        <v>#N/A</v>
      </c>
      <c r="AI5362" s="17" t="e">
        <f t="shared" si="1836"/>
        <v>#N/A</v>
      </c>
      <c r="AJ5362" s="17" t="e">
        <f t="shared" si="1837"/>
        <v>#N/A</v>
      </c>
      <c r="AK5362" s="17" t="e">
        <f t="shared" si="1838"/>
        <v>#N/A</v>
      </c>
      <c r="AL5362" s="17" t="e">
        <f t="shared" si="1839"/>
        <v>#N/A</v>
      </c>
      <c r="AM5362" s="17" t="e">
        <f t="shared" si="1840"/>
        <v>#N/A</v>
      </c>
      <c r="AN5362" s="17" t="e">
        <f t="shared" si="1849"/>
        <v>#N/A</v>
      </c>
      <c r="AO5362" s="17" t="e">
        <f t="shared" si="1844"/>
        <v>#N/A</v>
      </c>
      <c r="AP5362" s="17" t="e">
        <f t="shared" si="1841"/>
        <v>#N/A</v>
      </c>
      <c r="AQ5362" s="17" t="e">
        <f t="shared" si="1842"/>
        <v>#N/A</v>
      </c>
      <c r="AR5362" s="17" t="e">
        <f t="shared" si="1843"/>
        <v>#N/A</v>
      </c>
    </row>
    <row r="5363" spans="2:44" x14ac:dyDescent="0.25">
      <c r="B5363" t="e">
        <f>INDEX(RawData!$A$2:$A$1048576,MATCH(FmtData!$B$4+(ROW()-10),RawData!$A$2:$A$1048576,0))</f>
        <v>#N/A</v>
      </c>
      <c r="C53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3)</f>
        <v>#N/A</v>
      </c>
      <c r="D53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63" s="62" t="e">
        <f>INDEX(RawData!E$2:E$1048576,MATCH(FmtData!$B$4+(ROW()-10),RawData!$A$2:$A$1048576,0))</f>
        <v>#N/A</v>
      </c>
      <c r="F5363" t="e">
        <f>INDEX(RawData!F$2:F$1048576,MATCH(FmtData!$B$4+(ROW()-10),RawData!$A$2:$A$1048576,0))</f>
        <v>#N/A</v>
      </c>
      <c r="G5363" t="e">
        <f>INDEX(RawData!G$2:G$1048576,MATCH(FmtData!$B$4+(ROW()-10),RawData!$A$2:$A$1048576,0))</f>
        <v>#N/A</v>
      </c>
      <c r="H5363" t="e">
        <f>INDEX(RawData!H$2:H$1048576,MATCH(FmtData!$B$4+(ROW()-10),RawData!$A$2:$A$1048576,0))</f>
        <v>#N/A</v>
      </c>
      <c r="I5363" t="e">
        <f>INDEX(RawData!I$2:I$1048576,MATCH(FmtData!$B$4+(ROW()-10),RawData!$A$2:$A$1048576,0))</f>
        <v>#N/A</v>
      </c>
      <c r="J5363" t="e">
        <f>INDEX(RawData!J$2:J$1048576,MATCH(FmtData!$B$4+(ROW()-10),RawData!$A$2:$A$1048576,0))</f>
        <v>#N/A</v>
      </c>
      <c r="K5363" t="e">
        <f>INDEX(RawData!K$2:K$1048576,MATCH(FmtData!$B$4+(ROW()-10),RawData!$A$2:$A$1048576,0))</f>
        <v>#N/A</v>
      </c>
      <c r="L5363" t="e">
        <f>INDEX(RawData!L$2:L$1048576,MATCH(FmtData!$B$4+(ROW()-10),RawData!$A$2:$A$1048576,0))</f>
        <v>#N/A</v>
      </c>
      <c r="M5363" t="e">
        <f>INDEX(RawData!M$2:M$1048576,MATCH(FmtData!$B$4+(ROW()-10),RawData!$A$2:$A$1048576,0))</f>
        <v>#N/A</v>
      </c>
      <c r="N5363" t="e">
        <f>INDEX(RawData!N$2:N$1048576,MATCH(FmtData!$B$4+(ROW()-10),RawData!$A$2:$A$1048576,0))</f>
        <v>#N/A</v>
      </c>
      <c r="O5363" t="e">
        <f>INDEX(RawData!O$2:O$1048576,MATCH(FmtData!$B$4+(ROW()-10),RawData!$A$2:$A$1048576,0))</f>
        <v>#N/A</v>
      </c>
      <c r="P5363" t="e">
        <f>INDEX(RawData!P$2:P$1048576,MATCH(FmtData!$B$4+(ROW()-10),RawData!$A$2:$A$1048576,0))</f>
        <v>#N/A</v>
      </c>
      <c r="Q5363" t="e">
        <f>INDEX(RawData!Q$2:Q$1048576,MATCH(FmtData!$B$4+(ROW()-10),RawData!$A$2:$A$1048576,0))</f>
        <v>#N/A</v>
      </c>
      <c r="R5363" t="e">
        <f>INDEX(RawData!R$2:R$1048576,MATCH(FmtData!$B$4+(ROW()-10),RawData!$A$2:$A$1048576,0))</f>
        <v>#N/A</v>
      </c>
      <c r="S5363" t="e">
        <f>INDEX(RawData!S$2:S$1048576,MATCH(FmtData!$B$4+(ROW()-10),RawData!$A$2:$A$1048576,0))</f>
        <v>#N/A</v>
      </c>
      <c r="T5363" t="e">
        <f>INDEX(RawData!T$2:T$1048576,MATCH(FmtData!$B$4+(ROW()-10),RawData!$A$2:$A$1048576,0))</f>
        <v>#N/A</v>
      </c>
      <c r="U5363" t="e">
        <f>INDEX(RawData!U$2:U$1048576,MATCH(FmtData!$B$4+(ROW()-10),RawData!$A$2:$A$1048576,0))</f>
        <v>#N/A</v>
      </c>
      <c r="V5363" t="e">
        <f>INDEX(RawData!V$2:V$1048576,MATCH(FmtData!$B$4+(ROW()-10),RawData!$A$2:$A$1048576,0))</f>
        <v>#N/A</v>
      </c>
      <c r="W5363" s="8" t="e">
        <f t="shared" si="1829"/>
        <v>#N/A</v>
      </c>
      <c r="X5363" s="8" t="e">
        <f t="shared" si="1830"/>
        <v>#N/A</v>
      </c>
      <c r="Y5363" s="8" t="e">
        <f t="shared" si="1831"/>
        <v>#N/A</v>
      </c>
      <c r="Z5363" s="8" t="e">
        <f t="shared" si="1832"/>
        <v>#N/A</v>
      </c>
      <c r="AA5363" s="8" t="e">
        <f t="shared" si="1833"/>
        <v>#N/A</v>
      </c>
      <c r="AB5363" s="8" t="e">
        <f t="shared" si="1834"/>
        <v>#N/A</v>
      </c>
      <c r="AC5363" s="6" t="e">
        <f t="shared" si="1850"/>
        <v>#N/A</v>
      </c>
      <c r="AD5363" s="41" t="e">
        <f t="shared" si="1845"/>
        <v>#N/A</v>
      </c>
      <c r="AE5363" s="15" t="e">
        <f t="shared" si="1846"/>
        <v>#N/A</v>
      </c>
      <c r="AF5363" s="15" t="e">
        <f t="shared" si="1847"/>
        <v>#N/A</v>
      </c>
      <c r="AG5363" s="15" t="e">
        <f t="shared" si="1835"/>
        <v>#N/A</v>
      </c>
      <c r="AH5363" s="15" t="e">
        <f t="shared" si="1848"/>
        <v>#N/A</v>
      </c>
      <c r="AI5363" s="17" t="e">
        <f t="shared" si="1836"/>
        <v>#N/A</v>
      </c>
      <c r="AJ5363" s="17" t="e">
        <f t="shared" si="1837"/>
        <v>#N/A</v>
      </c>
      <c r="AK5363" s="17" t="e">
        <f t="shared" si="1838"/>
        <v>#N/A</v>
      </c>
      <c r="AL5363" s="17" t="e">
        <f t="shared" si="1839"/>
        <v>#N/A</v>
      </c>
      <c r="AM5363" s="17" t="e">
        <f t="shared" si="1840"/>
        <v>#N/A</v>
      </c>
      <c r="AN5363" s="17" t="e">
        <f t="shared" si="1849"/>
        <v>#N/A</v>
      </c>
      <c r="AO5363" s="17" t="e">
        <f t="shared" si="1844"/>
        <v>#N/A</v>
      </c>
      <c r="AP5363" s="17" t="e">
        <f t="shared" si="1841"/>
        <v>#N/A</v>
      </c>
      <c r="AQ5363" s="17" t="e">
        <f t="shared" si="1842"/>
        <v>#N/A</v>
      </c>
      <c r="AR5363" s="17" t="e">
        <f t="shared" si="1843"/>
        <v>#N/A</v>
      </c>
    </row>
    <row r="5364" spans="2:44" x14ac:dyDescent="0.25">
      <c r="B5364" t="e">
        <f>INDEX(RawData!$A$2:$A$1048576,MATCH(FmtData!$B$4+(ROW()-10),RawData!$A$2:$A$1048576,0))</f>
        <v>#N/A</v>
      </c>
      <c r="C53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4)</f>
        <v>#N/A</v>
      </c>
      <c r="D53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64" s="62" t="e">
        <f>INDEX(RawData!E$2:E$1048576,MATCH(FmtData!$B$4+(ROW()-10),RawData!$A$2:$A$1048576,0))</f>
        <v>#N/A</v>
      </c>
      <c r="F5364" t="e">
        <f>INDEX(RawData!F$2:F$1048576,MATCH(FmtData!$B$4+(ROW()-10),RawData!$A$2:$A$1048576,0))</f>
        <v>#N/A</v>
      </c>
      <c r="G5364" t="e">
        <f>INDEX(RawData!G$2:G$1048576,MATCH(FmtData!$B$4+(ROW()-10),RawData!$A$2:$A$1048576,0))</f>
        <v>#N/A</v>
      </c>
      <c r="H5364" t="e">
        <f>INDEX(RawData!H$2:H$1048576,MATCH(FmtData!$B$4+(ROW()-10),RawData!$A$2:$A$1048576,0))</f>
        <v>#N/A</v>
      </c>
      <c r="I5364" t="e">
        <f>INDEX(RawData!I$2:I$1048576,MATCH(FmtData!$B$4+(ROW()-10),RawData!$A$2:$A$1048576,0))</f>
        <v>#N/A</v>
      </c>
      <c r="J5364" t="e">
        <f>INDEX(RawData!J$2:J$1048576,MATCH(FmtData!$B$4+(ROW()-10),RawData!$A$2:$A$1048576,0))</f>
        <v>#N/A</v>
      </c>
      <c r="K5364" t="e">
        <f>INDEX(RawData!K$2:K$1048576,MATCH(FmtData!$B$4+(ROW()-10),RawData!$A$2:$A$1048576,0))</f>
        <v>#N/A</v>
      </c>
      <c r="L5364" t="e">
        <f>INDEX(RawData!L$2:L$1048576,MATCH(FmtData!$B$4+(ROW()-10),RawData!$A$2:$A$1048576,0))</f>
        <v>#N/A</v>
      </c>
      <c r="M5364" t="e">
        <f>INDEX(RawData!M$2:M$1048576,MATCH(FmtData!$B$4+(ROW()-10),RawData!$A$2:$A$1048576,0))</f>
        <v>#N/A</v>
      </c>
      <c r="N5364" t="e">
        <f>INDEX(RawData!N$2:N$1048576,MATCH(FmtData!$B$4+(ROW()-10),RawData!$A$2:$A$1048576,0))</f>
        <v>#N/A</v>
      </c>
      <c r="O5364" t="e">
        <f>INDEX(RawData!O$2:O$1048576,MATCH(FmtData!$B$4+(ROW()-10),RawData!$A$2:$A$1048576,0))</f>
        <v>#N/A</v>
      </c>
      <c r="P5364" t="e">
        <f>INDEX(RawData!P$2:P$1048576,MATCH(FmtData!$B$4+(ROW()-10),RawData!$A$2:$A$1048576,0))</f>
        <v>#N/A</v>
      </c>
      <c r="Q5364" t="e">
        <f>INDEX(RawData!Q$2:Q$1048576,MATCH(FmtData!$B$4+(ROW()-10),RawData!$A$2:$A$1048576,0))</f>
        <v>#N/A</v>
      </c>
      <c r="R5364" t="e">
        <f>INDEX(RawData!R$2:R$1048576,MATCH(FmtData!$B$4+(ROW()-10),RawData!$A$2:$A$1048576,0))</f>
        <v>#N/A</v>
      </c>
      <c r="S5364" t="e">
        <f>INDEX(RawData!S$2:S$1048576,MATCH(FmtData!$B$4+(ROW()-10),RawData!$A$2:$A$1048576,0))</f>
        <v>#N/A</v>
      </c>
      <c r="T5364" t="e">
        <f>INDEX(RawData!T$2:T$1048576,MATCH(FmtData!$B$4+(ROW()-10),RawData!$A$2:$A$1048576,0))</f>
        <v>#N/A</v>
      </c>
      <c r="U5364" t="e">
        <f>INDEX(RawData!U$2:U$1048576,MATCH(FmtData!$B$4+(ROW()-10),RawData!$A$2:$A$1048576,0))</f>
        <v>#N/A</v>
      </c>
      <c r="V5364" t="e">
        <f>INDEX(RawData!V$2:V$1048576,MATCH(FmtData!$B$4+(ROW()-10),RawData!$A$2:$A$1048576,0))</f>
        <v>#N/A</v>
      </c>
      <c r="W5364" s="8" t="e">
        <f t="shared" si="1829"/>
        <v>#N/A</v>
      </c>
      <c r="X5364" s="8" t="e">
        <f t="shared" si="1830"/>
        <v>#N/A</v>
      </c>
      <c r="Y5364" s="8" t="e">
        <f t="shared" si="1831"/>
        <v>#N/A</v>
      </c>
      <c r="Z5364" s="8" t="e">
        <f t="shared" si="1832"/>
        <v>#N/A</v>
      </c>
      <c r="AA5364" s="8" t="e">
        <f t="shared" si="1833"/>
        <v>#N/A</v>
      </c>
      <c r="AB5364" s="8" t="e">
        <f t="shared" si="1834"/>
        <v>#N/A</v>
      </c>
      <c r="AC5364" s="6" t="e">
        <f t="shared" si="1850"/>
        <v>#N/A</v>
      </c>
      <c r="AD5364" s="41" t="e">
        <f t="shared" si="1845"/>
        <v>#N/A</v>
      </c>
      <c r="AE5364" s="15" t="e">
        <f t="shared" si="1846"/>
        <v>#N/A</v>
      </c>
      <c r="AF5364" s="15" t="e">
        <f t="shared" si="1847"/>
        <v>#N/A</v>
      </c>
      <c r="AG5364" s="15" t="e">
        <f t="shared" si="1835"/>
        <v>#N/A</v>
      </c>
      <c r="AH5364" s="15" t="e">
        <f t="shared" si="1848"/>
        <v>#N/A</v>
      </c>
      <c r="AI5364" s="17" t="e">
        <f t="shared" si="1836"/>
        <v>#N/A</v>
      </c>
      <c r="AJ5364" s="17" t="e">
        <f t="shared" si="1837"/>
        <v>#N/A</v>
      </c>
      <c r="AK5364" s="17" t="e">
        <f t="shared" si="1838"/>
        <v>#N/A</v>
      </c>
      <c r="AL5364" s="17" t="e">
        <f t="shared" si="1839"/>
        <v>#N/A</v>
      </c>
      <c r="AM5364" s="17" t="e">
        <f t="shared" si="1840"/>
        <v>#N/A</v>
      </c>
      <c r="AN5364" s="17" t="e">
        <f t="shared" si="1849"/>
        <v>#N/A</v>
      </c>
      <c r="AO5364" s="17" t="e">
        <f t="shared" si="1844"/>
        <v>#N/A</v>
      </c>
      <c r="AP5364" s="17" t="e">
        <f t="shared" si="1841"/>
        <v>#N/A</v>
      </c>
      <c r="AQ5364" s="17" t="e">
        <f t="shared" si="1842"/>
        <v>#N/A</v>
      </c>
      <c r="AR5364" s="17" t="e">
        <f t="shared" si="1843"/>
        <v>#N/A</v>
      </c>
    </row>
    <row r="5365" spans="2:44" x14ac:dyDescent="0.25">
      <c r="B5365" t="e">
        <f>INDEX(RawData!$A$2:$A$1048576,MATCH(FmtData!$B$4+(ROW()-10),RawData!$A$2:$A$1048576,0))</f>
        <v>#N/A</v>
      </c>
      <c r="C53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5)</f>
        <v>#N/A</v>
      </c>
      <c r="D53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65" s="62" t="e">
        <f>INDEX(RawData!E$2:E$1048576,MATCH(FmtData!$B$4+(ROW()-10),RawData!$A$2:$A$1048576,0))</f>
        <v>#N/A</v>
      </c>
      <c r="F5365" t="e">
        <f>INDEX(RawData!F$2:F$1048576,MATCH(FmtData!$B$4+(ROW()-10),RawData!$A$2:$A$1048576,0))</f>
        <v>#N/A</v>
      </c>
      <c r="G5365" t="e">
        <f>INDEX(RawData!G$2:G$1048576,MATCH(FmtData!$B$4+(ROW()-10),RawData!$A$2:$A$1048576,0))</f>
        <v>#N/A</v>
      </c>
      <c r="H5365" t="e">
        <f>INDEX(RawData!H$2:H$1048576,MATCH(FmtData!$B$4+(ROW()-10),RawData!$A$2:$A$1048576,0))</f>
        <v>#N/A</v>
      </c>
      <c r="I5365" t="e">
        <f>INDEX(RawData!I$2:I$1048576,MATCH(FmtData!$B$4+(ROW()-10),RawData!$A$2:$A$1048576,0))</f>
        <v>#N/A</v>
      </c>
      <c r="J5365" t="e">
        <f>INDEX(RawData!J$2:J$1048576,MATCH(FmtData!$B$4+(ROW()-10),RawData!$A$2:$A$1048576,0))</f>
        <v>#N/A</v>
      </c>
      <c r="K5365" t="e">
        <f>INDEX(RawData!K$2:K$1048576,MATCH(FmtData!$B$4+(ROW()-10),RawData!$A$2:$A$1048576,0))</f>
        <v>#N/A</v>
      </c>
      <c r="L5365" t="e">
        <f>INDEX(RawData!L$2:L$1048576,MATCH(FmtData!$B$4+(ROW()-10),RawData!$A$2:$A$1048576,0))</f>
        <v>#N/A</v>
      </c>
      <c r="M5365" t="e">
        <f>INDEX(RawData!M$2:M$1048576,MATCH(FmtData!$B$4+(ROW()-10),RawData!$A$2:$A$1048576,0))</f>
        <v>#N/A</v>
      </c>
      <c r="N5365" t="e">
        <f>INDEX(RawData!N$2:N$1048576,MATCH(FmtData!$B$4+(ROW()-10),RawData!$A$2:$A$1048576,0))</f>
        <v>#N/A</v>
      </c>
      <c r="O5365" t="e">
        <f>INDEX(RawData!O$2:O$1048576,MATCH(FmtData!$B$4+(ROW()-10),RawData!$A$2:$A$1048576,0))</f>
        <v>#N/A</v>
      </c>
      <c r="P5365" t="e">
        <f>INDEX(RawData!P$2:P$1048576,MATCH(FmtData!$B$4+(ROW()-10),RawData!$A$2:$A$1048576,0))</f>
        <v>#N/A</v>
      </c>
      <c r="Q5365" t="e">
        <f>INDEX(RawData!Q$2:Q$1048576,MATCH(FmtData!$B$4+(ROW()-10),RawData!$A$2:$A$1048576,0))</f>
        <v>#N/A</v>
      </c>
      <c r="R5365" t="e">
        <f>INDEX(RawData!R$2:R$1048576,MATCH(FmtData!$B$4+(ROW()-10),RawData!$A$2:$A$1048576,0))</f>
        <v>#N/A</v>
      </c>
      <c r="S5365" t="e">
        <f>INDEX(RawData!S$2:S$1048576,MATCH(FmtData!$B$4+(ROW()-10),RawData!$A$2:$A$1048576,0))</f>
        <v>#N/A</v>
      </c>
      <c r="T5365" t="e">
        <f>INDEX(RawData!T$2:T$1048576,MATCH(FmtData!$B$4+(ROW()-10),RawData!$A$2:$A$1048576,0))</f>
        <v>#N/A</v>
      </c>
      <c r="U5365" t="e">
        <f>INDEX(RawData!U$2:U$1048576,MATCH(FmtData!$B$4+(ROW()-10),RawData!$A$2:$A$1048576,0))</f>
        <v>#N/A</v>
      </c>
      <c r="V5365" t="e">
        <f>INDEX(RawData!V$2:V$1048576,MATCH(FmtData!$B$4+(ROW()-10),RawData!$A$2:$A$1048576,0))</f>
        <v>#N/A</v>
      </c>
      <c r="W5365" s="8" t="e">
        <f t="shared" si="1829"/>
        <v>#N/A</v>
      </c>
      <c r="X5365" s="8" t="e">
        <f t="shared" si="1830"/>
        <v>#N/A</v>
      </c>
      <c r="Y5365" s="8" t="e">
        <f t="shared" si="1831"/>
        <v>#N/A</v>
      </c>
      <c r="Z5365" s="8" t="e">
        <f t="shared" si="1832"/>
        <v>#N/A</v>
      </c>
      <c r="AA5365" s="8" t="e">
        <f t="shared" si="1833"/>
        <v>#N/A</v>
      </c>
      <c r="AB5365" s="8" t="e">
        <f t="shared" si="1834"/>
        <v>#N/A</v>
      </c>
      <c r="AC5365" s="6" t="e">
        <f t="shared" si="1850"/>
        <v>#N/A</v>
      </c>
      <c r="AD5365" s="41" t="e">
        <f t="shared" si="1845"/>
        <v>#N/A</v>
      </c>
      <c r="AE5365" s="15" t="e">
        <f t="shared" si="1846"/>
        <v>#N/A</v>
      </c>
      <c r="AF5365" s="15" t="e">
        <f t="shared" si="1847"/>
        <v>#N/A</v>
      </c>
      <c r="AG5365" s="15" t="e">
        <f t="shared" si="1835"/>
        <v>#N/A</v>
      </c>
      <c r="AH5365" s="15" t="e">
        <f t="shared" si="1848"/>
        <v>#N/A</v>
      </c>
      <c r="AI5365" s="17" t="e">
        <f t="shared" si="1836"/>
        <v>#N/A</v>
      </c>
      <c r="AJ5365" s="17" t="e">
        <f t="shared" si="1837"/>
        <v>#N/A</v>
      </c>
      <c r="AK5365" s="17" t="e">
        <f t="shared" si="1838"/>
        <v>#N/A</v>
      </c>
      <c r="AL5365" s="17" t="e">
        <f t="shared" si="1839"/>
        <v>#N/A</v>
      </c>
      <c r="AM5365" s="17" t="e">
        <f t="shared" si="1840"/>
        <v>#N/A</v>
      </c>
      <c r="AN5365" s="17" t="e">
        <f t="shared" si="1849"/>
        <v>#N/A</v>
      </c>
      <c r="AO5365" s="17" t="e">
        <f t="shared" si="1844"/>
        <v>#N/A</v>
      </c>
      <c r="AP5365" s="17" t="e">
        <f t="shared" si="1841"/>
        <v>#N/A</v>
      </c>
      <c r="AQ5365" s="17" t="e">
        <f t="shared" si="1842"/>
        <v>#N/A</v>
      </c>
      <c r="AR5365" s="17" t="e">
        <f t="shared" si="1843"/>
        <v>#N/A</v>
      </c>
    </row>
    <row r="5366" spans="2:44" x14ac:dyDescent="0.25">
      <c r="B5366" t="e">
        <f>INDEX(RawData!$A$2:$A$1048576,MATCH(FmtData!$B$4+(ROW()-10),RawData!$A$2:$A$1048576,0))</f>
        <v>#N/A</v>
      </c>
      <c r="C53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6)</f>
        <v>#N/A</v>
      </c>
      <c r="D53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66" s="62" t="e">
        <f>INDEX(RawData!E$2:E$1048576,MATCH(FmtData!$B$4+(ROW()-10),RawData!$A$2:$A$1048576,0))</f>
        <v>#N/A</v>
      </c>
      <c r="F5366" t="e">
        <f>INDEX(RawData!F$2:F$1048576,MATCH(FmtData!$B$4+(ROW()-10),RawData!$A$2:$A$1048576,0))</f>
        <v>#N/A</v>
      </c>
      <c r="G5366" t="e">
        <f>INDEX(RawData!G$2:G$1048576,MATCH(FmtData!$B$4+(ROW()-10),RawData!$A$2:$A$1048576,0))</f>
        <v>#N/A</v>
      </c>
      <c r="H5366" t="e">
        <f>INDEX(RawData!H$2:H$1048576,MATCH(FmtData!$B$4+(ROW()-10),RawData!$A$2:$A$1048576,0))</f>
        <v>#N/A</v>
      </c>
      <c r="I5366" t="e">
        <f>INDEX(RawData!I$2:I$1048576,MATCH(FmtData!$B$4+(ROW()-10),RawData!$A$2:$A$1048576,0))</f>
        <v>#N/A</v>
      </c>
      <c r="J5366" t="e">
        <f>INDEX(RawData!J$2:J$1048576,MATCH(FmtData!$B$4+(ROW()-10),RawData!$A$2:$A$1048576,0))</f>
        <v>#N/A</v>
      </c>
      <c r="K5366" t="e">
        <f>INDEX(RawData!K$2:K$1048576,MATCH(FmtData!$B$4+(ROW()-10),RawData!$A$2:$A$1048576,0))</f>
        <v>#N/A</v>
      </c>
      <c r="L5366" t="e">
        <f>INDEX(RawData!L$2:L$1048576,MATCH(FmtData!$B$4+(ROW()-10),RawData!$A$2:$A$1048576,0))</f>
        <v>#N/A</v>
      </c>
      <c r="M5366" t="e">
        <f>INDEX(RawData!M$2:M$1048576,MATCH(FmtData!$B$4+(ROW()-10),RawData!$A$2:$A$1048576,0))</f>
        <v>#N/A</v>
      </c>
      <c r="N5366" t="e">
        <f>INDEX(RawData!N$2:N$1048576,MATCH(FmtData!$B$4+(ROW()-10),RawData!$A$2:$A$1048576,0))</f>
        <v>#N/A</v>
      </c>
      <c r="O5366" t="e">
        <f>INDEX(RawData!O$2:O$1048576,MATCH(FmtData!$B$4+(ROW()-10),RawData!$A$2:$A$1048576,0))</f>
        <v>#N/A</v>
      </c>
      <c r="P5366" t="e">
        <f>INDEX(RawData!P$2:P$1048576,MATCH(FmtData!$B$4+(ROW()-10),RawData!$A$2:$A$1048576,0))</f>
        <v>#N/A</v>
      </c>
      <c r="Q5366" t="e">
        <f>INDEX(RawData!Q$2:Q$1048576,MATCH(FmtData!$B$4+(ROW()-10),RawData!$A$2:$A$1048576,0))</f>
        <v>#N/A</v>
      </c>
      <c r="R5366" t="e">
        <f>INDEX(RawData!R$2:R$1048576,MATCH(FmtData!$B$4+(ROW()-10),RawData!$A$2:$A$1048576,0))</f>
        <v>#N/A</v>
      </c>
      <c r="S5366" t="e">
        <f>INDEX(RawData!S$2:S$1048576,MATCH(FmtData!$B$4+(ROW()-10),RawData!$A$2:$A$1048576,0))</f>
        <v>#N/A</v>
      </c>
      <c r="T5366" t="e">
        <f>INDEX(RawData!T$2:T$1048576,MATCH(FmtData!$B$4+(ROW()-10),RawData!$A$2:$A$1048576,0))</f>
        <v>#N/A</v>
      </c>
      <c r="U5366" t="e">
        <f>INDEX(RawData!U$2:U$1048576,MATCH(FmtData!$B$4+(ROW()-10),RawData!$A$2:$A$1048576,0))</f>
        <v>#N/A</v>
      </c>
      <c r="V5366" t="e">
        <f>INDEX(RawData!V$2:V$1048576,MATCH(FmtData!$B$4+(ROW()-10),RawData!$A$2:$A$1048576,0))</f>
        <v>#N/A</v>
      </c>
      <c r="W5366" s="8" t="e">
        <f t="shared" si="1829"/>
        <v>#N/A</v>
      </c>
      <c r="X5366" s="8" t="e">
        <f t="shared" si="1830"/>
        <v>#N/A</v>
      </c>
      <c r="Y5366" s="8" t="e">
        <f t="shared" si="1831"/>
        <v>#N/A</v>
      </c>
      <c r="Z5366" s="8" t="e">
        <f t="shared" si="1832"/>
        <v>#N/A</v>
      </c>
      <c r="AA5366" s="8" t="e">
        <f t="shared" si="1833"/>
        <v>#N/A</v>
      </c>
      <c r="AB5366" s="8" t="e">
        <f t="shared" si="1834"/>
        <v>#N/A</v>
      </c>
      <c r="AC5366" s="6" t="e">
        <f t="shared" si="1850"/>
        <v>#N/A</v>
      </c>
      <c r="AD5366" s="41" t="e">
        <f t="shared" si="1845"/>
        <v>#N/A</v>
      </c>
      <c r="AE5366" s="15" t="e">
        <f t="shared" si="1846"/>
        <v>#N/A</v>
      </c>
      <c r="AF5366" s="15" t="e">
        <f t="shared" si="1847"/>
        <v>#N/A</v>
      </c>
      <c r="AG5366" s="15" t="e">
        <f t="shared" si="1835"/>
        <v>#N/A</v>
      </c>
      <c r="AH5366" s="15" t="e">
        <f t="shared" si="1848"/>
        <v>#N/A</v>
      </c>
      <c r="AI5366" s="17" t="e">
        <f t="shared" si="1836"/>
        <v>#N/A</v>
      </c>
      <c r="AJ5366" s="17" t="e">
        <f t="shared" si="1837"/>
        <v>#N/A</v>
      </c>
      <c r="AK5366" s="17" t="e">
        <f t="shared" si="1838"/>
        <v>#N/A</v>
      </c>
      <c r="AL5366" s="17" t="e">
        <f t="shared" si="1839"/>
        <v>#N/A</v>
      </c>
      <c r="AM5366" s="17" t="e">
        <f t="shared" si="1840"/>
        <v>#N/A</v>
      </c>
      <c r="AN5366" s="17" t="e">
        <f t="shared" si="1849"/>
        <v>#N/A</v>
      </c>
      <c r="AO5366" s="17" t="e">
        <f t="shared" si="1844"/>
        <v>#N/A</v>
      </c>
      <c r="AP5366" s="17" t="e">
        <f t="shared" si="1841"/>
        <v>#N/A</v>
      </c>
      <c r="AQ5366" s="17" t="e">
        <f t="shared" si="1842"/>
        <v>#N/A</v>
      </c>
      <c r="AR5366" s="17" t="e">
        <f t="shared" si="1843"/>
        <v>#N/A</v>
      </c>
    </row>
    <row r="5367" spans="2:44" x14ac:dyDescent="0.25">
      <c r="B5367" t="e">
        <f>INDEX(RawData!$A$2:$A$1048576,MATCH(FmtData!$B$4+(ROW()-10),RawData!$A$2:$A$1048576,0))</f>
        <v>#N/A</v>
      </c>
      <c r="C53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7)</f>
        <v>#N/A</v>
      </c>
      <c r="D53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67" s="62" t="e">
        <f>INDEX(RawData!E$2:E$1048576,MATCH(FmtData!$B$4+(ROW()-10),RawData!$A$2:$A$1048576,0))</f>
        <v>#N/A</v>
      </c>
      <c r="F5367" t="e">
        <f>INDEX(RawData!F$2:F$1048576,MATCH(FmtData!$B$4+(ROW()-10),RawData!$A$2:$A$1048576,0))</f>
        <v>#N/A</v>
      </c>
      <c r="G5367" t="e">
        <f>INDEX(RawData!G$2:G$1048576,MATCH(FmtData!$B$4+(ROW()-10),RawData!$A$2:$A$1048576,0))</f>
        <v>#N/A</v>
      </c>
      <c r="H5367" t="e">
        <f>INDEX(RawData!H$2:H$1048576,MATCH(FmtData!$B$4+(ROW()-10),RawData!$A$2:$A$1048576,0))</f>
        <v>#N/A</v>
      </c>
      <c r="I5367" t="e">
        <f>INDEX(RawData!I$2:I$1048576,MATCH(FmtData!$B$4+(ROW()-10),RawData!$A$2:$A$1048576,0))</f>
        <v>#N/A</v>
      </c>
      <c r="J5367" t="e">
        <f>INDEX(RawData!J$2:J$1048576,MATCH(FmtData!$B$4+(ROW()-10),RawData!$A$2:$A$1048576,0))</f>
        <v>#N/A</v>
      </c>
      <c r="K5367" t="e">
        <f>INDEX(RawData!K$2:K$1048576,MATCH(FmtData!$B$4+(ROW()-10),RawData!$A$2:$A$1048576,0))</f>
        <v>#N/A</v>
      </c>
      <c r="L5367" t="e">
        <f>INDEX(RawData!L$2:L$1048576,MATCH(FmtData!$B$4+(ROW()-10),RawData!$A$2:$A$1048576,0))</f>
        <v>#N/A</v>
      </c>
      <c r="M5367" t="e">
        <f>INDEX(RawData!M$2:M$1048576,MATCH(FmtData!$B$4+(ROW()-10),RawData!$A$2:$A$1048576,0))</f>
        <v>#N/A</v>
      </c>
      <c r="N5367" t="e">
        <f>INDEX(RawData!N$2:N$1048576,MATCH(FmtData!$B$4+(ROW()-10),RawData!$A$2:$A$1048576,0))</f>
        <v>#N/A</v>
      </c>
      <c r="O5367" t="e">
        <f>INDEX(RawData!O$2:O$1048576,MATCH(FmtData!$B$4+(ROW()-10),RawData!$A$2:$A$1048576,0))</f>
        <v>#N/A</v>
      </c>
      <c r="P5367" t="e">
        <f>INDEX(RawData!P$2:P$1048576,MATCH(FmtData!$B$4+(ROW()-10),RawData!$A$2:$A$1048576,0))</f>
        <v>#N/A</v>
      </c>
      <c r="Q5367" t="e">
        <f>INDEX(RawData!Q$2:Q$1048576,MATCH(FmtData!$B$4+(ROW()-10),RawData!$A$2:$A$1048576,0))</f>
        <v>#N/A</v>
      </c>
      <c r="R5367" t="e">
        <f>INDEX(RawData!R$2:R$1048576,MATCH(FmtData!$B$4+(ROW()-10),RawData!$A$2:$A$1048576,0))</f>
        <v>#N/A</v>
      </c>
      <c r="S5367" t="e">
        <f>INDEX(RawData!S$2:S$1048576,MATCH(FmtData!$B$4+(ROW()-10),RawData!$A$2:$A$1048576,0))</f>
        <v>#N/A</v>
      </c>
      <c r="T5367" t="e">
        <f>INDEX(RawData!T$2:T$1048576,MATCH(FmtData!$B$4+(ROW()-10),RawData!$A$2:$A$1048576,0))</f>
        <v>#N/A</v>
      </c>
      <c r="U5367" t="e">
        <f>INDEX(RawData!U$2:U$1048576,MATCH(FmtData!$B$4+(ROW()-10),RawData!$A$2:$A$1048576,0))</f>
        <v>#N/A</v>
      </c>
      <c r="V5367" t="e">
        <f>INDEX(RawData!V$2:V$1048576,MATCH(FmtData!$B$4+(ROW()-10),RawData!$A$2:$A$1048576,0))</f>
        <v>#N/A</v>
      </c>
      <c r="W5367" s="8" t="e">
        <f t="shared" si="1829"/>
        <v>#N/A</v>
      </c>
      <c r="X5367" s="8" t="e">
        <f t="shared" si="1830"/>
        <v>#N/A</v>
      </c>
      <c r="Y5367" s="8" t="e">
        <f t="shared" si="1831"/>
        <v>#N/A</v>
      </c>
      <c r="Z5367" s="8" t="e">
        <f t="shared" si="1832"/>
        <v>#N/A</v>
      </c>
      <c r="AA5367" s="8" t="e">
        <f t="shared" si="1833"/>
        <v>#N/A</v>
      </c>
      <c r="AB5367" s="8" t="e">
        <f t="shared" si="1834"/>
        <v>#N/A</v>
      </c>
      <c r="AC5367" s="6" t="e">
        <f t="shared" si="1850"/>
        <v>#N/A</v>
      </c>
      <c r="AD5367" s="41" t="e">
        <f t="shared" si="1845"/>
        <v>#N/A</v>
      </c>
      <c r="AE5367" s="15" t="e">
        <f t="shared" si="1846"/>
        <v>#N/A</v>
      </c>
      <c r="AF5367" s="15" t="e">
        <f t="shared" si="1847"/>
        <v>#N/A</v>
      </c>
      <c r="AG5367" s="15" t="e">
        <f t="shared" si="1835"/>
        <v>#N/A</v>
      </c>
      <c r="AH5367" s="15" t="e">
        <f t="shared" si="1848"/>
        <v>#N/A</v>
      </c>
      <c r="AI5367" s="17" t="e">
        <f t="shared" si="1836"/>
        <v>#N/A</v>
      </c>
      <c r="AJ5367" s="17" t="e">
        <f t="shared" si="1837"/>
        <v>#N/A</v>
      </c>
      <c r="AK5367" s="17" t="e">
        <f t="shared" si="1838"/>
        <v>#N/A</v>
      </c>
      <c r="AL5367" s="17" t="e">
        <f t="shared" si="1839"/>
        <v>#N/A</v>
      </c>
      <c r="AM5367" s="17" t="e">
        <f t="shared" si="1840"/>
        <v>#N/A</v>
      </c>
      <c r="AN5367" s="17" t="e">
        <f t="shared" si="1849"/>
        <v>#N/A</v>
      </c>
      <c r="AO5367" s="17" t="e">
        <f t="shared" si="1844"/>
        <v>#N/A</v>
      </c>
      <c r="AP5367" s="17" t="e">
        <f t="shared" si="1841"/>
        <v>#N/A</v>
      </c>
      <c r="AQ5367" s="17" t="e">
        <f t="shared" si="1842"/>
        <v>#N/A</v>
      </c>
      <c r="AR5367" s="17" t="e">
        <f t="shared" si="1843"/>
        <v>#N/A</v>
      </c>
    </row>
    <row r="5368" spans="2:44" x14ac:dyDescent="0.25">
      <c r="B5368" t="e">
        <f>INDEX(RawData!$A$2:$A$1048576,MATCH(FmtData!$B$4+(ROW()-10),RawData!$A$2:$A$1048576,0))</f>
        <v>#N/A</v>
      </c>
      <c r="C53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8)</f>
        <v>#N/A</v>
      </c>
      <c r="D53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68" s="62" t="e">
        <f>INDEX(RawData!E$2:E$1048576,MATCH(FmtData!$B$4+(ROW()-10),RawData!$A$2:$A$1048576,0))</f>
        <v>#N/A</v>
      </c>
      <c r="F5368" t="e">
        <f>INDEX(RawData!F$2:F$1048576,MATCH(FmtData!$B$4+(ROW()-10),RawData!$A$2:$A$1048576,0))</f>
        <v>#N/A</v>
      </c>
      <c r="G5368" t="e">
        <f>INDEX(RawData!G$2:G$1048576,MATCH(FmtData!$B$4+(ROW()-10),RawData!$A$2:$A$1048576,0))</f>
        <v>#N/A</v>
      </c>
      <c r="H5368" t="e">
        <f>INDEX(RawData!H$2:H$1048576,MATCH(FmtData!$B$4+(ROW()-10),RawData!$A$2:$A$1048576,0))</f>
        <v>#N/A</v>
      </c>
      <c r="I5368" t="e">
        <f>INDEX(RawData!I$2:I$1048576,MATCH(FmtData!$B$4+(ROW()-10),RawData!$A$2:$A$1048576,0))</f>
        <v>#N/A</v>
      </c>
      <c r="J5368" t="e">
        <f>INDEX(RawData!J$2:J$1048576,MATCH(FmtData!$B$4+(ROW()-10),RawData!$A$2:$A$1048576,0))</f>
        <v>#N/A</v>
      </c>
      <c r="K5368" t="e">
        <f>INDEX(RawData!K$2:K$1048576,MATCH(FmtData!$B$4+(ROW()-10),RawData!$A$2:$A$1048576,0))</f>
        <v>#N/A</v>
      </c>
      <c r="L5368" t="e">
        <f>INDEX(RawData!L$2:L$1048576,MATCH(FmtData!$B$4+(ROW()-10),RawData!$A$2:$A$1048576,0))</f>
        <v>#N/A</v>
      </c>
      <c r="M5368" t="e">
        <f>INDEX(RawData!M$2:M$1048576,MATCH(FmtData!$B$4+(ROW()-10),RawData!$A$2:$A$1048576,0))</f>
        <v>#N/A</v>
      </c>
      <c r="N5368" t="e">
        <f>INDEX(RawData!N$2:N$1048576,MATCH(FmtData!$B$4+(ROW()-10),RawData!$A$2:$A$1048576,0))</f>
        <v>#N/A</v>
      </c>
      <c r="O5368" t="e">
        <f>INDEX(RawData!O$2:O$1048576,MATCH(FmtData!$B$4+(ROW()-10),RawData!$A$2:$A$1048576,0))</f>
        <v>#N/A</v>
      </c>
      <c r="P5368" t="e">
        <f>INDEX(RawData!P$2:P$1048576,MATCH(FmtData!$B$4+(ROW()-10),RawData!$A$2:$A$1048576,0))</f>
        <v>#N/A</v>
      </c>
      <c r="Q5368" t="e">
        <f>INDEX(RawData!Q$2:Q$1048576,MATCH(FmtData!$B$4+(ROW()-10),RawData!$A$2:$A$1048576,0))</f>
        <v>#N/A</v>
      </c>
      <c r="R5368" t="e">
        <f>INDEX(RawData!R$2:R$1048576,MATCH(FmtData!$B$4+(ROW()-10),RawData!$A$2:$A$1048576,0))</f>
        <v>#N/A</v>
      </c>
      <c r="S5368" t="e">
        <f>INDEX(RawData!S$2:S$1048576,MATCH(FmtData!$B$4+(ROW()-10),RawData!$A$2:$A$1048576,0))</f>
        <v>#N/A</v>
      </c>
      <c r="T5368" t="e">
        <f>INDEX(RawData!T$2:T$1048576,MATCH(FmtData!$B$4+(ROW()-10),RawData!$A$2:$A$1048576,0))</f>
        <v>#N/A</v>
      </c>
      <c r="U5368" t="e">
        <f>INDEX(RawData!U$2:U$1048576,MATCH(FmtData!$B$4+(ROW()-10),RawData!$A$2:$A$1048576,0))</f>
        <v>#N/A</v>
      </c>
      <c r="V5368" t="e">
        <f>INDEX(RawData!V$2:V$1048576,MATCH(FmtData!$B$4+(ROW()-10),RawData!$A$2:$A$1048576,0))</f>
        <v>#N/A</v>
      </c>
      <c r="W5368" s="8" t="e">
        <f t="shared" si="1829"/>
        <v>#N/A</v>
      </c>
      <c r="X5368" s="8" t="e">
        <f t="shared" si="1830"/>
        <v>#N/A</v>
      </c>
      <c r="Y5368" s="8" t="e">
        <f t="shared" si="1831"/>
        <v>#N/A</v>
      </c>
      <c r="Z5368" s="8" t="e">
        <f t="shared" si="1832"/>
        <v>#N/A</v>
      </c>
      <c r="AA5368" s="8" t="e">
        <f t="shared" si="1833"/>
        <v>#N/A</v>
      </c>
      <c r="AB5368" s="8" t="e">
        <f t="shared" si="1834"/>
        <v>#N/A</v>
      </c>
      <c r="AC5368" s="6" t="e">
        <f t="shared" si="1850"/>
        <v>#N/A</v>
      </c>
      <c r="AD5368" s="41" t="e">
        <f t="shared" si="1845"/>
        <v>#N/A</v>
      </c>
      <c r="AE5368" s="15" t="e">
        <f t="shared" si="1846"/>
        <v>#N/A</v>
      </c>
      <c r="AF5368" s="15" t="e">
        <f t="shared" si="1847"/>
        <v>#N/A</v>
      </c>
      <c r="AG5368" s="15" t="e">
        <f t="shared" si="1835"/>
        <v>#N/A</v>
      </c>
      <c r="AH5368" s="15" t="e">
        <f t="shared" si="1848"/>
        <v>#N/A</v>
      </c>
      <c r="AI5368" s="17" t="e">
        <f t="shared" si="1836"/>
        <v>#N/A</v>
      </c>
      <c r="AJ5368" s="17" t="e">
        <f t="shared" si="1837"/>
        <v>#N/A</v>
      </c>
      <c r="AK5368" s="17" t="e">
        <f t="shared" si="1838"/>
        <v>#N/A</v>
      </c>
      <c r="AL5368" s="17" t="e">
        <f t="shared" si="1839"/>
        <v>#N/A</v>
      </c>
      <c r="AM5368" s="17" t="e">
        <f t="shared" si="1840"/>
        <v>#N/A</v>
      </c>
      <c r="AN5368" s="17" t="e">
        <f t="shared" si="1849"/>
        <v>#N/A</v>
      </c>
      <c r="AO5368" s="17" t="e">
        <f t="shared" si="1844"/>
        <v>#N/A</v>
      </c>
      <c r="AP5368" s="17" t="e">
        <f t="shared" si="1841"/>
        <v>#N/A</v>
      </c>
      <c r="AQ5368" s="17" t="e">
        <f t="shared" si="1842"/>
        <v>#N/A</v>
      </c>
      <c r="AR5368" s="17" t="e">
        <f t="shared" si="1843"/>
        <v>#N/A</v>
      </c>
    </row>
    <row r="5369" spans="2:44" x14ac:dyDescent="0.25">
      <c r="B5369" t="e">
        <f>INDEX(RawData!$A$2:$A$1048576,MATCH(FmtData!$B$4+(ROW()-10),RawData!$A$2:$A$1048576,0))</f>
        <v>#N/A</v>
      </c>
      <c r="C53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9)</f>
        <v>#N/A</v>
      </c>
      <c r="D53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69" s="62" t="e">
        <f>INDEX(RawData!E$2:E$1048576,MATCH(FmtData!$B$4+(ROW()-10),RawData!$A$2:$A$1048576,0))</f>
        <v>#N/A</v>
      </c>
      <c r="F5369" t="e">
        <f>INDEX(RawData!F$2:F$1048576,MATCH(FmtData!$B$4+(ROW()-10),RawData!$A$2:$A$1048576,0))</f>
        <v>#N/A</v>
      </c>
      <c r="G5369" t="e">
        <f>INDEX(RawData!G$2:G$1048576,MATCH(FmtData!$B$4+(ROW()-10),RawData!$A$2:$A$1048576,0))</f>
        <v>#N/A</v>
      </c>
      <c r="H5369" t="e">
        <f>INDEX(RawData!H$2:H$1048576,MATCH(FmtData!$B$4+(ROW()-10),RawData!$A$2:$A$1048576,0))</f>
        <v>#N/A</v>
      </c>
      <c r="I5369" t="e">
        <f>INDEX(RawData!I$2:I$1048576,MATCH(FmtData!$B$4+(ROW()-10),RawData!$A$2:$A$1048576,0))</f>
        <v>#N/A</v>
      </c>
      <c r="J5369" t="e">
        <f>INDEX(RawData!J$2:J$1048576,MATCH(FmtData!$B$4+(ROW()-10),RawData!$A$2:$A$1048576,0))</f>
        <v>#N/A</v>
      </c>
      <c r="K5369" t="e">
        <f>INDEX(RawData!K$2:K$1048576,MATCH(FmtData!$B$4+(ROW()-10),RawData!$A$2:$A$1048576,0))</f>
        <v>#N/A</v>
      </c>
      <c r="L5369" t="e">
        <f>INDEX(RawData!L$2:L$1048576,MATCH(FmtData!$B$4+(ROW()-10),RawData!$A$2:$A$1048576,0))</f>
        <v>#N/A</v>
      </c>
      <c r="M5369" t="e">
        <f>INDEX(RawData!M$2:M$1048576,MATCH(FmtData!$B$4+(ROW()-10),RawData!$A$2:$A$1048576,0))</f>
        <v>#N/A</v>
      </c>
      <c r="N5369" t="e">
        <f>INDEX(RawData!N$2:N$1048576,MATCH(FmtData!$B$4+(ROW()-10),RawData!$A$2:$A$1048576,0))</f>
        <v>#N/A</v>
      </c>
      <c r="O5369" t="e">
        <f>INDEX(RawData!O$2:O$1048576,MATCH(FmtData!$B$4+(ROW()-10),RawData!$A$2:$A$1048576,0))</f>
        <v>#N/A</v>
      </c>
      <c r="P5369" t="e">
        <f>INDEX(RawData!P$2:P$1048576,MATCH(FmtData!$B$4+(ROW()-10),RawData!$A$2:$A$1048576,0))</f>
        <v>#N/A</v>
      </c>
      <c r="Q5369" t="e">
        <f>INDEX(RawData!Q$2:Q$1048576,MATCH(FmtData!$B$4+(ROW()-10),RawData!$A$2:$A$1048576,0))</f>
        <v>#N/A</v>
      </c>
      <c r="R5369" t="e">
        <f>INDEX(RawData!R$2:R$1048576,MATCH(FmtData!$B$4+(ROW()-10),RawData!$A$2:$A$1048576,0))</f>
        <v>#N/A</v>
      </c>
      <c r="S5369" t="e">
        <f>INDEX(RawData!S$2:S$1048576,MATCH(FmtData!$B$4+(ROW()-10),RawData!$A$2:$A$1048576,0))</f>
        <v>#N/A</v>
      </c>
      <c r="T5369" t="e">
        <f>INDEX(RawData!T$2:T$1048576,MATCH(FmtData!$B$4+(ROW()-10),RawData!$A$2:$A$1048576,0))</f>
        <v>#N/A</v>
      </c>
      <c r="U5369" t="e">
        <f>INDEX(RawData!U$2:U$1048576,MATCH(FmtData!$B$4+(ROW()-10),RawData!$A$2:$A$1048576,0))</f>
        <v>#N/A</v>
      </c>
      <c r="V5369" t="e">
        <f>INDEX(RawData!V$2:V$1048576,MATCH(FmtData!$B$4+(ROW()-10),RawData!$A$2:$A$1048576,0))</f>
        <v>#N/A</v>
      </c>
      <c r="W5369" s="8" t="e">
        <f t="shared" si="1829"/>
        <v>#N/A</v>
      </c>
      <c r="X5369" s="8" t="e">
        <f t="shared" si="1830"/>
        <v>#N/A</v>
      </c>
      <c r="Y5369" s="8" t="e">
        <f t="shared" si="1831"/>
        <v>#N/A</v>
      </c>
      <c r="Z5369" s="8" t="e">
        <f t="shared" si="1832"/>
        <v>#N/A</v>
      </c>
      <c r="AA5369" s="8" t="e">
        <f t="shared" si="1833"/>
        <v>#N/A</v>
      </c>
      <c r="AB5369" s="8" t="e">
        <f t="shared" si="1834"/>
        <v>#N/A</v>
      </c>
      <c r="AC5369" s="6" t="e">
        <f t="shared" si="1850"/>
        <v>#N/A</v>
      </c>
      <c r="AD5369" s="41" t="e">
        <f t="shared" si="1845"/>
        <v>#N/A</v>
      </c>
      <c r="AE5369" s="15" t="e">
        <f t="shared" si="1846"/>
        <v>#N/A</v>
      </c>
      <c r="AF5369" s="15" t="e">
        <f t="shared" si="1847"/>
        <v>#N/A</v>
      </c>
      <c r="AG5369" s="15" t="e">
        <f t="shared" si="1835"/>
        <v>#N/A</v>
      </c>
      <c r="AH5369" s="15" t="e">
        <f t="shared" si="1848"/>
        <v>#N/A</v>
      </c>
      <c r="AI5369" s="17" t="e">
        <f t="shared" si="1836"/>
        <v>#N/A</v>
      </c>
      <c r="AJ5369" s="17" t="e">
        <f t="shared" si="1837"/>
        <v>#N/A</v>
      </c>
      <c r="AK5369" s="17" t="e">
        <f t="shared" si="1838"/>
        <v>#N/A</v>
      </c>
      <c r="AL5369" s="17" t="e">
        <f t="shared" si="1839"/>
        <v>#N/A</v>
      </c>
      <c r="AM5369" s="17" t="e">
        <f t="shared" si="1840"/>
        <v>#N/A</v>
      </c>
      <c r="AN5369" s="17" t="e">
        <f t="shared" si="1849"/>
        <v>#N/A</v>
      </c>
      <c r="AO5369" s="17" t="e">
        <f t="shared" si="1844"/>
        <v>#N/A</v>
      </c>
      <c r="AP5369" s="17" t="e">
        <f t="shared" si="1841"/>
        <v>#N/A</v>
      </c>
      <c r="AQ5369" s="17" t="e">
        <f t="shared" si="1842"/>
        <v>#N/A</v>
      </c>
      <c r="AR5369" s="17" t="e">
        <f t="shared" si="1843"/>
        <v>#N/A</v>
      </c>
    </row>
    <row r="5370" spans="2:44" x14ac:dyDescent="0.25">
      <c r="B5370" t="e">
        <f>INDEX(RawData!$A$2:$A$1048576,MATCH(FmtData!$B$4+(ROW()-10),RawData!$A$2:$A$1048576,0))</f>
        <v>#N/A</v>
      </c>
      <c r="C53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0)</f>
        <v>#N/A</v>
      </c>
      <c r="D53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70" s="62" t="e">
        <f>INDEX(RawData!E$2:E$1048576,MATCH(FmtData!$B$4+(ROW()-10),RawData!$A$2:$A$1048576,0))</f>
        <v>#N/A</v>
      </c>
      <c r="F5370" t="e">
        <f>INDEX(RawData!F$2:F$1048576,MATCH(FmtData!$B$4+(ROW()-10),RawData!$A$2:$A$1048576,0))</f>
        <v>#N/A</v>
      </c>
      <c r="G5370" t="e">
        <f>INDEX(RawData!G$2:G$1048576,MATCH(FmtData!$B$4+(ROW()-10),RawData!$A$2:$A$1048576,0))</f>
        <v>#N/A</v>
      </c>
      <c r="H5370" t="e">
        <f>INDEX(RawData!H$2:H$1048576,MATCH(FmtData!$B$4+(ROW()-10),RawData!$A$2:$A$1048576,0))</f>
        <v>#N/A</v>
      </c>
      <c r="I5370" t="e">
        <f>INDEX(RawData!I$2:I$1048576,MATCH(FmtData!$B$4+(ROW()-10),RawData!$A$2:$A$1048576,0))</f>
        <v>#N/A</v>
      </c>
      <c r="J5370" t="e">
        <f>INDEX(RawData!J$2:J$1048576,MATCH(FmtData!$B$4+(ROW()-10),RawData!$A$2:$A$1048576,0))</f>
        <v>#N/A</v>
      </c>
      <c r="K5370" t="e">
        <f>INDEX(RawData!K$2:K$1048576,MATCH(FmtData!$B$4+(ROW()-10),RawData!$A$2:$A$1048576,0))</f>
        <v>#N/A</v>
      </c>
      <c r="L5370" t="e">
        <f>INDEX(RawData!L$2:L$1048576,MATCH(FmtData!$B$4+(ROW()-10),RawData!$A$2:$A$1048576,0))</f>
        <v>#N/A</v>
      </c>
      <c r="M5370" t="e">
        <f>INDEX(RawData!M$2:M$1048576,MATCH(FmtData!$B$4+(ROW()-10),RawData!$A$2:$A$1048576,0))</f>
        <v>#N/A</v>
      </c>
      <c r="N5370" t="e">
        <f>INDEX(RawData!N$2:N$1048576,MATCH(FmtData!$B$4+(ROW()-10),RawData!$A$2:$A$1048576,0))</f>
        <v>#N/A</v>
      </c>
      <c r="O5370" t="e">
        <f>INDEX(RawData!O$2:O$1048576,MATCH(FmtData!$B$4+(ROW()-10),RawData!$A$2:$A$1048576,0))</f>
        <v>#N/A</v>
      </c>
      <c r="P5370" t="e">
        <f>INDEX(RawData!P$2:P$1048576,MATCH(FmtData!$B$4+(ROW()-10),RawData!$A$2:$A$1048576,0))</f>
        <v>#N/A</v>
      </c>
      <c r="Q5370" t="e">
        <f>INDEX(RawData!Q$2:Q$1048576,MATCH(FmtData!$B$4+(ROW()-10),RawData!$A$2:$A$1048576,0))</f>
        <v>#N/A</v>
      </c>
      <c r="R5370" t="e">
        <f>INDEX(RawData!R$2:R$1048576,MATCH(FmtData!$B$4+(ROW()-10),RawData!$A$2:$A$1048576,0))</f>
        <v>#N/A</v>
      </c>
      <c r="S5370" t="e">
        <f>INDEX(RawData!S$2:S$1048576,MATCH(FmtData!$B$4+(ROW()-10),RawData!$A$2:$A$1048576,0))</f>
        <v>#N/A</v>
      </c>
      <c r="T5370" t="e">
        <f>INDEX(RawData!T$2:T$1048576,MATCH(FmtData!$B$4+(ROW()-10),RawData!$A$2:$A$1048576,0))</f>
        <v>#N/A</v>
      </c>
      <c r="U5370" t="e">
        <f>INDEX(RawData!U$2:U$1048576,MATCH(FmtData!$B$4+(ROW()-10),RawData!$A$2:$A$1048576,0))</f>
        <v>#N/A</v>
      </c>
      <c r="V5370" t="e">
        <f>INDEX(RawData!V$2:V$1048576,MATCH(FmtData!$B$4+(ROW()-10),RawData!$A$2:$A$1048576,0))</f>
        <v>#N/A</v>
      </c>
      <c r="W5370" s="8" t="e">
        <f t="shared" si="1829"/>
        <v>#N/A</v>
      </c>
      <c r="X5370" s="8" t="e">
        <f t="shared" si="1830"/>
        <v>#N/A</v>
      </c>
      <c r="Y5370" s="8" t="e">
        <f t="shared" si="1831"/>
        <v>#N/A</v>
      </c>
      <c r="Z5370" s="8" t="e">
        <f t="shared" si="1832"/>
        <v>#N/A</v>
      </c>
      <c r="AA5370" s="8" t="e">
        <f t="shared" si="1833"/>
        <v>#N/A</v>
      </c>
      <c r="AB5370" s="8" t="e">
        <f t="shared" si="1834"/>
        <v>#N/A</v>
      </c>
      <c r="AC5370" s="6" t="e">
        <f t="shared" si="1850"/>
        <v>#N/A</v>
      </c>
      <c r="AD5370" s="41" t="e">
        <f t="shared" si="1845"/>
        <v>#N/A</v>
      </c>
      <c r="AE5370" s="15" t="e">
        <f t="shared" si="1846"/>
        <v>#N/A</v>
      </c>
      <c r="AF5370" s="15" t="e">
        <f t="shared" si="1847"/>
        <v>#N/A</v>
      </c>
      <c r="AG5370" s="15" t="e">
        <f t="shared" si="1835"/>
        <v>#N/A</v>
      </c>
      <c r="AH5370" s="15" t="e">
        <f t="shared" si="1848"/>
        <v>#N/A</v>
      </c>
      <c r="AI5370" s="17" t="e">
        <f t="shared" si="1836"/>
        <v>#N/A</v>
      </c>
      <c r="AJ5370" s="17" t="e">
        <f t="shared" si="1837"/>
        <v>#N/A</v>
      </c>
      <c r="AK5370" s="17" t="e">
        <f t="shared" si="1838"/>
        <v>#N/A</v>
      </c>
      <c r="AL5370" s="17" t="e">
        <f t="shared" si="1839"/>
        <v>#N/A</v>
      </c>
      <c r="AM5370" s="17" t="e">
        <f t="shared" si="1840"/>
        <v>#N/A</v>
      </c>
      <c r="AN5370" s="17" t="e">
        <f t="shared" si="1849"/>
        <v>#N/A</v>
      </c>
      <c r="AO5370" s="17" t="e">
        <f t="shared" si="1844"/>
        <v>#N/A</v>
      </c>
      <c r="AP5370" s="17" t="e">
        <f t="shared" si="1841"/>
        <v>#N/A</v>
      </c>
      <c r="AQ5370" s="17" t="e">
        <f t="shared" si="1842"/>
        <v>#N/A</v>
      </c>
      <c r="AR5370" s="17" t="e">
        <f t="shared" si="1843"/>
        <v>#N/A</v>
      </c>
    </row>
    <row r="5371" spans="2:44" x14ac:dyDescent="0.25">
      <c r="B5371" t="e">
        <f>INDEX(RawData!$A$2:$A$1048576,MATCH(FmtData!$B$4+(ROW()-10),RawData!$A$2:$A$1048576,0))</f>
        <v>#N/A</v>
      </c>
      <c r="C53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1)</f>
        <v>#N/A</v>
      </c>
      <c r="D53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71" s="62" t="e">
        <f>INDEX(RawData!E$2:E$1048576,MATCH(FmtData!$B$4+(ROW()-10),RawData!$A$2:$A$1048576,0))</f>
        <v>#N/A</v>
      </c>
      <c r="F5371" t="e">
        <f>INDEX(RawData!F$2:F$1048576,MATCH(FmtData!$B$4+(ROW()-10),RawData!$A$2:$A$1048576,0))</f>
        <v>#N/A</v>
      </c>
      <c r="G5371" t="e">
        <f>INDEX(RawData!G$2:G$1048576,MATCH(FmtData!$B$4+(ROW()-10),RawData!$A$2:$A$1048576,0))</f>
        <v>#N/A</v>
      </c>
      <c r="H5371" t="e">
        <f>INDEX(RawData!H$2:H$1048576,MATCH(FmtData!$B$4+(ROW()-10),RawData!$A$2:$A$1048576,0))</f>
        <v>#N/A</v>
      </c>
      <c r="I5371" t="e">
        <f>INDEX(RawData!I$2:I$1048576,MATCH(FmtData!$B$4+(ROW()-10),RawData!$A$2:$A$1048576,0))</f>
        <v>#N/A</v>
      </c>
      <c r="J5371" t="e">
        <f>INDEX(RawData!J$2:J$1048576,MATCH(FmtData!$B$4+(ROW()-10),RawData!$A$2:$A$1048576,0))</f>
        <v>#N/A</v>
      </c>
      <c r="K5371" t="e">
        <f>INDEX(RawData!K$2:K$1048576,MATCH(FmtData!$B$4+(ROW()-10),RawData!$A$2:$A$1048576,0))</f>
        <v>#N/A</v>
      </c>
      <c r="L5371" t="e">
        <f>INDEX(RawData!L$2:L$1048576,MATCH(FmtData!$B$4+(ROW()-10),RawData!$A$2:$A$1048576,0))</f>
        <v>#N/A</v>
      </c>
      <c r="M5371" t="e">
        <f>INDEX(RawData!M$2:M$1048576,MATCH(FmtData!$B$4+(ROW()-10),RawData!$A$2:$A$1048576,0))</f>
        <v>#N/A</v>
      </c>
      <c r="N5371" t="e">
        <f>INDEX(RawData!N$2:N$1048576,MATCH(FmtData!$B$4+(ROW()-10),RawData!$A$2:$A$1048576,0))</f>
        <v>#N/A</v>
      </c>
      <c r="O5371" t="e">
        <f>INDEX(RawData!O$2:O$1048576,MATCH(FmtData!$B$4+(ROW()-10),RawData!$A$2:$A$1048576,0))</f>
        <v>#N/A</v>
      </c>
      <c r="P5371" t="e">
        <f>INDEX(RawData!P$2:P$1048576,MATCH(FmtData!$B$4+(ROW()-10),RawData!$A$2:$A$1048576,0))</f>
        <v>#N/A</v>
      </c>
      <c r="Q5371" t="e">
        <f>INDEX(RawData!Q$2:Q$1048576,MATCH(FmtData!$B$4+(ROW()-10),RawData!$A$2:$A$1048576,0))</f>
        <v>#N/A</v>
      </c>
      <c r="R5371" t="e">
        <f>INDEX(RawData!R$2:R$1048576,MATCH(FmtData!$B$4+(ROW()-10),RawData!$A$2:$A$1048576,0))</f>
        <v>#N/A</v>
      </c>
      <c r="S5371" t="e">
        <f>INDEX(RawData!S$2:S$1048576,MATCH(FmtData!$B$4+(ROW()-10),RawData!$A$2:$A$1048576,0))</f>
        <v>#N/A</v>
      </c>
      <c r="T5371" t="e">
        <f>INDEX(RawData!T$2:T$1048576,MATCH(FmtData!$B$4+(ROW()-10),RawData!$A$2:$A$1048576,0))</f>
        <v>#N/A</v>
      </c>
      <c r="U5371" t="e">
        <f>INDEX(RawData!U$2:U$1048576,MATCH(FmtData!$B$4+(ROW()-10),RawData!$A$2:$A$1048576,0))</f>
        <v>#N/A</v>
      </c>
      <c r="V5371" t="e">
        <f>INDEX(RawData!V$2:V$1048576,MATCH(FmtData!$B$4+(ROW()-10),RawData!$A$2:$A$1048576,0))</f>
        <v>#N/A</v>
      </c>
      <c r="W5371" s="8" t="e">
        <f t="shared" si="1829"/>
        <v>#N/A</v>
      </c>
      <c r="X5371" s="8" t="e">
        <f t="shared" si="1830"/>
        <v>#N/A</v>
      </c>
      <c r="Y5371" s="8" t="e">
        <f t="shared" si="1831"/>
        <v>#N/A</v>
      </c>
      <c r="Z5371" s="8" t="e">
        <f t="shared" si="1832"/>
        <v>#N/A</v>
      </c>
      <c r="AA5371" s="8" t="e">
        <f t="shared" si="1833"/>
        <v>#N/A</v>
      </c>
      <c r="AB5371" s="8" t="e">
        <f t="shared" si="1834"/>
        <v>#N/A</v>
      </c>
      <c r="AC5371" s="6" t="e">
        <f t="shared" si="1850"/>
        <v>#N/A</v>
      </c>
      <c r="AD5371" s="41" t="e">
        <f t="shared" si="1845"/>
        <v>#N/A</v>
      </c>
      <c r="AE5371" s="15" t="e">
        <f t="shared" si="1846"/>
        <v>#N/A</v>
      </c>
      <c r="AF5371" s="15" t="e">
        <f t="shared" si="1847"/>
        <v>#N/A</v>
      </c>
      <c r="AG5371" s="15" t="e">
        <f t="shared" si="1835"/>
        <v>#N/A</v>
      </c>
      <c r="AH5371" s="15" t="e">
        <f t="shared" si="1848"/>
        <v>#N/A</v>
      </c>
      <c r="AI5371" s="17" t="e">
        <f t="shared" si="1836"/>
        <v>#N/A</v>
      </c>
      <c r="AJ5371" s="17" t="e">
        <f t="shared" si="1837"/>
        <v>#N/A</v>
      </c>
      <c r="AK5371" s="17" t="e">
        <f t="shared" si="1838"/>
        <v>#N/A</v>
      </c>
      <c r="AL5371" s="17" t="e">
        <f t="shared" si="1839"/>
        <v>#N/A</v>
      </c>
      <c r="AM5371" s="17" t="e">
        <f t="shared" si="1840"/>
        <v>#N/A</v>
      </c>
      <c r="AN5371" s="17" t="e">
        <f t="shared" si="1849"/>
        <v>#N/A</v>
      </c>
      <c r="AO5371" s="17" t="e">
        <f t="shared" si="1844"/>
        <v>#N/A</v>
      </c>
      <c r="AP5371" s="17" t="e">
        <f t="shared" si="1841"/>
        <v>#N/A</v>
      </c>
      <c r="AQ5371" s="17" t="e">
        <f t="shared" si="1842"/>
        <v>#N/A</v>
      </c>
      <c r="AR5371" s="17" t="e">
        <f t="shared" si="1843"/>
        <v>#N/A</v>
      </c>
    </row>
    <row r="5372" spans="2:44" x14ac:dyDescent="0.25">
      <c r="B5372" t="e">
        <f>INDEX(RawData!$A$2:$A$1048576,MATCH(FmtData!$B$4+(ROW()-10),RawData!$A$2:$A$1048576,0))</f>
        <v>#N/A</v>
      </c>
      <c r="C53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2)</f>
        <v>#N/A</v>
      </c>
      <c r="D53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72" s="62" t="e">
        <f>INDEX(RawData!E$2:E$1048576,MATCH(FmtData!$B$4+(ROW()-10),RawData!$A$2:$A$1048576,0))</f>
        <v>#N/A</v>
      </c>
      <c r="F5372" t="e">
        <f>INDEX(RawData!F$2:F$1048576,MATCH(FmtData!$B$4+(ROW()-10),RawData!$A$2:$A$1048576,0))</f>
        <v>#N/A</v>
      </c>
      <c r="G5372" t="e">
        <f>INDEX(RawData!G$2:G$1048576,MATCH(FmtData!$B$4+(ROW()-10),RawData!$A$2:$A$1048576,0))</f>
        <v>#N/A</v>
      </c>
      <c r="H5372" t="e">
        <f>INDEX(RawData!H$2:H$1048576,MATCH(FmtData!$B$4+(ROW()-10),RawData!$A$2:$A$1048576,0))</f>
        <v>#N/A</v>
      </c>
      <c r="I5372" t="e">
        <f>INDEX(RawData!I$2:I$1048576,MATCH(FmtData!$B$4+(ROW()-10),RawData!$A$2:$A$1048576,0))</f>
        <v>#N/A</v>
      </c>
      <c r="J5372" t="e">
        <f>INDEX(RawData!J$2:J$1048576,MATCH(FmtData!$B$4+(ROW()-10),RawData!$A$2:$A$1048576,0))</f>
        <v>#N/A</v>
      </c>
      <c r="K5372" t="e">
        <f>INDEX(RawData!K$2:K$1048576,MATCH(FmtData!$B$4+(ROW()-10),RawData!$A$2:$A$1048576,0))</f>
        <v>#N/A</v>
      </c>
      <c r="L5372" t="e">
        <f>INDEX(RawData!L$2:L$1048576,MATCH(FmtData!$B$4+(ROW()-10),RawData!$A$2:$A$1048576,0))</f>
        <v>#N/A</v>
      </c>
      <c r="M5372" t="e">
        <f>INDEX(RawData!M$2:M$1048576,MATCH(FmtData!$B$4+(ROW()-10),RawData!$A$2:$A$1048576,0))</f>
        <v>#N/A</v>
      </c>
      <c r="N5372" t="e">
        <f>INDEX(RawData!N$2:N$1048576,MATCH(FmtData!$B$4+(ROW()-10),RawData!$A$2:$A$1048576,0))</f>
        <v>#N/A</v>
      </c>
      <c r="O5372" t="e">
        <f>INDEX(RawData!O$2:O$1048576,MATCH(FmtData!$B$4+(ROW()-10),RawData!$A$2:$A$1048576,0))</f>
        <v>#N/A</v>
      </c>
      <c r="P5372" t="e">
        <f>INDEX(RawData!P$2:P$1048576,MATCH(FmtData!$B$4+(ROW()-10),RawData!$A$2:$A$1048576,0))</f>
        <v>#N/A</v>
      </c>
      <c r="Q5372" t="e">
        <f>INDEX(RawData!Q$2:Q$1048576,MATCH(FmtData!$B$4+(ROW()-10),RawData!$A$2:$A$1048576,0))</f>
        <v>#N/A</v>
      </c>
      <c r="R5372" t="e">
        <f>INDEX(RawData!R$2:R$1048576,MATCH(FmtData!$B$4+(ROW()-10),RawData!$A$2:$A$1048576,0))</f>
        <v>#N/A</v>
      </c>
      <c r="S5372" t="e">
        <f>INDEX(RawData!S$2:S$1048576,MATCH(FmtData!$B$4+(ROW()-10),RawData!$A$2:$A$1048576,0))</f>
        <v>#N/A</v>
      </c>
      <c r="T5372" t="e">
        <f>INDEX(RawData!T$2:T$1048576,MATCH(FmtData!$B$4+(ROW()-10),RawData!$A$2:$A$1048576,0))</f>
        <v>#N/A</v>
      </c>
      <c r="U5372" t="e">
        <f>INDEX(RawData!U$2:U$1048576,MATCH(FmtData!$B$4+(ROW()-10),RawData!$A$2:$A$1048576,0))</f>
        <v>#N/A</v>
      </c>
      <c r="V5372" t="e">
        <f>INDEX(RawData!V$2:V$1048576,MATCH(FmtData!$B$4+(ROW()-10),RawData!$A$2:$A$1048576,0))</f>
        <v>#N/A</v>
      </c>
      <c r="W5372" s="8" t="e">
        <f t="shared" si="1829"/>
        <v>#N/A</v>
      </c>
      <c r="X5372" s="8" t="e">
        <f t="shared" si="1830"/>
        <v>#N/A</v>
      </c>
      <c r="Y5372" s="8" t="e">
        <f t="shared" si="1831"/>
        <v>#N/A</v>
      </c>
      <c r="Z5372" s="8" t="e">
        <f t="shared" si="1832"/>
        <v>#N/A</v>
      </c>
      <c r="AA5372" s="8" t="e">
        <f t="shared" si="1833"/>
        <v>#N/A</v>
      </c>
      <c r="AB5372" s="8" t="e">
        <f t="shared" si="1834"/>
        <v>#N/A</v>
      </c>
      <c r="AC5372" s="6" t="e">
        <f t="shared" si="1850"/>
        <v>#N/A</v>
      </c>
      <c r="AD5372" s="41" t="e">
        <f t="shared" si="1845"/>
        <v>#N/A</v>
      </c>
      <c r="AE5372" s="15" t="e">
        <f t="shared" si="1846"/>
        <v>#N/A</v>
      </c>
      <c r="AF5372" s="15" t="e">
        <f t="shared" si="1847"/>
        <v>#N/A</v>
      </c>
      <c r="AG5372" s="15" t="e">
        <f t="shared" si="1835"/>
        <v>#N/A</v>
      </c>
      <c r="AH5372" s="15" t="e">
        <f t="shared" si="1848"/>
        <v>#N/A</v>
      </c>
      <c r="AI5372" s="17" t="e">
        <f t="shared" si="1836"/>
        <v>#N/A</v>
      </c>
      <c r="AJ5372" s="17" t="e">
        <f t="shared" si="1837"/>
        <v>#N/A</v>
      </c>
      <c r="AK5372" s="17" t="e">
        <f t="shared" si="1838"/>
        <v>#N/A</v>
      </c>
      <c r="AL5372" s="17" t="e">
        <f t="shared" si="1839"/>
        <v>#N/A</v>
      </c>
      <c r="AM5372" s="17" t="e">
        <f t="shared" si="1840"/>
        <v>#N/A</v>
      </c>
      <c r="AN5372" s="17" t="e">
        <f t="shared" si="1849"/>
        <v>#N/A</v>
      </c>
      <c r="AO5372" s="17" t="e">
        <f t="shared" si="1844"/>
        <v>#N/A</v>
      </c>
      <c r="AP5372" s="17" t="e">
        <f t="shared" si="1841"/>
        <v>#N/A</v>
      </c>
      <c r="AQ5372" s="17" t="e">
        <f t="shared" si="1842"/>
        <v>#N/A</v>
      </c>
      <c r="AR5372" s="17" t="e">
        <f t="shared" si="1843"/>
        <v>#N/A</v>
      </c>
    </row>
    <row r="5373" spans="2:44" x14ac:dyDescent="0.25">
      <c r="B5373" t="e">
        <f>INDEX(RawData!$A$2:$A$1048576,MATCH(FmtData!$B$4+(ROW()-10),RawData!$A$2:$A$1048576,0))</f>
        <v>#N/A</v>
      </c>
      <c r="C53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3)</f>
        <v>#N/A</v>
      </c>
      <c r="D53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73" s="62" t="e">
        <f>INDEX(RawData!E$2:E$1048576,MATCH(FmtData!$B$4+(ROW()-10),RawData!$A$2:$A$1048576,0))</f>
        <v>#N/A</v>
      </c>
      <c r="F5373" t="e">
        <f>INDEX(RawData!F$2:F$1048576,MATCH(FmtData!$B$4+(ROW()-10),RawData!$A$2:$A$1048576,0))</f>
        <v>#N/A</v>
      </c>
      <c r="G5373" t="e">
        <f>INDEX(RawData!G$2:G$1048576,MATCH(FmtData!$B$4+(ROW()-10),RawData!$A$2:$A$1048576,0))</f>
        <v>#N/A</v>
      </c>
      <c r="H5373" t="e">
        <f>INDEX(RawData!H$2:H$1048576,MATCH(FmtData!$B$4+(ROW()-10),RawData!$A$2:$A$1048576,0))</f>
        <v>#N/A</v>
      </c>
      <c r="I5373" t="e">
        <f>INDEX(RawData!I$2:I$1048576,MATCH(FmtData!$B$4+(ROW()-10),RawData!$A$2:$A$1048576,0))</f>
        <v>#N/A</v>
      </c>
      <c r="J5373" t="e">
        <f>INDEX(RawData!J$2:J$1048576,MATCH(FmtData!$B$4+(ROW()-10),RawData!$A$2:$A$1048576,0))</f>
        <v>#N/A</v>
      </c>
      <c r="K5373" t="e">
        <f>INDEX(RawData!K$2:K$1048576,MATCH(FmtData!$B$4+(ROW()-10),RawData!$A$2:$A$1048576,0))</f>
        <v>#N/A</v>
      </c>
      <c r="L5373" t="e">
        <f>INDEX(RawData!L$2:L$1048576,MATCH(FmtData!$B$4+(ROW()-10),RawData!$A$2:$A$1048576,0))</f>
        <v>#N/A</v>
      </c>
      <c r="M5373" t="e">
        <f>INDEX(RawData!M$2:M$1048576,MATCH(FmtData!$B$4+(ROW()-10),RawData!$A$2:$A$1048576,0))</f>
        <v>#N/A</v>
      </c>
      <c r="N5373" t="e">
        <f>INDEX(RawData!N$2:N$1048576,MATCH(FmtData!$B$4+(ROW()-10),RawData!$A$2:$A$1048576,0))</f>
        <v>#N/A</v>
      </c>
      <c r="O5373" t="e">
        <f>INDEX(RawData!O$2:O$1048576,MATCH(FmtData!$B$4+(ROW()-10),RawData!$A$2:$A$1048576,0))</f>
        <v>#N/A</v>
      </c>
      <c r="P5373" t="e">
        <f>INDEX(RawData!P$2:P$1048576,MATCH(FmtData!$B$4+(ROW()-10),RawData!$A$2:$A$1048576,0))</f>
        <v>#N/A</v>
      </c>
      <c r="Q5373" t="e">
        <f>INDEX(RawData!Q$2:Q$1048576,MATCH(FmtData!$B$4+(ROW()-10),RawData!$A$2:$A$1048576,0))</f>
        <v>#N/A</v>
      </c>
      <c r="R5373" t="e">
        <f>INDEX(RawData!R$2:R$1048576,MATCH(FmtData!$B$4+(ROW()-10),RawData!$A$2:$A$1048576,0))</f>
        <v>#N/A</v>
      </c>
      <c r="S5373" t="e">
        <f>INDEX(RawData!S$2:S$1048576,MATCH(FmtData!$B$4+(ROW()-10),RawData!$A$2:$A$1048576,0))</f>
        <v>#N/A</v>
      </c>
      <c r="T5373" t="e">
        <f>INDEX(RawData!T$2:T$1048576,MATCH(FmtData!$B$4+(ROW()-10),RawData!$A$2:$A$1048576,0))</f>
        <v>#N/A</v>
      </c>
      <c r="U5373" t="e">
        <f>INDEX(RawData!U$2:U$1048576,MATCH(FmtData!$B$4+(ROW()-10),RawData!$A$2:$A$1048576,0))</f>
        <v>#N/A</v>
      </c>
      <c r="V5373" t="e">
        <f>INDEX(RawData!V$2:V$1048576,MATCH(FmtData!$B$4+(ROW()-10),RawData!$A$2:$A$1048576,0))</f>
        <v>#N/A</v>
      </c>
      <c r="W5373" s="8" t="e">
        <f t="shared" si="1829"/>
        <v>#N/A</v>
      </c>
      <c r="X5373" s="8" t="e">
        <f t="shared" si="1830"/>
        <v>#N/A</v>
      </c>
      <c r="Y5373" s="8" t="e">
        <f t="shared" si="1831"/>
        <v>#N/A</v>
      </c>
      <c r="Z5373" s="8" t="e">
        <f t="shared" si="1832"/>
        <v>#N/A</v>
      </c>
      <c r="AA5373" s="8" t="e">
        <f t="shared" si="1833"/>
        <v>#N/A</v>
      </c>
      <c r="AB5373" s="8" t="e">
        <f t="shared" si="1834"/>
        <v>#N/A</v>
      </c>
      <c r="AC5373" s="6" t="e">
        <f t="shared" si="1850"/>
        <v>#N/A</v>
      </c>
      <c r="AD5373" s="41" t="e">
        <f t="shared" si="1845"/>
        <v>#N/A</v>
      </c>
      <c r="AE5373" s="15" t="e">
        <f t="shared" si="1846"/>
        <v>#N/A</v>
      </c>
      <c r="AF5373" s="15" t="e">
        <f t="shared" si="1847"/>
        <v>#N/A</v>
      </c>
      <c r="AG5373" s="15" t="e">
        <f t="shared" si="1835"/>
        <v>#N/A</v>
      </c>
      <c r="AH5373" s="15" t="e">
        <f t="shared" si="1848"/>
        <v>#N/A</v>
      </c>
      <c r="AI5373" s="17" t="e">
        <f t="shared" si="1836"/>
        <v>#N/A</v>
      </c>
      <c r="AJ5373" s="17" t="e">
        <f t="shared" si="1837"/>
        <v>#N/A</v>
      </c>
      <c r="AK5373" s="17" t="e">
        <f t="shared" si="1838"/>
        <v>#N/A</v>
      </c>
      <c r="AL5373" s="17" t="e">
        <f t="shared" si="1839"/>
        <v>#N/A</v>
      </c>
      <c r="AM5373" s="17" t="e">
        <f t="shared" si="1840"/>
        <v>#N/A</v>
      </c>
      <c r="AN5373" s="17" t="e">
        <f t="shared" si="1849"/>
        <v>#N/A</v>
      </c>
      <c r="AO5373" s="17" t="e">
        <f t="shared" si="1844"/>
        <v>#N/A</v>
      </c>
      <c r="AP5373" s="17" t="e">
        <f t="shared" si="1841"/>
        <v>#N/A</v>
      </c>
      <c r="AQ5373" s="17" t="e">
        <f t="shared" si="1842"/>
        <v>#N/A</v>
      </c>
      <c r="AR5373" s="17" t="e">
        <f t="shared" si="1843"/>
        <v>#N/A</v>
      </c>
    </row>
    <row r="5374" spans="2:44" x14ac:dyDescent="0.25">
      <c r="B5374" t="e">
        <f>INDEX(RawData!$A$2:$A$1048576,MATCH(FmtData!$B$4+(ROW()-10),RawData!$A$2:$A$1048576,0))</f>
        <v>#N/A</v>
      </c>
      <c r="C53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4)</f>
        <v>#N/A</v>
      </c>
      <c r="D53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74" s="62" t="e">
        <f>INDEX(RawData!E$2:E$1048576,MATCH(FmtData!$B$4+(ROW()-10),RawData!$A$2:$A$1048576,0))</f>
        <v>#N/A</v>
      </c>
      <c r="F5374" t="e">
        <f>INDEX(RawData!F$2:F$1048576,MATCH(FmtData!$B$4+(ROW()-10),RawData!$A$2:$A$1048576,0))</f>
        <v>#N/A</v>
      </c>
      <c r="G5374" t="e">
        <f>INDEX(RawData!G$2:G$1048576,MATCH(FmtData!$B$4+(ROW()-10),RawData!$A$2:$A$1048576,0))</f>
        <v>#N/A</v>
      </c>
      <c r="H5374" t="e">
        <f>INDEX(RawData!H$2:H$1048576,MATCH(FmtData!$B$4+(ROW()-10),RawData!$A$2:$A$1048576,0))</f>
        <v>#N/A</v>
      </c>
      <c r="I5374" t="e">
        <f>INDEX(RawData!I$2:I$1048576,MATCH(FmtData!$B$4+(ROW()-10),RawData!$A$2:$A$1048576,0))</f>
        <v>#N/A</v>
      </c>
      <c r="J5374" t="e">
        <f>INDEX(RawData!J$2:J$1048576,MATCH(FmtData!$B$4+(ROW()-10),RawData!$A$2:$A$1048576,0))</f>
        <v>#N/A</v>
      </c>
      <c r="K5374" t="e">
        <f>INDEX(RawData!K$2:K$1048576,MATCH(FmtData!$B$4+(ROW()-10),RawData!$A$2:$A$1048576,0))</f>
        <v>#N/A</v>
      </c>
      <c r="L5374" t="e">
        <f>INDEX(RawData!L$2:L$1048576,MATCH(FmtData!$B$4+(ROW()-10),RawData!$A$2:$A$1048576,0))</f>
        <v>#N/A</v>
      </c>
      <c r="M5374" t="e">
        <f>INDEX(RawData!M$2:M$1048576,MATCH(FmtData!$B$4+(ROW()-10),RawData!$A$2:$A$1048576,0))</f>
        <v>#N/A</v>
      </c>
      <c r="N5374" t="e">
        <f>INDEX(RawData!N$2:N$1048576,MATCH(FmtData!$B$4+(ROW()-10),RawData!$A$2:$A$1048576,0))</f>
        <v>#N/A</v>
      </c>
      <c r="O5374" t="e">
        <f>INDEX(RawData!O$2:O$1048576,MATCH(FmtData!$B$4+(ROW()-10),RawData!$A$2:$A$1048576,0))</f>
        <v>#N/A</v>
      </c>
      <c r="P5374" t="e">
        <f>INDEX(RawData!P$2:P$1048576,MATCH(FmtData!$B$4+(ROW()-10),RawData!$A$2:$A$1048576,0))</f>
        <v>#N/A</v>
      </c>
      <c r="Q5374" t="e">
        <f>INDEX(RawData!Q$2:Q$1048576,MATCH(FmtData!$B$4+(ROW()-10),RawData!$A$2:$A$1048576,0))</f>
        <v>#N/A</v>
      </c>
      <c r="R5374" t="e">
        <f>INDEX(RawData!R$2:R$1048576,MATCH(FmtData!$B$4+(ROW()-10),RawData!$A$2:$A$1048576,0))</f>
        <v>#N/A</v>
      </c>
      <c r="S5374" t="e">
        <f>INDEX(RawData!S$2:S$1048576,MATCH(FmtData!$B$4+(ROW()-10),RawData!$A$2:$A$1048576,0))</f>
        <v>#N/A</v>
      </c>
      <c r="T5374" t="e">
        <f>INDEX(RawData!T$2:T$1048576,MATCH(FmtData!$B$4+(ROW()-10),RawData!$A$2:$A$1048576,0))</f>
        <v>#N/A</v>
      </c>
      <c r="U5374" t="e">
        <f>INDEX(RawData!U$2:U$1048576,MATCH(FmtData!$B$4+(ROW()-10),RawData!$A$2:$A$1048576,0))</f>
        <v>#N/A</v>
      </c>
      <c r="V5374" t="e">
        <f>INDEX(RawData!V$2:V$1048576,MATCH(FmtData!$B$4+(ROW()-10),RawData!$A$2:$A$1048576,0))</f>
        <v>#N/A</v>
      </c>
      <c r="W5374" s="8" t="e">
        <f t="shared" si="1829"/>
        <v>#N/A</v>
      </c>
      <c r="X5374" s="8" t="e">
        <f t="shared" si="1830"/>
        <v>#N/A</v>
      </c>
      <c r="Y5374" s="8" t="e">
        <f t="shared" si="1831"/>
        <v>#N/A</v>
      </c>
      <c r="Z5374" s="8" t="e">
        <f t="shared" si="1832"/>
        <v>#N/A</v>
      </c>
      <c r="AA5374" s="8" t="e">
        <f t="shared" si="1833"/>
        <v>#N/A</v>
      </c>
      <c r="AB5374" s="8" t="e">
        <f t="shared" si="1834"/>
        <v>#N/A</v>
      </c>
      <c r="AC5374" s="6" t="e">
        <f t="shared" si="1850"/>
        <v>#N/A</v>
      </c>
      <c r="AD5374" s="41" t="e">
        <f t="shared" si="1845"/>
        <v>#N/A</v>
      </c>
      <c r="AE5374" s="15" t="e">
        <f t="shared" si="1846"/>
        <v>#N/A</v>
      </c>
      <c r="AF5374" s="15" t="e">
        <f t="shared" si="1847"/>
        <v>#N/A</v>
      </c>
      <c r="AG5374" s="15" t="e">
        <f t="shared" si="1835"/>
        <v>#N/A</v>
      </c>
      <c r="AH5374" s="15" t="e">
        <f t="shared" si="1848"/>
        <v>#N/A</v>
      </c>
      <c r="AI5374" s="17" t="e">
        <f t="shared" si="1836"/>
        <v>#N/A</v>
      </c>
      <c r="AJ5374" s="17" t="e">
        <f t="shared" si="1837"/>
        <v>#N/A</v>
      </c>
      <c r="AK5374" s="17" t="e">
        <f t="shared" si="1838"/>
        <v>#N/A</v>
      </c>
      <c r="AL5374" s="17" t="e">
        <f t="shared" si="1839"/>
        <v>#N/A</v>
      </c>
      <c r="AM5374" s="17" t="e">
        <f t="shared" si="1840"/>
        <v>#N/A</v>
      </c>
      <c r="AN5374" s="17" t="e">
        <f t="shared" si="1849"/>
        <v>#N/A</v>
      </c>
      <c r="AO5374" s="17" t="e">
        <f t="shared" si="1844"/>
        <v>#N/A</v>
      </c>
      <c r="AP5374" s="17" t="e">
        <f t="shared" si="1841"/>
        <v>#N/A</v>
      </c>
      <c r="AQ5374" s="17" t="e">
        <f t="shared" si="1842"/>
        <v>#N/A</v>
      </c>
      <c r="AR5374" s="17" t="e">
        <f t="shared" si="1843"/>
        <v>#N/A</v>
      </c>
    </row>
    <row r="5375" spans="2:44" x14ac:dyDescent="0.25">
      <c r="B5375" t="e">
        <f>INDEX(RawData!$A$2:$A$1048576,MATCH(FmtData!$B$4+(ROW()-10),RawData!$A$2:$A$1048576,0))</f>
        <v>#N/A</v>
      </c>
      <c r="C53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5)</f>
        <v>#N/A</v>
      </c>
      <c r="D53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75" s="62" t="e">
        <f>INDEX(RawData!E$2:E$1048576,MATCH(FmtData!$B$4+(ROW()-10),RawData!$A$2:$A$1048576,0))</f>
        <v>#N/A</v>
      </c>
      <c r="F5375" t="e">
        <f>INDEX(RawData!F$2:F$1048576,MATCH(FmtData!$B$4+(ROW()-10),RawData!$A$2:$A$1048576,0))</f>
        <v>#N/A</v>
      </c>
      <c r="G5375" t="e">
        <f>INDEX(RawData!G$2:G$1048576,MATCH(FmtData!$B$4+(ROW()-10),RawData!$A$2:$A$1048576,0))</f>
        <v>#N/A</v>
      </c>
      <c r="H5375" t="e">
        <f>INDEX(RawData!H$2:H$1048576,MATCH(FmtData!$B$4+(ROW()-10),RawData!$A$2:$A$1048576,0))</f>
        <v>#N/A</v>
      </c>
      <c r="I5375" t="e">
        <f>INDEX(RawData!I$2:I$1048576,MATCH(FmtData!$B$4+(ROW()-10),RawData!$A$2:$A$1048576,0))</f>
        <v>#N/A</v>
      </c>
      <c r="J5375" t="e">
        <f>INDEX(RawData!J$2:J$1048576,MATCH(FmtData!$B$4+(ROW()-10),RawData!$A$2:$A$1048576,0))</f>
        <v>#N/A</v>
      </c>
      <c r="K5375" t="e">
        <f>INDEX(RawData!K$2:K$1048576,MATCH(FmtData!$B$4+(ROW()-10),RawData!$A$2:$A$1048576,0))</f>
        <v>#N/A</v>
      </c>
      <c r="L5375" t="e">
        <f>INDEX(RawData!L$2:L$1048576,MATCH(FmtData!$B$4+(ROW()-10),RawData!$A$2:$A$1048576,0))</f>
        <v>#N/A</v>
      </c>
      <c r="M5375" t="e">
        <f>INDEX(RawData!M$2:M$1048576,MATCH(FmtData!$B$4+(ROW()-10),RawData!$A$2:$A$1048576,0))</f>
        <v>#N/A</v>
      </c>
      <c r="N5375" t="e">
        <f>INDEX(RawData!N$2:N$1048576,MATCH(FmtData!$B$4+(ROW()-10),RawData!$A$2:$A$1048576,0))</f>
        <v>#N/A</v>
      </c>
      <c r="O5375" t="e">
        <f>INDEX(RawData!O$2:O$1048576,MATCH(FmtData!$B$4+(ROW()-10),RawData!$A$2:$A$1048576,0))</f>
        <v>#N/A</v>
      </c>
      <c r="P5375" t="e">
        <f>INDEX(RawData!P$2:P$1048576,MATCH(FmtData!$B$4+(ROW()-10),RawData!$A$2:$A$1048576,0))</f>
        <v>#N/A</v>
      </c>
      <c r="Q5375" t="e">
        <f>INDEX(RawData!Q$2:Q$1048576,MATCH(FmtData!$B$4+(ROW()-10),RawData!$A$2:$A$1048576,0))</f>
        <v>#N/A</v>
      </c>
      <c r="R5375" t="e">
        <f>INDEX(RawData!R$2:R$1048576,MATCH(FmtData!$B$4+(ROW()-10),RawData!$A$2:$A$1048576,0))</f>
        <v>#N/A</v>
      </c>
      <c r="S5375" t="e">
        <f>INDEX(RawData!S$2:S$1048576,MATCH(FmtData!$B$4+(ROW()-10),RawData!$A$2:$A$1048576,0))</f>
        <v>#N/A</v>
      </c>
      <c r="T5375" t="e">
        <f>INDEX(RawData!T$2:T$1048576,MATCH(FmtData!$B$4+(ROW()-10),RawData!$A$2:$A$1048576,0))</f>
        <v>#N/A</v>
      </c>
      <c r="U5375" t="e">
        <f>INDEX(RawData!U$2:U$1048576,MATCH(FmtData!$B$4+(ROW()-10),RawData!$A$2:$A$1048576,0))</f>
        <v>#N/A</v>
      </c>
      <c r="V5375" t="e">
        <f>INDEX(RawData!V$2:V$1048576,MATCH(FmtData!$B$4+(ROW()-10),RawData!$A$2:$A$1048576,0))</f>
        <v>#N/A</v>
      </c>
      <c r="W5375" s="8" t="e">
        <f t="shared" si="1829"/>
        <v>#N/A</v>
      </c>
      <c r="X5375" s="8" t="e">
        <f t="shared" si="1830"/>
        <v>#N/A</v>
      </c>
      <c r="Y5375" s="8" t="e">
        <f t="shared" si="1831"/>
        <v>#N/A</v>
      </c>
      <c r="Z5375" s="8" t="e">
        <f t="shared" si="1832"/>
        <v>#N/A</v>
      </c>
      <c r="AA5375" s="8" t="e">
        <f t="shared" si="1833"/>
        <v>#N/A</v>
      </c>
      <c r="AB5375" s="8" t="e">
        <f t="shared" si="1834"/>
        <v>#N/A</v>
      </c>
      <c r="AC5375" s="6" t="e">
        <f t="shared" si="1850"/>
        <v>#N/A</v>
      </c>
      <c r="AD5375" s="41" t="e">
        <f t="shared" si="1845"/>
        <v>#N/A</v>
      </c>
      <c r="AE5375" s="15" t="e">
        <f t="shared" si="1846"/>
        <v>#N/A</v>
      </c>
      <c r="AF5375" s="15" t="e">
        <f t="shared" si="1847"/>
        <v>#N/A</v>
      </c>
      <c r="AG5375" s="15" t="e">
        <f t="shared" si="1835"/>
        <v>#N/A</v>
      </c>
      <c r="AH5375" s="15" t="e">
        <f t="shared" si="1848"/>
        <v>#N/A</v>
      </c>
      <c r="AI5375" s="17" t="e">
        <f t="shared" si="1836"/>
        <v>#N/A</v>
      </c>
      <c r="AJ5375" s="17" t="e">
        <f t="shared" si="1837"/>
        <v>#N/A</v>
      </c>
      <c r="AK5375" s="17" t="e">
        <f t="shared" si="1838"/>
        <v>#N/A</v>
      </c>
      <c r="AL5375" s="17" t="e">
        <f t="shared" si="1839"/>
        <v>#N/A</v>
      </c>
      <c r="AM5375" s="17" t="e">
        <f t="shared" si="1840"/>
        <v>#N/A</v>
      </c>
      <c r="AN5375" s="17" t="e">
        <f t="shared" si="1849"/>
        <v>#N/A</v>
      </c>
      <c r="AO5375" s="17" t="e">
        <f t="shared" si="1844"/>
        <v>#N/A</v>
      </c>
      <c r="AP5375" s="17" t="e">
        <f t="shared" si="1841"/>
        <v>#N/A</v>
      </c>
      <c r="AQ5375" s="17" t="e">
        <f t="shared" si="1842"/>
        <v>#N/A</v>
      </c>
      <c r="AR5375" s="17" t="e">
        <f t="shared" si="1843"/>
        <v>#N/A</v>
      </c>
    </row>
    <row r="5376" spans="2:44" x14ac:dyDescent="0.25">
      <c r="B5376" t="e">
        <f>INDEX(RawData!$A$2:$A$1048576,MATCH(FmtData!$B$4+(ROW()-10),RawData!$A$2:$A$1048576,0))</f>
        <v>#N/A</v>
      </c>
      <c r="C53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6)</f>
        <v>#N/A</v>
      </c>
      <c r="D53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76" s="62" t="e">
        <f>INDEX(RawData!E$2:E$1048576,MATCH(FmtData!$B$4+(ROW()-10),RawData!$A$2:$A$1048576,0))</f>
        <v>#N/A</v>
      </c>
      <c r="F5376" t="e">
        <f>INDEX(RawData!F$2:F$1048576,MATCH(FmtData!$B$4+(ROW()-10),RawData!$A$2:$A$1048576,0))</f>
        <v>#N/A</v>
      </c>
      <c r="G5376" t="e">
        <f>INDEX(RawData!G$2:G$1048576,MATCH(FmtData!$B$4+(ROW()-10),RawData!$A$2:$A$1048576,0))</f>
        <v>#N/A</v>
      </c>
      <c r="H5376" t="e">
        <f>INDEX(RawData!H$2:H$1048576,MATCH(FmtData!$B$4+(ROW()-10),RawData!$A$2:$A$1048576,0))</f>
        <v>#N/A</v>
      </c>
      <c r="I5376" t="e">
        <f>INDEX(RawData!I$2:I$1048576,MATCH(FmtData!$B$4+(ROW()-10),RawData!$A$2:$A$1048576,0))</f>
        <v>#N/A</v>
      </c>
      <c r="J5376" t="e">
        <f>INDEX(RawData!J$2:J$1048576,MATCH(FmtData!$B$4+(ROW()-10),RawData!$A$2:$A$1048576,0))</f>
        <v>#N/A</v>
      </c>
      <c r="K5376" t="e">
        <f>INDEX(RawData!K$2:K$1048576,MATCH(FmtData!$B$4+(ROW()-10),RawData!$A$2:$A$1048576,0))</f>
        <v>#N/A</v>
      </c>
      <c r="L5376" t="e">
        <f>INDEX(RawData!L$2:L$1048576,MATCH(FmtData!$B$4+(ROW()-10),RawData!$A$2:$A$1048576,0))</f>
        <v>#N/A</v>
      </c>
      <c r="M5376" t="e">
        <f>INDEX(RawData!M$2:M$1048576,MATCH(FmtData!$B$4+(ROW()-10),RawData!$A$2:$A$1048576,0))</f>
        <v>#N/A</v>
      </c>
      <c r="N5376" t="e">
        <f>INDEX(RawData!N$2:N$1048576,MATCH(FmtData!$B$4+(ROW()-10),RawData!$A$2:$A$1048576,0))</f>
        <v>#N/A</v>
      </c>
      <c r="O5376" t="e">
        <f>INDEX(RawData!O$2:O$1048576,MATCH(FmtData!$B$4+(ROW()-10),RawData!$A$2:$A$1048576,0))</f>
        <v>#N/A</v>
      </c>
      <c r="P5376" t="e">
        <f>INDEX(RawData!P$2:P$1048576,MATCH(FmtData!$B$4+(ROW()-10),RawData!$A$2:$A$1048576,0))</f>
        <v>#N/A</v>
      </c>
      <c r="Q5376" t="e">
        <f>INDEX(RawData!Q$2:Q$1048576,MATCH(FmtData!$B$4+(ROW()-10),RawData!$A$2:$A$1048576,0))</f>
        <v>#N/A</v>
      </c>
      <c r="R5376" t="e">
        <f>INDEX(RawData!R$2:R$1048576,MATCH(FmtData!$B$4+(ROW()-10),RawData!$A$2:$A$1048576,0))</f>
        <v>#N/A</v>
      </c>
      <c r="S5376" t="e">
        <f>INDEX(RawData!S$2:S$1048576,MATCH(FmtData!$B$4+(ROW()-10),RawData!$A$2:$A$1048576,0))</f>
        <v>#N/A</v>
      </c>
      <c r="T5376" t="e">
        <f>INDEX(RawData!T$2:T$1048576,MATCH(FmtData!$B$4+(ROW()-10),RawData!$A$2:$A$1048576,0))</f>
        <v>#N/A</v>
      </c>
      <c r="U5376" t="e">
        <f>INDEX(RawData!U$2:U$1048576,MATCH(FmtData!$B$4+(ROW()-10),RawData!$A$2:$A$1048576,0))</f>
        <v>#N/A</v>
      </c>
      <c r="V5376" t="e">
        <f>INDEX(RawData!V$2:V$1048576,MATCH(FmtData!$B$4+(ROW()-10),RawData!$A$2:$A$1048576,0))</f>
        <v>#N/A</v>
      </c>
      <c r="W5376" s="8" t="e">
        <f t="shared" si="1829"/>
        <v>#N/A</v>
      </c>
      <c r="X5376" s="8" t="e">
        <f t="shared" si="1830"/>
        <v>#N/A</v>
      </c>
      <c r="Y5376" s="8" t="e">
        <f t="shared" si="1831"/>
        <v>#N/A</v>
      </c>
      <c r="Z5376" s="8" t="e">
        <f t="shared" si="1832"/>
        <v>#N/A</v>
      </c>
      <c r="AA5376" s="8" t="e">
        <f t="shared" si="1833"/>
        <v>#N/A</v>
      </c>
      <c r="AB5376" s="8" t="e">
        <f t="shared" si="1834"/>
        <v>#N/A</v>
      </c>
      <c r="AC5376" s="6" t="e">
        <f t="shared" si="1850"/>
        <v>#N/A</v>
      </c>
      <c r="AD5376" s="41" t="e">
        <f t="shared" si="1845"/>
        <v>#N/A</v>
      </c>
      <c r="AE5376" s="15" t="e">
        <f t="shared" si="1846"/>
        <v>#N/A</v>
      </c>
      <c r="AF5376" s="15" t="e">
        <f t="shared" si="1847"/>
        <v>#N/A</v>
      </c>
      <c r="AG5376" s="15" t="e">
        <f t="shared" si="1835"/>
        <v>#N/A</v>
      </c>
      <c r="AH5376" s="15" t="e">
        <f t="shared" si="1848"/>
        <v>#N/A</v>
      </c>
      <c r="AI5376" s="17" t="e">
        <f t="shared" si="1836"/>
        <v>#N/A</v>
      </c>
      <c r="AJ5376" s="17" t="e">
        <f t="shared" si="1837"/>
        <v>#N/A</v>
      </c>
      <c r="AK5376" s="17" t="e">
        <f t="shared" si="1838"/>
        <v>#N/A</v>
      </c>
      <c r="AL5376" s="17" t="e">
        <f t="shared" si="1839"/>
        <v>#N/A</v>
      </c>
      <c r="AM5376" s="17" t="e">
        <f t="shared" si="1840"/>
        <v>#N/A</v>
      </c>
      <c r="AN5376" s="17" t="e">
        <f t="shared" si="1849"/>
        <v>#N/A</v>
      </c>
      <c r="AO5376" s="17" t="e">
        <f t="shared" si="1844"/>
        <v>#N/A</v>
      </c>
      <c r="AP5376" s="17" t="e">
        <f t="shared" si="1841"/>
        <v>#N/A</v>
      </c>
      <c r="AQ5376" s="17" t="e">
        <f t="shared" si="1842"/>
        <v>#N/A</v>
      </c>
      <c r="AR5376" s="17" t="e">
        <f t="shared" si="1843"/>
        <v>#N/A</v>
      </c>
    </row>
    <row r="5377" spans="2:44" x14ac:dyDescent="0.25">
      <c r="B5377" t="e">
        <f>INDEX(RawData!$A$2:$A$1048576,MATCH(FmtData!$B$4+(ROW()-10),RawData!$A$2:$A$1048576,0))</f>
        <v>#N/A</v>
      </c>
      <c r="C53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7)</f>
        <v>#N/A</v>
      </c>
      <c r="D53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77" s="62" t="e">
        <f>INDEX(RawData!E$2:E$1048576,MATCH(FmtData!$B$4+(ROW()-10),RawData!$A$2:$A$1048576,0))</f>
        <v>#N/A</v>
      </c>
      <c r="F5377" t="e">
        <f>INDEX(RawData!F$2:F$1048576,MATCH(FmtData!$B$4+(ROW()-10),RawData!$A$2:$A$1048576,0))</f>
        <v>#N/A</v>
      </c>
      <c r="G5377" t="e">
        <f>INDEX(RawData!G$2:G$1048576,MATCH(FmtData!$B$4+(ROW()-10),RawData!$A$2:$A$1048576,0))</f>
        <v>#N/A</v>
      </c>
      <c r="H5377" t="e">
        <f>INDEX(RawData!H$2:H$1048576,MATCH(FmtData!$B$4+(ROW()-10),RawData!$A$2:$A$1048576,0))</f>
        <v>#N/A</v>
      </c>
      <c r="I5377" t="e">
        <f>INDEX(RawData!I$2:I$1048576,MATCH(FmtData!$B$4+(ROW()-10),RawData!$A$2:$A$1048576,0))</f>
        <v>#N/A</v>
      </c>
      <c r="J5377" t="e">
        <f>INDEX(RawData!J$2:J$1048576,MATCH(FmtData!$B$4+(ROW()-10),RawData!$A$2:$A$1048576,0))</f>
        <v>#N/A</v>
      </c>
      <c r="K5377" t="e">
        <f>INDEX(RawData!K$2:K$1048576,MATCH(FmtData!$B$4+(ROW()-10),RawData!$A$2:$A$1048576,0))</f>
        <v>#N/A</v>
      </c>
      <c r="L5377" t="e">
        <f>INDEX(RawData!L$2:L$1048576,MATCH(FmtData!$B$4+(ROW()-10),RawData!$A$2:$A$1048576,0))</f>
        <v>#N/A</v>
      </c>
      <c r="M5377" t="e">
        <f>INDEX(RawData!M$2:M$1048576,MATCH(FmtData!$B$4+(ROW()-10),RawData!$A$2:$A$1048576,0))</f>
        <v>#N/A</v>
      </c>
      <c r="N5377" t="e">
        <f>INDEX(RawData!N$2:N$1048576,MATCH(FmtData!$B$4+(ROW()-10),RawData!$A$2:$A$1048576,0))</f>
        <v>#N/A</v>
      </c>
      <c r="O5377" t="e">
        <f>INDEX(RawData!O$2:O$1048576,MATCH(FmtData!$B$4+(ROW()-10),RawData!$A$2:$A$1048576,0))</f>
        <v>#N/A</v>
      </c>
      <c r="P5377" t="e">
        <f>INDEX(RawData!P$2:P$1048576,MATCH(FmtData!$B$4+(ROW()-10),RawData!$A$2:$A$1048576,0))</f>
        <v>#N/A</v>
      </c>
      <c r="Q5377" t="e">
        <f>INDEX(RawData!Q$2:Q$1048576,MATCH(FmtData!$B$4+(ROW()-10),RawData!$A$2:$A$1048576,0))</f>
        <v>#N/A</v>
      </c>
      <c r="R5377" t="e">
        <f>INDEX(RawData!R$2:R$1048576,MATCH(FmtData!$B$4+(ROW()-10),RawData!$A$2:$A$1048576,0))</f>
        <v>#N/A</v>
      </c>
      <c r="S5377" t="e">
        <f>INDEX(RawData!S$2:S$1048576,MATCH(FmtData!$B$4+(ROW()-10),RawData!$A$2:$A$1048576,0))</f>
        <v>#N/A</v>
      </c>
      <c r="T5377" t="e">
        <f>INDEX(RawData!T$2:T$1048576,MATCH(FmtData!$B$4+(ROW()-10),RawData!$A$2:$A$1048576,0))</f>
        <v>#N/A</v>
      </c>
      <c r="U5377" t="e">
        <f>INDEX(RawData!U$2:U$1048576,MATCH(FmtData!$B$4+(ROW()-10),RawData!$A$2:$A$1048576,0))</f>
        <v>#N/A</v>
      </c>
      <c r="V5377" t="e">
        <f>INDEX(RawData!V$2:V$1048576,MATCH(FmtData!$B$4+(ROW()-10),RawData!$A$2:$A$1048576,0))</f>
        <v>#N/A</v>
      </c>
      <c r="W5377" s="8" t="e">
        <f t="shared" si="1829"/>
        <v>#N/A</v>
      </c>
      <c r="X5377" s="8" t="e">
        <f t="shared" si="1830"/>
        <v>#N/A</v>
      </c>
      <c r="Y5377" s="8" t="e">
        <f t="shared" si="1831"/>
        <v>#N/A</v>
      </c>
      <c r="Z5377" s="8" t="e">
        <f t="shared" si="1832"/>
        <v>#N/A</v>
      </c>
      <c r="AA5377" s="8" t="e">
        <f t="shared" si="1833"/>
        <v>#N/A</v>
      </c>
      <c r="AB5377" s="8" t="e">
        <f t="shared" si="1834"/>
        <v>#N/A</v>
      </c>
      <c r="AC5377" s="6" t="e">
        <f t="shared" si="1850"/>
        <v>#N/A</v>
      </c>
      <c r="AD5377" s="41" t="e">
        <f t="shared" si="1845"/>
        <v>#N/A</v>
      </c>
      <c r="AE5377" s="15" t="e">
        <f t="shared" si="1846"/>
        <v>#N/A</v>
      </c>
      <c r="AF5377" s="15" t="e">
        <f t="shared" si="1847"/>
        <v>#N/A</v>
      </c>
      <c r="AG5377" s="15" t="e">
        <f t="shared" si="1835"/>
        <v>#N/A</v>
      </c>
      <c r="AH5377" s="15" t="e">
        <f t="shared" si="1848"/>
        <v>#N/A</v>
      </c>
      <c r="AI5377" s="17" t="e">
        <f t="shared" si="1836"/>
        <v>#N/A</v>
      </c>
      <c r="AJ5377" s="17" t="e">
        <f t="shared" si="1837"/>
        <v>#N/A</v>
      </c>
      <c r="AK5377" s="17" t="e">
        <f t="shared" si="1838"/>
        <v>#N/A</v>
      </c>
      <c r="AL5377" s="17" t="e">
        <f t="shared" si="1839"/>
        <v>#N/A</v>
      </c>
      <c r="AM5377" s="17" t="e">
        <f t="shared" si="1840"/>
        <v>#N/A</v>
      </c>
      <c r="AN5377" s="17" t="e">
        <f t="shared" si="1849"/>
        <v>#N/A</v>
      </c>
      <c r="AO5377" s="17" t="e">
        <f t="shared" si="1844"/>
        <v>#N/A</v>
      </c>
      <c r="AP5377" s="17" t="e">
        <f t="shared" si="1841"/>
        <v>#N/A</v>
      </c>
      <c r="AQ5377" s="17" t="e">
        <f t="shared" si="1842"/>
        <v>#N/A</v>
      </c>
      <c r="AR5377" s="17" t="e">
        <f t="shared" si="1843"/>
        <v>#N/A</v>
      </c>
    </row>
    <row r="5378" spans="2:44" x14ac:dyDescent="0.25">
      <c r="B5378" t="e">
        <f>INDEX(RawData!$A$2:$A$1048576,MATCH(FmtData!$B$4+(ROW()-10),RawData!$A$2:$A$1048576,0))</f>
        <v>#N/A</v>
      </c>
      <c r="C53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8)</f>
        <v>#N/A</v>
      </c>
      <c r="D53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78" s="62" t="e">
        <f>INDEX(RawData!E$2:E$1048576,MATCH(FmtData!$B$4+(ROW()-10),RawData!$A$2:$A$1048576,0))</f>
        <v>#N/A</v>
      </c>
      <c r="F5378" t="e">
        <f>INDEX(RawData!F$2:F$1048576,MATCH(FmtData!$B$4+(ROW()-10),RawData!$A$2:$A$1048576,0))</f>
        <v>#N/A</v>
      </c>
      <c r="G5378" t="e">
        <f>INDEX(RawData!G$2:G$1048576,MATCH(FmtData!$B$4+(ROW()-10),RawData!$A$2:$A$1048576,0))</f>
        <v>#N/A</v>
      </c>
      <c r="H5378" t="e">
        <f>INDEX(RawData!H$2:H$1048576,MATCH(FmtData!$B$4+(ROW()-10),RawData!$A$2:$A$1048576,0))</f>
        <v>#N/A</v>
      </c>
      <c r="I5378" t="e">
        <f>INDEX(RawData!I$2:I$1048576,MATCH(FmtData!$B$4+(ROW()-10),RawData!$A$2:$A$1048576,0))</f>
        <v>#N/A</v>
      </c>
      <c r="J5378" t="e">
        <f>INDEX(RawData!J$2:J$1048576,MATCH(FmtData!$B$4+(ROW()-10),RawData!$A$2:$A$1048576,0))</f>
        <v>#N/A</v>
      </c>
      <c r="K5378" t="e">
        <f>INDEX(RawData!K$2:K$1048576,MATCH(FmtData!$B$4+(ROW()-10),RawData!$A$2:$A$1048576,0))</f>
        <v>#N/A</v>
      </c>
      <c r="L5378" t="e">
        <f>INDEX(RawData!L$2:L$1048576,MATCH(FmtData!$B$4+(ROW()-10),RawData!$A$2:$A$1048576,0))</f>
        <v>#N/A</v>
      </c>
      <c r="M5378" t="e">
        <f>INDEX(RawData!M$2:M$1048576,MATCH(FmtData!$B$4+(ROW()-10),RawData!$A$2:$A$1048576,0))</f>
        <v>#N/A</v>
      </c>
      <c r="N5378" t="e">
        <f>INDEX(RawData!N$2:N$1048576,MATCH(FmtData!$B$4+(ROW()-10),RawData!$A$2:$A$1048576,0))</f>
        <v>#N/A</v>
      </c>
      <c r="O5378" t="e">
        <f>INDEX(RawData!O$2:O$1048576,MATCH(FmtData!$B$4+(ROW()-10),RawData!$A$2:$A$1048576,0))</f>
        <v>#N/A</v>
      </c>
      <c r="P5378" t="e">
        <f>INDEX(RawData!P$2:P$1048576,MATCH(FmtData!$B$4+(ROW()-10),RawData!$A$2:$A$1048576,0))</f>
        <v>#N/A</v>
      </c>
      <c r="Q5378" t="e">
        <f>INDEX(RawData!Q$2:Q$1048576,MATCH(FmtData!$B$4+(ROW()-10),RawData!$A$2:$A$1048576,0))</f>
        <v>#N/A</v>
      </c>
      <c r="R5378" t="e">
        <f>INDEX(RawData!R$2:R$1048576,MATCH(FmtData!$B$4+(ROW()-10),RawData!$A$2:$A$1048576,0))</f>
        <v>#N/A</v>
      </c>
      <c r="S5378" t="e">
        <f>INDEX(RawData!S$2:S$1048576,MATCH(FmtData!$B$4+(ROW()-10),RawData!$A$2:$A$1048576,0))</f>
        <v>#N/A</v>
      </c>
      <c r="T5378" t="e">
        <f>INDEX(RawData!T$2:T$1048576,MATCH(FmtData!$B$4+(ROW()-10),RawData!$A$2:$A$1048576,0))</f>
        <v>#N/A</v>
      </c>
      <c r="U5378" t="e">
        <f>INDEX(RawData!U$2:U$1048576,MATCH(FmtData!$B$4+(ROW()-10),RawData!$A$2:$A$1048576,0))</f>
        <v>#N/A</v>
      </c>
      <c r="V5378" t="e">
        <f>INDEX(RawData!V$2:V$1048576,MATCH(FmtData!$B$4+(ROW()-10),RawData!$A$2:$A$1048576,0))</f>
        <v>#N/A</v>
      </c>
      <c r="W5378" s="8" t="e">
        <f t="shared" si="1829"/>
        <v>#N/A</v>
      </c>
      <c r="X5378" s="8" t="e">
        <f t="shared" si="1830"/>
        <v>#N/A</v>
      </c>
      <c r="Y5378" s="8" t="e">
        <f t="shared" si="1831"/>
        <v>#N/A</v>
      </c>
      <c r="Z5378" s="8" t="e">
        <f t="shared" si="1832"/>
        <v>#N/A</v>
      </c>
      <c r="AA5378" s="8" t="e">
        <f t="shared" si="1833"/>
        <v>#N/A</v>
      </c>
      <c r="AB5378" s="8" t="e">
        <f t="shared" si="1834"/>
        <v>#N/A</v>
      </c>
      <c r="AC5378" s="6" t="e">
        <f t="shared" si="1850"/>
        <v>#N/A</v>
      </c>
      <c r="AD5378" s="41" t="e">
        <f t="shared" si="1845"/>
        <v>#N/A</v>
      </c>
      <c r="AE5378" s="15" t="e">
        <f t="shared" si="1846"/>
        <v>#N/A</v>
      </c>
      <c r="AF5378" s="15" t="e">
        <f t="shared" si="1847"/>
        <v>#N/A</v>
      </c>
      <c r="AG5378" s="15" t="e">
        <f t="shared" si="1835"/>
        <v>#N/A</v>
      </c>
      <c r="AH5378" s="15" t="e">
        <f t="shared" si="1848"/>
        <v>#N/A</v>
      </c>
      <c r="AI5378" s="17" t="e">
        <f t="shared" si="1836"/>
        <v>#N/A</v>
      </c>
      <c r="AJ5378" s="17" t="e">
        <f t="shared" si="1837"/>
        <v>#N/A</v>
      </c>
      <c r="AK5378" s="17" t="e">
        <f t="shared" si="1838"/>
        <v>#N/A</v>
      </c>
      <c r="AL5378" s="17" t="e">
        <f t="shared" si="1839"/>
        <v>#N/A</v>
      </c>
      <c r="AM5378" s="17" t="e">
        <f t="shared" si="1840"/>
        <v>#N/A</v>
      </c>
      <c r="AN5378" s="17" t="e">
        <f t="shared" si="1849"/>
        <v>#N/A</v>
      </c>
      <c r="AO5378" s="17" t="e">
        <f t="shared" si="1844"/>
        <v>#N/A</v>
      </c>
      <c r="AP5378" s="17" t="e">
        <f t="shared" si="1841"/>
        <v>#N/A</v>
      </c>
      <c r="AQ5378" s="17" t="e">
        <f t="shared" si="1842"/>
        <v>#N/A</v>
      </c>
      <c r="AR5378" s="17" t="e">
        <f t="shared" si="1843"/>
        <v>#N/A</v>
      </c>
    </row>
    <row r="5379" spans="2:44" x14ac:dyDescent="0.25">
      <c r="B5379" t="e">
        <f>INDEX(RawData!$A$2:$A$1048576,MATCH(FmtData!$B$4+(ROW()-10),RawData!$A$2:$A$1048576,0))</f>
        <v>#N/A</v>
      </c>
      <c r="C53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9)</f>
        <v>#N/A</v>
      </c>
      <c r="D53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79" s="62" t="e">
        <f>INDEX(RawData!E$2:E$1048576,MATCH(FmtData!$B$4+(ROW()-10),RawData!$A$2:$A$1048576,0))</f>
        <v>#N/A</v>
      </c>
      <c r="F5379" t="e">
        <f>INDEX(RawData!F$2:F$1048576,MATCH(FmtData!$B$4+(ROW()-10),RawData!$A$2:$A$1048576,0))</f>
        <v>#N/A</v>
      </c>
      <c r="G5379" t="e">
        <f>INDEX(RawData!G$2:G$1048576,MATCH(FmtData!$B$4+(ROW()-10),RawData!$A$2:$A$1048576,0))</f>
        <v>#N/A</v>
      </c>
      <c r="H5379" t="e">
        <f>INDEX(RawData!H$2:H$1048576,MATCH(FmtData!$B$4+(ROW()-10),RawData!$A$2:$A$1048576,0))</f>
        <v>#N/A</v>
      </c>
      <c r="I5379" t="e">
        <f>INDEX(RawData!I$2:I$1048576,MATCH(FmtData!$B$4+(ROW()-10),RawData!$A$2:$A$1048576,0))</f>
        <v>#N/A</v>
      </c>
      <c r="J5379" t="e">
        <f>INDEX(RawData!J$2:J$1048576,MATCH(FmtData!$B$4+(ROW()-10),RawData!$A$2:$A$1048576,0))</f>
        <v>#N/A</v>
      </c>
      <c r="K5379" t="e">
        <f>INDEX(RawData!K$2:K$1048576,MATCH(FmtData!$B$4+(ROW()-10),RawData!$A$2:$A$1048576,0))</f>
        <v>#N/A</v>
      </c>
      <c r="L5379" t="e">
        <f>INDEX(RawData!L$2:L$1048576,MATCH(FmtData!$B$4+(ROW()-10),RawData!$A$2:$A$1048576,0))</f>
        <v>#N/A</v>
      </c>
      <c r="M5379" t="e">
        <f>INDEX(RawData!M$2:M$1048576,MATCH(FmtData!$B$4+(ROW()-10),RawData!$A$2:$A$1048576,0))</f>
        <v>#N/A</v>
      </c>
      <c r="N5379" t="e">
        <f>INDEX(RawData!N$2:N$1048576,MATCH(FmtData!$B$4+(ROW()-10),RawData!$A$2:$A$1048576,0))</f>
        <v>#N/A</v>
      </c>
      <c r="O5379" t="e">
        <f>INDEX(RawData!O$2:O$1048576,MATCH(FmtData!$B$4+(ROW()-10),RawData!$A$2:$A$1048576,0))</f>
        <v>#N/A</v>
      </c>
      <c r="P5379" t="e">
        <f>INDEX(RawData!P$2:P$1048576,MATCH(FmtData!$B$4+(ROW()-10),RawData!$A$2:$A$1048576,0))</f>
        <v>#N/A</v>
      </c>
      <c r="Q5379" t="e">
        <f>INDEX(RawData!Q$2:Q$1048576,MATCH(FmtData!$B$4+(ROW()-10),RawData!$A$2:$A$1048576,0))</f>
        <v>#N/A</v>
      </c>
      <c r="R5379" t="e">
        <f>INDEX(RawData!R$2:R$1048576,MATCH(FmtData!$B$4+(ROW()-10),RawData!$A$2:$A$1048576,0))</f>
        <v>#N/A</v>
      </c>
      <c r="S5379" t="e">
        <f>INDEX(RawData!S$2:S$1048576,MATCH(FmtData!$B$4+(ROW()-10),RawData!$A$2:$A$1048576,0))</f>
        <v>#N/A</v>
      </c>
      <c r="T5379" t="e">
        <f>INDEX(RawData!T$2:T$1048576,MATCH(FmtData!$B$4+(ROW()-10),RawData!$A$2:$A$1048576,0))</f>
        <v>#N/A</v>
      </c>
      <c r="U5379" t="e">
        <f>INDEX(RawData!U$2:U$1048576,MATCH(FmtData!$B$4+(ROW()-10),RawData!$A$2:$A$1048576,0))</f>
        <v>#N/A</v>
      </c>
      <c r="V5379" t="e">
        <f>INDEX(RawData!V$2:V$1048576,MATCH(FmtData!$B$4+(ROW()-10),RawData!$A$2:$A$1048576,0))</f>
        <v>#N/A</v>
      </c>
      <c r="W5379" s="8" t="e">
        <f t="shared" si="1829"/>
        <v>#N/A</v>
      </c>
      <c r="X5379" s="8" t="e">
        <f t="shared" si="1830"/>
        <v>#N/A</v>
      </c>
      <c r="Y5379" s="8" t="e">
        <f t="shared" si="1831"/>
        <v>#N/A</v>
      </c>
      <c r="Z5379" s="8" t="e">
        <f t="shared" si="1832"/>
        <v>#N/A</v>
      </c>
      <c r="AA5379" s="8" t="e">
        <f t="shared" si="1833"/>
        <v>#N/A</v>
      </c>
      <c r="AB5379" s="8" t="e">
        <f t="shared" si="1834"/>
        <v>#N/A</v>
      </c>
      <c r="AC5379" s="6" t="e">
        <f t="shared" si="1850"/>
        <v>#N/A</v>
      </c>
      <c r="AD5379" s="41" t="e">
        <f t="shared" si="1845"/>
        <v>#N/A</v>
      </c>
      <c r="AE5379" s="15" t="e">
        <f t="shared" si="1846"/>
        <v>#N/A</v>
      </c>
      <c r="AF5379" s="15" t="e">
        <f t="shared" si="1847"/>
        <v>#N/A</v>
      </c>
      <c r="AG5379" s="15" t="e">
        <f t="shared" si="1835"/>
        <v>#N/A</v>
      </c>
      <c r="AH5379" s="15" t="e">
        <f t="shared" si="1848"/>
        <v>#N/A</v>
      </c>
      <c r="AI5379" s="17" t="e">
        <f t="shared" si="1836"/>
        <v>#N/A</v>
      </c>
      <c r="AJ5379" s="17" t="e">
        <f t="shared" si="1837"/>
        <v>#N/A</v>
      </c>
      <c r="AK5379" s="17" t="e">
        <f t="shared" si="1838"/>
        <v>#N/A</v>
      </c>
      <c r="AL5379" s="17" t="e">
        <f t="shared" si="1839"/>
        <v>#N/A</v>
      </c>
      <c r="AM5379" s="17" t="e">
        <f t="shared" si="1840"/>
        <v>#N/A</v>
      </c>
      <c r="AN5379" s="17" t="e">
        <f t="shared" si="1849"/>
        <v>#N/A</v>
      </c>
      <c r="AO5379" s="17" t="e">
        <f t="shared" si="1844"/>
        <v>#N/A</v>
      </c>
      <c r="AP5379" s="17" t="e">
        <f t="shared" si="1841"/>
        <v>#N/A</v>
      </c>
      <c r="AQ5379" s="17" t="e">
        <f t="shared" si="1842"/>
        <v>#N/A</v>
      </c>
      <c r="AR5379" s="17" t="e">
        <f t="shared" si="1843"/>
        <v>#N/A</v>
      </c>
    </row>
    <row r="5380" spans="2:44" x14ac:dyDescent="0.25">
      <c r="B5380" t="e">
        <f>INDEX(RawData!$A$2:$A$1048576,MATCH(FmtData!$B$4+(ROW()-10),RawData!$A$2:$A$1048576,0))</f>
        <v>#N/A</v>
      </c>
      <c r="C53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0)</f>
        <v>#N/A</v>
      </c>
      <c r="D53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80" s="62" t="e">
        <f>INDEX(RawData!E$2:E$1048576,MATCH(FmtData!$B$4+(ROW()-10),RawData!$A$2:$A$1048576,0))</f>
        <v>#N/A</v>
      </c>
      <c r="F5380" t="e">
        <f>INDEX(RawData!F$2:F$1048576,MATCH(FmtData!$B$4+(ROW()-10),RawData!$A$2:$A$1048576,0))</f>
        <v>#N/A</v>
      </c>
      <c r="G5380" t="e">
        <f>INDEX(RawData!G$2:G$1048576,MATCH(FmtData!$B$4+(ROW()-10),RawData!$A$2:$A$1048576,0))</f>
        <v>#N/A</v>
      </c>
      <c r="H5380" t="e">
        <f>INDEX(RawData!H$2:H$1048576,MATCH(FmtData!$B$4+(ROW()-10),RawData!$A$2:$A$1048576,0))</f>
        <v>#N/A</v>
      </c>
      <c r="I5380" t="e">
        <f>INDEX(RawData!I$2:I$1048576,MATCH(FmtData!$B$4+(ROW()-10),RawData!$A$2:$A$1048576,0))</f>
        <v>#N/A</v>
      </c>
      <c r="J5380" t="e">
        <f>INDEX(RawData!J$2:J$1048576,MATCH(FmtData!$B$4+(ROW()-10),RawData!$A$2:$A$1048576,0))</f>
        <v>#N/A</v>
      </c>
      <c r="K5380" t="e">
        <f>INDEX(RawData!K$2:K$1048576,MATCH(FmtData!$B$4+(ROW()-10),RawData!$A$2:$A$1048576,0))</f>
        <v>#N/A</v>
      </c>
      <c r="L5380" t="e">
        <f>INDEX(RawData!L$2:L$1048576,MATCH(FmtData!$B$4+(ROW()-10),RawData!$A$2:$A$1048576,0))</f>
        <v>#N/A</v>
      </c>
      <c r="M5380" t="e">
        <f>INDEX(RawData!M$2:M$1048576,MATCH(FmtData!$B$4+(ROW()-10),RawData!$A$2:$A$1048576,0))</f>
        <v>#N/A</v>
      </c>
      <c r="N5380" t="e">
        <f>INDEX(RawData!N$2:N$1048576,MATCH(FmtData!$B$4+(ROW()-10),RawData!$A$2:$A$1048576,0))</f>
        <v>#N/A</v>
      </c>
      <c r="O5380" t="e">
        <f>INDEX(RawData!O$2:O$1048576,MATCH(FmtData!$B$4+(ROW()-10),RawData!$A$2:$A$1048576,0))</f>
        <v>#N/A</v>
      </c>
      <c r="P5380" t="e">
        <f>INDEX(RawData!P$2:P$1048576,MATCH(FmtData!$B$4+(ROW()-10),RawData!$A$2:$A$1048576,0))</f>
        <v>#N/A</v>
      </c>
      <c r="Q5380" t="e">
        <f>INDEX(RawData!Q$2:Q$1048576,MATCH(FmtData!$B$4+(ROW()-10),RawData!$A$2:$A$1048576,0))</f>
        <v>#N/A</v>
      </c>
      <c r="R5380" t="e">
        <f>INDEX(RawData!R$2:R$1048576,MATCH(FmtData!$B$4+(ROW()-10),RawData!$A$2:$A$1048576,0))</f>
        <v>#N/A</v>
      </c>
      <c r="S5380" t="e">
        <f>INDEX(RawData!S$2:S$1048576,MATCH(FmtData!$B$4+(ROW()-10),RawData!$A$2:$A$1048576,0))</f>
        <v>#N/A</v>
      </c>
      <c r="T5380" t="e">
        <f>INDEX(RawData!T$2:T$1048576,MATCH(FmtData!$B$4+(ROW()-10),RawData!$A$2:$A$1048576,0))</f>
        <v>#N/A</v>
      </c>
      <c r="U5380" t="e">
        <f>INDEX(RawData!U$2:U$1048576,MATCH(FmtData!$B$4+(ROW()-10),RawData!$A$2:$A$1048576,0))</f>
        <v>#N/A</v>
      </c>
      <c r="V5380" t="e">
        <f>INDEX(RawData!V$2:V$1048576,MATCH(FmtData!$B$4+(ROW()-10),RawData!$A$2:$A$1048576,0))</f>
        <v>#N/A</v>
      </c>
      <c r="W5380" s="8" t="e">
        <f t="shared" ref="W5380:W5443" si="1851">V5380-U5380</f>
        <v>#N/A</v>
      </c>
      <c r="X5380" s="8" t="e">
        <f t="shared" ref="X5380:X5443" si="1852">-(S5380-$S$10)*2.54</f>
        <v>#N/A</v>
      </c>
      <c r="Y5380" s="8" t="e">
        <f t="shared" ref="Y5380:Y5443" si="1853">-(T5380-$T$10)*2.54</f>
        <v>#N/A</v>
      </c>
      <c r="Z5380" s="8" t="e">
        <f t="shared" ref="Z5380:Z5443" si="1854">$S$6-X5380</f>
        <v>#N/A</v>
      </c>
      <c r="AA5380" s="8" t="e">
        <f t="shared" ref="AA5380:AA5443" si="1855">$S$6-Y5380</f>
        <v>#N/A</v>
      </c>
      <c r="AB5380" s="8" t="e">
        <f t="shared" ref="AB5380:AB5443" si="1856">(Z5380+AA5380)/2</f>
        <v>#N/A</v>
      </c>
      <c r="AC5380" s="6" t="e">
        <f t="shared" si="1850"/>
        <v>#N/A</v>
      </c>
      <c r="AD5380" s="41" t="e">
        <f t="shared" si="1845"/>
        <v>#N/A</v>
      </c>
      <c r="AE5380" s="15" t="e">
        <f t="shared" si="1846"/>
        <v>#N/A</v>
      </c>
      <c r="AF5380" s="15" t="e">
        <f t="shared" si="1847"/>
        <v>#N/A</v>
      </c>
      <c r="AG5380" s="15" t="e">
        <f t="shared" ref="AG5380:AG5443" si="1857">PI()*AB5380^2/4*($P$4+(AB5380-$AB$10))-$S$5</f>
        <v>#N/A</v>
      </c>
      <c r="AH5380" s="15" t="e">
        <f t="shared" si="1848"/>
        <v>#N/A</v>
      </c>
      <c r="AI5380" s="17" t="e">
        <f t="shared" ref="AI5380:AI5443" si="1858">$L$6/(($S$5+AC5380)*2160)*100^3</f>
        <v>#N/A</v>
      </c>
      <c r="AJ5380" s="17" t="e">
        <f t="shared" ref="AJ5380:AJ5443" si="1859">$L$6/(($S$5+AH5380)*2160)*100^3</f>
        <v>#N/A</v>
      </c>
      <c r="AK5380" s="17" t="e">
        <f t="shared" ref="AK5380:AK5443" si="1860">$L$6/(($S$5+AE5380)*2160)*100^3</f>
        <v>#N/A</v>
      </c>
      <c r="AL5380" s="17" t="e">
        <f t="shared" ref="AL5380:AL5443" si="1861">$L$6/(($S$5+AF5380)*2160)*100^3</f>
        <v>#N/A</v>
      </c>
      <c r="AM5380" s="17" t="e">
        <f t="shared" ref="AM5380:AM5443" si="1862">$L$6/(($S$3+AG5380)*2160)*100^3</f>
        <v>#N/A</v>
      </c>
      <c r="AN5380" s="17" t="e">
        <f t="shared" si="1849"/>
        <v>#N/A</v>
      </c>
      <c r="AO5380" s="17" t="e">
        <f t="shared" si="1844"/>
        <v>#N/A</v>
      </c>
      <c r="AP5380" s="17" t="e">
        <f t="shared" ref="AP5380:AP5443" si="1863">AM5380*10</f>
        <v>#N/A</v>
      </c>
      <c r="AQ5380" s="17" t="e">
        <f t="shared" ref="AQ5380:AQ5443" si="1864">AI5380*10</f>
        <v>#N/A</v>
      </c>
      <c r="AR5380" s="17" t="e">
        <f t="shared" ref="AR5380:AR5443" si="1865">E5380*0.101325/14.696</f>
        <v>#N/A</v>
      </c>
    </row>
    <row r="5381" spans="2:44" x14ac:dyDescent="0.25">
      <c r="B5381" t="e">
        <f>INDEX(RawData!$A$2:$A$1048576,MATCH(FmtData!$B$4+(ROW()-10),RawData!$A$2:$A$1048576,0))</f>
        <v>#N/A</v>
      </c>
      <c r="C53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1)</f>
        <v>#N/A</v>
      </c>
      <c r="D53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81" s="62" t="e">
        <f>INDEX(RawData!E$2:E$1048576,MATCH(FmtData!$B$4+(ROW()-10),RawData!$A$2:$A$1048576,0))</f>
        <v>#N/A</v>
      </c>
      <c r="F5381" t="e">
        <f>INDEX(RawData!F$2:F$1048576,MATCH(FmtData!$B$4+(ROW()-10),RawData!$A$2:$A$1048576,0))</f>
        <v>#N/A</v>
      </c>
      <c r="G5381" t="e">
        <f>INDEX(RawData!G$2:G$1048576,MATCH(FmtData!$B$4+(ROW()-10),RawData!$A$2:$A$1048576,0))</f>
        <v>#N/A</v>
      </c>
      <c r="H5381" t="e">
        <f>INDEX(RawData!H$2:H$1048576,MATCH(FmtData!$B$4+(ROW()-10),RawData!$A$2:$A$1048576,0))</f>
        <v>#N/A</v>
      </c>
      <c r="I5381" t="e">
        <f>INDEX(RawData!I$2:I$1048576,MATCH(FmtData!$B$4+(ROW()-10),RawData!$A$2:$A$1048576,0))</f>
        <v>#N/A</v>
      </c>
      <c r="J5381" t="e">
        <f>INDEX(RawData!J$2:J$1048576,MATCH(FmtData!$B$4+(ROW()-10),RawData!$A$2:$A$1048576,0))</f>
        <v>#N/A</v>
      </c>
      <c r="K5381" t="e">
        <f>INDEX(RawData!K$2:K$1048576,MATCH(FmtData!$B$4+(ROW()-10),RawData!$A$2:$A$1048576,0))</f>
        <v>#N/A</v>
      </c>
      <c r="L5381" t="e">
        <f>INDEX(RawData!L$2:L$1048576,MATCH(FmtData!$B$4+(ROW()-10),RawData!$A$2:$A$1048576,0))</f>
        <v>#N/A</v>
      </c>
      <c r="M5381" t="e">
        <f>INDEX(RawData!M$2:M$1048576,MATCH(FmtData!$B$4+(ROW()-10),RawData!$A$2:$A$1048576,0))</f>
        <v>#N/A</v>
      </c>
      <c r="N5381" t="e">
        <f>INDEX(RawData!N$2:N$1048576,MATCH(FmtData!$B$4+(ROW()-10),RawData!$A$2:$A$1048576,0))</f>
        <v>#N/A</v>
      </c>
      <c r="O5381" t="e">
        <f>INDEX(RawData!O$2:O$1048576,MATCH(FmtData!$B$4+(ROW()-10),RawData!$A$2:$A$1048576,0))</f>
        <v>#N/A</v>
      </c>
      <c r="P5381" t="e">
        <f>INDEX(RawData!P$2:P$1048576,MATCH(FmtData!$B$4+(ROW()-10),RawData!$A$2:$A$1048576,0))</f>
        <v>#N/A</v>
      </c>
      <c r="Q5381" t="e">
        <f>INDEX(RawData!Q$2:Q$1048576,MATCH(FmtData!$B$4+(ROW()-10),RawData!$A$2:$A$1048576,0))</f>
        <v>#N/A</v>
      </c>
      <c r="R5381" t="e">
        <f>INDEX(RawData!R$2:R$1048576,MATCH(FmtData!$B$4+(ROW()-10),RawData!$A$2:$A$1048576,0))</f>
        <v>#N/A</v>
      </c>
      <c r="S5381" t="e">
        <f>INDEX(RawData!S$2:S$1048576,MATCH(FmtData!$B$4+(ROW()-10),RawData!$A$2:$A$1048576,0))</f>
        <v>#N/A</v>
      </c>
      <c r="T5381" t="e">
        <f>INDEX(RawData!T$2:T$1048576,MATCH(FmtData!$B$4+(ROW()-10),RawData!$A$2:$A$1048576,0))</f>
        <v>#N/A</v>
      </c>
      <c r="U5381" t="e">
        <f>INDEX(RawData!U$2:U$1048576,MATCH(FmtData!$B$4+(ROW()-10),RawData!$A$2:$A$1048576,0))</f>
        <v>#N/A</v>
      </c>
      <c r="V5381" t="e">
        <f>INDEX(RawData!V$2:V$1048576,MATCH(FmtData!$B$4+(ROW()-10),RawData!$A$2:$A$1048576,0))</f>
        <v>#N/A</v>
      </c>
      <c r="W5381" s="8" t="e">
        <f t="shared" si="1851"/>
        <v>#N/A</v>
      </c>
      <c r="X5381" s="8" t="e">
        <f t="shared" si="1852"/>
        <v>#N/A</v>
      </c>
      <c r="Y5381" s="8" t="e">
        <f t="shared" si="1853"/>
        <v>#N/A</v>
      </c>
      <c r="Z5381" s="8" t="e">
        <f t="shared" si="1854"/>
        <v>#N/A</v>
      </c>
      <c r="AA5381" s="8" t="e">
        <f t="shared" si="1855"/>
        <v>#N/A</v>
      </c>
      <c r="AB5381" s="8" t="e">
        <f t="shared" si="1856"/>
        <v>#N/A</v>
      </c>
      <c r="AC5381" s="6" t="e">
        <f t="shared" si="1850"/>
        <v>#N/A</v>
      </c>
      <c r="AD5381" s="41" t="e">
        <f t="shared" si="1845"/>
        <v>#N/A</v>
      </c>
      <c r="AE5381" s="15" t="e">
        <f t="shared" si="1846"/>
        <v>#N/A</v>
      </c>
      <c r="AF5381" s="15" t="e">
        <f t="shared" si="1847"/>
        <v>#N/A</v>
      </c>
      <c r="AG5381" s="15" t="e">
        <f t="shared" si="1857"/>
        <v>#N/A</v>
      </c>
      <c r="AH5381" s="15" t="e">
        <f t="shared" si="1848"/>
        <v>#N/A</v>
      </c>
      <c r="AI5381" s="17" t="e">
        <f t="shared" si="1858"/>
        <v>#N/A</v>
      </c>
      <c r="AJ5381" s="17" t="e">
        <f t="shared" si="1859"/>
        <v>#N/A</v>
      </c>
      <c r="AK5381" s="17" t="e">
        <f t="shared" si="1860"/>
        <v>#N/A</v>
      </c>
      <c r="AL5381" s="17" t="e">
        <f t="shared" si="1861"/>
        <v>#N/A</v>
      </c>
      <c r="AM5381" s="17" t="e">
        <f t="shared" si="1862"/>
        <v>#N/A</v>
      </c>
      <c r="AN5381" s="17" t="e">
        <f t="shared" si="1849"/>
        <v>#N/A</v>
      </c>
      <c r="AO5381" s="17" t="e">
        <f t="shared" si="1844"/>
        <v>#N/A</v>
      </c>
      <c r="AP5381" s="17" t="e">
        <f t="shared" si="1863"/>
        <v>#N/A</v>
      </c>
      <c r="AQ5381" s="17" t="e">
        <f t="shared" si="1864"/>
        <v>#N/A</v>
      </c>
      <c r="AR5381" s="17" t="e">
        <f t="shared" si="1865"/>
        <v>#N/A</v>
      </c>
    </row>
    <row r="5382" spans="2:44" x14ac:dyDescent="0.25">
      <c r="B5382" t="e">
        <f>INDEX(RawData!$A$2:$A$1048576,MATCH(FmtData!$B$4+(ROW()-10),RawData!$A$2:$A$1048576,0))</f>
        <v>#N/A</v>
      </c>
      <c r="C53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2)</f>
        <v>#N/A</v>
      </c>
      <c r="D53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82" s="62" t="e">
        <f>INDEX(RawData!E$2:E$1048576,MATCH(FmtData!$B$4+(ROW()-10),RawData!$A$2:$A$1048576,0))</f>
        <v>#N/A</v>
      </c>
      <c r="F5382" t="e">
        <f>INDEX(RawData!F$2:F$1048576,MATCH(FmtData!$B$4+(ROW()-10),RawData!$A$2:$A$1048576,0))</f>
        <v>#N/A</v>
      </c>
      <c r="G5382" t="e">
        <f>INDEX(RawData!G$2:G$1048576,MATCH(FmtData!$B$4+(ROW()-10),RawData!$A$2:$A$1048576,0))</f>
        <v>#N/A</v>
      </c>
      <c r="H5382" t="e">
        <f>INDEX(RawData!H$2:H$1048576,MATCH(FmtData!$B$4+(ROW()-10),RawData!$A$2:$A$1048576,0))</f>
        <v>#N/A</v>
      </c>
      <c r="I5382" t="e">
        <f>INDEX(RawData!I$2:I$1048576,MATCH(FmtData!$B$4+(ROW()-10),RawData!$A$2:$A$1048576,0))</f>
        <v>#N/A</v>
      </c>
      <c r="J5382" t="e">
        <f>INDEX(RawData!J$2:J$1048576,MATCH(FmtData!$B$4+(ROW()-10),RawData!$A$2:$A$1048576,0))</f>
        <v>#N/A</v>
      </c>
      <c r="K5382" t="e">
        <f>INDEX(RawData!K$2:K$1048576,MATCH(FmtData!$B$4+(ROW()-10),RawData!$A$2:$A$1048576,0))</f>
        <v>#N/A</v>
      </c>
      <c r="L5382" t="e">
        <f>INDEX(RawData!L$2:L$1048576,MATCH(FmtData!$B$4+(ROW()-10),RawData!$A$2:$A$1048576,0))</f>
        <v>#N/A</v>
      </c>
      <c r="M5382" t="e">
        <f>INDEX(RawData!M$2:M$1048576,MATCH(FmtData!$B$4+(ROW()-10),RawData!$A$2:$A$1048576,0))</f>
        <v>#N/A</v>
      </c>
      <c r="N5382" t="e">
        <f>INDEX(RawData!N$2:N$1048576,MATCH(FmtData!$B$4+(ROW()-10),RawData!$A$2:$A$1048576,0))</f>
        <v>#N/A</v>
      </c>
      <c r="O5382" t="e">
        <f>INDEX(RawData!O$2:O$1048576,MATCH(FmtData!$B$4+(ROW()-10),RawData!$A$2:$A$1048576,0))</f>
        <v>#N/A</v>
      </c>
      <c r="P5382" t="e">
        <f>INDEX(RawData!P$2:P$1048576,MATCH(FmtData!$B$4+(ROW()-10),RawData!$A$2:$A$1048576,0))</f>
        <v>#N/A</v>
      </c>
      <c r="Q5382" t="e">
        <f>INDEX(RawData!Q$2:Q$1048576,MATCH(FmtData!$B$4+(ROW()-10),RawData!$A$2:$A$1048576,0))</f>
        <v>#N/A</v>
      </c>
      <c r="R5382" t="e">
        <f>INDEX(RawData!R$2:R$1048576,MATCH(FmtData!$B$4+(ROW()-10),RawData!$A$2:$A$1048576,0))</f>
        <v>#N/A</v>
      </c>
      <c r="S5382" t="e">
        <f>INDEX(RawData!S$2:S$1048576,MATCH(FmtData!$B$4+(ROW()-10),RawData!$A$2:$A$1048576,0))</f>
        <v>#N/A</v>
      </c>
      <c r="T5382" t="e">
        <f>INDEX(RawData!T$2:T$1048576,MATCH(FmtData!$B$4+(ROW()-10),RawData!$A$2:$A$1048576,0))</f>
        <v>#N/A</v>
      </c>
      <c r="U5382" t="e">
        <f>INDEX(RawData!U$2:U$1048576,MATCH(FmtData!$B$4+(ROW()-10),RawData!$A$2:$A$1048576,0))</f>
        <v>#N/A</v>
      </c>
      <c r="V5382" t="e">
        <f>INDEX(RawData!V$2:V$1048576,MATCH(FmtData!$B$4+(ROW()-10),RawData!$A$2:$A$1048576,0))</f>
        <v>#N/A</v>
      </c>
      <c r="W5382" s="8" t="e">
        <f t="shared" si="1851"/>
        <v>#N/A</v>
      </c>
      <c r="X5382" s="8" t="e">
        <f t="shared" si="1852"/>
        <v>#N/A</v>
      </c>
      <c r="Y5382" s="8" t="e">
        <f t="shared" si="1853"/>
        <v>#N/A</v>
      </c>
      <c r="Z5382" s="8" t="e">
        <f t="shared" si="1854"/>
        <v>#N/A</v>
      </c>
      <c r="AA5382" s="8" t="e">
        <f t="shared" si="1855"/>
        <v>#N/A</v>
      </c>
      <c r="AB5382" s="8" t="e">
        <f t="shared" si="1856"/>
        <v>#N/A</v>
      </c>
      <c r="AC5382" s="6" t="e">
        <f t="shared" si="1850"/>
        <v>#N/A</v>
      </c>
      <c r="AD5382" s="41" t="e">
        <f t="shared" si="1845"/>
        <v>#N/A</v>
      </c>
      <c r="AE5382" s="15" t="e">
        <f t="shared" si="1846"/>
        <v>#N/A</v>
      </c>
      <c r="AF5382" s="15" t="e">
        <f t="shared" si="1847"/>
        <v>#N/A</v>
      </c>
      <c r="AG5382" s="15" t="e">
        <f t="shared" si="1857"/>
        <v>#N/A</v>
      </c>
      <c r="AH5382" s="15" t="e">
        <f t="shared" si="1848"/>
        <v>#N/A</v>
      </c>
      <c r="AI5382" s="17" t="e">
        <f t="shared" si="1858"/>
        <v>#N/A</v>
      </c>
      <c r="AJ5382" s="17" t="e">
        <f t="shared" si="1859"/>
        <v>#N/A</v>
      </c>
      <c r="AK5382" s="17" t="e">
        <f t="shared" si="1860"/>
        <v>#N/A</v>
      </c>
      <c r="AL5382" s="17" t="e">
        <f t="shared" si="1861"/>
        <v>#N/A</v>
      </c>
      <c r="AM5382" s="17" t="e">
        <f t="shared" si="1862"/>
        <v>#N/A</v>
      </c>
      <c r="AN5382" s="17" t="e">
        <f t="shared" si="1849"/>
        <v>#N/A</v>
      </c>
      <c r="AO5382" s="17" t="e">
        <f t="shared" si="1844"/>
        <v>#N/A</v>
      </c>
      <c r="AP5382" s="17" t="e">
        <f t="shared" si="1863"/>
        <v>#N/A</v>
      </c>
      <c r="AQ5382" s="17" t="e">
        <f t="shared" si="1864"/>
        <v>#N/A</v>
      </c>
      <c r="AR5382" s="17" t="e">
        <f t="shared" si="1865"/>
        <v>#N/A</v>
      </c>
    </row>
    <row r="5383" spans="2:44" x14ac:dyDescent="0.25">
      <c r="B5383" t="e">
        <f>INDEX(RawData!$A$2:$A$1048576,MATCH(FmtData!$B$4+(ROW()-10),RawData!$A$2:$A$1048576,0))</f>
        <v>#N/A</v>
      </c>
      <c r="C53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3)</f>
        <v>#N/A</v>
      </c>
      <c r="D53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83" s="62" t="e">
        <f>INDEX(RawData!E$2:E$1048576,MATCH(FmtData!$B$4+(ROW()-10),RawData!$A$2:$A$1048576,0))</f>
        <v>#N/A</v>
      </c>
      <c r="F5383" t="e">
        <f>INDEX(RawData!F$2:F$1048576,MATCH(FmtData!$B$4+(ROW()-10),RawData!$A$2:$A$1048576,0))</f>
        <v>#N/A</v>
      </c>
      <c r="G5383" t="e">
        <f>INDEX(RawData!G$2:G$1048576,MATCH(FmtData!$B$4+(ROW()-10),RawData!$A$2:$A$1048576,0))</f>
        <v>#N/A</v>
      </c>
      <c r="H5383" t="e">
        <f>INDEX(RawData!H$2:H$1048576,MATCH(FmtData!$B$4+(ROW()-10),RawData!$A$2:$A$1048576,0))</f>
        <v>#N/A</v>
      </c>
      <c r="I5383" t="e">
        <f>INDEX(RawData!I$2:I$1048576,MATCH(FmtData!$B$4+(ROW()-10),RawData!$A$2:$A$1048576,0))</f>
        <v>#N/A</v>
      </c>
      <c r="J5383" t="e">
        <f>INDEX(RawData!J$2:J$1048576,MATCH(FmtData!$B$4+(ROW()-10),RawData!$A$2:$A$1048576,0))</f>
        <v>#N/A</v>
      </c>
      <c r="K5383" t="e">
        <f>INDEX(RawData!K$2:K$1048576,MATCH(FmtData!$B$4+(ROW()-10),RawData!$A$2:$A$1048576,0))</f>
        <v>#N/A</v>
      </c>
      <c r="L5383" t="e">
        <f>INDEX(RawData!L$2:L$1048576,MATCH(FmtData!$B$4+(ROW()-10),RawData!$A$2:$A$1048576,0))</f>
        <v>#N/A</v>
      </c>
      <c r="M5383" t="e">
        <f>INDEX(RawData!M$2:M$1048576,MATCH(FmtData!$B$4+(ROW()-10),RawData!$A$2:$A$1048576,0))</f>
        <v>#N/A</v>
      </c>
      <c r="N5383" t="e">
        <f>INDEX(RawData!N$2:N$1048576,MATCH(FmtData!$B$4+(ROW()-10),RawData!$A$2:$A$1048576,0))</f>
        <v>#N/A</v>
      </c>
      <c r="O5383" t="e">
        <f>INDEX(RawData!O$2:O$1048576,MATCH(FmtData!$B$4+(ROW()-10),RawData!$A$2:$A$1048576,0))</f>
        <v>#N/A</v>
      </c>
      <c r="P5383" t="e">
        <f>INDEX(RawData!P$2:P$1048576,MATCH(FmtData!$B$4+(ROW()-10),RawData!$A$2:$A$1048576,0))</f>
        <v>#N/A</v>
      </c>
      <c r="Q5383" t="e">
        <f>INDEX(RawData!Q$2:Q$1048576,MATCH(FmtData!$B$4+(ROW()-10),RawData!$A$2:$A$1048576,0))</f>
        <v>#N/A</v>
      </c>
      <c r="R5383" t="e">
        <f>INDEX(RawData!R$2:R$1048576,MATCH(FmtData!$B$4+(ROW()-10),RawData!$A$2:$A$1048576,0))</f>
        <v>#N/A</v>
      </c>
      <c r="S5383" t="e">
        <f>INDEX(RawData!S$2:S$1048576,MATCH(FmtData!$B$4+(ROW()-10),RawData!$A$2:$A$1048576,0))</f>
        <v>#N/A</v>
      </c>
      <c r="T5383" t="e">
        <f>INDEX(RawData!T$2:T$1048576,MATCH(FmtData!$B$4+(ROW()-10),RawData!$A$2:$A$1048576,0))</f>
        <v>#N/A</v>
      </c>
      <c r="U5383" t="e">
        <f>INDEX(RawData!U$2:U$1048576,MATCH(FmtData!$B$4+(ROW()-10),RawData!$A$2:$A$1048576,0))</f>
        <v>#N/A</v>
      </c>
      <c r="V5383" t="e">
        <f>INDEX(RawData!V$2:V$1048576,MATCH(FmtData!$B$4+(ROW()-10),RawData!$A$2:$A$1048576,0))</f>
        <v>#N/A</v>
      </c>
      <c r="W5383" s="8" t="e">
        <f t="shared" si="1851"/>
        <v>#N/A</v>
      </c>
      <c r="X5383" s="8" t="e">
        <f t="shared" si="1852"/>
        <v>#N/A</v>
      </c>
      <c r="Y5383" s="8" t="e">
        <f t="shared" si="1853"/>
        <v>#N/A</v>
      </c>
      <c r="Z5383" s="8" t="e">
        <f t="shared" si="1854"/>
        <v>#N/A</v>
      </c>
      <c r="AA5383" s="8" t="e">
        <f t="shared" si="1855"/>
        <v>#N/A</v>
      </c>
      <c r="AB5383" s="8" t="e">
        <f t="shared" si="1856"/>
        <v>#N/A</v>
      </c>
      <c r="AC5383" s="6" t="e">
        <f t="shared" si="1850"/>
        <v>#N/A</v>
      </c>
      <c r="AD5383" s="41" t="e">
        <f t="shared" si="1845"/>
        <v>#N/A</v>
      </c>
      <c r="AE5383" s="15" t="e">
        <f t="shared" si="1846"/>
        <v>#N/A</v>
      </c>
      <c r="AF5383" s="15" t="e">
        <f t="shared" si="1847"/>
        <v>#N/A</v>
      </c>
      <c r="AG5383" s="15" t="e">
        <f t="shared" si="1857"/>
        <v>#N/A</v>
      </c>
      <c r="AH5383" s="15" t="e">
        <f t="shared" si="1848"/>
        <v>#N/A</v>
      </c>
      <c r="AI5383" s="17" t="e">
        <f t="shared" si="1858"/>
        <v>#N/A</v>
      </c>
      <c r="AJ5383" s="17" t="e">
        <f t="shared" si="1859"/>
        <v>#N/A</v>
      </c>
      <c r="AK5383" s="17" t="e">
        <f t="shared" si="1860"/>
        <v>#N/A</v>
      </c>
      <c r="AL5383" s="17" t="e">
        <f t="shared" si="1861"/>
        <v>#N/A</v>
      </c>
      <c r="AM5383" s="17" t="e">
        <f t="shared" si="1862"/>
        <v>#N/A</v>
      </c>
      <c r="AN5383" s="17" t="e">
        <f t="shared" si="1849"/>
        <v>#N/A</v>
      </c>
      <c r="AO5383" s="17" t="e">
        <f t="shared" si="1844"/>
        <v>#N/A</v>
      </c>
      <c r="AP5383" s="17" t="e">
        <f t="shared" si="1863"/>
        <v>#N/A</v>
      </c>
      <c r="AQ5383" s="17" t="e">
        <f t="shared" si="1864"/>
        <v>#N/A</v>
      </c>
      <c r="AR5383" s="17" t="e">
        <f t="shared" si="1865"/>
        <v>#N/A</v>
      </c>
    </row>
    <row r="5384" spans="2:44" x14ac:dyDescent="0.25">
      <c r="B5384" t="e">
        <f>INDEX(RawData!$A$2:$A$1048576,MATCH(FmtData!$B$4+(ROW()-10),RawData!$A$2:$A$1048576,0))</f>
        <v>#N/A</v>
      </c>
      <c r="C53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4)</f>
        <v>#N/A</v>
      </c>
      <c r="D53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84" s="62" t="e">
        <f>INDEX(RawData!E$2:E$1048576,MATCH(FmtData!$B$4+(ROW()-10),RawData!$A$2:$A$1048576,0))</f>
        <v>#N/A</v>
      </c>
      <c r="F5384" t="e">
        <f>INDEX(RawData!F$2:F$1048576,MATCH(FmtData!$B$4+(ROW()-10),RawData!$A$2:$A$1048576,0))</f>
        <v>#N/A</v>
      </c>
      <c r="G5384" t="e">
        <f>INDEX(RawData!G$2:G$1048576,MATCH(FmtData!$B$4+(ROW()-10),RawData!$A$2:$A$1048576,0))</f>
        <v>#N/A</v>
      </c>
      <c r="H5384" t="e">
        <f>INDEX(RawData!H$2:H$1048576,MATCH(FmtData!$B$4+(ROW()-10),RawData!$A$2:$A$1048576,0))</f>
        <v>#N/A</v>
      </c>
      <c r="I5384" t="e">
        <f>INDEX(RawData!I$2:I$1048576,MATCH(FmtData!$B$4+(ROW()-10),RawData!$A$2:$A$1048576,0))</f>
        <v>#N/A</v>
      </c>
      <c r="J5384" t="e">
        <f>INDEX(RawData!J$2:J$1048576,MATCH(FmtData!$B$4+(ROW()-10),RawData!$A$2:$A$1048576,0))</f>
        <v>#N/A</v>
      </c>
      <c r="K5384" t="e">
        <f>INDEX(RawData!K$2:K$1048576,MATCH(FmtData!$B$4+(ROW()-10),RawData!$A$2:$A$1048576,0))</f>
        <v>#N/A</v>
      </c>
      <c r="L5384" t="e">
        <f>INDEX(RawData!L$2:L$1048576,MATCH(FmtData!$B$4+(ROW()-10),RawData!$A$2:$A$1048576,0))</f>
        <v>#N/A</v>
      </c>
      <c r="M5384" t="e">
        <f>INDEX(RawData!M$2:M$1048576,MATCH(FmtData!$B$4+(ROW()-10),RawData!$A$2:$A$1048576,0))</f>
        <v>#N/A</v>
      </c>
      <c r="N5384" t="e">
        <f>INDEX(RawData!N$2:N$1048576,MATCH(FmtData!$B$4+(ROW()-10),RawData!$A$2:$A$1048576,0))</f>
        <v>#N/A</v>
      </c>
      <c r="O5384" t="e">
        <f>INDEX(RawData!O$2:O$1048576,MATCH(FmtData!$B$4+(ROW()-10),RawData!$A$2:$A$1048576,0))</f>
        <v>#N/A</v>
      </c>
      <c r="P5384" t="e">
        <f>INDEX(RawData!P$2:P$1048576,MATCH(FmtData!$B$4+(ROW()-10),RawData!$A$2:$A$1048576,0))</f>
        <v>#N/A</v>
      </c>
      <c r="Q5384" t="e">
        <f>INDEX(RawData!Q$2:Q$1048576,MATCH(FmtData!$B$4+(ROW()-10),RawData!$A$2:$A$1048576,0))</f>
        <v>#N/A</v>
      </c>
      <c r="R5384" t="e">
        <f>INDEX(RawData!R$2:R$1048576,MATCH(FmtData!$B$4+(ROW()-10),RawData!$A$2:$A$1048576,0))</f>
        <v>#N/A</v>
      </c>
      <c r="S5384" t="e">
        <f>INDEX(RawData!S$2:S$1048576,MATCH(FmtData!$B$4+(ROW()-10),RawData!$A$2:$A$1048576,0))</f>
        <v>#N/A</v>
      </c>
      <c r="T5384" t="e">
        <f>INDEX(RawData!T$2:T$1048576,MATCH(FmtData!$B$4+(ROW()-10),RawData!$A$2:$A$1048576,0))</f>
        <v>#N/A</v>
      </c>
      <c r="U5384" t="e">
        <f>INDEX(RawData!U$2:U$1048576,MATCH(FmtData!$B$4+(ROW()-10),RawData!$A$2:$A$1048576,0))</f>
        <v>#N/A</v>
      </c>
      <c r="V5384" t="e">
        <f>INDEX(RawData!V$2:V$1048576,MATCH(FmtData!$B$4+(ROW()-10),RawData!$A$2:$A$1048576,0))</f>
        <v>#N/A</v>
      </c>
      <c r="W5384" s="8" t="e">
        <f t="shared" si="1851"/>
        <v>#N/A</v>
      </c>
      <c r="X5384" s="8" t="e">
        <f t="shared" si="1852"/>
        <v>#N/A</v>
      </c>
      <c r="Y5384" s="8" t="e">
        <f t="shared" si="1853"/>
        <v>#N/A</v>
      </c>
      <c r="Z5384" s="8" t="e">
        <f t="shared" si="1854"/>
        <v>#N/A</v>
      </c>
      <c r="AA5384" s="8" t="e">
        <f t="shared" si="1855"/>
        <v>#N/A</v>
      </c>
      <c r="AB5384" s="8" t="e">
        <f t="shared" si="1856"/>
        <v>#N/A</v>
      </c>
      <c r="AC5384" s="6" t="e">
        <f t="shared" si="1850"/>
        <v>#N/A</v>
      </c>
      <c r="AD5384" s="41" t="e">
        <f t="shared" si="1845"/>
        <v>#N/A</v>
      </c>
      <c r="AE5384" s="15" t="e">
        <f t="shared" si="1846"/>
        <v>#N/A</v>
      </c>
      <c r="AF5384" s="15" t="e">
        <f t="shared" si="1847"/>
        <v>#N/A</v>
      </c>
      <c r="AG5384" s="15" t="e">
        <f t="shared" si="1857"/>
        <v>#N/A</v>
      </c>
      <c r="AH5384" s="15" t="e">
        <f t="shared" si="1848"/>
        <v>#N/A</v>
      </c>
      <c r="AI5384" s="17" t="e">
        <f t="shared" si="1858"/>
        <v>#N/A</v>
      </c>
      <c r="AJ5384" s="17" t="e">
        <f t="shared" si="1859"/>
        <v>#N/A</v>
      </c>
      <c r="AK5384" s="17" t="e">
        <f t="shared" si="1860"/>
        <v>#N/A</v>
      </c>
      <c r="AL5384" s="17" t="e">
        <f t="shared" si="1861"/>
        <v>#N/A</v>
      </c>
      <c r="AM5384" s="17" t="e">
        <f t="shared" si="1862"/>
        <v>#N/A</v>
      </c>
      <c r="AN5384" s="17" t="e">
        <f t="shared" si="1849"/>
        <v>#N/A</v>
      </c>
      <c r="AO5384" s="17" t="e">
        <f t="shared" si="1844"/>
        <v>#N/A</v>
      </c>
      <c r="AP5384" s="17" t="e">
        <f t="shared" si="1863"/>
        <v>#N/A</v>
      </c>
      <c r="AQ5384" s="17" t="e">
        <f t="shared" si="1864"/>
        <v>#N/A</v>
      </c>
      <c r="AR5384" s="17" t="e">
        <f t="shared" si="1865"/>
        <v>#N/A</v>
      </c>
    </row>
    <row r="5385" spans="2:44" x14ac:dyDescent="0.25">
      <c r="B5385" t="e">
        <f>INDEX(RawData!$A$2:$A$1048576,MATCH(FmtData!$B$4+(ROW()-10),RawData!$A$2:$A$1048576,0))</f>
        <v>#N/A</v>
      </c>
      <c r="C53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5)</f>
        <v>#N/A</v>
      </c>
      <c r="D53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85" s="62" t="e">
        <f>INDEX(RawData!E$2:E$1048576,MATCH(FmtData!$B$4+(ROW()-10),RawData!$A$2:$A$1048576,0))</f>
        <v>#N/A</v>
      </c>
      <c r="F5385" t="e">
        <f>INDEX(RawData!F$2:F$1048576,MATCH(FmtData!$B$4+(ROW()-10),RawData!$A$2:$A$1048576,0))</f>
        <v>#N/A</v>
      </c>
      <c r="G5385" t="e">
        <f>INDEX(RawData!G$2:G$1048576,MATCH(FmtData!$B$4+(ROW()-10),RawData!$A$2:$A$1048576,0))</f>
        <v>#N/A</v>
      </c>
      <c r="H5385" t="e">
        <f>INDEX(RawData!H$2:H$1048576,MATCH(FmtData!$B$4+(ROW()-10),RawData!$A$2:$A$1048576,0))</f>
        <v>#N/A</v>
      </c>
      <c r="I5385" t="e">
        <f>INDEX(RawData!I$2:I$1048576,MATCH(FmtData!$B$4+(ROW()-10),RawData!$A$2:$A$1048576,0))</f>
        <v>#N/A</v>
      </c>
      <c r="J5385" t="e">
        <f>INDEX(RawData!J$2:J$1048576,MATCH(FmtData!$B$4+(ROW()-10),RawData!$A$2:$A$1048576,0))</f>
        <v>#N/A</v>
      </c>
      <c r="K5385" t="e">
        <f>INDEX(RawData!K$2:K$1048576,MATCH(FmtData!$B$4+(ROW()-10),RawData!$A$2:$A$1048576,0))</f>
        <v>#N/A</v>
      </c>
      <c r="L5385" t="e">
        <f>INDEX(RawData!L$2:L$1048576,MATCH(FmtData!$B$4+(ROW()-10),RawData!$A$2:$A$1048576,0))</f>
        <v>#N/A</v>
      </c>
      <c r="M5385" t="e">
        <f>INDEX(RawData!M$2:M$1048576,MATCH(FmtData!$B$4+(ROW()-10),RawData!$A$2:$A$1048576,0))</f>
        <v>#N/A</v>
      </c>
      <c r="N5385" t="e">
        <f>INDEX(RawData!N$2:N$1048576,MATCH(FmtData!$B$4+(ROW()-10),RawData!$A$2:$A$1048576,0))</f>
        <v>#N/A</v>
      </c>
      <c r="O5385" t="e">
        <f>INDEX(RawData!O$2:O$1048576,MATCH(FmtData!$B$4+(ROW()-10),RawData!$A$2:$A$1048576,0))</f>
        <v>#N/A</v>
      </c>
      <c r="P5385" t="e">
        <f>INDEX(RawData!P$2:P$1048576,MATCH(FmtData!$B$4+(ROW()-10),RawData!$A$2:$A$1048576,0))</f>
        <v>#N/A</v>
      </c>
      <c r="Q5385" t="e">
        <f>INDEX(RawData!Q$2:Q$1048576,MATCH(FmtData!$B$4+(ROW()-10),RawData!$A$2:$A$1048576,0))</f>
        <v>#N/A</v>
      </c>
      <c r="R5385" t="e">
        <f>INDEX(RawData!R$2:R$1048576,MATCH(FmtData!$B$4+(ROW()-10),RawData!$A$2:$A$1048576,0))</f>
        <v>#N/A</v>
      </c>
      <c r="S5385" t="e">
        <f>INDEX(RawData!S$2:S$1048576,MATCH(FmtData!$B$4+(ROW()-10),RawData!$A$2:$A$1048576,0))</f>
        <v>#N/A</v>
      </c>
      <c r="T5385" t="e">
        <f>INDEX(RawData!T$2:T$1048576,MATCH(FmtData!$B$4+(ROW()-10),RawData!$A$2:$A$1048576,0))</f>
        <v>#N/A</v>
      </c>
      <c r="U5385" t="e">
        <f>INDEX(RawData!U$2:U$1048576,MATCH(FmtData!$B$4+(ROW()-10),RawData!$A$2:$A$1048576,0))</f>
        <v>#N/A</v>
      </c>
      <c r="V5385" t="e">
        <f>INDEX(RawData!V$2:V$1048576,MATCH(FmtData!$B$4+(ROW()-10),RawData!$A$2:$A$1048576,0))</f>
        <v>#N/A</v>
      </c>
      <c r="W5385" s="8" t="e">
        <f t="shared" si="1851"/>
        <v>#N/A</v>
      </c>
      <c r="X5385" s="8" t="e">
        <f t="shared" si="1852"/>
        <v>#N/A</v>
      </c>
      <c r="Y5385" s="8" t="e">
        <f t="shared" si="1853"/>
        <v>#N/A</v>
      </c>
      <c r="Z5385" s="8" t="e">
        <f t="shared" si="1854"/>
        <v>#N/A</v>
      </c>
      <c r="AA5385" s="8" t="e">
        <f t="shared" si="1855"/>
        <v>#N/A</v>
      </c>
      <c r="AB5385" s="8" t="e">
        <f t="shared" si="1856"/>
        <v>#N/A</v>
      </c>
      <c r="AC5385" s="6" t="e">
        <f t="shared" si="1850"/>
        <v>#N/A</v>
      </c>
      <c r="AD5385" s="41" t="e">
        <f t="shared" si="1845"/>
        <v>#N/A</v>
      </c>
      <c r="AE5385" s="15" t="e">
        <f t="shared" si="1846"/>
        <v>#N/A</v>
      </c>
      <c r="AF5385" s="15" t="e">
        <f t="shared" si="1847"/>
        <v>#N/A</v>
      </c>
      <c r="AG5385" s="15" t="e">
        <f t="shared" si="1857"/>
        <v>#N/A</v>
      </c>
      <c r="AH5385" s="15" t="e">
        <f t="shared" si="1848"/>
        <v>#N/A</v>
      </c>
      <c r="AI5385" s="17" t="e">
        <f t="shared" si="1858"/>
        <v>#N/A</v>
      </c>
      <c r="AJ5385" s="17" t="e">
        <f t="shared" si="1859"/>
        <v>#N/A</v>
      </c>
      <c r="AK5385" s="17" t="e">
        <f t="shared" si="1860"/>
        <v>#N/A</v>
      </c>
      <c r="AL5385" s="17" t="e">
        <f t="shared" si="1861"/>
        <v>#N/A</v>
      </c>
      <c r="AM5385" s="17" t="e">
        <f t="shared" si="1862"/>
        <v>#N/A</v>
      </c>
      <c r="AN5385" s="17" t="e">
        <f t="shared" si="1849"/>
        <v>#N/A</v>
      </c>
      <c r="AO5385" s="17" t="e">
        <f t="shared" si="1844"/>
        <v>#N/A</v>
      </c>
      <c r="AP5385" s="17" t="e">
        <f t="shared" si="1863"/>
        <v>#N/A</v>
      </c>
      <c r="AQ5385" s="17" t="e">
        <f t="shared" si="1864"/>
        <v>#N/A</v>
      </c>
      <c r="AR5385" s="17" t="e">
        <f t="shared" si="1865"/>
        <v>#N/A</v>
      </c>
    </row>
    <row r="5386" spans="2:44" x14ac:dyDescent="0.25">
      <c r="B5386" t="e">
        <f>INDEX(RawData!$A$2:$A$1048576,MATCH(FmtData!$B$4+(ROW()-10),RawData!$A$2:$A$1048576,0))</f>
        <v>#N/A</v>
      </c>
      <c r="C53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6)</f>
        <v>#N/A</v>
      </c>
      <c r="D53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86" s="62" t="e">
        <f>INDEX(RawData!E$2:E$1048576,MATCH(FmtData!$B$4+(ROW()-10),RawData!$A$2:$A$1048576,0))</f>
        <v>#N/A</v>
      </c>
      <c r="F5386" t="e">
        <f>INDEX(RawData!F$2:F$1048576,MATCH(FmtData!$B$4+(ROW()-10),RawData!$A$2:$A$1048576,0))</f>
        <v>#N/A</v>
      </c>
      <c r="G5386" t="e">
        <f>INDEX(RawData!G$2:G$1048576,MATCH(FmtData!$B$4+(ROW()-10),RawData!$A$2:$A$1048576,0))</f>
        <v>#N/A</v>
      </c>
      <c r="H5386" t="e">
        <f>INDEX(RawData!H$2:H$1048576,MATCH(FmtData!$B$4+(ROW()-10),RawData!$A$2:$A$1048576,0))</f>
        <v>#N/A</v>
      </c>
      <c r="I5386" t="e">
        <f>INDEX(RawData!I$2:I$1048576,MATCH(FmtData!$B$4+(ROW()-10),RawData!$A$2:$A$1048576,0))</f>
        <v>#N/A</v>
      </c>
      <c r="J5386" t="e">
        <f>INDEX(RawData!J$2:J$1048576,MATCH(FmtData!$B$4+(ROW()-10),RawData!$A$2:$A$1048576,0))</f>
        <v>#N/A</v>
      </c>
      <c r="K5386" t="e">
        <f>INDEX(RawData!K$2:K$1048576,MATCH(FmtData!$B$4+(ROW()-10),RawData!$A$2:$A$1048576,0))</f>
        <v>#N/A</v>
      </c>
      <c r="L5386" t="e">
        <f>INDEX(RawData!L$2:L$1048576,MATCH(FmtData!$B$4+(ROW()-10),RawData!$A$2:$A$1048576,0))</f>
        <v>#N/A</v>
      </c>
      <c r="M5386" t="e">
        <f>INDEX(RawData!M$2:M$1048576,MATCH(FmtData!$B$4+(ROW()-10),RawData!$A$2:$A$1048576,0))</f>
        <v>#N/A</v>
      </c>
      <c r="N5386" t="e">
        <f>INDEX(RawData!N$2:N$1048576,MATCH(FmtData!$B$4+(ROW()-10),RawData!$A$2:$A$1048576,0))</f>
        <v>#N/A</v>
      </c>
      <c r="O5386" t="e">
        <f>INDEX(RawData!O$2:O$1048576,MATCH(FmtData!$B$4+(ROW()-10),RawData!$A$2:$A$1048576,0))</f>
        <v>#N/A</v>
      </c>
      <c r="P5386" t="e">
        <f>INDEX(RawData!P$2:P$1048576,MATCH(FmtData!$B$4+(ROW()-10),RawData!$A$2:$A$1048576,0))</f>
        <v>#N/A</v>
      </c>
      <c r="Q5386" t="e">
        <f>INDEX(RawData!Q$2:Q$1048576,MATCH(FmtData!$B$4+(ROW()-10),RawData!$A$2:$A$1048576,0))</f>
        <v>#N/A</v>
      </c>
      <c r="R5386" t="e">
        <f>INDEX(RawData!R$2:R$1048576,MATCH(FmtData!$B$4+(ROW()-10),RawData!$A$2:$A$1048576,0))</f>
        <v>#N/A</v>
      </c>
      <c r="S5386" t="e">
        <f>INDEX(RawData!S$2:S$1048576,MATCH(FmtData!$B$4+(ROW()-10),RawData!$A$2:$A$1048576,0))</f>
        <v>#N/A</v>
      </c>
      <c r="T5386" t="e">
        <f>INDEX(RawData!T$2:T$1048576,MATCH(FmtData!$B$4+(ROW()-10),RawData!$A$2:$A$1048576,0))</f>
        <v>#N/A</v>
      </c>
      <c r="U5386" t="e">
        <f>INDEX(RawData!U$2:U$1048576,MATCH(FmtData!$B$4+(ROW()-10),RawData!$A$2:$A$1048576,0))</f>
        <v>#N/A</v>
      </c>
      <c r="V5386" t="e">
        <f>INDEX(RawData!V$2:V$1048576,MATCH(FmtData!$B$4+(ROW()-10),RawData!$A$2:$A$1048576,0))</f>
        <v>#N/A</v>
      </c>
      <c r="W5386" s="8" t="e">
        <f t="shared" si="1851"/>
        <v>#N/A</v>
      </c>
      <c r="X5386" s="8" t="e">
        <f t="shared" si="1852"/>
        <v>#N/A</v>
      </c>
      <c r="Y5386" s="8" t="e">
        <f t="shared" si="1853"/>
        <v>#N/A</v>
      </c>
      <c r="Z5386" s="8" t="e">
        <f t="shared" si="1854"/>
        <v>#N/A</v>
      </c>
      <c r="AA5386" s="8" t="e">
        <f t="shared" si="1855"/>
        <v>#N/A</v>
      </c>
      <c r="AB5386" s="8" t="e">
        <f t="shared" si="1856"/>
        <v>#N/A</v>
      </c>
      <c r="AC5386" s="6" t="e">
        <f t="shared" si="1850"/>
        <v>#N/A</v>
      </c>
      <c r="AD5386" s="41" t="e">
        <f t="shared" si="1845"/>
        <v>#N/A</v>
      </c>
      <c r="AE5386" s="15" t="e">
        <f t="shared" si="1846"/>
        <v>#N/A</v>
      </c>
      <c r="AF5386" s="15" t="e">
        <f t="shared" si="1847"/>
        <v>#N/A</v>
      </c>
      <c r="AG5386" s="15" t="e">
        <f t="shared" si="1857"/>
        <v>#N/A</v>
      </c>
      <c r="AH5386" s="15" t="e">
        <f t="shared" si="1848"/>
        <v>#N/A</v>
      </c>
      <c r="AI5386" s="17" t="e">
        <f t="shared" si="1858"/>
        <v>#N/A</v>
      </c>
      <c r="AJ5386" s="17" t="e">
        <f t="shared" si="1859"/>
        <v>#N/A</v>
      </c>
      <c r="AK5386" s="17" t="e">
        <f t="shared" si="1860"/>
        <v>#N/A</v>
      </c>
      <c r="AL5386" s="17" t="e">
        <f t="shared" si="1861"/>
        <v>#N/A</v>
      </c>
      <c r="AM5386" s="17" t="e">
        <f t="shared" si="1862"/>
        <v>#N/A</v>
      </c>
      <c r="AN5386" s="17" t="e">
        <f t="shared" si="1849"/>
        <v>#N/A</v>
      </c>
      <c r="AO5386" s="17" t="e">
        <f t="shared" ref="AO5386:AO5449" si="1866">$AM$6*E5386^3+$AN$6*E5386^2+$AO$6*E5386</f>
        <v>#N/A</v>
      </c>
      <c r="AP5386" s="17" t="e">
        <f t="shared" si="1863"/>
        <v>#N/A</v>
      </c>
      <c r="AQ5386" s="17" t="e">
        <f t="shared" si="1864"/>
        <v>#N/A</v>
      </c>
      <c r="AR5386" s="17" t="e">
        <f t="shared" si="1865"/>
        <v>#N/A</v>
      </c>
    </row>
    <row r="5387" spans="2:44" x14ac:dyDescent="0.25">
      <c r="B5387" t="e">
        <f>INDEX(RawData!$A$2:$A$1048576,MATCH(FmtData!$B$4+(ROW()-10),RawData!$A$2:$A$1048576,0))</f>
        <v>#N/A</v>
      </c>
      <c r="C53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7)</f>
        <v>#N/A</v>
      </c>
      <c r="D53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87" s="62" t="e">
        <f>INDEX(RawData!E$2:E$1048576,MATCH(FmtData!$B$4+(ROW()-10),RawData!$A$2:$A$1048576,0))</f>
        <v>#N/A</v>
      </c>
      <c r="F5387" t="e">
        <f>INDEX(RawData!F$2:F$1048576,MATCH(FmtData!$B$4+(ROW()-10),RawData!$A$2:$A$1048576,0))</f>
        <v>#N/A</v>
      </c>
      <c r="G5387" t="e">
        <f>INDEX(RawData!G$2:G$1048576,MATCH(FmtData!$B$4+(ROW()-10),RawData!$A$2:$A$1048576,0))</f>
        <v>#N/A</v>
      </c>
      <c r="H5387" t="e">
        <f>INDEX(RawData!H$2:H$1048576,MATCH(FmtData!$B$4+(ROW()-10),RawData!$A$2:$A$1048576,0))</f>
        <v>#N/A</v>
      </c>
      <c r="I5387" t="e">
        <f>INDEX(RawData!I$2:I$1048576,MATCH(FmtData!$B$4+(ROW()-10),RawData!$A$2:$A$1048576,0))</f>
        <v>#N/A</v>
      </c>
      <c r="J5387" t="e">
        <f>INDEX(RawData!J$2:J$1048576,MATCH(FmtData!$B$4+(ROW()-10),RawData!$A$2:$A$1048576,0))</f>
        <v>#N/A</v>
      </c>
      <c r="K5387" t="e">
        <f>INDEX(RawData!K$2:K$1048576,MATCH(FmtData!$B$4+(ROW()-10),RawData!$A$2:$A$1048576,0))</f>
        <v>#N/A</v>
      </c>
      <c r="L5387" t="e">
        <f>INDEX(RawData!L$2:L$1048576,MATCH(FmtData!$B$4+(ROW()-10),RawData!$A$2:$A$1048576,0))</f>
        <v>#N/A</v>
      </c>
      <c r="M5387" t="e">
        <f>INDEX(RawData!M$2:M$1048576,MATCH(FmtData!$B$4+(ROW()-10),RawData!$A$2:$A$1048576,0))</f>
        <v>#N/A</v>
      </c>
      <c r="N5387" t="e">
        <f>INDEX(RawData!N$2:N$1048576,MATCH(FmtData!$B$4+(ROW()-10),RawData!$A$2:$A$1048576,0))</f>
        <v>#N/A</v>
      </c>
      <c r="O5387" t="e">
        <f>INDEX(RawData!O$2:O$1048576,MATCH(FmtData!$B$4+(ROW()-10),RawData!$A$2:$A$1048576,0))</f>
        <v>#N/A</v>
      </c>
      <c r="P5387" t="e">
        <f>INDEX(RawData!P$2:P$1048576,MATCH(FmtData!$B$4+(ROW()-10),RawData!$A$2:$A$1048576,0))</f>
        <v>#N/A</v>
      </c>
      <c r="Q5387" t="e">
        <f>INDEX(RawData!Q$2:Q$1048576,MATCH(FmtData!$B$4+(ROW()-10),RawData!$A$2:$A$1048576,0))</f>
        <v>#N/A</v>
      </c>
      <c r="R5387" t="e">
        <f>INDEX(RawData!R$2:R$1048576,MATCH(FmtData!$B$4+(ROW()-10),RawData!$A$2:$A$1048576,0))</f>
        <v>#N/A</v>
      </c>
      <c r="S5387" t="e">
        <f>INDEX(RawData!S$2:S$1048576,MATCH(FmtData!$B$4+(ROW()-10),RawData!$A$2:$A$1048576,0))</f>
        <v>#N/A</v>
      </c>
      <c r="T5387" t="e">
        <f>INDEX(RawData!T$2:T$1048576,MATCH(FmtData!$B$4+(ROW()-10),RawData!$A$2:$A$1048576,0))</f>
        <v>#N/A</v>
      </c>
      <c r="U5387" t="e">
        <f>INDEX(RawData!U$2:U$1048576,MATCH(FmtData!$B$4+(ROW()-10),RawData!$A$2:$A$1048576,0))</f>
        <v>#N/A</v>
      </c>
      <c r="V5387" t="e">
        <f>INDEX(RawData!V$2:V$1048576,MATCH(FmtData!$B$4+(ROW()-10),RawData!$A$2:$A$1048576,0))</f>
        <v>#N/A</v>
      </c>
      <c r="W5387" s="8" t="e">
        <f t="shared" si="1851"/>
        <v>#N/A</v>
      </c>
      <c r="X5387" s="8" t="e">
        <f t="shared" si="1852"/>
        <v>#N/A</v>
      </c>
      <c r="Y5387" s="8" t="e">
        <f t="shared" si="1853"/>
        <v>#N/A</v>
      </c>
      <c r="Z5387" s="8" t="e">
        <f t="shared" si="1854"/>
        <v>#N/A</v>
      </c>
      <c r="AA5387" s="8" t="e">
        <f t="shared" si="1855"/>
        <v>#N/A</v>
      </c>
      <c r="AB5387" s="8" t="e">
        <f t="shared" si="1856"/>
        <v>#N/A</v>
      </c>
      <c r="AC5387" s="6" t="e">
        <f t="shared" si="1850"/>
        <v>#N/A</v>
      </c>
      <c r="AD5387" s="41" t="e">
        <f t="shared" ref="AD5387:AD5450" si="1867">AC5387+$AD$4</f>
        <v>#N/A</v>
      </c>
      <c r="AE5387" s="15" t="e">
        <f t="shared" ref="AE5387:AE5450" si="1868">PI()*Z5387^2/4*($P$4+($Z$10-Z5387))-$S$5</f>
        <v>#N/A</v>
      </c>
      <c r="AF5387" s="15" t="e">
        <f t="shared" ref="AF5387:AF5450" si="1869">PI()*AA5387^2/4*($P$4+($AA$10-AA5387))-$S$5</f>
        <v>#N/A</v>
      </c>
      <c r="AG5387" s="15" t="e">
        <f t="shared" si="1857"/>
        <v>#N/A</v>
      </c>
      <c r="AH5387" s="15" t="e">
        <f t="shared" ref="AH5387:AH5450" si="1870">AC5387-AO5387</f>
        <v>#N/A</v>
      </c>
      <c r="AI5387" s="17" t="e">
        <f t="shared" si="1858"/>
        <v>#N/A</v>
      </c>
      <c r="AJ5387" s="17" t="e">
        <f t="shared" si="1859"/>
        <v>#N/A</v>
      </c>
      <c r="AK5387" s="17" t="e">
        <f t="shared" si="1860"/>
        <v>#N/A</v>
      </c>
      <c r="AL5387" s="17" t="e">
        <f t="shared" si="1861"/>
        <v>#N/A</v>
      </c>
      <c r="AM5387" s="17" t="e">
        <f t="shared" si="1862"/>
        <v>#N/A</v>
      </c>
      <c r="AN5387" s="17" t="e">
        <f t="shared" ref="AN5387:AN5450" si="1871">$L$6/(($S$5+AH5387)*2160)*100^3+(171.2-163)*0.0129</f>
        <v>#N/A</v>
      </c>
      <c r="AO5387" s="17" t="e">
        <f t="shared" si="1866"/>
        <v>#N/A</v>
      </c>
      <c r="AP5387" s="17" t="e">
        <f t="shared" si="1863"/>
        <v>#N/A</v>
      </c>
      <c r="AQ5387" s="17" t="e">
        <f t="shared" si="1864"/>
        <v>#N/A</v>
      </c>
      <c r="AR5387" s="17" t="e">
        <f t="shared" si="1865"/>
        <v>#N/A</v>
      </c>
    </row>
    <row r="5388" spans="2:44" x14ac:dyDescent="0.25">
      <c r="B5388" t="e">
        <f>INDEX(RawData!$A$2:$A$1048576,MATCH(FmtData!$B$4+(ROW()-10),RawData!$A$2:$A$1048576,0))</f>
        <v>#N/A</v>
      </c>
      <c r="C53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8)</f>
        <v>#N/A</v>
      </c>
      <c r="D53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88" s="62" t="e">
        <f>INDEX(RawData!E$2:E$1048576,MATCH(FmtData!$B$4+(ROW()-10),RawData!$A$2:$A$1048576,0))</f>
        <v>#N/A</v>
      </c>
      <c r="F5388" t="e">
        <f>INDEX(RawData!F$2:F$1048576,MATCH(FmtData!$B$4+(ROW()-10),RawData!$A$2:$A$1048576,0))</f>
        <v>#N/A</v>
      </c>
      <c r="G5388" t="e">
        <f>INDEX(RawData!G$2:G$1048576,MATCH(FmtData!$B$4+(ROW()-10),RawData!$A$2:$A$1048576,0))</f>
        <v>#N/A</v>
      </c>
      <c r="H5388" t="e">
        <f>INDEX(RawData!H$2:H$1048576,MATCH(FmtData!$B$4+(ROW()-10),RawData!$A$2:$A$1048576,0))</f>
        <v>#N/A</v>
      </c>
      <c r="I5388" t="e">
        <f>INDEX(RawData!I$2:I$1048576,MATCH(FmtData!$B$4+(ROW()-10),RawData!$A$2:$A$1048576,0))</f>
        <v>#N/A</v>
      </c>
      <c r="J5388" t="e">
        <f>INDEX(RawData!J$2:J$1048576,MATCH(FmtData!$B$4+(ROW()-10),RawData!$A$2:$A$1048576,0))</f>
        <v>#N/A</v>
      </c>
      <c r="K5388" t="e">
        <f>INDEX(RawData!K$2:K$1048576,MATCH(FmtData!$B$4+(ROW()-10),RawData!$A$2:$A$1048576,0))</f>
        <v>#N/A</v>
      </c>
      <c r="L5388" t="e">
        <f>INDEX(RawData!L$2:L$1048576,MATCH(FmtData!$B$4+(ROW()-10),RawData!$A$2:$A$1048576,0))</f>
        <v>#N/A</v>
      </c>
      <c r="M5388" t="e">
        <f>INDEX(RawData!M$2:M$1048576,MATCH(FmtData!$B$4+(ROW()-10),RawData!$A$2:$A$1048576,0))</f>
        <v>#N/A</v>
      </c>
      <c r="N5388" t="e">
        <f>INDEX(RawData!N$2:N$1048576,MATCH(FmtData!$B$4+(ROW()-10),RawData!$A$2:$A$1048576,0))</f>
        <v>#N/A</v>
      </c>
      <c r="O5388" t="e">
        <f>INDEX(RawData!O$2:O$1048576,MATCH(FmtData!$B$4+(ROW()-10),RawData!$A$2:$A$1048576,0))</f>
        <v>#N/A</v>
      </c>
      <c r="P5388" t="e">
        <f>INDEX(RawData!P$2:P$1048576,MATCH(FmtData!$B$4+(ROW()-10),RawData!$A$2:$A$1048576,0))</f>
        <v>#N/A</v>
      </c>
      <c r="Q5388" t="e">
        <f>INDEX(RawData!Q$2:Q$1048576,MATCH(FmtData!$B$4+(ROW()-10),RawData!$A$2:$A$1048576,0))</f>
        <v>#N/A</v>
      </c>
      <c r="R5388" t="e">
        <f>INDEX(RawData!R$2:R$1048576,MATCH(FmtData!$B$4+(ROW()-10),RawData!$A$2:$A$1048576,0))</f>
        <v>#N/A</v>
      </c>
      <c r="S5388" t="e">
        <f>INDEX(RawData!S$2:S$1048576,MATCH(FmtData!$B$4+(ROW()-10),RawData!$A$2:$A$1048576,0))</f>
        <v>#N/A</v>
      </c>
      <c r="T5388" t="e">
        <f>INDEX(RawData!T$2:T$1048576,MATCH(FmtData!$B$4+(ROW()-10),RawData!$A$2:$A$1048576,0))</f>
        <v>#N/A</v>
      </c>
      <c r="U5388" t="e">
        <f>INDEX(RawData!U$2:U$1048576,MATCH(FmtData!$B$4+(ROW()-10),RawData!$A$2:$A$1048576,0))</f>
        <v>#N/A</v>
      </c>
      <c r="V5388" t="e">
        <f>INDEX(RawData!V$2:V$1048576,MATCH(FmtData!$B$4+(ROW()-10),RawData!$A$2:$A$1048576,0))</f>
        <v>#N/A</v>
      </c>
      <c r="W5388" s="8" t="e">
        <f t="shared" si="1851"/>
        <v>#N/A</v>
      </c>
      <c r="X5388" s="8" t="e">
        <f t="shared" si="1852"/>
        <v>#N/A</v>
      </c>
      <c r="Y5388" s="8" t="e">
        <f t="shared" si="1853"/>
        <v>#N/A</v>
      </c>
      <c r="Z5388" s="8" t="e">
        <f t="shared" si="1854"/>
        <v>#N/A</v>
      </c>
      <c r="AA5388" s="8" t="e">
        <f t="shared" si="1855"/>
        <v>#N/A</v>
      </c>
      <c r="AB5388" s="8" t="e">
        <f t="shared" si="1856"/>
        <v>#N/A</v>
      </c>
      <c r="AC5388" s="6" t="e">
        <f t="shared" ref="AC5388:AC5451" si="1872">Q5388-$Q$10</f>
        <v>#N/A</v>
      </c>
      <c r="AD5388" s="41" t="e">
        <f t="shared" si="1867"/>
        <v>#N/A</v>
      </c>
      <c r="AE5388" s="15" t="e">
        <f t="shared" si="1868"/>
        <v>#N/A</v>
      </c>
      <c r="AF5388" s="15" t="e">
        <f t="shared" si="1869"/>
        <v>#N/A</v>
      </c>
      <c r="AG5388" s="15" t="e">
        <f t="shared" si="1857"/>
        <v>#N/A</v>
      </c>
      <c r="AH5388" s="15" t="e">
        <f t="shared" si="1870"/>
        <v>#N/A</v>
      </c>
      <c r="AI5388" s="17" t="e">
        <f t="shared" si="1858"/>
        <v>#N/A</v>
      </c>
      <c r="AJ5388" s="17" t="e">
        <f t="shared" si="1859"/>
        <v>#N/A</v>
      </c>
      <c r="AK5388" s="17" t="e">
        <f t="shared" si="1860"/>
        <v>#N/A</v>
      </c>
      <c r="AL5388" s="17" t="e">
        <f t="shared" si="1861"/>
        <v>#N/A</v>
      </c>
      <c r="AM5388" s="17" t="e">
        <f t="shared" si="1862"/>
        <v>#N/A</v>
      </c>
      <c r="AN5388" s="17" t="e">
        <f t="shared" si="1871"/>
        <v>#N/A</v>
      </c>
      <c r="AO5388" s="17" t="e">
        <f t="shared" si="1866"/>
        <v>#N/A</v>
      </c>
      <c r="AP5388" s="17" t="e">
        <f t="shared" si="1863"/>
        <v>#N/A</v>
      </c>
      <c r="AQ5388" s="17" t="e">
        <f t="shared" si="1864"/>
        <v>#N/A</v>
      </c>
      <c r="AR5388" s="17" t="e">
        <f t="shared" si="1865"/>
        <v>#N/A</v>
      </c>
    </row>
    <row r="5389" spans="2:44" x14ac:dyDescent="0.25">
      <c r="B5389" t="e">
        <f>INDEX(RawData!$A$2:$A$1048576,MATCH(FmtData!$B$4+(ROW()-10),RawData!$A$2:$A$1048576,0))</f>
        <v>#N/A</v>
      </c>
      <c r="C53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9)</f>
        <v>#N/A</v>
      </c>
      <c r="D53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89" s="62" t="e">
        <f>INDEX(RawData!E$2:E$1048576,MATCH(FmtData!$B$4+(ROW()-10),RawData!$A$2:$A$1048576,0))</f>
        <v>#N/A</v>
      </c>
      <c r="F5389" t="e">
        <f>INDEX(RawData!F$2:F$1048576,MATCH(FmtData!$B$4+(ROW()-10),RawData!$A$2:$A$1048576,0))</f>
        <v>#N/A</v>
      </c>
      <c r="G5389" t="e">
        <f>INDEX(RawData!G$2:G$1048576,MATCH(FmtData!$B$4+(ROW()-10),RawData!$A$2:$A$1048576,0))</f>
        <v>#N/A</v>
      </c>
      <c r="H5389" t="e">
        <f>INDEX(RawData!H$2:H$1048576,MATCH(FmtData!$B$4+(ROW()-10),RawData!$A$2:$A$1048576,0))</f>
        <v>#N/A</v>
      </c>
      <c r="I5389" t="e">
        <f>INDEX(RawData!I$2:I$1048576,MATCH(FmtData!$B$4+(ROW()-10),RawData!$A$2:$A$1048576,0))</f>
        <v>#N/A</v>
      </c>
      <c r="J5389" t="e">
        <f>INDEX(RawData!J$2:J$1048576,MATCH(FmtData!$B$4+(ROW()-10),RawData!$A$2:$A$1048576,0))</f>
        <v>#N/A</v>
      </c>
      <c r="K5389" t="e">
        <f>INDEX(RawData!K$2:K$1048576,MATCH(FmtData!$B$4+(ROW()-10),RawData!$A$2:$A$1048576,0))</f>
        <v>#N/A</v>
      </c>
      <c r="L5389" t="e">
        <f>INDEX(RawData!L$2:L$1048576,MATCH(FmtData!$B$4+(ROW()-10),RawData!$A$2:$A$1048576,0))</f>
        <v>#N/A</v>
      </c>
      <c r="M5389" t="e">
        <f>INDEX(RawData!M$2:M$1048576,MATCH(FmtData!$B$4+(ROW()-10),RawData!$A$2:$A$1048576,0))</f>
        <v>#N/A</v>
      </c>
      <c r="N5389" t="e">
        <f>INDEX(RawData!N$2:N$1048576,MATCH(FmtData!$B$4+(ROW()-10),RawData!$A$2:$A$1048576,0))</f>
        <v>#N/A</v>
      </c>
      <c r="O5389" t="e">
        <f>INDEX(RawData!O$2:O$1048576,MATCH(FmtData!$B$4+(ROW()-10),RawData!$A$2:$A$1048576,0))</f>
        <v>#N/A</v>
      </c>
      <c r="P5389" t="e">
        <f>INDEX(RawData!P$2:P$1048576,MATCH(FmtData!$B$4+(ROW()-10),RawData!$A$2:$A$1048576,0))</f>
        <v>#N/A</v>
      </c>
      <c r="Q5389" t="e">
        <f>INDEX(RawData!Q$2:Q$1048576,MATCH(FmtData!$B$4+(ROW()-10),RawData!$A$2:$A$1048576,0))</f>
        <v>#N/A</v>
      </c>
      <c r="R5389" t="e">
        <f>INDEX(RawData!R$2:R$1048576,MATCH(FmtData!$B$4+(ROW()-10),RawData!$A$2:$A$1048576,0))</f>
        <v>#N/A</v>
      </c>
      <c r="S5389" t="e">
        <f>INDEX(RawData!S$2:S$1048576,MATCH(FmtData!$B$4+(ROW()-10),RawData!$A$2:$A$1048576,0))</f>
        <v>#N/A</v>
      </c>
      <c r="T5389" t="e">
        <f>INDEX(RawData!T$2:T$1048576,MATCH(FmtData!$B$4+(ROW()-10),RawData!$A$2:$A$1048576,0))</f>
        <v>#N/A</v>
      </c>
      <c r="U5389" t="e">
        <f>INDEX(RawData!U$2:U$1048576,MATCH(FmtData!$B$4+(ROW()-10),RawData!$A$2:$A$1048576,0))</f>
        <v>#N/A</v>
      </c>
      <c r="V5389" t="e">
        <f>INDEX(RawData!V$2:V$1048576,MATCH(FmtData!$B$4+(ROW()-10),RawData!$A$2:$A$1048576,0))</f>
        <v>#N/A</v>
      </c>
      <c r="W5389" s="8" t="e">
        <f t="shared" si="1851"/>
        <v>#N/A</v>
      </c>
      <c r="X5389" s="8" t="e">
        <f t="shared" si="1852"/>
        <v>#N/A</v>
      </c>
      <c r="Y5389" s="8" t="e">
        <f t="shared" si="1853"/>
        <v>#N/A</v>
      </c>
      <c r="Z5389" s="8" t="e">
        <f t="shared" si="1854"/>
        <v>#N/A</v>
      </c>
      <c r="AA5389" s="8" t="e">
        <f t="shared" si="1855"/>
        <v>#N/A</v>
      </c>
      <c r="AB5389" s="8" t="e">
        <f t="shared" si="1856"/>
        <v>#N/A</v>
      </c>
      <c r="AC5389" s="6" t="e">
        <f t="shared" si="1872"/>
        <v>#N/A</v>
      </c>
      <c r="AD5389" s="41" t="e">
        <f t="shared" si="1867"/>
        <v>#N/A</v>
      </c>
      <c r="AE5389" s="15" t="e">
        <f t="shared" si="1868"/>
        <v>#N/A</v>
      </c>
      <c r="AF5389" s="15" t="e">
        <f t="shared" si="1869"/>
        <v>#N/A</v>
      </c>
      <c r="AG5389" s="15" t="e">
        <f t="shared" si="1857"/>
        <v>#N/A</v>
      </c>
      <c r="AH5389" s="15" t="e">
        <f t="shared" si="1870"/>
        <v>#N/A</v>
      </c>
      <c r="AI5389" s="17" t="e">
        <f t="shared" si="1858"/>
        <v>#N/A</v>
      </c>
      <c r="AJ5389" s="17" t="e">
        <f t="shared" si="1859"/>
        <v>#N/A</v>
      </c>
      <c r="AK5389" s="17" t="e">
        <f t="shared" si="1860"/>
        <v>#N/A</v>
      </c>
      <c r="AL5389" s="17" t="e">
        <f t="shared" si="1861"/>
        <v>#N/A</v>
      </c>
      <c r="AM5389" s="17" t="e">
        <f t="shared" si="1862"/>
        <v>#N/A</v>
      </c>
      <c r="AN5389" s="17" t="e">
        <f t="shared" si="1871"/>
        <v>#N/A</v>
      </c>
      <c r="AO5389" s="17" t="e">
        <f t="shared" si="1866"/>
        <v>#N/A</v>
      </c>
      <c r="AP5389" s="17" t="e">
        <f t="shared" si="1863"/>
        <v>#N/A</v>
      </c>
      <c r="AQ5389" s="17" t="e">
        <f t="shared" si="1864"/>
        <v>#N/A</v>
      </c>
      <c r="AR5389" s="17" t="e">
        <f t="shared" si="1865"/>
        <v>#N/A</v>
      </c>
    </row>
    <row r="5390" spans="2:44" x14ac:dyDescent="0.25">
      <c r="B5390" t="e">
        <f>INDEX(RawData!$A$2:$A$1048576,MATCH(FmtData!$B$4+(ROW()-10),RawData!$A$2:$A$1048576,0))</f>
        <v>#N/A</v>
      </c>
      <c r="C53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0)</f>
        <v>#N/A</v>
      </c>
      <c r="D53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90" s="62" t="e">
        <f>INDEX(RawData!E$2:E$1048576,MATCH(FmtData!$B$4+(ROW()-10),RawData!$A$2:$A$1048576,0))</f>
        <v>#N/A</v>
      </c>
      <c r="F5390" t="e">
        <f>INDEX(RawData!F$2:F$1048576,MATCH(FmtData!$B$4+(ROW()-10),RawData!$A$2:$A$1048576,0))</f>
        <v>#N/A</v>
      </c>
      <c r="G5390" t="e">
        <f>INDEX(RawData!G$2:G$1048576,MATCH(FmtData!$B$4+(ROW()-10),RawData!$A$2:$A$1048576,0))</f>
        <v>#N/A</v>
      </c>
      <c r="H5390" t="e">
        <f>INDEX(RawData!H$2:H$1048576,MATCH(FmtData!$B$4+(ROW()-10),RawData!$A$2:$A$1048576,0))</f>
        <v>#N/A</v>
      </c>
      <c r="I5390" t="e">
        <f>INDEX(RawData!I$2:I$1048576,MATCH(FmtData!$B$4+(ROW()-10),RawData!$A$2:$A$1048576,0))</f>
        <v>#N/A</v>
      </c>
      <c r="J5390" t="e">
        <f>INDEX(RawData!J$2:J$1048576,MATCH(FmtData!$B$4+(ROW()-10),RawData!$A$2:$A$1048576,0))</f>
        <v>#N/A</v>
      </c>
      <c r="K5390" t="e">
        <f>INDEX(RawData!K$2:K$1048576,MATCH(FmtData!$B$4+(ROW()-10),RawData!$A$2:$A$1048576,0))</f>
        <v>#N/A</v>
      </c>
      <c r="L5390" t="e">
        <f>INDEX(RawData!L$2:L$1048576,MATCH(FmtData!$B$4+(ROW()-10),RawData!$A$2:$A$1048576,0))</f>
        <v>#N/A</v>
      </c>
      <c r="M5390" t="e">
        <f>INDEX(RawData!M$2:M$1048576,MATCH(FmtData!$B$4+(ROW()-10),RawData!$A$2:$A$1048576,0))</f>
        <v>#N/A</v>
      </c>
      <c r="N5390" t="e">
        <f>INDEX(RawData!N$2:N$1048576,MATCH(FmtData!$B$4+(ROW()-10),RawData!$A$2:$A$1048576,0))</f>
        <v>#N/A</v>
      </c>
      <c r="O5390" t="e">
        <f>INDEX(RawData!O$2:O$1048576,MATCH(FmtData!$B$4+(ROW()-10),RawData!$A$2:$A$1048576,0))</f>
        <v>#N/A</v>
      </c>
      <c r="P5390" t="e">
        <f>INDEX(RawData!P$2:P$1048576,MATCH(FmtData!$B$4+(ROW()-10),RawData!$A$2:$A$1048576,0))</f>
        <v>#N/A</v>
      </c>
      <c r="Q5390" t="e">
        <f>INDEX(RawData!Q$2:Q$1048576,MATCH(FmtData!$B$4+(ROW()-10),RawData!$A$2:$A$1048576,0))</f>
        <v>#N/A</v>
      </c>
      <c r="R5390" t="e">
        <f>INDEX(RawData!R$2:R$1048576,MATCH(FmtData!$B$4+(ROW()-10),RawData!$A$2:$A$1048576,0))</f>
        <v>#N/A</v>
      </c>
      <c r="S5390" t="e">
        <f>INDEX(RawData!S$2:S$1048576,MATCH(FmtData!$B$4+(ROW()-10),RawData!$A$2:$A$1048576,0))</f>
        <v>#N/A</v>
      </c>
      <c r="T5390" t="e">
        <f>INDEX(RawData!T$2:T$1048576,MATCH(FmtData!$B$4+(ROW()-10),RawData!$A$2:$A$1048576,0))</f>
        <v>#N/A</v>
      </c>
      <c r="U5390" t="e">
        <f>INDEX(RawData!U$2:U$1048576,MATCH(FmtData!$B$4+(ROW()-10),RawData!$A$2:$A$1048576,0))</f>
        <v>#N/A</v>
      </c>
      <c r="V5390" t="e">
        <f>INDEX(RawData!V$2:V$1048576,MATCH(FmtData!$B$4+(ROW()-10),RawData!$A$2:$A$1048576,0))</f>
        <v>#N/A</v>
      </c>
      <c r="W5390" s="8" t="e">
        <f t="shared" si="1851"/>
        <v>#N/A</v>
      </c>
      <c r="X5390" s="8" t="e">
        <f t="shared" si="1852"/>
        <v>#N/A</v>
      </c>
      <c r="Y5390" s="8" t="e">
        <f t="shared" si="1853"/>
        <v>#N/A</v>
      </c>
      <c r="Z5390" s="8" t="e">
        <f t="shared" si="1854"/>
        <v>#N/A</v>
      </c>
      <c r="AA5390" s="8" t="e">
        <f t="shared" si="1855"/>
        <v>#N/A</v>
      </c>
      <c r="AB5390" s="8" t="e">
        <f t="shared" si="1856"/>
        <v>#N/A</v>
      </c>
      <c r="AC5390" s="6" t="e">
        <f t="shared" si="1872"/>
        <v>#N/A</v>
      </c>
      <c r="AD5390" s="41" t="e">
        <f t="shared" si="1867"/>
        <v>#N/A</v>
      </c>
      <c r="AE5390" s="15" t="e">
        <f t="shared" si="1868"/>
        <v>#N/A</v>
      </c>
      <c r="AF5390" s="15" t="e">
        <f t="shared" si="1869"/>
        <v>#N/A</v>
      </c>
      <c r="AG5390" s="15" t="e">
        <f t="shared" si="1857"/>
        <v>#N/A</v>
      </c>
      <c r="AH5390" s="15" t="e">
        <f t="shared" si="1870"/>
        <v>#N/A</v>
      </c>
      <c r="AI5390" s="17" t="e">
        <f t="shared" si="1858"/>
        <v>#N/A</v>
      </c>
      <c r="AJ5390" s="17" t="e">
        <f t="shared" si="1859"/>
        <v>#N/A</v>
      </c>
      <c r="AK5390" s="17" t="e">
        <f t="shared" si="1860"/>
        <v>#N/A</v>
      </c>
      <c r="AL5390" s="17" t="e">
        <f t="shared" si="1861"/>
        <v>#N/A</v>
      </c>
      <c r="AM5390" s="17" t="e">
        <f t="shared" si="1862"/>
        <v>#N/A</v>
      </c>
      <c r="AN5390" s="17" t="e">
        <f t="shared" si="1871"/>
        <v>#N/A</v>
      </c>
      <c r="AO5390" s="17" t="e">
        <f t="shared" si="1866"/>
        <v>#N/A</v>
      </c>
      <c r="AP5390" s="17" t="e">
        <f t="shared" si="1863"/>
        <v>#N/A</v>
      </c>
      <c r="AQ5390" s="17" t="e">
        <f t="shared" si="1864"/>
        <v>#N/A</v>
      </c>
      <c r="AR5390" s="17" t="e">
        <f t="shared" si="1865"/>
        <v>#N/A</v>
      </c>
    </row>
    <row r="5391" spans="2:44" x14ac:dyDescent="0.25">
      <c r="B5391" t="e">
        <f>INDEX(RawData!$A$2:$A$1048576,MATCH(FmtData!$B$4+(ROW()-10),RawData!$A$2:$A$1048576,0))</f>
        <v>#N/A</v>
      </c>
      <c r="C53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1)</f>
        <v>#N/A</v>
      </c>
      <c r="D53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91" s="62" t="e">
        <f>INDEX(RawData!E$2:E$1048576,MATCH(FmtData!$B$4+(ROW()-10),RawData!$A$2:$A$1048576,0))</f>
        <v>#N/A</v>
      </c>
      <c r="F5391" t="e">
        <f>INDEX(RawData!F$2:F$1048576,MATCH(FmtData!$B$4+(ROW()-10),RawData!$A$2:$A$1048576,0))</f>
        <v>#N/A</v>
      </c>
      <c r="G5391" t="e">
        <f>INDEX(RawData!G$2:G$1048576,MATCH(FmtData!$B$4+(ROW()-10),RawData!$A$2:$A$1048576,0))</f>
        <v>#N/A</v>
      </c>
      <c r="H5391" t="e">
        <f>INDEX(RawData!H$2:H$1048576,MATCH(FmtData!$B$4+(ROW()-10),RawData!$A$2:$A$1048576,0))</f>
        <v>#N/A</v>
      </c>
      <c r="I5391" t="e">
        <f>INDEX(RawData!I$2:I$1048576,MATCH(FmtData!$B$4+(ROW()-10),RawData!$A$2:$A$1048576,0))</f>
        <v>#N/A</v>
      </c>
      <c r="J5391" t="e">
        <f>INDEX(RawData!J$2:J$1048576,MATCH(FmtData!$B$4+(ROW()-10),RawData!$A$2:$A$1048576,0))</f>
        <v>#N/A</v>
      </c>
      <c r="K5391" t="e">
        <f>INDEX(RawData!K$2:K$1048576,MATCH(FmtData!$B$4+(ROW()-10),RawData!$A$2:$A$1048576,0))</f>
        <v>#N/A</v>
      </c>
      <c r="L5391" t="e">
        <f>INDEX(RawData!L$2:L$1048576,MATCH(FmtData!$B$4+(ROW()-10),RawData!$A$2:$A$1048576,0))</f>
        <v>#N/A</v>
      </c>
      <c r="M5391" t="e">
        <f>INDEX(RawData!M$2:M$1048576,MATCH(FmtData!$B$4+(ROW()-10),RawData!$A$2:$A$1048576,0))</f>
        <v>#N/A</v>
      </c>
      <c r="N5391" t="e">
        <f>INDEX(RawData!N$2:N$1048576,MATCH(FmtData!$B$4+(ROW()-10),RawData!$A$2:$A$1048576,0))</f>
        <v>#N/A</v>
      </c>
      <c r="O5391" t="e">
        <f>INDEX(RawData!O$2:O$1048576,MATCH(FmtData!$B$4+(ROW()-10),RawData!$A$2:$A$1048576,0))</f>
        <v>#N/A</v>
      </c>
      <c r="P5391" t="e">
        <f>INDEX(RawData!P$2:P$1048576,MATCH(FmtData!$B$4+(ROW()-10),RawData!$A$2:$A$1048576,0))</f>
        <v>#N/A</v>
      </c>
      <c r="Q5391" t="e">
        <f>INDEX(RawData!Q$2:Q$1048576,MATCH(FmtData!$B$4+(ROW()-10),RawData!$A$2:$A$1048576,0))</f>
        <v>#N/A</v>
      </c>
      <c r="R5391" t="e">
        <f>INDEX(RawData!R$2:R$1048576,MATCH(FmtData!$B$4+(ROW()-10),RawData!$A$2:$A$1048576,0))</f>
        <v>#N/A</v>
      </c>
      <c r="S5391" t="e">
        <f>INDEX(RawData!S$2:S$1048576,MATCH(FmtData!$B$4+(ROW()-10),RawData!$A$2:$A$1048576,0))</f>
        <v>#N/A</v>
      </c>
      <c r="T5391" t="e">
        <f>INDEX(RawData!T$2:T$1048576,MATCH(FmtData!$B$4+(ROW()-10),RawData!$A$2:$A$1048576,0))</f>
        <v>#N/A</v>
      </c>
      <c r="U5391" t="e">
        <f>INDEX(RawData!U$2:U$1048576,MATCH(FmtData!$B$4+(ROW()-10),RawData!$A$2:$A$1048576,0))</f>
        <v>#N/A</v>
      </c>
      <c r="V5391" t="e">
        <f>INDEX(RawData!V$2:V$1048576,MATCH(FmtData!$B$4+(ROW()-10),RawData!$A$2:$A$1048576,0))</f>
        <v>#N/A</v>
      </c>
      <c r="W5391" s="8" t="e">
        <f t="shared" si="1851"/>
        <v>#N/A</v>
      </c>
      <c r="X5391" s="8" t="e">
        <f t="shared" si="1852"/>
        <v>#N/A</v>
      </c>
      <c r="Y5391" s="8" t="e">
        <f t="shared" si="1853"/>
        <v>#N/A</v>
      </c>
      <c r="Z5391" s="8" t="e">
        <f t="shared" si="1854"/>
        <v>#N/A</v>
      </c>
      <c r="AA5391" s="8" t="e">
        <f t="shared" si="1855"/>
        <v>#N/A</v>
      </c>
      <c r="AB5391" s="8" t="e">
        <f t="shared" si="1856"/>
        <v>#N/A</v>
      </c>
      <c r="AC5391" s="6" t="e">
        <f t="shared" si="1872"/>
        <v>#N/A</v>
      </c>
      <c r="AD5391" s="41" t="e">
        <f t="shared" si="1867"/>
        <v>#N/A</v>
      </c>
      <c r="AE5391" s="15" t="e">
        <f t="shared" si="1868"/>
        <v>#N/A</v>
      </c>
      <c r="AF5391" s="15" t="e">
        <f t="shared" si="1869"/>
        <v>#N/A</v>
      </c>
      <c r="AG5391" s="15" t="e">
        <f t="shared" si="1857"/>
        <v>#N/A</v>
      </c>
      <c r="AH5391" s="15" t="e">
        <f t="shared" si="1870"/>
        <v>#N/A</v>
      </c>
      <c r="AI5391" s="17" t="e">
        <f t="shared" si="1858"/>
        <v>#N/A</v>
      </c>
      <c r="AJ5391" s="17" t="e">
        <f t="shared" si="1859"/>
        <v>#N/A</v>
      </c>
      <c r="AK5391" s="17" t="e">
        <f t="shared" si="1860"/>
        <v>#N/A</v>
      </c>
      <c r="AL5391" s="17" t="e">
        <f t="shared" si="1861"/>
        <v>#N/A</v>
      </c>
      <c r="AM5391" s="17" t="e">
        <f t="shared" si="1862"/>
        <v>#N/A</v>
      </c>
      <c r="AN5391" s="17" t="e">
        <f t="shared" si="1871"/>
        <v>#N/A</v>
      </c>
      <c r="AO5391" s="17" t="e">
        <f t="shared" si="1866"/>
        <v>#N/A</v>
      </c>
      <c r="AP5391" s="17" t="e">
        <f t="shared" si="1863"/>
        <v>#N/A</v>
      </c>
      <c r="AQ5391" s="17" t="e">
        <f t="shared" si="1864"/>
        <v>#N/A</v>
      </c>
      <c r="AR5391" s="17" t="e">
        <f t="shared" si="1865"/>
        <v>#N/A</v>
      </c>
    </row>
    <row r="5392" spans="2:44" x14ac:dyDescent="0.25">
      <c r="B5392" t="e">
        <f>INDEX(RawData!$A$2:$A$1048576,MATCH(FmtData!$B$4+(ROW()-10),RawData!$A$2:$A$1048576,0))</f>
        <v>#N/A</v>
      </c>
      <c r="C53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2)</f>
        <v>#N/A</v>
      </c>
      <c r="D53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92" s="62" t="e">
        <f>INDEX(RawData!E$2:E$1048576,MATCH(FmtData!$B$4+(ROW()-10),RawData!$A$2:$A$1048576,0))</f>
        <v>#N/A</v>
      </c>
      <c r="F5392" t="e">
        <f>INDEX(RawData!F$2:F$1048576,MATCH(FmtData!$B$4+(ROW()-10),RawData!$A$2:$A$1048576,0))</f>
        <v>#N/A</v>
      </c>
      <c r="G5392" t="e">
        <f>INDEX(RawData!G$2:G$1048576,MATCH(FmtData!$B$4+(ROW()-10),RawData!$A$2:$A$1048576,0))</f>
        <v>#N/A</v>
      </c>
      <c r="H5392" t="e">
        <f>INDEX(RawData!H$2:H$1048576,MATCH(FmtData!$B$4+(ROW()-10),RawData!$A$2:$A$1048576,0))</f>
        <v>#N/A</v>
      </c>
      <c r="I5392" t="e">
        <f>INDEX(RawData!I$2:I$1048576,MATCH(FmtData!$B$4+(ROW()-10),RawData!$A$2:$A$1048576,0))</f>
        <v>#N/A</v>
      </c>
      <c r="J5392" t="e">
        <f>INDEX(RawData!J$2:J$1048576,MATCH(FmtData!$B$4+(ROW()-10),RawData!$A$2:$A$1048576,0))</f>
        <v>#N/A</v>
      </c>
      <c r="K5392" t="e">
        <f>INDEX(RawData!K$2:K$1048576,MATCH(FmtData!$B$4+(ROW()-10),RawData!$A$2:$A$1048576,0))</f>
        <v>#N/A</v>
      </c>
      <c r="L5392" t="e">
        <f>INDEX(RawData!L$2:L$1048576,MATCH(FmtData!$B$4+(ROW()-10),RawData!$A$2:$A$1048576,0))</f>
        <v>#N/A</v>
      </c>
      <c r="M5392" t="e">
        <f>INDEX(RawData!M$2:M$1048576,MATCH(FmtData!$B$4+(ROW()-10),RawData!$A$2:$A$1048576,0))</f>
        <v>#N/A</v>
      </c>
      <c r="N5392" t="e">
        <f>INDEX(RawData!N$2:N$1048576,MATCH(FmtData!$B$4+(ROW()-10),RawData!$A$2:$A$1048576,0))</f>
        <v>#N/A</v>
      </c>
      <c r="O5392" t="e">
        <f>INDEX(RawData!O$2:O$1048576,MATCH(FmtData!$B$4+(ROW()-10),RawData!$A$2:$A$1048576,0))</f>
        <v>#N/A</v>
      </c>
      <c r="P5392" t="e">
        <f>INDEX(RawData!P$2:P$1048576,MATCH(FmtData!$B$4+(ROW()-10),RawData!$A$2:$A$1048576,0))</f>
        <v>#N/A</v>
      </c>
      <c r="Q5392" t="e">
        <f>INDEX(RawData!Q$2:Q$1048576,MATCH(FmtData!$B$4+(ROW()-10),RawData!$A$2:$A$1048576,0))</f>
        <v>#N/A</v>
      </c>
      <c r="R5392" t="e">
        <f>INDEX(RawData!R$2:R$1048576,MATCH(FmtData!$B$4+(ROW()-10),RawData!$A$2:$A$1048576,0))</f>
        <v>#N/A</v>
      </c>
      <c r="S5392" t="e">
        <f>INDEX(RawData!S$2:S$1048576,MATCH(FmtData!$B$4+(ROW()-10),RawData!$A$2:$A$1048576,0))</f>
        <v>#N/A</v>
      </c>
      <c r="T5392" t="e">
        <f>INDEX(RawData!T$2:T$1048576,MATCH(FmtData!$B$4+(ROW()-10),RawData!$A$2:$A$1048576,0))</f>
        <v>#N/A</v>
      </c>
      <c r="U5392" t="e">
        <f>INDEX(RawData!U$2:U$1048576,MATCH(FmtData!$B$4+(ROW()-10),RawData!$A$2:$A$1048576,0))</f>
        <v>#N/A</v>
      </c>
      <c r="V5392" t="e">
        <f>INDEX(RawData!V$2:V$1048576,MATCH(FmtData!$B$4+(ROW()-10),RawData!$A$2:$A$1048576,0))</f>
        <v>#N/A</v>
      </c>
      <c r="W5392" s="8" t="e">
        <f t="shared" si="1851"/>
        <v>#N/A</v>
      </c>
      <c r="X5392" s="8" t="e">
        <f t="shared" si="1852"/>
        <v>#N/A</v>
      </c>
      <c r="Y5392" s="8" t="e">
        <f t="shared" si="1853"/>
        <v>#N/A</v>
      </c>
      <c r="Z5392" s="8" t="e">
        <f t="shared" si="1854"/>
        <v>#N/A</v>
      </c>
      <c r="AA5392" s="8" t="e">
        <f t="shared" si="1855"/>
        <v>#N/A</v>
      </c>
      <c r="AB5392" s="8" t="e">
        <f t="shared" si="1856"/>
        <v>#N/A</v>
      </c>
      <c r="AC5392" s="6" t="e">
        <f t="shared" si="1872"/>
        <v>#N/A</v>
      </c>
      <c r="AD5392" s="41" t="e">
        <f t="shared" si="1867"/>
        <v>#N/A</v>
      </c>
      <c r="AE5392" s="15" t="e">
        <f t="shared" si="1868"/>
        <v>#N/A</v>
      </c>
      <c r="AF5392" s="15" t="e">
        <f t="shared" si="1869"/>
        <v>#N/A</v>
      </c>
      <c r="AG5392" s="15" t="e">
        <f t="shared" si="1857"/>
        <v>#N/A</v>
      </c>
      <c r="AH5392" s="15" t="e">
        <f t="shared" si="1870"/>
        <v>#N/A</v>
      </c>
      <c r="AI5392" s="17" t="e">
        <f t="shared" si="1858"/>
        <v>#N/A</v>
      </c>
      <c r="AJ5392" s="17" t="e">
        <f t="shared" si="1859"/>
        <v>#N/A</v>
      </c>
      <c r="AK5392" s="17" t="e">
        <f t="shared" si="1860"/>
        <v>#N/A</v>
      </c>
      <c r="AL5392" s="17" t="e">
        <f t="shared" si="1861"/>
        <v>#N/A</v>
      </c>
      <c r="AM5392" s="17" t="e">
        <f t="shared" si="1862"/>
        <v>#N/A</v>
      </c>
      <c r="AN5392" s="17" t="e">
        <f t="shared" si="1871"/>
        <v>#N/A</v>
      </c>
      <c r="AO5392" s="17" t="e">
        <f t="shared" si="1866"/>
        <v>#N/A</v>
      </c>
      <c r="AP5392" s="17" t="e">
        <f t="shared" si="1863"/>
        <v>#N/A</v>
      </c>
      <c r="AQ5392" s="17" t="e">
        <f t="shared" si="1864"/>
        <v>#N/A</v>
      </c>
      <c r="AR5392" s="17" t="e">
        <f t="shared" si="1865"/>
        <v>#N/A</v>
      </c>
    </row>
    <row r="5393" spans="2:44" x14ac:dyDescent="0.25">
      <c r="B5393" t="e">
        <f>INDEX(RawData!$A$2:$A$1048576,MATCH(FmtData!$B$4+(ROW()-10),RawData!$A$2:$A$1048576,0))</f>
        <v>#N/A</v>
      </c>
      <c r="C53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3)</f>
        <v>#N/A</v>
      </c>
      <c r="D53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93" s="62" t="e">
        <f>INDEX(RawData!E$2:E$1048576,MATCH(FmtData!$B$4+(ROW()-10),RawData!$A$2:$A$1048576,0))</f>
        <v>#N/A</v>
      </c>
      <c r="F5393" t="e">
        <f>INDEX(RawData!F$2:F$1048576,MATCH(FmtData!$B$4+(ROW()-10),RawData!$A$2:$A$1048576,0))</f>
        <v>#N/A</v>
      </c>
      <c r="G5393" t="e">
        <f>INDEX(RawData!G$2:G$1048576,MATCH(FmtData!$B$4+(ROW()-10),RawData!$A$2:$A$1048576,0))</f>
        <v>#N/A</v>
      </c>
      <c r="H5393" t="e">
        <f>INDEX(RawData!H$2:H$1048576,MATCH(FmtData!$B$4+(ROW()-10),RawData!$A$2:$A$1048576,0))</f>
        <v>#N/A</v>
      </c>
      <c r="I5393" t="e">
        <f>INDEX(RawData!I$2:I$1048576,MATCH(FmtData!$B$4+(ROW()-10),RawData!$A$2:$A$1048576,0))</f>
        <v>#N/A</v>
      </c>
      <c r="J5393" t="e">
        <f>INDEX(RawData!J$2:J$1048576,MATCH(FmtData!$B$4+(ROW()-10),RawData!$A$2:$A$1048576,0))</f>
        <v>#N/A</v>
      </c>
      <c r="K5393" t="e">
        <f>INDEX(RawData!K$2:K$1048576,MATCH(FmtData!$B$4+(ROW()-10),RawData!$A$2:$A$1048576,0))</f>
        <v>#N/A</v>
      </c>
      <c r="L5393" t="e">
        <f>INDEX(RawData!L$2:L$1048576,MATCH(FmtData!$B$4+(ROW()-10),RawData!$A$2:$A$1048576,0))</f>
        <v>#N/A</v>
      </c>
      <c r="M5393" t="e">
        <f>INDEX(RawData!M$2:M$1048576,MATCH(FmtData!$B$4+(ROW()-10),RawData!$A$2:$A$1048576,0))</f>
        <v>#N/A</v>
      </c>
      <c r="N5393" t="e">
        <f>INDEX(RawData!N$2:N$1048576,MATCH(FmtData!$B$4+(ROW()-10),RawData!$A$2:$A$1048576,0))</f>
        <v>#N/A</v>
      </c>
      <c r="O5393" t="e">
        <f>INDEX(RawData!O$2:O$1048576,MATCH(FmtData!$B$4+(ROW()-10),RawData!$A$2:$A$1048576,0))</f>
        <v>#N/A</v>
      </c>
      <c r="P5393" t="e">
        <f>INDEX(RawData!P$2:P$1048576,MATCH(FmtData!$B$4+(ROW()-10),RawData!$A$2:$A$1048576,0))</f>
        <v>#N/A</v>
      </c>
      <c r="Q5393" t="e">
        <f>INDEX(RawData!Q$2:Q$1048576,MATCH(FmtData!$B$4+(ROW()-10),RawData!$A$2:$A$1048576,0))</f>
        <v>#N/A</v>
      </c>
      <c r="R5393" t="e">
        <f>INDEX(RawData!R$2:R$1048576,MATCH(FmtData!$B$4+(ROW()-10),RawData!$A$2:$A$1048576,0))</f>
        <v>#N/A</v>
      </c>
      <c r="S5393" t="e">
        <f>INDEX(RawData!S$2:S$1048576,MATCH(FmtData!$B$4+(ROW()-10),RawData!$A$2:$A$1048576,0))</f>
        <v>#N/A</v>
      </c>
      <c r="T5393" t="e">
        <f>INDEX(RawData!T$2:T$1048576,MATCH(FmtData!$B$4+(ROW()-10),RawData!$A$2:$A$1048576,0))</f>
        <v>#N/A</v>
      </c>
      <c r="U5393" t="e">
        <f>INDEX(RawData!U$2:U$1048576,MATCH(FmtData!$B$4+(ROW()-10),RawData!$A$2:$A$1048576,0))</f>
        <v>#N/A</v>
      </c>
      <c r="V5393" t="e">
        <f>INDEX(RawData!V$2:V$1048576,MATCH(FmtData!$B$4+(ROW()-10),RawData!$A$2:$A$1048576,0))</f>
        <v>#N/A</v>
      </c>
      <c r="W5393" s="8" t="e">
        <f t="shared" si="1851"/>
        <v>#N/A</v>
      </c>
      <c r="X5393" s="8" t="e">
        <f t="shared" si="1852"/>
        <v>#N/A</v>
      </c>
      <c r="Y5393" s="8" t="e">
        <f t="shared" si="1853"/>
        <v>#N/A</v>
      </c>
      <c r="Z5393" s="8" t="e">
        <f t="shared" si="1854"/>
        <v>#N/A</v>
      </c>
      <c r="AA5393" s="8" t="e">
        <f t="shared" si="1855"/>
        <v>#N/A</v>
      </c>
      <c r="AB5393" s="8" t="e">
        <f t="shared" si="1856"/>
        <v>#N/A</v>
      </c>
      <c r="AC5393" s="6" t="e">
        <f t="shared" si="1872"/>
        <v>#N/A</v>
      </c>
      <c r="AD5393" s="41" t="e">
        <f t="shared" si="1867"/>
        <v>#N/A</v>
      </c>
      <c r="AE5393" s="15" t="e">
        <f t="shared" si="1868"/>
        <v>#N/A</v>
      </c>
      <c r="AF5393" s="15" t="e">
        <f t="shared" si="1869"/>
        <v>#N/A</v>
      </c>
      <c r="AG5393" s="15" t="e">
        <f t="shared" si="1857"/>
        <v>#N/A</v>
      </c>
      <c r="AH5393" s="15" t="e">
        <f t="shared" si="1870"/>
        <v>#N/A</v>
      </c>
      <c r="AI5393" s="17" t="e">
        <f t="shared" si="1858"/>
        <v>#N/A</v>
      </c>
      <c r="AJ5393" s="17" t="e">
        <f t="shared" si="1859"/>
        <v>#N/A</v>
      </c>
      <c r="AK5393" s="17" t="e">
        <f t="shared" si="1860"/>
        <v>#N/A</v>
      </c>
      <c r="AL5393" s="17" t="e">
        <f t="shared" si="1861"/>
        <v>#N/A</v>
      </c>
      <c r="AM5393" s="17" t="e">
        <f t="shared" si="1862"/>
        <v>#N/A</v>
      </c>
      <c r="AN5393" s="17" t="e">
        <f t="shared" si="1871"/>
        <v>#N/A</v>
      </c>
      <c r="AO5393" s="17" t="e">
        <f t="shared" si="1866"/>
        <v>#N/A</v>
      </c>
      <c r="AP5393" s="17" t="e">
        <f t="shared" si="1863"/>
        <v>#N/A</v>
      </c>
      <c r="AQ5393" s="17" t="e">
        <f t="shared" si="1864"/>
        <v>#N/A</v>
      </c>
      <c r="AR5393" s="17" t="e">
        <f t="shared" si="1865"/>
        <v>#N/A</v>
      </c>
    </row>
    <row r="5394" spans="2:44" x14ac:dyDescent="0.25">
      <c r="B5394" t="e">
        <f>INDEX(RawData!$A$2:$A$1048576,MATCH(FmtData!$B$4+(ROW()-10),RawData!$A$2:$A$1048576,0))</f>
        <v>#N/A</v>
      </c>
      <c r="C53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4)</f>
        <v>#N/A</v>
      </c>
      <c r="D53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94" s="62" t="e">
        <f>INDEX(RawData!E$2:E$1048576,MATCH(FmtData!$B$4+(ROW()-10),RawData!$A$2:$A$1048576,0))</f>
        <v>#N/A</v>
      </c>
      <c r="F5394" t="e">
        <f>INDEX(RawData!F$2:F$1048576,MATCH(FmtData!$B$4+(ROW()-10),RawData!$A$2:$A$1048576,0))</f>
        <v>#N/A</v>
      </c>
      <c r="G5394" t="e">
        <f>INDEX(RawData!G$2:G$1048576,MATCH(FmtData!$B$4+(ROW()-10),RawData!$A$2:$A$1048576,0))</f>
        <v>#N/A</v>
      </c>
      <c r="H5394" t="e">
        <f>INDEX(RawData!H$2:H$1048576,MATCH(FmtData!$B$4+(ROW()-10),RawData!$A$2:$A$1048576,0))</f>
        <v>#N/A</v>
      </c>
      <c r="I5394" t="e">
        <f>INDEX(RawData!I$2:I$1048576,MATCH(FmtData!$B$4+(ROW()-10),RawData!$A$2:$A$1048576,0))</f>
        <v>#N/A</v>
      </c>
      <c r="J5394" t="e">
        <f>INDEX(RawData!J$2:J$1048576,MATCH(FmtData!$B$4+(ROW()-10),RawData!$A$2:$A$1048576,0))</f>
        <v>#N/A</v>
      </c>
      <c r="K5394" t="e">
        <f>INDEX(RawData!K$2:K$1048576,MATCH(FmtData!$B$4+(ROW()-10),RawData!$A$2:$A$1048576,0))</f>
        <v>#N/A</v>
      </c>
      <c r="L5394" t="e">
        <f>INDEX(RawData!L$2:L$1048576,MATCH(FmtData!$B$4+(ROW()-10),RawData!$A$2:$A$1048576,0))</f>
        <v>#N/A</v>
      </c>
      <c r="M5394" t="e">
        <f>INDEX(RawData!M$2:M$1048576,MATCH(FmtData!$B$4+(ROW()-10),RawData!$A$2:$A$1048576,0))</f>
        <v>#N/A</v>
      </c>
      <c r="N5394" t="e">
        <f>INDEX(RawData!N$2:N$1048576,MATCH(FmtData!$B$4+(ROW()-10),RawData!$A$2:$A$1048576,0))</f>
        <v>#N/A</v>
      </c>
      <c r="O5394" t="e">
        <f>INDEX(RawData!O$2:O$1048576,MATCH(FmtData!$B$4+(ROW()-10),RawData!$A$2:$A$1048576,0))</f>
        <v>#N/A</v>
      </c>
      <c r="P5394" t="e">
        <f>INDEX(RawData!P$2:P$1048576,MATCH(FmtData!$B$4+(ROW()-10),RawData!$A$2:$A$1048576,0))</f>
        <v>#N/A</v>
      </c>
      <c r="Q5394" t="e">
        <f>INDEX(RawData!Q$2:Q$1048576,MATCH(FmtData!$B$4+(ROW()-10),RawData!$A$2:$A$1048576,0))</f>
        <v>#N/A</v>
      </c>
      <c r="R5394" t="e">
        <f>INDEX(RawData!R$2:R$1048576,MATCH(FmtData!$B$4+(ROW()-10),RawData!$A$2:$A$1048576,0))</f>
        <v>#N/A</v>
      </c>
      <c r="S5394" t="e">
        <f>INDEX(RawData!S$2:S$1048576,MATCH(FmtData!$B$4+(ROW()-10),RawData!$A$2:$A$1048576,0))</f>
        <v>#N/A</v>
      </c>
      <c r="T5394" t="e">
        <f>INDEX(RawData!T$2:T$1048576,MATCH(FmtData!$B$4+(ROW()-10),RawData!$A$2:$A$1048576,0))</f>
        <v>#N/A</v>
      </c>
      <c r="U5394" t="e">
        <f>INDEX(RawData!U$2:U$1048576,MATCH(FmtData!$B$4+(ROW()-10),RawData!$A$2:$A$1048576,0))</f>
        <v>#N/A</v>
      </c>
      <c r="V5394" t="e">
        <f>INDEX(RawData!V$2:V$1048576,MATCH(FmtData!$B$4+(ROW()-10),RawData!$A$2:$A$1048576,0))</f>
        <v>#N/A</v>
      </c>
      <c r="W5394" s="8" t="e">
        <f t="shared" si="1851"/>
        <v>#N/A</v>
      </c>
      <c r="X5394" s="8" t="e">
        <f t="shared" si="1852"/>
        <v>#N/A</v>
      </c>
      <c r="Y5394" s="8" t="e">
        <f t="shared" si="1853"/>
        <v>#N/A</v>
      </c>
      <c r="Z5394" s="8" t="e">
        <f t="shared" si="1854"/>
        <v>#N/A</v>
      </c>
      <c r="AA5394" s="8" t="e">
        <f t="shared" si="1855"/>
        <v>#N/A</v>
      </c>
      <c r="AB5394" s="8" t="e">
        <f t="shared" si="1856"/>
        <v>#N/A</v>
      </c>
      <c r="AC5394" s="6" t="e">
        <f t="shared" si="1872"/>
        <v>#N/A</v>
      </c>
      <c r="AD5394" s="41" t="e">
        <f t="shared" si="1867"/>
        <v>#N/A</v>
      </c>
      <c r="AE5394" s="15" t="e">
        <f t="shared" si="1868"/>
        <v>#N/A</v>
      </c>
      <c r="AF5394" s="15" t="e">
        <f t="shared" si="1869"/>
        <v>#N/A</v>
      </c>
      <c r="AG5394" s="15" t="e">
        <f t="shared" si="1857"/>
        <v>#N/A</v>
      </c>
      <c r="AH5394" s="15" t="e">
        <f t="shared" si="1870"/>
        <v>#N/A</v>
      </c>
      <c r="AI5394" s="17" t="e">
        <f t="shared" si="1858"/>
        <v>#N/A</v>
      </c>
      <c r="AJ5394" s="17" t="e">
        <f t="shared" si="1859"/>
        <v>#N/A</v>
      </c>
      <c r="AK5394" s="17" t="e">
        <f t="shared" si="1860"/>
        <v>#N/A</v>
      </c>
      <c r="AL5394" s="17" t="e">
        <f t="shared" si="1861"/>
        <v>#N/A</v>
      </c>
      <c r="AM5394" s="17" t="e">
        <f t="shared" si="1862"/>
        <v>#N/A</v>
      </c>
      <c r="AN5394" s="17" t="e">
        <f t="shared" si="1871"/>
        <v>#N/A</v>
      </c>
      <c r="AO5394" s="17" t="e">
        <f t="shared" si="1866"/>
        <v>#N/A</v>
      </c>
      <c r="AP5394" s="17" t="e">
        <f t="shared" si="1863"/>
        <v>#N/A</v>
      </c>
      <c r="AQ5394" s="17" t="e">
        <f t="shared" si="1864"/>
        <v>#N/A</v>
      </c>
      <c r="AR5394" s="17" t="e">
        <f t="shared" si="1865"/>
        <v>#N/A</v>
      </c>
    </row>
    <row r="5395" spans="2:44" x14ac:dyDescent="0.25">
      <c r="B5395" t="e">
        <f>INDEX(RawData!$A$2:$A$1048576,MATCH(FmtData!$B$4+(ROW()-10),RawData!$A$2:$A$1048576,0))</f>
        <v>#N/A</v>
      </c>
      <c r="C53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5)</f>
        <v>#N/A</v>
      </c>
      <c r="D53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95" s="62" t="e">
        <f>INDEX(RawData!E$2:E$1048576,MATCH(FmtData!$B$4+(ROW()-10),RawData!$A$2:$A$1048576,0))</f>
        <v>#N/A</v>
      </c>
      <c r="F5395" t="e">
        <f>INDEX(RawData!F$2:F$1048576,MATCH(FmtData!$B$4+(ROW()-10),RawData!$A$2:$A$1048576,0))</f>
        <v>#N/A</v>
      </c>
      <c r="G5395" t="e">
        <f>INDEX(RawData!G$2:G$1048576,MATCH(FmtData!$B$4+(ROW()-10),RawData!$A$2:$A$1048576,0))</f>
        <v>#N/A</v>
      </c>
      <c r="H5395" t="e">
        <f>INDEX(RawData!H$2:H$1048576,MATCH(FmtData!$B$4+(ROW()-10),RawData!$A$2:$A$1048576,0))</f>
        <v>#N/A</v>
      </c>
      <c r="I5395" t="e">
        <f>INDEX(RawData!I$2:I$1048576,MATCH(FmtData!$B$4+(ROW()-10),RawData!$A$2:$A$1048576,0))</f>
        <v>#N/A</v>
      </c>
      <c r="J5395" t="e">
        <f>INDEX(RawData!J$2:J$1048576,MATCH(FmtData!$B$4+(ROW()-10),RawData!$A$2:$A$1048576,0))</f>
        <v>#N/A</v>
      </c>
      <c r="K5395" t="e">
        <f>INDEX(RawData!K$2:K$1048576,MATCH(FmtData!$B$4+(ROW()-10),RawData!$A$2:$A$1048576,0))</f>
        <v>#N/A</v>
      </c>
      <c r="L5395" t="e">
        <f>INDEX(RawData!L$2:L$1048576,MATCH(FmtData!$B$4+(ROW()-10),RawData!$A$2:$A$1048576,0))</f>
        <v>#N/A</v>
      </c>
      <c r="M5395" t="e">
        <f>INDEX(RawData!M$2:M$1048576,MATCH(FmtData!$B$4+(ROW()-10),RawData!$A$2:$A$1048576,0))</f>
        <v>#N/A</v>
      </c>
      <c r="N5395" t="e">
        <f>INDEX(RawData!N$2:N$1048576,MATCH(FmtData!$B$4+(ROW()-10),RawData!$A$2:$A$1048576,0))</f>
        <v>#N/A</v>
      </c>
      <c r="O5395" t="e">
        <f>INDEX(RawData!O$2:O$1048576,MATCH(FmtData!$B$4+(ROW()-10),RawData!$A$2:$A$1048576,0))</f>
        <v>#N/A</v>
      </c>
      <c r="P5395" t="e">
        <f>INDEX(RawData!P$2:P$1048576,MATCH(FmtData!$B$4+(ROW()-10),RawData!$A$2:$A$1048576,0))</f>
        <v>#N/A</v>
      </c>
      <c r="Q5395" t="e">
        <f>INDEX(RawData!Q$2:Q$1048576,MATCH(FmtData!$B$4+(ROW()-10),RawData!$A$2:$A$1048576,0))</f>
        <v>#N/A</v>
      </c>
      <c r="R5395" t="e">
        <f>INDEX(RawData!R$2:R$1048576,MATCH(FmtData!$B$4+(ROW()-10),RawData!$A$2:$A$1048576,0))</f>
        <v>#N/A</v>
      </c>
      <c r="S5395" t="e">
        <f>INDEX(RawData!S$2:S$1048576,MATCH(FmtData!$B$4+(ROW()-10),RawData!$A$2:$A$1048576,0))</f>
        <v>#N/A</v>
      </c>
      <c r="T5395" t="e">
        <f>INDEX(RawData!T$2:T$1048576,MATCH(FmtData!$B$4+(ROW()-10),RawData!$A$2:$A$1048576,0))</f>
        <v>#N/A</v>
      </c>
      <c r="U5395" t="e">
        <f>INDEX(RawData!U$2:U$1048576,MATCH(FmtData!$B$4+(ROW()-10),RawData!$A$2:$A$1048576,0))</f>
        <v>#N/A</v>
      </c>
      <c r="V5395" t="e">
        <f>INDEX(RawData!V$2:V$1048576,MATCH(FmtData!$B$4+(ROW()-10),RawData!$A$2:$A$1048576,0))</f>
        <v>#N/A</v>
      </c>
      <c r="W5395" s="8" t="e">
        <f t="shared" si="1851"/>
        <v>#N/A</v>
      </c>
      <c r="X5395" s="8" t="e">
        <f t="shared" si="1852"/>
        <v>#N/A</v>
      </c>
      <c r="Y5395" s="8" t="e">
        <f t="shared" si="1853"/>
        <v>#N/A</v>
      </c>
      <c r="Z5395" s="8" t="e">
        <f t="shared" si="1854"/>
        <v>#N/A</v>
      </c>
      <c r="AA5395" s="8" t="e">
        <f t="shared" si="1855"/>
        <v>#N/A</v>
      </c>
      <c r="AB5395" s="8" t="e">
        <f t="shared" si="1856"/>
        <v>#N/A</v>
      </c>
      <c r="AC5395" s="6" t="e">
        <f t="shared" si="1872"/>
        <v>#N/A</v>
      </c>
      <c r="AD5395" s="41" t="e">
        <f t="shared" si="1867"/>
        <v>#N/A</v>
      </c>
      <c r="AE5395" s="15" t="e">
        <f t="shared" si="1868"/>
        <v>#N/A</v>
      </c>
      <c r="AF5395" s="15" t="e">
        <f t="shared" si="1869"/>
        <v>#N/A</v>
      </c>
      <c r="AG5395" s="15" t="e">
        <f t="shared" si="1857"/>
        <v>#N/A</v>
      </c>
      <c r="AH5395" s="15" t="e">
        <f t="shared" si="1870"/>
        <v>#N/A</v>
      </c>
      <c r="AI5395" s="17" t="e">
        <f t="shared" si="1858"/>
        <v>#N/A</v>
      </c>
      <c r="AJ5395" s="17" t="e">
        <f t="shared" si="1859"/>
        <v>#N/A</v>
      </c>
      <c r="AK5395" s="17" t="e">
        <f t="shared" si="1860"/>
        <v>#N/A</v>
      </c>
      <c r="AL5395" s="17" t="e">
        <f t="shared" si="1861"/>
        <v>#N/A</v>
      </c>
      <c r="AM5395" s="17" t="e">
        <f t="shared" si="1862"/>
        <v>#N/A</v>
      </c>
      <c r="AN5395" s="17" t="e">
        <f t="shared" si="1871"/>
        <v>#N/A</v>
      </c>
      <c r="AO5395" s="17" t="e">
        <f t="shared" si="1866"/>
        <v>#N/A</v>
      </c>
      <c r="AP5395" s="17" t="e">
        <f t="shared" si="1863"/>
        <v>#N/A</v>
      </c>
      <c r="AQ5395" s="17" t="e">
        <f t="shared" si="1864"/>
        <v>#N/A</v>
      </c>
      <c r="AR5395" s="17" t="e">
        <f t="shared" si="1865"/>
        <v>#N/A</v>
      </c>
    </row>
    <row r="5396" spans="2:44" x14ac:dyDescent="0.25">
      <c r="B5396" t="e">
        <f>INDEX(RawData!$A$2:$A$1048576,MATCH(FmtData!$B$4+(ROW()-10),RawData!$A$2:$A$1048576,0))</f>
        <v>#N/A</v>
      </c>
      <c r="C53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6)</f>
        <v>#N/A</v>
      </c>
      <c r="D53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96" s="62" t="e">
        <f>INDEX(RawData!E$2:E$1048576,MATCH(FmtData!$B$4+(ROW()-10),RawData!$A$2:$A$1048576,0))</f>
        <v>#N/A</v>
      </c>
      <c r="F5396" t="e">
        <f>INDEX(RawData!F$2:F$1048576,MATCH(FmtData!$B$4+(ROW()-10),RawData!$A$2:$A$1048576,0))</f>
        <v>#N/A</v>
      </c>
      <c r="G5396" t="e">
        <f>INDEX(RawData!G$2:G$1048576,MATCH(FmtData!$B$4+(ROW()-10),RawData!$A$2:$A$1048576,0))</f>
        <v>#N/A</v>
      </c>
      <c r="H5396" t="e">
        <f>INDEX(RawData!H$2:H$1048576,MATCH(FmtData!$B$4+(ROW()-10),RawData!$A$2:$A$1048576,0))</f>
        <v>#N/A</v>
      </c>
      <c r="I5396" t="e">
        <f>INDEX(RawData!I$2:I$1048576,MATCH(FmtData!$B$4+(ROW()-10),RawData!$A$2:$A$1048576,0))</f>
        <v>#N/A</v>
      </c>
      <c r="J5396" t="e">
        <f>INDEX(RawData!J$2:J$1048576,MATCH(FmtData!$B$4+(ROW()-10),RawData!$A$2:$A$1048576,0))</f>
        <v>#N/A</v>
      </c>
      <c r="K5396" t="e">
        <f>INDEX(RawData!K$2:K$1048576,MATCH(FmtData!$B$4+(ROW()-10),RawData!$A$2:$A$1048576,0))</f>
        <v>#N/A</v>
      </c>
      <c r="L5396" t="e">
        <f>INDEX(RawData!L$2:L$1048576,MATCH(FmtData!$B$4+(ROW()-10),RawData!$A$2:$A$1048576,0))</f>
        <v>#N/A</v>
      </c>
      <c r="M5396" t="e">
        <f>INDEX(RawData!M$2:M$1048576,MATCH(FmtData!$B$4+(ROW()-10),RawData!$A$2:$A$1048576,0))</f>
        <v>#N/A</v>
      </c>
      <c r="N5396" t="e">
        <f>INDEX(RawData!N$2:N$1048576,MATCH(FmtData!$B$4+(ROW()-10),RawData!$A$2:$A$1048576,0))</f>
        <v>#N/A</v>
      </c>
      <c r="O5396" t="e">
        <f>INDEX(RawData!O$2:O$1048576,MATCH(FmtData!$B$4+(ROW()-10),RawData!$A$2:$A$1048576,0))</f>
        <v>#N/A</v>
      </c>
      <c r="P5396" t="e">
        <f>INDEX(RawData!P$2:P$1048576,MATCH(FmtData!$B$4+(ROW()-10),RawData!$A$2:$A$1048576,0))</f>
        <v>#N/A</v>
      </c>
      <c r="Q5396" t="e">
        <f>INDEX(RawData!Q$2:Q$1048576,MATCH(FmtData!$B$4+(ROW()-10),RawData!$A$2:$A$1048576,0))</f>
        <v>#N/A</v>
      </c>
      <c r="R5396" t="e">
        <f>INDEX(RawData!R$2:R$1048576,MATCH(FmtData!$B$4+(ROW()-10),RawData!$A$2:$A$1048576,0))</f>
        <v>#N/A</v>
      </c>
      <c r="S5396" t="e">
        <f>INDEX(RawData!S$2:S$1048576,MATCH(FmtData!$B$4+(ROW()-10),RawData!$A$2:$A$1048576,0))</f>
        <v>#N/A</v>
      </c>
      <c r="T5396" t="e">
        <f>INDEX(RawData!T$2:T$1048576,MATCH(FmtData!$B$4+(ROW()-10),RawData!$A$2:$A$1048576,0))</f>
        <v>#N/A</v>
      </c>
      <c r="U5396" t="e">
        <f>INDEX(RawData!U$2:U$1048576,MATCH(FmtData!$B$4+(ROW()-10),RawData!$A$2:$A$1048576,0))</f>
        <v>#N/A</v>
      </c>
      <c r="V5396" t="e">
        <f>INDEX(RawData!V$2:V$1048576,MATCH(FmtData!$B$4+(ROW()-10),RawData!$A$2:$A$1048576,0))</f>
        <v>#N/A</v>
      </c>
      <c r="W5396" s="8" t="e">
        <f t="shared" si="1851"/>
        <v>#N/A</v>
      </c>
      <c r="X5396" s="8" t="e">
        <f t="shared" si="1852"/>
        <v>#N/A</v>
      </c>
      <c r="Y5396" s="8" t="e">
        <f t="shared" si="1853"/>
        <v>#N/A</v>
      </c>
      <c r="Z5396" s="8" t="e">
        <f t="shared" si="1854"/>
        <v>#N/A</v>
      </c>
      <c r="AA5396" s="8" t="e">
        <f t="shared" si="1855"/>
        <v>#N/A</v>
      </c>
      <c r="AB5396" s="8" t="e">
        <f t="shared" si="1856"/>
        <v>#N/A</v>
      </c>
      <c r="AC5396" s="6" t="e">
        <f t="shared" si="1872"/>
        <v>#N/A</v>
      </c>
      <c r="AD5396" s="41" t="e">
        <f t="shared" si="1867"/>
        <v>#N/A</v>
      </c>
      <c r="AE5396" s="15" t="e">
        <f t="shared" si="1868"/>
        <v>#N/A</v>
      </c>
      <c r="AF5396" s="15" t="e">
        <f t="shared" si="1869"/>
        <v>#N/A</v>
      </c>
      <c r="AG5396" s="15" t="e">
        <f t="shared" si="1857"/>
        <v>#N/A</v>
      </c>
      <c r="AH5396" s="15" t="e">
        <f t="shared" si="1870"/>
        <v>#N/A</v>
      </c>
      <c r="AI5396" s="17" t="e">
        <f t="shared" si="1858"/>
        <v>#N/A</v>
      </c>
      <c r="AJ5396" s="17" t="e">
        <f t="shared" si="1859"/>
        <v>#N/A</v>
      </c>
      <c r="AK5396" s="17" t="e">
        <f t="shared" si="1860"/>
        <v>#N/A</v>
      </c>
      <c r="AL5396" s="17" t="e">
        <f t="shared" si="1861"/>
        <v>#N/A</v>
      </c>
      <c r="AM5396" s="17" t="e">
        <f t="shared" si="1862"/>
        <v>#N/A</v>
      </c>
      <c r="AN5396" s="17" t="e">
        <f t="shared" si="1871"/>
        <v>#N/A</v>
      </c>
      <c r="AO5396" s="17" t="e">
        <f t="shared" si="1866"/>
        <v>#N/A</v>
      </c>
      <c r="AP5396" s="17" t="e">
        <f t="shared" si="1863"/>
        <v>#N/A</v>
      </c>
      <c r="AQ5396" s="17" t="e">
        <f t="shared" si="1864"/>
        <v>#N/A</v>
      </c>
      <c r="AR5396" s="17" t="e">
        <f t="shared" si="1865"/>
        <v>#N/A</v>
      </c>
    </row>
    <row r="5397" spans="2:44" x14ac:dyDescent="0.25">
      <c r="B5397" t="e">
        <f>INDEX(RawData!$A$2:$A$1048576,MATCH(FmtData!$B$4+(ROW()-10),RawData!$A$2:$A$1048576,0))</f>
        <v>#N/A</v>
      </c>
      <c r="C53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7)</f>
        <v>#N/A</v>
      </c>
      <c r="D53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97" s="62" t="e">
        <f>INDEX(RawData!E$2:E$1048576,MATCH(FmtData!$B$4+(ROW()-10),RawData!$A$2:$A$1048576,0))</f>
        <v>#N/A</v>
      </c>
      <c r="F5397" t="e">
        <f>INDEX(RawData!F$2:F$1048576,MATCH(FmtData!$B$4+(ROW()-10),RawData!$A$2:$A$1048576,0))</f>
        <v>#N/A</v>
      </c>
      <c r="G5397" t="e">
        <f>INDEX(RawData!G$2:G$1048576,MATCH(FmtData!$B$4+(ROW()-10),RawData!$A$2:$A$1048576,0))</f>
        <v>#N/A</v>
      </c>
      <c r="H5397" t="e">
        <f>INDEX(RawData!H$2:H$1048576,MATCH(FmtData!$B$4+(ROW()-10),RawData!$A$2:$A$1048576,0))</f>
        <v>#N/A</v>
      </c>
      <c r="I5397" t="e">
        <f>INDEX(RawData!I$2:I$1048576,MATCH(FmtData!$B$4+(ROW()-10),RawData!$A$2:$A$1048576,0))</f>
        <v>#N/A</v>
      </c>
      <c r="J5397" t="e">
        <f>INDEX(RawData!J$2:J$1048576,MATCH(FmtData!$B$4+(ROW()-10),RawData!$A$2:$A$1048576,0))</f>
        <v>#N/A</v>
      </c>
      <c r="K5397" t="e">
        <f>INDEX(RawData!K$2:K$1048576,MATCH(FmtData!$B$4+(ROW()-10),RawData!$A$2:$A$1048576,0))</f>
        <v>#N/A</v>
      </c>
      <c r="L5397" t="e">
        <f>INDEX(RawData!L$2:L$1048576,MATCH(FmtData!$B$4+(ROW()-10),RawData!$A$2:$A$1048576,0))</f>
        <v>#N/A</v>
      </c>
      <c r="M5397" t="e">
        <f>INDEX(RawData!M$2:M$1048576,MATCH(FmtData!$B$4+(ROW()-10),RawData!$A$2:$A$1048576,0))</f>
        <v>#N/A</v>
      </c>
      <c r="N5397" t="e">
        <f>INDEX(RawData!N$2:N$1048576,MATCH(FmtData!$B$4+(ROW()-10),RawData!$A$2:$A$1048576,0))</f>
        <v>#N/A</v>
      </c>
      <c r="O5397" t="e">
        <f>INDEX(RawData!O$2:O$1048576,MATCH(FmtData!$B$4+(ROW()-10),RawData!$A$2:$A$1048576,0))</f>
        <v>#N/A</v>
      </c>
      <c r="P5397" t="e">
        <f>INDEX(RawData!P$2:P$1048576,MATCH(FmtData!$B$4+(ROW()-10),RawData!$A$2:$A$1048576,0))</f>
        <v>#N/A</v>
      </c>
      <c r="Q5397" t="e">
        <f>INDEX(RawData!Q$2:Q$1048576,MATCH(FmtData!$B$4+(ROW()-10),RawData!$A$2:$A$1048576,0))</f>
        <v>#N/A</v>
      </c>
      <c r="R5397" t="e">
        <f>INDEX(RawData!R$2:R$1048576,MATCH(FmtData!$B$4+(ROW()-10),RawData!$A$2:$A$1048576,0))</f>
        <v>#N/A</v>
      </c>
      <c r="S5397" t="e">
        <f>INDEX(RawData!S$2:S$1048576,MATCH(FmtData!$B$4+(ROW()-10),RawData!$A$2:$A$1048576,0))</f>
        <v>#N/A</v>
      </c>
      <c r="T5397" t="e">
        <f>INDEX(RawData!T$2:T$1048576,MATCH(FmtData!$B$4+(ROW()-10),RawData!$A$2:$A$1048576,0))</f>
        <v>#N/A</v>
      </c>
      <c r="U5397" t="e">
        <f>INDEX(RawData!U$2:U$1048576,MATCH(FmtData!$B$4+(ROW()-10),RawData!$A$2:$A$1048576,0))</f>
        <v>#N/A</v>
      </c>
      <c r="V5397" t="e">
        <f>INDEX(RawData!V$2:V$1048576,MATCH(FmtData!$B$4+(ROW()-10),RawData!$A$2:$A$1048576,0))</f>
        <v>#N/A</v>
      </c>
      <c r="W5397" s="8" t="e">
        <f t="shared" si="1851"/>
        <v>#N/A</v>
      </c>
      <c r="X5397" s="8" t="e">
        <f t="shared" si="1852"/>
        <v>#N/A</v>
      </c>
      <c r="Y5397" s="8" t="e">
        <f t="shared" si="1853"/>
        <v>#N/A</v>
      </c>
      <c r="Z5397" s="8" t="e">
        <f t="shared" si="1854"/>
        <v>#N/A</v>
      </c>
      <c r="AA5397" s="8" t="e">
        <f t="shared" si="1855"/>
        <v>#N/A</v>
      </c>
      <c r="AB5397" s="8" t="e">
        <f t="shared" si="1856"/>
        <v>#N/A</v>
      </c>
      <c r="AC5397" s="6" t="e">
        <f t="shared" si="1872"/>
        <v>#N/A</v>
      </c>
      <c r="AD5397" s="41" t="e">
        <f t="shared" si="1867"/>
        <v>#N/A</v>
      </c>
      <c r="AE5397" s="15" t="e">
        <f t="shared" si="1868"/>
        <v>#N/A</v>
      </c>
      <c r="AF5397" s="15" t="e">
        <f t="shared" si="1869"/>
        <v>#N/A</v>
      </c>
      <c r="AG5397" s="15" t="e">
        <f t="shared" si="1857"/>
        <v>#N/A</v>
      </c>
      <c r="AH5397" s="15" t="e">
        <f t="shared" si="1870"/>
        <v>#N/A</v>
      </c>
      <c r="AI5397" s="17" t="e">
        <f t="shared" si="1858"/>
        <v>#N/A</v>
      </c>
      <c r="AJ5397" s="17" t="e">
        <f t="shared" si="1859"/>
        <v>#N/A</v>
      </c>
      <c r="AK5397" s="17" t="e">
        <f t="shared" si="1860"/>
        <v>#N/A</v>
      </c>
      <c r="AL5397" s="17" t="e">
        <f t="shared" si="1861"/>
        <v>#N/A</v>
      </c>
      <c r="AM5397" s="17" t="e">
        <f t="shared" si="1862"/>
        <v>#N/A</v>
      </c>
      <c r="AN5397" s="17" t="e">
        <f t="shared" si="1871"/>
        <v>#N/A</v>
      </c>
      <c r="AO5397" s="17" t="e">
        <f t="shared" si="1866"/>
        <v>#N/A</v>
      </c>
      <c r="AP5397" s="17" t="e">
        <f t="shared" si="1863"/>
        <v>#N/A</v>
      </c>
      <c r="AQ5397" s="17" t="e">
        <f t="shared" si="1864"/>
        <v>#N/A</v>
      </c>
      <c r="AR5397" s="17" t="e">
        <f t="shared" si="1865"/>
        <v>#N/A</v>
      </c>
    </row>
    <row r="5398" spans="2:44" x14ac:dyDescent="0.25">
      <c r="B5398" t="e">
        <f>INDEX(RawData!$A$2:$A$1048576,MATCH(FmtData!$B$4+(ROW()-10),RawData!$A$2:$A$1048576,0))</f>
        <v>#N/A</v>
      </c>
      <c r="C53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8)</f>
        <v>#N/A</v>
      </c>
      <c r="D53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98" s="62" t="e">
        <f>INDEX(RawData!E$2:E$1048576,MATCH(FmtData!$B$4+(ROW()-10),RawData!$A$2:$A$1048576,0))</f>
        <v>#N/A</v>
      </c>
      <c r="F5398" t="e">
        <f>INDEX(RawData!F$2:F$1048576,MATCH(FmtData!$B$4+(ROW()-10),RawData!$A$2:$A$1048576,0))</f>
        <v>#N/A</v>
      </c>
      <c r="G5398" t="e">
        <f>INDEX(RawData!G$2:G$1048576,MATCH(FmtData!$B$4+(ROW()-10),RawData!$A$2:$A$1048576,0))</f>
        <v>#N/A</v>
      </c>
      <c r="H5398" t="e">
        <f>INDEX(RawData!H$2:H$1048576,MATCH(FmtData!$B$4+(ROW()-10),RawData!$A$2:$A$1048576,0))</f>
        <v>#N/A</v>
      </c>
      <c r="I5398" t="e">
        <f>INDEX(RawData!I$2:I$1048576,MATCH(FmtData!$B$4+(ROW()-10),RawData!$A$2:$A$1048576,0))</f>
        <v>#N/A</v>
      </c>
      <c r="J5398" t="e">
        <f>INDEX(RawData!J$2:J$1048576,MATCH(FmtData!$B$4+(ROW()-10),RawData!$A$2:$A$1048576,0))</f>
        <v>#N/A</v>
      </c>
      <c r="K5398" t="e">
        <f>INDEX(RawData!K$2:K$1048576,MATCH(FmtData!$B$4+(ROW()-10),RawData!$A$2:$A$1048576,0))</f>
        <v>#N/A</v>
      </c>
      <c r="L5398" t="e">
        <f>INDEX(RawData!L$2:L$1048576,MATCH(FmtData!$B$4+(ROW()-10),RawData!$A$2:$A$1048576,0))</f>
        <v>#N/A</v>
      </c>
      <c r="M5398" t="e">
        <f>INDEX(RawData!M$2:M$1048576,MATCH(FmtData!$B$4+(ROW()-10),RawData!$A$2:$A$1048576,0))</f>
        <v>#N/A</v>
      </c>
      <c r="N5398" t="e">
        <f>INDEX(RawData!N$2:N$1048576,MATCH(FmtData!$B$4+(ROW()-10),RawData!$A$2:$A$1048576,0))</f>
        <v>#N/A</v>
      </c>
      <c r="O5398" t="e">
        <f>INDEX(RawData!O$2:O$1048576,MATCH(FmtData!$B$4+(ROW()-10),RawData!$A$2:$A$1048576,0))</f>
        <v>#N/A</v>
      </c>
      <c r="P5398" t="e">
        <f>INDEX(RawData!P$2:P$1048576,MATCH(FmtData!$B$4+(ROW()-10),RawData!$A$2:$A$1048576,0))</f>
        <v>#N/A</v>
      </c>
      <c r="Q5398" t="e">
        <f>INDEX(RawData!Q$2:Q$1048576,MATCH(FmtData!$B$4+(ROW()-10),RawData!$A$2:$A$1048576,0))</f>
        <v>#N/A</v>
      </c>
      <c r="R5398" t="e">
        <f>INDEX(RawData!R$2:R$1048576,MATCH(FmtData!$B$4+(ROW()-10),RawData!$A$2:$A$1048576,0))</f>
        <v>#N/A</v>
      </c>
      <c r="S5398" t="e">
        <f>INDEX(RawData!S$2:S$1048576,MATCH(FmtData!$B$4+(ROW()-10),RawData!$A$2:$A$1048576,0))</f>
        <v>#N/A</v>
      </c>
      <c r="T5398" t="e">
        <f>INDEX(RawData!T$2:T$1048576,MATCH(FmtData!$B$4+(ROW()-10),RawData!$A$2:$A$1048576,0))</f>
        <v>#N/A</v>
      </c>
      <c r="U5398" t="e">
        <f>INDEX(RawData!U$2:U$1048576,MATCH(FmtData!$B$4+(ROW()-10),RawData!$A$2:$A$1048576,0))</f>
        <v>#N/A</v>
      </c>
      <c r="V5398" t="e">
        <f>INDEX(RawData!V$2:V$1048576,MATCH(FmtData!$B$4+(ROW()-10),RawData!$A$2:$A$1048576,0))</f>
        <v>#N/A</v>
      </c>
      <c r="W5398" s="8" t="e">
        <f t="shared" si="1851"/>
        <v>#N/A</v>
      </c>
      <c r="X5398" s="8" t="e">
        <f t="shared" si="1852"/>
        <v>#N/A</v>
      </c>
      <c r="Y5398" s="8" t="e">
        <f t="shared" si="1853"/>
        <v>#N/A</v>
      </c>
      <c r="Z5398" s="8" t="e">
        <f t="shared" si="1854"/>
        <v>#N/A</v>
      </c>
      <c r="AA5398" s="8" t="e">
        <f t="shared" si="1855"/>
        <v>#N/A</v>
      </c>
      <c r="AB5398" s="8" t="e">
        <f t="shared" si="1856"/>
        <v>#N/A</v>
      </c>
      <c r="AC5398" s="6" t="e">
        <f t="shared" si="1872"/>
        <v>#N/A</v>
      </c>
      <c r="AD5398" s="41" t="e">
        <f t="shared" si="1867"/>
        <v>#N/A</v>
      </c>
      <c r="AE5398" s="15" t="e">
        <f t="shared" si="1868"/>
        <v>#N/A</v>
      </c>
      <c r="AF5398" s="15" t="e">
        <f t="shared" si="1869"/>
        <v>#N/A</v>
      </c>
      <c r="AG5398" s="15" t="e">
        <f t="shared" si="1857"/>
        <v>#N/A</v>
      </c>
      <c r="AH5398" s="15" t="e">
        <f t="shared" si="1870"/>
        <v>#N/A</v>
      </c>
      <c r="AI5398" s="17" t="e">
        <f t="shared" si="1858"/>
        <v>#N/A</v>
      </c>
      <c r="AJ5398" s="17" t="e">
        <f t="shared" si="1859"/>
        <v>#N/A</v>
      </c>
      <c r="AK5398" s="17" t="e">
        <f t="shared" si="1860"/>
        <v>#N/A</v>
      </c>
      <c r="AL5398" s="17" t="e">
        <f t="shared" si="1861"/>
        <v>#N/A</v>
      </c>
      <c r="AM5398" s="17" t="e">
        <f t="shared" si="1862"/>
        <v>#N/A</v>
      </c>
      <c r="AN5398" s="17" t="e">
        <f t="shared" si="1871"/>
        <v>#N/A</v>
      </c>
      <c r="AO5398" s="17" t="e">
        <f t="shared" si="1866"/>
        <v>#N/A</v>
      </c>
      <c r="AP5398" s="17" t="e">
        <f t="shared" si="1863"/>
        <v>#N/A</v>
      </c>
      <c r="AQ5398" s="17" t="e">
        <f t="shared" si="1864"/>
        <v>#N/A</v>
      </c>
      <c r="AR5398" s="17" t="e">
        <f t="shared" si="1865"/>
        <v>#N/A</v>
      </c>
    </row>
    <row r="5399" spans="2:44" x14ac:dyDescent="0.25">
      <c r="B5399" t="e">
        <f>INDEX(RawData!$A$2:$A$1048576,MATCH(FmtData!$B$4+(ROW()-10),RawData!$A$2:$A$1048576,0))</f>
        <v>#N/A</v>
      </c>
      <c r="C53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9)</f>
        <v>#N/A</v>
      </c>
      <c r="D53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399" s="62" t="e">
        <f>INDEX(RawData!E$2:E$1048576,MATCH(FmtData!$B$4+(ROW()-10),RawData!$A$2:$A$1048576,0))</f>
        <v>#N/A</v>
      </c>
      <c r="F5399" t="e">
        <f>INDEX(RawData!F$2:F$1048576,MATCH(FmtData!$B$4+(ROW()-10),RawData!$A$2:$A$1048576,0))</f>
        <v>#N/A</v>
      </c>
      <c r="G5399" t="e">
        <f>INDEX(RawData!G$2:G$1048576,MATCH(FmtData!$B$4+(ROW()-10),RawData!$A$2:$A$1048576,0))</f>
        <v>#N/A</v>
      </c>
      <c r="H5399" t="e">
        <f>INDEX(RawData!H$2:H$1048576,MATCH(FmtData!$B$4+(ROW()-10),RawData!$A$2:$A$1048576,0))</f>
        <v>#N/A</v>
      </c>
      <c r="I5399" t="e">
        <f>INDEX(RawData!I$2:I$1048576,MATCH(FmtData!$B$4+(ROW()-10),RawData!$A$2:$A$1048576,0))</f>
        <v>#N/A</v>
      </c>
      <c r="J5399" t="e">
        <f>INDEX(RawData!J$2:J$1048576,MATCH(FmtData!$B$4+(ROW()-10),RawData!$A$2:$A$1048576,0))</f>
        <v>#N/A</v>
      </c>
      <c r="K5399" t="e">
        <f>INDEX(RawData!K$2:K$1048576,MATCH(FmtData!$B$4+(ROW()-10),RawData!$A$2:$A$1048576,0))</f>
        <v>#N/A</v>
      </c>
      <c r="L5399" t="e">
        <f>INDEX(RawData!L$2:L$1048576,MATCH(FmtData!$B$4+(ROW()-10),RawData!$A$2:$A$1048576,0))</f>
        <v>#N/A</v>
      </c>
      <c r="M5399" t="e">
        <f>INDEX(RawData!M$2:M$1048576,MATCH(FmtData!$B$4+(ROW()-10),RawData!$A$2:$A$1048576,0))</f>
        <v>#N/A</v>
      </c>
      <c r="N5399" t="e">
        <f>INDEX(RawData!N$2:N$1048576,MATCH(FmtData!$B$4+(ROW()-10),RawData!$A$2:$A$1048576,0))</f>
        <v>#N/A</v>
      </c>
      <c r="O5399" t="e">
        <f>INDEX(RawData!O$2:O$1048576,MATCH(FmtData!$B$4+(ROW()-10),RawData!$A$2:$A$1048576,0))</f>
        <v>#N/A</v>
      </c>
      <c r="P5399" t="e">
        <f>INDEX(RawData!P$2:P$1048576,MATCH(FmtData!$B$4+(ROW()-10),RawData!$A$2:$A$1048576,0))</f>
        <v>#N/A</v>
      </c>
      <c r="Q5399" t="e">
        <f>INDEX(RawData!Q$2:Q$1048576,MATCH(FmtData!$B$4+(ROW()-10),RawData!$A$2:$A$1048576,0))</f>
        <v>#N/A</v>
      </c>
      <c r="R5399" t="e">
        <f>INDEX(RawData!R$2:R$1048576,MATCH(FmtData!$B$4+(ROW()-10),RawData!$A$2:$A$1048576,0))</f>
        <v>#N/A</v>
      </c>
      <c r="S5399" t="e">
        <f>INDEX(RawData!S$2:S$1048576,MATCH(FmtData!$B$4+(ROW()-10),RawData!$A$2:$A$1048576,0))</f>
        <v>#N/A</v>
      </c>
      <c r="T5399" t="e">
        <f>INDEX(RawData!T$2:T$1048576,MATCH(FmtData!$B$4+(ROW()-10),RawData!$A$2:$A$1048576,0))</f>
        <v>#N/A</v>
      </c>
      <c r="U5399" t="e">
        <f>INDEX(RawData!U$2:U$1048576,MATCH(FmtData!$B$4+(ROW()-10),RawData!$A$2:$A$1048576,0))</f>
        <v>#N/A</v>
      </c>
      <c r="V5399" t="e">
        <f>INDEX(RawData!V$2:V$1048576,MATCH(FmtData!$B$4+(ROW()-10),RawData!$A$2:$A$1048576,0))</f>
        <v>#N/A</v>
      </c>
      <c r="W5399" s="8" t="e">
        <f t="shared" si="1851"/>
        <v>#N/A</v>
      </c>
      <c r="X5399" s="8" t="e">
        <f t="shared" si="1852"/>
        <v>#N/A</v>
      </c>
      <c r="Y5399" s="8" t="e">
        <f t="shared" si="1853"/>
        <v>#N/A</v>
      </c>
      <c r="Z5399" s="8" t="e">
        <f t="shared" si="1854"/>
        <v>#N/A</v>
      </c>
      <c r="AA5399" s="8" t="e">
        <f t="shared" si="1855"/>
        <v>#N/A</v>
      </c>
      <c r="AB5399" s="8" t="e">
        <f t="shared" si="1856"/>
        <v>#N/A</v>
      </c>
      <c r="AC5399" s="6" t="e">
        <f t="shared" si="1872"/>
        <v>#N/A</v>
      </c>
      <c r="AD5399" s="41" t="e">
        <f t="shared" si="1867"/>
        <v>#N/A</v>
      </c>
      <c r="AE5399" s="15" t="e">
        <f t="shared" si="1868"/>
        <v>#N/A</v>
      </c>
      <c r="AF5399" s="15" t="e">
        <f t="shared" si="1869"/>
        <v>#N/A</v>
      </c>
      <c r="AG5399" s="15" t="e">
        <f t="shared" si="1857"/>
        <v>#N/A</v>
      </c>
      <c r="AH5399" s="15" t="e">
        <f t="shared" si="1870"/>
        <v>#N/A</v>
      </c>
      <c r="AI5399" s="17" t="e">
        <f t="shared" si="1858"/>
        <v>#N/A</v>
      </c>
      <c r="AJ5399" s="17" t="e">
        <f t="shared" si="1859"/>
        <v>#N/A</v>
      </c>
      <c r="AK5399" s="17" t="e">
        <f t="shared" si="1860"/>
        <v>#N/A</v>
      </c>
      <c r="AL5399" s="17" t="e">
        <f t="shared" si="1861"/>
        <v>#N/A</v>
      </c>
      <c r="AM5399" s="17" t="e">
        <f t="shared" si="1862"/>
        <v>#N/A</v>
      </c>
      <c r="AN5399" s="17" t="e">
        <f t="shared" si="1871"/>
        <v>#N/A</v>
      </c>
      <c r="AO5399" s="17" t="e">
        <f t="shared" si="1866"/>
        <v>#N/A</v>
      </c>
      <c r="AP5399" s="17" t="e">
        <f t="shared" si="1863"/>
        <v>#N/A</v>
      </c>
      <c r="AQ5399" s="17" t="e">
        <f t="shared" si="1864"/>
        <v>#N/A</v>
      </c>
      <c r="AR5399" s="17" t="e">
        <f t="shared" si="1865"/>
        <v>#N/A</v>
      </c>
    </row>
    <row r="5400" spans="2:44" x14ac:dyDescent="0.25">
      <c r="B5400" t="e">
        <f>INDEX(RawData!$A$2:$A$1048576,MATCH(FmtData!$B$4+(ROW()-10),RawData!$A$2:$A$1048576,0))</f>
        <v>#N/A</v>
      </c>
      <c r="C54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0)</f>
        <v>#N/A</v>
      </c>
      <c r="D54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00" s="62" t="e">
        <f>INDEX(RawData!E$2:E$1048576,MATCH(FmtData!$B$4+(ROW()-10),RawData!$A$2:$A$1048576,0))</f>
        <v>#N/A</v>
      </c>
      <c r="F5400" t="e">
        <f>INDEX(RawData!F$2:F$1048576,MATCH(FmtData!$B$4+(ROW()-10),RawData!$A$2:$A$1048576,0))</f>
        <v>#N/A</v>
      </c>
      <c r="G5400" t="e">
        <f>INDEX(RawData!G$2:G$1048576,MATCH(FmtData!$B$4+(ROW()-10),RawData!$A$2:$A$1048576,0))</f>
        <v>#N/A</v>
      </c>
      <c r="H5400" t="e">
        <f>INDEX(RawData!H$2:H$1048576,MATCH(FmtData!$B$4+(ROW()-10),RawData!$A$2:$A$1048576,0))</f>
        <v>#N/A</v>
      </c>
      <c r="I5400" t="e">
        <f>INDEX(RawData!I$2:I$1048576,MATCH(FmtData!$B$4+(ROW()-10),RawData!$A$2:$A$1048576,0))</f>
        <v>#N/A</v>
      </c>
      <c r="J5400" t="e">
        <f>INDEX(RawData!J$2:J$1048576,MATCH(FmtData!$B$4+(ROW()-10),RawData!$A$2:$A$1048576,0))</f>
        <v>#N/A</v>
      </c>
      <c r="K5400" t="e">
        <f>INDEX(RawData!K$2:K$1048576,MATCH(FmtData!$B$4+(ROW()-10),RawData!$A$2:$A$1048576,0))</f>
        <v>#N/A</v>
      </c>
      <c r="L5400" t="e">
        <f>INDEX(RawData!L$2:L$1048576,MATCH(FmtData!$B$4+(ROW()-10),RawData!$A$2:$A$1048576,0))</f>
        <v>#N/A</v>
      </c>
      <c r="M5400" t="e">
        <f>INDEX(RawData!M$2:M$1048576,MATCH(FmtData!$B$4+(ROW()-10),RawData!$A$2:$A$1048576,0))</f>
        <v>#N/A</v>
      </c>
      <c r="N5400" t="e">
        <f>INDEX(RawData!N$2:N$1048576,MATCH(FmtData!$B$4+(ROW()-10),RawData!$A$2:$A$1048576,0))</f>
        <v>#N/A</v>
      </c>
      <c r="O5400" t="e">
        <f>INDEX(RawData!O$2:O$1048576,MATCH(FmtData!$B$4+(ROW()-10),RawData!$A$2:$A$1048576,0))</f>
        <v>#N/A</v>
      </c>
      <c r="P5400" t="e">
        <f>INDEX(RawData!P$2:P$1048576,MATCH(FmtData!$B$4+(ROW()-10),RawData!$A$2:$A$1048576,0))</f>
        <v>#N/A</v>
      </c>
      <c r="Q5400" t="e">
        <f>INDEX(RawData!Q$2:Q$1048576,MATCH(FmtData!$B$4+(ROW()-10),RawData!$A$2:$A$1048576,0))</f>
        <v>#N/A</v>
      </c>
      <c r="R5400" t="e">
        <f>INDEX(RawData!R$2:R$1048576,MATCH(FmtData!$B$4+(ROW()-10),RawData!$A$2:$A$1048576,0))</f>
        <v>#N/A</v>
      </c>
      <c r="S5400" t="e">
        <f>INDEX(RawData!S$2:S$1048576,MATCH(FmtData!$B$4+(ROW()-10),RawData!$A$2:$A$1048576,0))</f>
        <v>#N/A</v>
      </c>
      <c r="T5400" t="e">
        <f>INDEX(RawData!T$2:T$1048576,MATCH(FmtData!$B$4+(ROW()-10),RawData!$A$2:$A$1048576,0))</f>
        <v>#N/A</v>
      </c>
      <c r="U5400" t="e">
        <f>INDEX(RawData!U$2:U$1048576,MATCH(FmtData!$B$4+(ROW()-10),RawData!$A$2:$A$1048576,0))</f>
        <v>#N/A</v>
      </c>
      <c r="V5400" t="e">
        <f>INDEX(RawData!V$2:V$1048576,MATCH(FmtData!$B$4+(ROW()-10),RawData!$A$2:$A$1048576,0))</f>
        <v>#N/A</v>
      </c>
      <c r="W5400" s="8" t="e">
        <f t="shared" si="1851"/>
        <v>#N/A</v>
      </c>
      <c r="X5400" s="8" t="e">
        <f t="shared" si="1852"/>
        <v>#N/A</v>
      </c>
      <c r="Y5400" s="8" t="e">
        <f t="shared" si="1853"/>
        <v>#N/A</v>
      </c>
      <c r="Z5400" s="8" t="e">
        <f t="shared" si="1854"/>
        <v>#N/A</v>
      </c>
      <c r="AA5400" s="8" t="e">
        <f t="shared" si="1855"/>
        <v>#N/A</v>
      </c>
      <c r="AB5400" s="8" t="e">
        <f t="shared" si="1856"/>
        <v>#N/A</v>
      </c>
      <c r="AC5400" s="6" t="e">
        <f t="shared" si="1872"/>
        <v>#N/A</v>
      </c>
      <c r="AD5400" s="41" t="e">
        <f t="shared" si="1867"/>
        <v>#N/A</v>
      </c>
      <c r="AE5400" s="15" t="e">
        <f t="shared" si="1868"/>
        <v>#N/A</v>
      </c>
      <c r="AF5400" s="15" t="e">
        <f t="shared" si="1869"/>
        <v>#N/A</v>
      </c>
      <c r="AG5400" s="15" t="e">
        <f t="shared" si="1857"/>
        <v>#N/A</v>
      </c>
      <c r="AH5400" s="15" t="e">
        <f t="shared" si="1870"/>
        <v>#N/A</v>
      </c>
      <c r="AI5400" s="17" t="e">
        <f t="shared" si="1858"/>
        <v>#N/A</v>
      </c>
      <c r="AJ5400" s="17" t="e">
        <f t="shared" si="1859"/>
        <v>#N/A</v>
      </c>
      <c r="AK5400" s="17" t="e">
        <f t="shared" si="1860"/>
        <v>#N/A</v>
      </c>
      <c r="AL5400" s="17" t="e">
        <f t="shared" si="1861"/>
        <v>#N/A</v>
      </c>
      <c r="AM5400" s="17" t="e">
        <f t="shared" si="1862"/>
        <v>#N/A</v>
      </c>
      <c r="AN5400" s="17" t="e">
        <f t="shared" si="1871"/>
        <v>#N/A</v>
      </c>
      <c r="AO5400" s="17" t="e">
        <f t="shared" si="1866"/>
        <v>#N/A</v>
      </c>
      <c r="AP5400" s="17" t="e">
        <f t="shared" si="1863"/>
        <v>#N/A</v>
      </c>
      <c r="AQ5400" s="17" t="e">
        <f t="shared" si="1864"/>
        <v>#N/A</v>
      </c>
      <c r="AR5400" s="17" t="e">
        <f t="shared" si="1865"/>
        <v>#N/A</v>
      </c>
    </row>
    <row r="5401" spans="2:44" x14ac:dyDescent="0.25">
      <c r="B5401" t="e">
        <f>INDEX(RawData!$A$2:$A$1048576,MATCH(FmtData!$B$4+(ROW()-10),RawData!$A$2:$A$1048576,0))</f>
        <v>#N/A</v>
      </c>
      <c r="C54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1)</f>
        <v>#N/A</v>
      </c>
      <c r="D54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01" s="62" t="e">
        <f>INDEX(RawData!E$2:E$1048576,MATCH(FmtData!$B$4+(ROW()-10),RawData!$A$2:$A$1048576,0))</f>
        <v>#N/A</v>
      </c>
      <c r="F5401" t="e">
        <f>INDEX(RawData!F$2:F$1048576,MATCH(FmtData!$B$4+(ROW()-10),RawData!$A$2:$A$1048576,0))</f>
        <v>#N/A</v>
      </c>
      <c r="G5401" t="e">
        <f>INDEX(RawData!G$2:G$1048576,MATCH(FmtData!$B$4+(ROW()-10),RawData!$A$2:$A$1048576,0))</f>
        <v>#N/A</v>
      </c>
      <c r="H5401" t="e">
        <f>INDEX(RawData!H$2:H$1048576,MATCH(FmtData!$B$4+(ROW()-10),RawData!$A$2:$A$1048576,0))</f>
        <v>#N/A</v>
      </c>
      <c r="I5401" t="e">
        <f>INDEX(RawData!I$2:I$1048576,MATCH(FmtData!$B$4+(ROW()-10),RawData!$A$2:$A$1048576,0))</f>
        <v>#N/A</v>
      </c>
      <c r="J5401" t="e">
        <f>INDEX(RawData!J$2:J$1048576,MATCH(FmtData!$B$4+(ROW()-10),RawData!$A$2:$A$1048576,0))</f>
        <v>#N/A</v>
      </c>
      <c r="K5401" t="e">
        <f>INDEX(RawData!K$2:K$1048576,MATCH(FmtData!$B$4+(ROW()-10),RawData!$A$2:$A$1048576,0))</f>
        <v>#N/A</v>
      </c>
      <c r="L5401" t="e">
        <f>INDEX(RawData!L$2:L$1048576,MATCH(FmtData!$B$4+(ROW()-10),RawData!$A$2:$A$1048576,0))</f>
        <v>#N/A</v>
      </c>
      <c r="M5401" t="e">
        <f>INDEX(RawData!M$2:M$1048576,MATCH(FmtData!$B$4+(ROW()-10),RawData!$A$2:$A$1048576,0))</f>
        <v>#N/A</v>
      </c>
      <c r="N5401" t="e">
        <f>INDEX(RawData!N$2:N$1048576,MATCH(FmtData!$B$4+(ROW()-10),RawData!$A$2:$A$1048576,0))</f>
        <v>#N/A</v>
      </c>
      <c r="O5401" t="e">
        <f>INDEX(RawData!O$2:O$1048576,MATCH(FmtData!$B$4+(ROW()-10),RawData!$A$2:$A$1048576,0))</f>
        <v>#N/A</v>
      </c>
      <c r="P5401" t="e">
        <f>INDEX(RawData!P$2:P$1048576,MATCH(FmtData!$B$4+(ROW()-10),RawData!$A$2:$A$1048576,0))</f>
        <v>#N/A</v>
      </c>
      <c r="Q5401" t="e">
        <f>INDEX(RawData!Q$2:Q$1048576,MATCH(FmtData!$B$4+(ROW()-10),RawData!$A$2:$A$1048576,0))</f>
        <v>#N/A</v>
      </c>
      <c r="R5401" t="e">
        <f>INDEX(RawData!R$2:R$1048576,MATCH(FmtData!$B$4+(ROW()-10),RawData!$A$2:$A$1048576,0))</f>
        <v>#N/A</v>
      </c>
      <c r="S5401" t="e">
        <f>INDEX(RawData!S$2:S$1048576,MATCH(FmtData!$B$4+(ROW()-10),RawData!$A$2:$A$1048576,0))</f>
        <v>#N/A</v>
      </c>
      <c r="T5401" t="e">
        <f>INDEX(RawData!T$2:T$1048576,MATCH(FmtData!$B$4+(ROW()-10),RawData!$A$2:$A$1048576,0))</f>
        <v>#N/A</v>
      </c>
      <c r="U5401" t="e">
        <f>INDEX(RawData!U$2:U$1048576,MATCH(FmtData!$B$4+(ROW()-10),RawData!$A$2:$A$1048576,0))</f>
        <v>#N/A</v>
      </c>
      <c r="V5401" t="e">
        <f>INDEX(RawData!V$2:V$1048576,MATCH(FmtData!$B$4+(ROW()-10),RawData!$A$2:$A$1048576,0))</f>
        <v>#N/A</v>
      </c>
      <c r="W5401" s="8" t="e">
        <f t="shared" si="1851"/>
        <v>#N/A</v>
      </c>
      <c r="X5401" s="8" t="e">
        <f t="shared" si="1852"/>
        <v>#N/A</v>
      </c>
      <c r="Y5401" s="8" t="e">
        <f t="shared" si="1853"/>
        <v>#N/A</v>
      </c>
      <c r="Z5401" s="8" t="e">
        <f t="shared" si="1854"/>
        <v>#N/A</v>
      </c>
      <c r="AA5401" s="8" t="e">
        <f t="shared" si="1855"/>
        <v>#N/A</v>
      </c>
      <c r="AB5401" s="8" t="e">
        <f t="shared" si="1856"/>
        <v>#N/A</v>
      </c>
      <c r="AC5401" s="6" t="e">
        <f t="shared" si="1872"/>
        <v>#N/A</v>
      </c>
      <c r="AD5401" s="41" t="e">
        <f t="shared" si="1867"/>
        <v>#N/A</v>
      </c>
      <c r="AE5401" s="15" t="e">
        <f t="shared" si="1868"/>
        <v>#N/A</v>
      </c>
      <c r="AF5401" s="15" t="e">
        <f t="shared" si="1869"/>
        <v>#N/A</v>
      </c>
      <c r="AG5401" s="15" t="e">
        <f t="shared" si="1857"/>
        <v>#N/A</v>
      </c>
      <c r="AH5401" s="15" t="e">
        <f t="shared" si="1870"/>
        <v>#N/A</v>
      </c>
      <c r="AI5401" s="17" t="e">
        <f t="shared" si="1858"/>
        <v>#N/A</v>
      </c>
      <c r="AJ5401" s="17" t="e">
        <f t="shared" si="1859"/>
        <v>#N/A</v>
      </c>
      <c r="AK5401" s="17" t="e">
        <f t="shared" si="1860"/>
        <v>#N/A</v>
      </c>
      <c r="AL5401" s="17" t="e">
        <f t="shared" si="1861"/>
        <v>#N/A</v>
      </c>
      <c r="AM5401" s="17" t="e">
        <f t="shared" si="1862"/>
        <v>#N/A</v>
      </c>
      <c r="AN5401" s="17" t="e">
        <f t="shared" si="1871"/>
        <v>#N/A</v>
      </c>
      <c r="AO5401" s="17" t="e">
        <f t="shared" si="1866"/>
        <v>#N/A</v>
      </c>
      <c r="AP5401" s="17" t="e">
        <f t="shared" si="1863"/>
        <v>#N/A</v>
      </c>
      <c r="AQ5401" s="17" t="e">
        <f t="shared" si="1864"/>
        <v>#N/A</v>
      </c>
      <c r="AR5401" s="17" t="e">
        <f t="shared" si="1865"/>
        <v>#N/A</v>
      </c>
    </row>
    <row r="5402" spans="2:44" x14ac:dyDescent="0.25">
      <c r="B5402" t="e">
        <f>INDEX(RawData!$A$2:$A$1048576,MATCH(FmtData!$B$4+(ROW()-10),RawData!$A$2:$A$1048576,0))</f>
        <v>#N/A</v>
      </c>
      <c r="C54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2)</f>
        <v>#N/A</v>
      </c>
      <c r="D54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02" s="62" t="e">
        <f>INDEX(RawData!E$2:E$1048576,MATCH(FmtData!$B$4+(ROW()-10),RawData!$A$2:$A$1048576,0))</f>
        <v>#N/A</v>
      </c>
      <c r="F5402" t="e">
        <f>INDEX(RawData!F$2:F$1048576,MATCH(FmtData!$B$4+(ROW()-10),RawData!$A$2:$A$1048576,0))</f>
        <v>#N/A</v>
      </c>
      <c r="G5402" t="e">
        <f>INDEX(RawData!G$2:G$1048576,MATCH(FmtData!$B$4+(ROW()-10),RawData!$A$2:$A$1048576,0))</f>
        <v>#N/A</v>
      </c>
      <c r="H5402" t="e">
        <f>INDEX(RawData!H$2:H$1048576,MATCH(FmtData!$B$4+(ROW()-10),RawData!$A$2:$A$1048576,0))</f>
        <v>#N/A</v>
      </c>
      <c r="I5402" t="e">
        <f>INDEX(RawData!I$2:I$1048576,MATCH(FmtData!$B$4+(ROW()-10),RawData!$A$2:$A$1048576,0))</f>
        <v>#N/A</v>
      </c>
      <c r="J5402" t="e">
        <f>INDEX(RawData!J$2:J$1048576,MATCH(FmtData!$B$4+(ROW()-10),RawData!$A$2:$A$1048576,0))</f>
        <v>#N/A</v>
      </c>
      <c r="K5402" t="e">
        <f>INDEX(RawData!K$2:K$1048576,MATCH(FmtData!$B$4+(ROW()-10),RawData!$A$2:$A$1048576,0))</f>
        <v>#N/A</v>
      </c>
      <c r="L5402" t="e">
        <f>INDEX(RawData!L$2:L$1048576,MATCH(FmtData!$B$4+(ROW()-10),RawData!$A$2:$A$1048576,0))</f>
        <v>#N/A</v>
      </c>
      <c r="M5402" t="e">
        <f>INDEX(RawData!M$2:M$1048576,MATCH(FmtData!$B$4+(ROW()-10),RawData!$A$2:$A$1048576,0))</f>
        <v>#N/A</v>
      </c>
      <c r="N5402" t="e">
        <f>INDEX(RawData!N$2:N$1048576,MATCH(FmtData!$B$4+(ROW()-10),RawData!$A$2:$A$1048576,0))</f>
        <v>#N/A</v>
      </c>
      <c r="O5402" t="e">
        <f>INDEX(RawData!O$2:O$1048576,MATCH(FmtData!$B$4+(ROW()-10),RawData!$A$2:$A$1048576,0))</f>
        <v>#N/A</v>
      </c>
      <c r="P5402" t="e">
        <f>INDEX(RawData!P$2:P$1048576,MATCH(FmtData!$B$4+(ROW()-10),RawData!$A$2:$A$1048576,0))</f>
        <v>#N/A</v>
      </c>
      <c r="Q5402" t="e">
        <f>INDEX(RawData!Q$2:Q$1048576,MATCH(FmtData!$B$4+(ROW()-10),RawData!$A$2:$A$1048576,0))</f>
        <v>#N/A</v>
      </c>
      <c r="R5402" t="e">
        <f>INDEX(RawData!R$2:R$1048576,MATCH(FmtData!$B$4+(ROW()-10),RawData!$A$2:$A$1048576,0))</f>
        <v>#N/A</v>
      </c>
      <c r="S5402" t="e">
        <f>INDEX(RawData!S$2:S$1048576,MATCH(FmtData!$B$4+(ROW()-10),RawData!$A$2:$A$1048576,0))</f>
        <v>#N/A</v>
      </c>
      <c r="T5402" t="e">
        <f>INDEX(RawData!T$2:T$1048576,MATCH(FmtData!$B$4+(ROW()-10),RawData!$A$2:$A$1048576,0))</f>
        <v>#N/A</v>
      </c>
      <c r="U5402" t="e">
        <f>INDEX(RawData!U$2:U$1048576,MATCH(FmtData!$B$4+(ROW()-10),RawData!$A$2:$A$1048576,0))</f>
        <v>#N/A</v>
      </c>
      <c r="V5402" t="e">
        <f>INDEX(RawData!V$2:V$1048576,MATCH(FmtData!$B$4+(ROW()-10),RawData!$A$2:$A$1048576,0))</f>
        <v>#N/A</v>
      </c>
      <c r="W5402" s="8" t="e">
        <f t="shared" si="1851"/>
        <v>#N/A</v>
      </c>
      <c r="X5402" s="8" t="e">
        <f t="shared" si="1852"/>
        <v>#N/A</v>
      </c>
      <c r="Y5402" s="8" t="e">
        <f t="shared" si="1853"/>
        <v>#N/A</v>
      </c>
      <c r="Z5402" s="8" t="e">
        <f t="shared" si="1854"/>
        <v>#N/A</v>
      </c>
      <c r="AA5402" s="8" t="e">
        <f t="shared" si="1855"/>
        <v>#N/A</v>
      </c>
      <c r="AB5402" s="8" t="e">
        <f t="shared" si="1856"/>
        <v>#N/A</v>
      </c>
      <c r="AC5402" s="6" t="e">
        <f t="shared" si="1872"/>
        <v>#N/A</v>
      </c>
      <c r="AD5402" s="41" t="e">
        <f t="shared" si="1867"/>
        <v>#N/A</v>
      </c>
      <c r="AE5402" s="15" t="e">
        <f t="shared" si="1868"/>
        <v>#N/A</v>
      </c>
      <c r="AF5402" s="15" t="e">
        <f t="shared" si="1869"/>
        <v>#N/A</v>
      </c>
      <c r="AG5402" s="15" t="e">
        <f t="shared" si="1857"/>
        <v>#N/A</v>
      </c>
      <c r="AH5402" s="15" t="e">
        <f t="shared" si="1870"/>
        <v>#N/A</v>
      </c>
      <c r="AI5402" s="17" t="e">
        <f t="shared" si="1858"/>
        <v>#N/A</v>
      </c>
      <c r="AJ5402" s="17" t="e">
        <f t="shared" si="1859"/>
        <v>#N/A</v>
      </c>
      <c r="AK5402" s="17" t="e">
        <f t="shared" si="1860"/>
        <v>#N/A</v>
      </c>
      <c r="AL5402" s="17" t="e">
        <f t="shared" si="1861"/>
        <v>#N/A</v>
      </c>
      <c r="AM5402" s="17" t="e">
        <f t="shared" si="1862"/>
        <v>#N/A</v>
      </c>
      <c r="AN5402" s="17" t="e">
        <f t="shared" si="1871"/>
        <v>#N/A</v>
      </c>
      <c r="AO5402" s="17" t="e">
        <f t="shared" si="1866"/>
        <v>#N/A</v>
      </c>
      <c r="AP5402" s="17" t="e">
        <f t="shared" si="1863"/>
        <v>#N/A</v>
      </c>
      <c r="AQ5402" s="17" t="e">
        <f t="shared" si="1864"/>
        <v>#N/A</v>
      </c>
      <c r="AR5402" s="17" t="e">
        <f t="shared" si="1865"/>
        <v>#N/A</v>
      </c>
    </row>
    <row r="5403" spans="2:44" x14ac:dyDescent="0.25">
      <c r="B5403" t="e">
        <f>INDEX(RawData!$A$2:$A$1048576,MATCH(FmtData!$B$4+(ROW()-10),RawData!$A$2:$A$1048576,0))</f>
        <v>#N/A</v>
      </c>
      <c r="C54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3)</f>
        <v>#N/A</v>
      </c>
      <c r="D54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03" s="62" t="e">
        <f>INDEX(RawData!E$2:E$1048576,MATCH(FmtData!$B$4+(ROW()-10),RawData!$A$2:$A$1048576,0))</f>
        <v>#N/A</v>
      </c>
      <c r="F5403" t="e">
        <f>INDEX(RawData!F$2:F$1048576,MATCH(FmtData!$B$4+(ROW()-10),RawData!$A$2:$A$1048576,0))</f>
        <v>#N/A</v>
      </c>
      <c r="G5403" t="e">
        <f>INDEX(RawData!G$2:G$1048576,MATCH(FmtData!$B$4+(ROW()-10),RawData!$A$2:$A$1048576,0))</f>
        <v>#N/A</v>
      </c>
      <c r="H5403" t="e">
        <f>INDEX(RawData!H$2:H$1048576,MATCH(FmtData!$B$4+(ROW()-10),RawData!$A$2:$A$1048576,0))</f>
        <v>#N/A</v>
      </c>
      <c r="I5403" t="e">
        <f>INDEX(RawData!I$2:I$1048576,MATCH(FmtData!$B$4+(ROW()-10),RawData!$A$2:$A$1048576,0))</f>
        <v>#N/A</v>
      </c>
      <c r="J5403" t="e">
        <f>INDEX(RawData!J$2:J$1048576,MATCH(FmtData!$B$4+(ROW()-10),RawData!$A$2:$A$1048576,0))</f>
        <v>#N/A</v>
      </c>
      <c r="K5403" t="e">
        <f>INDEX(RawData!K$2:K$1048576,MATCH(FmtData!$B$4+(ROW()-10),RawData!$A$2:$A$1048576,0))</f>
        <v>#N/A</v>
      </c>
      <c r="L5403" t="e">
        <f>INDEX(RawData!L$2:L$1048576,MATCH(FmtData!$B$4+(ROW()-10),RawData!$A$2:$A$1048576,0))</f>
        <v>#N/A</v>
      </c>
      <c r="M5403" t="e">
        <f>INDEX(RawData!M$2:M$1048576,MATCH(FmtData!$B$4+(ROW()-10),RawData!$A$2:$A$1048576,0))</f>
        <v>#N/A</v>
      </c>
      <c r="N5403" t="e">
        <f>INDEX(RawData!N$2:N$1048576,MATCH(FmtData!$B$4+(ROW()-10),RawData!$A$2:$A$1048576,0))</f>
        <v>#N/A</v>
      </c>
      <c r="O5403" t="e">
        <f>INDEX(RawData!O$2:O$1048576,MATCH(FmtData!$B$4+(ROW()-10),RawData!$A$2:$A$1048576,0))</f>
        <v>#N/A</v>
      </c>
      <c r="P5403" t="e">
        <f>INDEX(RawData!P$2:P$1048576,MATCH(FmtData!$B$4+(ROW()-10),RawData!$A$2:$A$1048576,0))</f>
        <v>#N/A</v>
      </c>
      <c r="Q5403" t="e">
        <f>INDEX(RawData!Q$2:Q$1048576,MATCH(FmtData!$B$4+(ROW()-10),RawData!$A$2:$A$1048576,0))</f>
        <v>#N/A</v>
      </c>
      <c r="R5403" t="e">
        <f>INDEX(RawData!R$2:R$1048576,MATCH(FmtData!$B$4+(ROW()-10),RawData!$A$2:$A$1048576,0))</f>
        <v>#N/A</v>
      </c>
      <c r="S5403" t="e">
        <f>INDEX(RawData!S$2:S$1048576,MATCH(FmtData!$B$4+(ROW()-10),RawData!$A$2:$A$1048576,0))</f>
        <v>#N/A</v>
      </c>
      <c r="T5403" t="e">
        <f>INDEX(RawData!T$2:T$1048576,MATCH(FmtData!$B$4+(ROW()-10),RawData!$A$2:$A$1048576,0))</f>
        <v>#N/A</v>
      </c>
      <c r="U5403" t="e">
        <f>INDEX(RawData!U$2:U$1048576,MATCH(FmtData!$B$4+(ROW()-10),RawData!$A$2:$A$1048576,0))</f>
        <v>#N/A</v>
      </c>
      <c r="V5403" t="e">
        <f>INDEX(RawData!V$2:V$1048576,MATCH(FmtData!$B$4+(ROW()-10),RawData!$A$2:$A$1048576,0))</f>
        <v>#N/A</v>
      </c>
      <c r="W5403" s="8" t="e">
        <f t="shared" si="1851"/>
        <v>#N/A</v>
      </c>
      <c r="X5403" s="8" t="e">
        <f t="shared" si="1852"/>
        <v>#N/A</v>
      </c>
      <c r="Y5403" s="8" t="e">
        <f t="shared" si="1853"/>
        <v>#N/A</v>
      </c>
      <c r="Z5403" s="8" t="e">
        <f t="shared" si="1854"/>
        <v>#N/A</v>
      </c>
      <c r="AA5403" s="8" t="e">
        <f t="shared" si="1855"/>
        <v>#N/A</v>
      </c>
      <c r="AB5403" s="8" t="e">
        <f t="shared" si="1856"/>
        <v>#N/A</v>
      </c>
      <c r="AC5403" s="6" t="e">
        <f t="shared" si="1872"/>
        <v>#N/A</v>
      </c>
      <c r="AD5403" s="41" t="e">
        <f t="shared" si="1867"/>
        <v>#N/A</v>
      </c>
      <c r="AE5403" s="15" t="e">
        <f t="shared" si="1868"/>
        <v>#N/A</v>
      </c>
      <c r="AF5403" s="15" t="e">
        <f t="shared" si="1869"/>
        <v>#N/A</v>
      </c>
      <c r="AG5403" s="15" t="e">
        <f t="shared" si="1857"/>
        <v>#N/A</v>
      </c>
      <c r="AH5403" s="15" t="e">
        <f t="shared" si="1870"/>
        <v>#N/A</v>
      </c>
      <c r="AI5403" s="17" t="e">
        <f t="shared" si="1858"/>
        <v>#N/A</v>
      </c>
      <c r="AJ5403" s="17" t="e">
        <f t="shared" si="1859"/>
        <v>#N/A</v>
      </c>
      <c r="AK5403" s="17" t="e">
        <f t="shared" si="1860"/>
        <v>#N/A</v>
      </c>
      <c r="AL5403" s="17" t="e">
        <f t="shared" si="1861"/>
        <v>#N/A</v>
      </c>
      <c r="AM5403" s="17" t="e">
        <f t="shared" si="1862"/>
        <v>#N/A</v>
      </c>
      <c r="AN5403" s="17" t="e">
        <f t="shared" si="1871"/>
        <v>#N/A</v>
      </c>
      <c r="AO5403" s="17" t="e">
        <f t="shared" si="1866"/>
        <v>#N/A</v>
      </c>
      <c r="AP5403" s="17" t="e">
        <f t="shared" si="1863"/>
        <v>#N/A</v>
      </c>
      <c r="AQ5403" s="17" t="e">
        <f t="shared" si="1864"/>
        <v>#N/A</v>
      </c>
      <c r="AR5403" s="17" t="e">
        <f t="shared" si="1865"/>
        <v>#N/A</v>
      </c>
    </row>
    <row r="5404" spans="2:44" x14ac:dyDescent="0.25">
      <c r="B5404" t="e">
        <f>INDEX(RawData!$A$2:$A$1048576,MATCH(FmtData!$B$4+(ROW()-10),RawData!$A$2:$A$1048576,0))</f>
        <v>#N/A</v>
      </c>
      <c r="C54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4)</f>
        <v>#N/A</v>
      </c>
      <c r="D54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04" s="62" t="e">
        <f>INDEX(RawData!E$2:E$1048576,MATCH(FmtData!$B$4+(ROW()-10),RawData!$A$2:$A$1048576,0))</f>
        <v>#N/A</v>
      </c>
      <c r="F5404" t="e">
        <f>INDEX(RawData!F$2:F$1048576,MATCH(FmtData!$B$4+(ROW()-10),RawData!$A$2:$A$1048576,0))</f>
        <v>#N/A</v>
      </c>
      <c r="G5404" t="e">
        <f>INDEX(RawData!G$2:G$1048576,MATCH(FmtData!$B$4+(ROW()-10),RawData!$A$2:$A$1048576,0))</f>
        <v>#N/A</v>
      </c>
      <c r="H5404" t="e">
        <f>INDEX(RawData!H$2:H$1048576,MATCH(FmtData!$B$4+(ROW()-10),RawData!$A$2:$A$1048576,0))</f>
        <v>#N/A</v>
      </c>
      <c r="I5404" t="e">
        <f>INDEX(RawData!I$2:I$1048576,MATCH(FmtData!$B$4+(ROW()-10),RawData!$A$2:$A$1048576,0))</f>
        <v>#N/A</v>
      </c>
      <c r="J5404" t="e">
        <f>INDEX(RawData!J$2:J$1048576,MATCH(FmtData!$B$4+(ROW()-10),RawData!$A$2:$A$1048576,0))</f>
        <v>#N/A</v>
      </c>
      <c r="K5404" t="e">
        <f>INDEX(RawData!K$2:K$1048576,MATCH(FmtData!$B$4+(ROW()-10),RawData!$A$2:$A$1048576,0))</f>
        <v>#N/A</v>
      </c>
      <c r="L5404" t="e">
        <f>INDEX(RawData!L$2:L$1048576,MATCH(FmtData!$B$4+(ROW()-10),RawData!$A$2:$A$1048576,0))</f>
        <v>#N/A</v>
      </c>
      <c r="M5404" t="e">
        <f>INDEX(RawData!M$2:M$1048576,MATCH(FmtData!$B$4+(ROW()-10),RawData!$A$2:$A$1048576,0))</f>
        <v>#N/A</v>
      </c>
      <c r="N5404" t="e">
        <f>INDEX(RawData!N$2:N$1048576,MATCH(FmtData!$B$4+(ROW()-10),RawData!$A$2:$A$1048576,0))</f>
        <v>#N/A</v>
      </c>
      <c r="O5404" t="e">
        <f>INDEX(RawData!O$2:O$1048576,MATCH(FmtData!$B$4+(ROW()-10),RawData!$A$2:$A$1048576,0))</f>
        <v>#N/A</v>
      </c>
      <c r="P5404" t="e">
        <f>INDEX(RawData!P$2:P$1048576,MATCH(FmtData!$B$4+(ROW()-10),RawData!$A$2:$A$1048576,0))</f>
        <v>#N/A</v>
      </c>
      <c r="Q5404" t="e">
        <f>INDEX(RawData!Q$2:Q$1048576,MATCH(FmtData!$B$4+(ROW()-10),RawData!$A$2:$A$1048576,0))</f>
        <v>#N/A</v>
      </c>
      <c r="R5404" t="e">
        <f>INDEX(RawData!R$2:R$1048576,MATCH(FmtData!$B$4+(ROW()-10),RawData!$A$2:$A$1048576,0))</f>
        <v>#N/A</v>
      </c>
      <c r="S5404" t="e">
        <f>INDEX(RawData!S$2:S$1048576,MATCH(FmtData!$B$4+(ROW()-10),RawData!$A$2:$A$1048576,0))</f>
        <v>#N/A</v>
      </c>
      <c r="T5404" t="e">
        <f>INDEX(RawData!T$2:T$1048576,MATCH(FmtData!$B$4+(ROW()-10),RawData!$A$2:$A$1048576,0))</f>
        <v>#N/A</v>
      </c>
      <c r="U5404" t="e">
        <f>INDEX(RawData!U$2:U$1048576,MATCH(FmtData!$B$4+(ROW()-10),RawData!$A$2:$A$1048576,0))</f>
        <v>#N/A</v>
      </c>
      <c r="V5404" t="e">
        <f>INDEX(RawData!V$2:V$1048576,MATCH(FmtData!$B$4+(ROW()-10),RawData!$A$2:$A$1048576,0))</f>
        <v>#N/A</v>
      </c>
      <c r="W5404" s="8" t="e">
        <f t="shared" si="1851"/>
        <v>#N/A</v>
      </c>
      <c r="X5404" s="8" t="e">
        <f t="shared" si="1852"/>
        <v>#N/A</v>
      </c>
      <c r="Y5404" s="8" t="e">
        <f t="shared" si="1853"/>
        <v>#N/A</v>
      </c>
      <c r="Z5404" s="8" t="e">
        <f t="shared" si="1854"/>
        <v>#N/A</v>
      </c>
      <c r="AA5404" s="8" t="e">
        <f t="shared" si="1855"/>
        <v>#N/A</v>
      </c>
      <c r="AB5404" s="8" t="e">
        <f t="shared" si="1856"/>
        <v>#N/A</v>
      </c>
      <c r="AC5404" s="6" t="e">
        <f t="shared" si="1872"/>
        <v>#N/A</v>
      </c>
      <c r="AD5404" s="41" t="e">
        <f t="shared" si="1867"/>
        <v>#N/A</v>
      </c>
      <c r="AE5404" s="15" t="e">
        <f t="shared" si="1868"/>
        <v>#N/A</v>
      </c>
      <c r="AF5404" s="15" t="e">
        <f t="shared" si="1869"/>
        <v>#N/A</v>
      </c>
      <c r="AG5404" s="15" t="e">
        <f t="shared" si="1857"/>
        <v>#N/A</v>
      </c>
      <c r="AH5404" s="15" t="e">
        <f t="shared" si="1870"/>
        <v>#N/A</v>
      </c>
      <c r="AI5404" s="17" t="e">
        <f t="shared" si="1858"/>
        <v>#N/A</v>
      </c>
      <c r="AJ5404" s="17" t="e">
        <f t="shared" si="1859"/>
        <v>#N/A</v>
      </c>
      <c r="AK5404" s="17" t="e">
        <f t="shared" si="1860"/>
        <v>#N/A</v>
      </c>
      <c r="AL5404" s="17" t="e">
        <f t="shared" si="1861"/>
        <v>#N/A</v>
      </c>
      <c r="AM5404" s="17" t="e">
        <f t="shared" si="1862"/>
        <v>#N/A</v>
      </c>
      <c r="AN5404" s="17" t="e">
        <f t="shared" si="1871"/>
        <v>#N/A</v>
      </c>
      <c r="AO5404" s="17" t="e">
        <f t="shared" si="1866"/>
        <v>#N/A</v>
      </c>
      <c r="AP5404" s="17" t="e">
        <f t="shared" si="1863"/>
        <v>#N/A</v>
      </c>
      <c r="AQ5404" s="17" t="e">
        <f t="shared" si="1864"/>
        <v>#N/A</v>
      </c>
      <c r="AR5404" s="17" t="e">
        <f t="shared" si="1865"/>
        <v>#N/A</v>
      </c>
    </row>
    <row r="5405" spans="2:44" x14ac:dyDescent="0.25">
      <c r="B5405" t="e">
        <f>INDEX(RawData!$A$2:$A$1048576,MATCH(FmtData!$B$4+(ROW()-10),RawData!$A$2:$A$1048576,0))</f>
        <v>#N/A</v>
      </c>
      <c r="C54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5)</f>
        <v>#N/A</v>
      </c>
      <c r="D54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05" s="62" t="e">
        <f>INDEX(RawData!E$2:E$1048576,MATCH(FmtData!$B$4+(ROW()-10),RawData!$A$2:$A$1048576,0))</f>
        <v>#N/A</v>
      </c>
      <c r="F5405" t="e">
        <f>INDEX(RawData!F$2:F$1048576,MATCH(FmtData!$B$4+(ROW()-10),RawData!$A$2:$A$1048576,0))</f>
        <v>#N/A</v>
      </c>
      <c r="G5405" t="e">
        <f>INDEX(RawData!G$2:G$1048576,MATCH(FmtData!$B$4+(ROW()-10),RawData!$A$2:$A$1048576,0))</f>
        <v>#N/A</v>
      </c>
      <c r="H5405" t="e">
        <f>INDEX(RawData!H$2:H$1048576,MATCH(FmtData!$B$4+(ROW()-10),RawData!$A$2:$A$1048576,0))</f>
        <v>#N/A</v>
      </c>
      <c r="I5405" t="e">
        <f>INDEX(RawData!I$2:I$1048576,MATCH(FmtData!$B$4+(ROW()-10),RawData!$A$2:$A$1048576,0))</f>
        <v>#N/A</v>
      </c>
      <c r="J5405" t="e">
        <f>INDEX(RawData!J$2:J$1048576,MATCH(FmtData!$B$4+(ROW()-10),RawData!$A$2:$A$1048576,0))</f>
        <v>#N/A</v>
      </c>
      <c r="K5405" t="e">
        <f>INDEX(RawData!K$2:K$1048576,MATCH(FmtData!$B$4+(ROW()-10),RawData!$A$2:$A$1048576,0))</f>
        <v>#N/A</v>
      </c>
      <c r="L5405" t="e">
        <f>INDEX(RawData!L$2:L$1048576,MATCH(FmtData!$B$4+(ROW()-10),RawData!$A$2:$A$1048576,0))</f>
        <v>#N/A</v>
      </c>
      <c r="M5405" t="e">
        <f>INDEX(RawData!M$2:M$1048576,MATCH(FmtData!$B$4+(ROW()-10),RawData!$A$2:$A$1048576,0))</f>
        <v>#N/A</v>
      </c>
      <c r="N5405" t="e">
        <f>INDEX(RawData!N$2:N$1048576,MATCH(FmtData!$B$4+(ROW()-10),RawData!$A$2:$A$1048576,0))</f>
        <v>#N/A</v>
      </c>
      <c r="O5405" t="e">
        <f>INDEX(RawData!O$2:O$1048576,MATCH(FmtData!$B$4+(ROW()-10),RawData!$A$2:$A$1048576,0))</f>
        <v>#N/A</v>
      </c>
      <c r="P5405" t="e">
        <f>INDEX(RawData!P$2:P$1048576,MATCH(FmtData!$B$4+(ROW()-10),RawData!$A$2:$A$1048576,0))</f>
        <v>#N/A</v>
      </c>
      <c r="Q5405" t="e">
        <f>INDEX(RawData!Q$2:Q$1048576,MATCH(FmtData!$B$4+(ROW()-10),RawData!$A$2:$A$1048576,0))</f>
        <v>#N/A</v>
      </c>
      <c r="R5405" t="e">
        <f>INDEX(RawData!R$2:R$1048576,MATCH(FmtData!$B$4+(ROW()-10),RawData!$A$2:$A$1048576,0))</f>
        <v>#N/A</v>
      </c>
      <c r="S5405" t="e">
        <f>INDEX(RawData!S$2:S$1048576,MATCH(FmtData!$B$4+(ROW()-10),RawData!$A$2:$A$1048576,0))</f>
        <v>#N/A</v>
      </c>
      <c r="T5405" t="e">
        <f>INDEX(RawData!T$2:T$1048576,MATCH(FmtData!$B$4+(ROW()-10),RawData!$A$2:$A$1048576,0))</f>
        <v>#N/A</v>
      </c>
      <c r="U5405" t="e">
        <f>INDEX(RawData!U$2:U$1048576,MATCH(FmtData!$B$4+(ROW()-10),RawData!$A$2:$A$1048576,0))</f>
        <v>#N/A</v>
      </c>
      <c r="V5405" t="e">
        <f>INDEX(RawData!V$2:V$1048576,MATCH(FmtData!$B$4+(ROW()-10),RawData!$A$2:$A$1048576,0))</f>
        <v>#N/A</v>
      </c>
      <c r="W5405" s="8" t="e">
        <f t="shared" si="1851"/>
        <v>#N/A</v>
      </c>
      <c r="X5405" s="8" t="e">
        <f t="shared" si="1852"/>
        <v>#N/A</v>
      </c>
      <c r="Y5405" s="8" t="e">
        <f t="shared" si="1853"/>
        <v>#N/A</v>
      </c>
      <c r="Z5405" s="8" t="e">
        <f t="shared" si="1854"/>
        <v>#N/A</v>
      </c>
      <c r="AA5405" s="8" t="e">
        <f t="shared" si="1855"/>
        <v>#N/A</v>
      </c>
      <c r="AB5405" s="8" t="e">
        <f t="shared" si="1856"/>
        <v>#N/A</v>
      </c>
      <c r="AC5405" s="6" t="e">
        <f t="shared" si="1872"/>
        <v>#N/A</v>
      </c>
      <c r="AD5405" s="41" t="e">
        <f t="shared" si="1867"/>
        <v>#N/A</v>
      </c>
      <c r="AE5405" s="15" t="e">
        <f t="shared" si="1868"/>
        <v>#N/A</v>
      </c>
      <c r="AF5405" s="15" t="e">
        <f t="shared" si="1869"/>
        <v>#N/A</v>
      </c>
      <c r="AG5405" s="15" t="e">
        <f t="shared" si="1857"/>
        <v>#N/A</v>
      </c>
      <c r="AH5405" s="15" t="e">
        <f t="shared" si="1870"/>
        <v>#N/A</v>
      </c>
      <c r="AI5405" s="17" t="e">
        <f t="shared" si="1858"/>
        <v>#N/A</v>
      </c>
      <c r="AJ5405" s="17" t="e">
        <f t="shared" si="1859"/>
        <v>#N/A</v>
      </c>
      <c r="AK5405" s="17" t="e">
        <f t="shared" si="1860"/>
        <v>#N/A</v>
      </c>
      <c r="AL5405" s="17" t="e">
        <f t="shared" si="1861"/>
        <v>#N/A</v>
      </c>
      <c r="AM5405" s="17" t="e">
        <f t="shared" si="1862"/>
        <v>#N/A</v>
      </c>
      <c r="AN5405" s="17" t="e">
        <f t="shared" si="1871"/>
        <v>#N/A</v>
      </c>
      <c r="AO5405" s="17" t="e">
        <f t="shared" si="1866"/>
        <v>#N/A</v>
      </c>
      <c r="AP5405" s="17" t="e">
        <f t="shared" si="1863"/>
        <v>#N/A</v>
      </c>
      <c r="AQ5405" s="17" t="e">
        <f t="shared" si="1864"/>
        <v>#N/A</v>
      </c>
      <c r="AR5405" s="17" t="e">
        <f t="shared" si="1865"/>
        <v>#N/A</v>
      </c>
    </row>
    <row r="5406" spans="2:44" x14ac:dyDescent="0.25">
      <c r="B5406" t="e">
        <f>INDEX(RawData!$A$2:$A$1048576,MATCH(FmtData!$B$4+(ROW()-10),RawData!$A$2:$A$1048576,0))</f>
        <v>#N/A</v>
      </c>
      <c r="C54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6)</f>
        <v>#N/A</v>
      </c>
      <c r="D54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06" s="62" t="e">
        <f>INDEX(RawData!E$2:E$1048576,MATCH(FmtData!$B$4+(ROW()-10),RawData!$A$2:$A$1048576,0))</f>
        <v>#N/A</v>
      </c>
      <c r="F5406" t="e">
        <f>INDEX(RawData!F$2:F$1048576,MATCH(FmtData!$B$4+(ROW()-10),RawData!$A$2:$A$1048576,0))</f>
        <v>#N/A</v>
      </c>
      <c r="G5406" t="e">
        <f>INDEX(RawData!G$2:G$1048576,MATCH(FmtData!$B$4+(ROW()-10),RawData!$A$2:$A$1048576,0))</f>
        <v>#N/A</v>
      </c>
      <c r="H5406" t="e">
        <f>INDEX(RawData!H$2:H$1048576,MATCH(FmtData!$B$4+(ROW()-10),RawData!$A$2:$A$1048576,0))</f>
        <v>#N/A</v>
      </c>
      <c r="I5406" t="e">
        <f>INDEX(RawData!I$2:I$1048576,MATCH(FmtData!$B$4+(ROW()-10),RawData!$A$2:$A$1048576,0))</f>
        <v>#N/A</v>
      </c>
      <c r="J5406" t="e">
        <f>INDEX(RawData!J$2:J$1048576,MATCH(FmtData!$B$4+(ROW()-10),RawData!$A$2:$A$1048576,0))</f>
        <v>#N/A</v>
      </c>
      <c r="K5406" t="e">
        <f>INDEX(RawData!K$2:K$1048576,MATCH(FmtData!$B$4+(ROW()-10),RawData!$A$2:$A$1048576,0))</f>
        <v>#N/A</v>
      </c>
      <c r="L5406" t="e">
        <f>INDEX(RawData!L$2:L$1048576,MATCH(FmtData!$B$4+(ROW()-10),RawData!$A$2:$A$1048576,0))</f>
        <v>#N/A</v>
      </c>
      <c r="M5406" t="e">
        <f>INDEX(RawData!M$2:M$1048576,MATCH(FmtData!$B$4+(ROW()-10),RawData!$A$2:$A$1048576,0))</f>
        <v>#N/A</v>
      </c>
      <c r="N5406" t="e">
        <f>INDEX(RawData!N$2:N$1048576,MATCH(FmtData!$B$4+(ROW()-10),RawData!$A$2:$A$1048576,0))</f>
        <v>#N/A</v>
      </c>
      <c r="O5406" t="e">
        <f>INDEX(RawData!O$2:O$1048576,MATCH(FmtData!$B$4+(ROW()-10),RawData!$A$2:$A$1048576,0))</f>
        <v>#N/A</v>
      </c>
      <c r="P5406" t="e">
        <f>INDEX(RawData!P$2:P$1048576,MATCH(FmtData!$B$4+(ROW()-10),RawData!$A$2:$A$1048576,0))</f>
        <v>#N/A</v>
      </c>
      <c r="Q5406" t="e">
        <f>INDEX(RawData!Q$2:Q$1048576,MATCH(FmtData!$B$4+(ROW()-10),RawData!$A$2:$A$1048576,0))</f>
        <v>#N/A</v>
      </c>
      <c r="R5406" t="e">
        <f>INDEX(RawData!R$2:R$1048576,MATCH(FmtData!$B$4+(ROW()-10),RawData!$A$2:$A$1048576,0))</f>
        <v>#N/A</v>
      </c>
      <c r="S5406" t="e">
        <f>INDEX(RawData!S$2:S$1048576,MATCH(FmtData!$B$4+(ROW()-10),RawData!$A$2:$A$1048576,0))</f>
        <v>#N/A</v>
      </c>
      <c r="T5406" t="e">
        <f>INDEX(RawData!T$2:T$1048576,MATCH(FmtData!$B$4+(ROW()-10),RawData!$A$2:$A$1048576,0))</f>
        <v>#N/A</v>
      </c>
      <c r="U5406" t="e">
        <f>INDEX(RawData!U$2:U$1048576,MATCH(FmtData!$B$4+(ROW()-10),RawData!$A$2:$A$1048576,0))</f>
        <v>#N/A</v>
      </c>
      <c r="V5406" t="e">
        <f>INDEX(RawData!V$2:V$1048576,MATCH(FmtData!$B$4+(ROW()-10),RawData!$A$2:$A$1048576,0))</f>
        <v>#N/A</v>
      </c>
      <c r="W5406" s="8" t="e">
        <f t="shared" si="1851"/>
        <v>#N/A</v>
      </c>
      <c r="X5406" s="8" t="e">
        <f t="shared" si="1852"/>
        <v>#N/A</v>
      </c>
      <c r="Y5406" s="8" t="e">
        <f t="shared" si="1853"/>
        <v>#N/A</v>
      </c>
      <c r="Z5406" s="8" t="e">
        <f t="shared" si="1854"/>
        <v>#N/A</v>
      </c>
      <c r="AA5406" s="8" t="e">
        <f t="shared" si="1855"/>
        <v>#N/A</v>
      </c>
      <c r="AB5406" s="8" t="e">
        <f t="shared" si="1856"/>
        <v>#N/A</v>
      </c>
      <c r="AC5406" s="6" t="e">
        <f t="shared" si="1872"/>
        <v>#N/A</v>
      </c>
      <c r="AD5406" s="41" t="e">
        <f t="shared" si="1867"/>
        <v>#N/A</v>
      </c>
      <c r="AE5406" s="15" t="e">
        <f t="shared" si="1868"/>
        <v>#N/A</v>
      </c>
      <c r="AF5406" s="15" t="e">
        <f t="shared" si="1869"/>
        <v>#N/A</v>
      </c>
      <c r="AG5406" s="15" t="e">
        <f t="shared" si="1857"/>
        <v>#N/A</v>
      </c>
      <c r="AH5406" s="15" t="e">
        <f t="shared" si="1870"/>
        <v>#N/A</v>
      </c>
      <c r="AI5406" s="17" t="e">
        <f t="shared" si="1858"/>
        <v>#N/A</v>
      </c>
      <c r="AJ5406" s="17" t="e">
        <f t="shared" si="1859"/>
        <v>#N/A</v>
      </c>
      <c r="AK5406" s="17" t="e">
        <f t="shared" si="1860"/>
        <v>#N/A</v>
      </c>
      <c r="AL5406" s="17" t="e">
        <f t="shared" si="1861"/>
        <v>#N/A</v>
      </c>
      <c r="AM5406" s="17" t="e">
        <f t="shared" si="1862"/>
        <v>#N/A</v>
      </c>
      <c r="AN5406" s="17" t="e">
        <f t="shared" si="1871"/>
        <v>#N/A</v>
      </c>
      <c r="AO5406" s="17" t="e">
        <f t="shared" si="1866"/>
        <v>#N/A</v>
      </c>
      <c r="AP5406" s="17" t="e">
        <f t="shared" si="1863"/>
        <v>#N/A</v>
      </c>
      <c r="AQ5406" s="17" t="e">
        <f t="shared" si="1864"/>
        <v>#N/A</v>
      </c>
      <c r="AR5406" s="17" t="e">
        <f t="shared" si="1865"/>
        <v>#N/A</v>
      </c>
    </row>
    <row r="5407" spans="2:44" x14ac:dyDescent="0.25">
      <c r="B5407" t="e">
        <f>INDEX(RawData!$A$2:$A$1048576,MATCH(FmtData!$B$4+(ROW()-10),RawData!$A$2:$A$1048576,0))</f>
        <v>#N/A</v>
      </c>
      <c r="C54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7)</f>
        <v>#N/A</v>
      </c>
      <c r="D54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07" s="62" t="e">
        <f>INDEX(RawData!E$2:E$1048576,MATCH(FmtData!$B$4+(ROW()-10),RawData!$A$2:$A$1048576,0))</f>
        <v>#N/A</v>
      </c>
      <c r="F5407" t="e">
        <f>INDEX(RawData!F$2:F$1048576,MATCH(FmtData!$B$4+(ROW()-10),RawData!$A$2:$A$1048576,0))</f>
        <v>#N/A</v>
      </c>
      <c r="G5407" t="e">
        <f>INDEX(RawData!G$2:G$1048576,MATCH(FmtData!$B$4+(ROW()-10),RawData!$A$2:$A$1048576,0))</f>
        <v>#N/A</v>
      </c>
      <c r="H5407" t="e">
        <f>INDEX(RawData!H$2:H$1048576,MATCH(FmtData!$B$4+(ROW()-10),RawData!$A$2:$A$1048576,0))</f>
        <v>#N/A</v>
      </c>
      <c r="I5407" t="e">
        <f>INDEX(RawData!I$2:I$1048576,MATCH(FmtData!$B$4+(ROW()-10),RawData!$A$2:$A$1048576,0))</f>
        <v>#N/A</v>
      </c>
      <c r="J5407" t="e">
        <f>INDEX(RawData!J$2:J$1048576,MATCH(FmtData!$B$4+(ROW()-10),RawData!$A$2:$A$1048576,0))</f>
        <v>#N/A</v>
      </c>
      <c r="K5407" t="e">
        <f>INDEX(RawData!K$2:K$1048576,MATCH(FmtData!$B$4+(ROW()-10),RawData!$A$2:$A$1048576,0))</f>
        <v>#N/A</v>
      </c>
      <c r="L5407" t="e">
        <f>INDEX(RawData!L$2:L$1048576,MATCH(FmtData!$B$4+(ROW()-10),RawData!$A$2:$A$1048576,0))</f>
        <v>#N/A</v>
      </c>
      <c r="M5407" t="e">
        <f>INDEX(RawData!M$2:M$1048576,MATCH(FmtData!$B$4+(ROW()-10),RawData!$A$2:$A$1048576,0))</f>
        <v>#N/A</v>
      </c>
      <c r="N5407" t="e">
        <f>INDEX(RawData!N$2:N$1048576,MATCH(FmtData!$B$4+(ROW()-10),RawData!$A$2:$A$1048576,0))</f>
        <v>#N/A</v>
      </c>
      <c r="O5407" t="e">
        <f>INDEX(RawData!O$2:O$1048576,MATCH(FmtData!$B$4+(ROW()-10),RawData!$A$2:$A$1048576,0))</f>
        <v>#N/A</v>
      </c>
      <c r="P5407" t="e">
        <f>INDEX(RawData!P$2:P$1048576,MATCH(FmtData!$B$4+(ROW()-10),RawData!$A$2:$A$1048576,0))</f>
        <v>#N/A</v>
      </c>
      <c r="Q5407" t="e">
        <f>INDEX(RawData!Q$2:Q$1048576,MATCH(FmtData!$B$4+(ROW()-10),RawData!$A$2:$A$1048576,0))</f>
        <v>#N/A</v>
      </c>
      <c r="R5407" t="e">
        <f>INDEX(RawData!R$2:R$1048576,MATCH(FmtData!$B$4+(ROW()-10),RawData!$A$2:$A$1048576,0))</f>
        <v>#N/A</v>
      </c>
      <c r="S5407" t="e">
        <f>INDEX(RawData!S$2:S$1048576,MATCH(FmtData!$B$4+(ROW()-10),RawData!$A$2:$A$1048576,0))</f>
        <v>#N/A</v>
      </c>
      <c r="T5407" t="e">
        <f>INDEX(RawData!T$2:T$1048576,MATCH(FmtData!$B$4+(ROW()-10),RawData!$A$2:$A$1048576,0))</f>
        <v>#N/A</v>
      </c>
      <c r="U5407" t="e">
        <f>INDEX(RawData!U$2:U$1048576,MATCH(FmtData!$B$4+(ROW()-10),RawData!$A$2:$A$1048576,0))</f>
        <v>#N/A</v>
      </c>
      <c r="V5407" t="e">
        <f>INDEX(RawData!V$2:V$1048576,MATCH(FmtData!$B$4+(ROW()-10),RawData!$A$2:$A$1048576,0))</f>
        <v>#N/A</v>
      </c>
      <c r="W5407" s="8" t="e">
        <f t="shared" si="1851"/>
        <v>#N/A</v>
      </c>
      <c r="X5407" s="8" t="e">
        <f t="shared" si="1852"/>
        <v>#N/A</v>
      </c>
      <c r="Y5407" s="8" t="e">
        <f t="shared" si="1853"/>
        <v>#N/A</v>
      </c>
      <c r="Z5407" s="8" t="e">
        <f t="shared" si="1854"/>
        <v>#N/A</v>
      </c>
      <c r="AA5407" s="8" t="e">
        <f t="shared" si="1855"/>
        <v>#N/A</v>
      </c>
      <c r="AB5407" s="8" t="e">
        <f t="shared" si="1856"/>
        <v>#N/A</v>
      </c>
      <c r="AC5407" s="6" t="e">
        <f t="shared" si="1872"/>
        <v>#N/A</v>
      </c>
      <c r="AD5407" s="41" t="e">
        <f t="shared" si="1867"/>
        <v>#N/A</v>
      </c>
      <c r="AE5407" s="15" t="e">
        <f t="shared" si="1868"/>
        <v>#N/A</v>
      </c>
      <c r="AF5407" s="15" t="e">
        <f t="shared" si="1869"/>
        <v>#N/A</v>
      </c>
      <c r="AG5407" s="15" t="e">
        <f t="shared" si="1857"/>
        <v>#N/A</v>
      </c>
      <c r="AH5407" s="15" t="e">
        <f t="shared" si="1870"/>
        <v>#N/A</v>
      </c>
      <c r="AI5407" s="17" t="e">
        <f t="shared" si="1858"/>
        <v>#N/A</v>
      </c>
      <c r="AJ5407" s="17" t="e">
        <f t="shared" si="1859"/>
        <v>#N/A</v>
      </c>
      <c r="AK5407" s="17" t="e">
        <f t="shared" si="1860"/>
        <v>#N/A</v>
      </c>
      <c r="AL5407" s="17" t="e">
        <f t="shared" si="1861"/>
        <v>#N/A</v>
      </c>
      <c r="AM5407" s="17" t="e">
        <f t="shared" si="1862"/>
        <v>#N/A</v>
      </c>
      <c r="AN5407" s="17" t="e">
        <f t="shared" si="1871"/>
        <v>#N/A</v>
      </c>
      <c r="AO5407" s="17" t="e">
        <f t="shared" si="1866"/>
        <v>#N/A</v>
      </c>
      <c r="AP5407" s="17" t="e">
        <f t="shared" si="1863"/>
        <v>#N/A</v>
      </c>
      <c r="AQ5407" s="17" t="e">
        <f t="shared" si="1864"/>
        <v>#N/A</v>
      </c>
      <c r="AR5407" s="17" t="e">
        <f t="shared" si="1865"/>
        <v>#N/A</v>
      </c>
    </row>
    <row r="5408" spans="2:44" x14ac:dyDescent="0.25">
      <c r="B5408" t="e">
        <f>INDEX(RawData!$A$2:$A$1048576,MATCH(FmtData!$B$4+(ROW()-10),RawData!$A$2:$A$1048576,0))</f>
        <v>#N/A</v>
      </c>
      <c r="C54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8)</f>
        <v>#N/A</v>
      </c>
      <c r="D54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08" s="62" t="e">
        <f>INDEX(RawData!E$2:E$1048576,MATCH(FmtData!$B$4+(ROW()-10),RawData!$A$2:$A$1048576,0))</f>
        <v>#N/A</v>
      </c>
      <c r="F5408" t="e">
        <f>INDEX(RawData!F$2:F$1048576,MATCH(FmtData!$B$4+(ROW()-10),RawData!$A$2:$A$1048576,0))</f>
        <v>#N/A</v>
      </c>
      <c r="G5408" t="e">
        <f>INDEX(RawData!G$2:G$1048576,MATCH(FmtData!$B$4+(ROW()-10),RawData!$A$2:$A$1048576,0))</f>
        <v>#N/A</v>
      </c>
      <c r="H5408" t="e">
        <f>INDEX(RawData!H$2:H$1048576,MATCH(FmtData!$B$4+(ROW()-10),RawData!$A$2:$A$1048576,0))</f>
        <v>#N/A</v>
      </c>
      <c r="I5408" t="e">
        <f>INDEX(RawData!I$2:I$1048576,MATCH(FmtData!$B$4+(ROW()-10),RawData!$A$2:$A$1048576,0))</f>
        <v>#N/A</v>
      </c>
      <c r="J5408" t="e">
        <f>INDEX(RawData!J$2:J$1048576,MATCH(FmtData!$B$4+(ROW()-10),RawData!$A$2:$A$1048576,0))</f>
        <v>#N/A</v>
      </c>
      <c r="K5408" t="e">
        <f>INDEX(RawData!K$2:K$1048576,MATCH(FmtData!$B$4+(ROW()-10),RawData!$A$2:$A$1048576,0))</f>
        <v>#N/A</v>
      </c>
      <c r="L5408" t="e">
        <f>INDEX(RawData!L$2:L$1048576,MATCH(FmtData!$B$4+(ROW()-10),RawData!$A$2:$A$1048576,0))</f>
        <v>#N/A</v>
      </c>
      <c r="M5408" t="e">
        <f>INDEX(RawData!M$2:M$1048576,MATCH(FmtData!$B$4+(ROW()-10),RawData!$A$2:$A$1048576,0))</f>
        <v>#N/A</v>
      </c>
      <c r="N5408" t="e">
        <f>INDEX(RawData!N$2:N$1048576,MATCH(FmtData!$B$4+(ROW()-10),RawData!$A$2:$A$1048576,0))</f>
        <v>#N/A</v>
      </c>
      <c r="O5408" t="e">
        <f>INDEX(RawData!O$2:O$1048576,MATCH(FmtData!$B$4+(ROW()-10),RawData!$A$2:$A$1048576,0))</f>
        <v>#N/A</v>
      </c>
      <c r="P5408" t="e">
        <f>INDEX(RawData!P$2:P$1048576,MATCH(FmtData!$B$4+(ROW()-10),RawData!$A$2:$A$1048576,0))</f>
        <v>#N/A</v>
      </c>
      <c r="Q5408" t="e">
        <f>INDEX(RawData!Q$2:Q$1048576,MATCH(FmtData!$B$4+(ROW()-10),RawData!$A$2:$A$1048576,0))</f>
        <v>#N/A</v>
      </c>
      <c r="R5408" t="e">
        <f>INDEX(RawData!R$2:R$1048576,MATCH(FmtData!$B$4+(ROW()-10),RawData!$A$2:$A$1048576,0))</f>
        <v>#N/A</v>
      </c>
      <c r="S5408" t="e">
        <f>INDEX(RawData!S$2:S$1048576,MATCH(FmtData!$B$4+(ROW()-10),RawData!$A$2:$A$1048576,0))</f>
        <v>#N/A</v>
      </c>
      <c r="T5408" t="e">
        <f>INDEX(RawData!T$2:T$1048576,MATCH(FmtData!$B$4+(ROW()-10),RawData!$A$2:$A$1048576,0))</f>
        <v>#N/A</v>
      </c>
      <c r="U5408" t="e">
        <f>INDEX(RawData!U$2:U$1048576,MATCH(FmtData!$B$4+(ROW()-10),RawData!$A$2:$A$1048576,0))</f>
        <v>#N/A</v>
      </c>
      <c r="V5408" t="e">
        <f>INDEX(RawData!V$2:V$1048576,MATCH(FmtData!$B$4+(ROW()-10),RawData!$A$2:$A$1048576,0))</f>
        <v>#N/A</v>
      </c>
      <c r="W5408" s="8" t="e">
        <f t="shared" si="1851"/>
        <v>#N/A</v>
      </c>
      <c r="X5408" s="8" t="e">
        <f t="shared" si="1852"/>
        <v>#N/A</v>
      </c>
      <c r="Y5408" s="8" t="e">
        <f t="shared" si="1853"/>
        <v>#N/A</v>
      </c>
      <c r="Z5408" s="8" t="e">
        <f t="shared" si="1854"/>
        <v>#N/A</v>
      </c>
      <c r="AA5408" s="8" t="e">
        <f t="shared" si="1855"/>
        <v>#N/A</v>
      </c>
      <c r="AB5408" s="8" t="e">
        <f t="shared" si="1856"/>
        <v>#N/A</v>
      </c>
      <c r="AC5408" s="6" t="e">
        <f t="shared" si="1872"/>
        <v>#N/A</v>
      </c>
      <c r="AD5408" s="41" t="e">
        <f t="shared" si="1867"/>
        <v>#N/A</v>
      </c>
      <c r="AE5408" s="15" t="e">
        <f t="shared" si="1868"/>
        <v>#N/A</v>
      </c>
      <c r="AF5408" s="15" t="e">
        <f t="shared" si="1869"/>
        <v>#N/A</v>
      </c>
      <c r="AG5408" s="15" t="e">
        <f t="shared" si="1857"/>
        <v>#N/A</v>
      </c>
      <c r="AH5408" s="15" t="e">
        <f t="shared" si="1870"/>
        <v>#N/A</v>
      </c>
      <c r="AI5408" s="17" t="e">
        <f t="shared" si="1858"/>
        <v>#N/A</v>
      </c>
      <c r="AJ5408" s="17" t="e">
        <f t="shared" si="1859"/>
        <v>#N/A</v>
      </c>
      <c r="AK5408" s="17" t="e">
        <f t="shared" si="1860"/>
        <v>#N/A</v>
      </c>
      <c r="AL5408" s="17" t="e">
        <f t="shared" si="1861"/>
        <v>#N/A</v>
      </c>
      <c r="AM5408" s="17" t="e">
        <f t="shared" si="1862"/>
        <v>#N/A</v>
      </c>
      <c r="AN5408" s="17" t="e">
        <f t="shared" si="1871"/>
        <v>#N/A</v>
      </c>
      <c r="AO5408" s="17" t="e">
        <f t="shared" si="1866"/>
        <v>#N/A</v>
      </c>
      <c r="AP5408" s="17" t="e">
        <f t="shared" si="1863"/>
        <v>#N/A</v>
      </c>
      <c r="AQ5408" s="17" t="e">
        <f t="shared" si="1864"/>
        <v>#N/A</v>
      </c>
      <c r="AR5408" s="17" t="e">
        <f t="shared" si="1865"/>
        <v>#N/A</v>
      </c>
    </row>
    <row r="5409" spans="2:44" x14ac:dyDescent="0.25">
      <c r="B5409" t="e">
        <f>INDEX(RawData!$A$2:$A$1048576,MATCH(FmtData!$B$4+(ROW()-10),RawData!$A$2:$A$1048576,0))</f>
        <v>#N/A</v>
      </c>
      <c r="C54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9)</f>
        <v>#N/A</v>
      </c>
      <c r="D54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09" s="62" t="e">
        <f>INDEX(RawData!E$2:E$1048576,MATCH(FmtData!$B$4+(ROW()-10),RawData!$A$2:$A$1048576,0))</f>
        <v>#N/A</v>
      </c>
      <c r="F5409" t="e">
        <f>INDEX(RawData!F$2:F$1048576,MATCH(FmtData!$B$4+(ROW()-10),RawData!$A$2:$A$1048576,0))</f>
        <v>#N/A</v>
      </c>
      <c r="G5409" t="e">
        <f>INDEX(RawData!G$2:G$1048576,MATCH(FmtData!$B$4+(ROW()-10),RawData!$A$2:$A$1048576,0))</f>
        <v>#N/A</v>
      </c>
      <c r="H5409" t="e">
        <f>INDEX(RawData!H$2:H$1048576,MATCH(FmtData!$B$4+(ROW()-10),RawData!$A$2:$A$1048576,0))</f>
        <v>#N/A</v>
      </c>
      <c r="I5409" t="e">
        <f>INDEX(RawData!I$2:I$1048576,MATCH(FmtData!$B$4+(ROW()-10),RawData!$A$2:$A$1048576,0))</f>
        <v>#N/A</v>
      </c>
      <c r="J5409" t="e">
        <f>INDEX(RawData!J$2:J$1048576,MATCH(FmtData!$B$4+(ROW()-10),RawData!$A$2:$A$1048576,0))</f>
        <v>#N/A</v>
      </c>
      <c r="K5409" t="e">
        <f>INDEX(RawData!K$2:K$1048576,MATCH(FmtData!$B$4+(ROW()-10),RawData!$A$2:$A$1048576,0))</f>
        <v>#N/A</v>
      </c>
      <c r="L5409" t="e">
        <f>INDEX(RawData!L$2:L$1048576,MATCH(FmtData!$B$4+(ROW()-10),RawData!$A$2:$A$1048576,0))</f>
        <v>#N/A</v>
      </c>
      <c r="M5409" t="e">
        <f>INDEX(RawData!M$2:M$1048576,MATCH(FmtData!$B$4+(ROW()-10),RawData!$A$2:$A$1048576,0))</f>
        <v>#N/A</v>
      </c>
      <c r="N5409" t="e">
        <f>INDEX(RawData!N$2:N$1048576,MATCH(FmtData!$B$4+(ROW()-10),RawData!$A$2:$A$1048576,0))</f>
        <v>#N/A</v>
      </c>
      <c r="O5409" t="e">
        <f>INDEX(RawData!O$2:O$1048576,MATCH(FmtData!$B$4+(ROW()-10),RawData!$A$2:$A$1048576,0))</f>
        <v>#N/A</v>
      </c>
      <c r="P5409" t="e">
        <f>INDEX(RawData!P$2:P$1048576,MATCH(FmtData!$B$4+(ROW()-10),RawData!$A$2:$A$1048576,0))</f>
        <v>#N/A</v>
      </c>
      <c r="Q5409" t="e">
        <f>INDEX(RawData!Q$2:Q$1048576,MATCH(FmtData!$B$4+(ROW()-10),RawData!$A$2:$A$1048576,0))</f>
        <v>#N/A</v>
      </c>
      <c r="R5409" t="e">
        <f>INDEX(RawData!R$2:R$1048576,MATCH(FmtData!$B$4+(ROW()-10),RawData!$A$2:$A$1048576,0))</f>
        <v>#N/A</v>
      </c>
      <c r="S5409" t="e">
        <f>INDEX(RawData!S$2:S$1048576,MATCH(FmtData!$B$4+(ROW()-10),RawData!$A$2:$A$1048576,0))</f>
        <v>#N/A</v>
      </c>
      <c r="T5409" t="e">
        <f>INDEX(RawData!T$2:T$1048576,MATCH(FmtData!$B$4+(ROW()-10),RawData!$A$2:$A$1048576,0))</f>
        <v>#N/A</v>
      </c>
      <c r="U5409" t="e">
        <f>INDEX(RawData!U$2:U$1048576,MATCH(FmtData!$B$4+(ROW()-10),RawData!$A$2:$A$1048576,0))</f>
        <v>#N/A</v>
      </c>
      <c r="V5409" t="e">
        <f>INDEX(RawData!V$2:V$1048576,MATCH(FmtData!$B$4+(ROW()-10),RawData!$A$2:$A$1048576,0))</f>
        <v>#N/A</v>
      </c>
      <c r="W5409" s="8" t="e">
        <f t="shared" si="1851"/>
        <v>#N/A</v>
      </c>
      <c r="X5409" s="8" t="e">
        <f t="shared" si="1852"/>
        <v>#N/A</v>
      </c>
      <c r="Y5409" s="8" t="e">
        <f t="shared" si="1853"/>
        <v>#N/A</v>
      </c>
      <c r="Z5409" s="8" t="e">
        <f t="shared" si="1854"/>
        <v>#N/A</v>
      </c>
      <c r="AA5409" s="8" t="e">
        <f t="shared" si="1855"/>
        <v>#N/A</v>
      </c>
      <c r="AB5409" s="8" t="e">
        <f t="shared" si="1856"/>
        <v>#N/A</v>
      </c>
      <c r="AC5409" s="6" t="e">
        <f t="shared" si="1872"/>
        <v>#N/A</v>
      </c>
      <c r="AD5409" s="41" t="e">
        <f t="shared" si="1867"/>
        <v>#N/A</v>
      </c>
      <c r="AE5409" s="15" t="e">
        <f t="shared" si="1868"/>
        <v>#N/A</v>
      </c>
      <c r="AF5409" s="15" t="e">
        <f t="shared" si="1869"/>
        <v>#N/A</v>
      </c>
      <c r="AG5409" s="15" t="e">
        <f t="shared" si="1857"/>
        <v>#N/A</v>
      </c>
      <c r="AH5409" s="15" t="e">
        <f t="shared" si="1870"/>
        <v>#N/A</v>
      </c>
      <c r="AI5409" s="17" t="e">
        <f t="shared" si="1858"/>
        <v>#N/A</v>
      </c>
      <c r="AJ5409" s="17" t="e">
        <f t="shared" si="1859"/>
        <v>#N/A</v>
      </c>
      <c r="AK5409" s="17" t="e">
        <f t="shared" si="1860"/>
        <v>#N/A</v>
      </c>
      <c r="AL5409" s="17" t="e">
        <f t="shared" si="1861"/>
        <v>#N/A</v>
      </c>
      <c r="AM5409" s="17" t="e">
        <f t="shared" si="1862"/>
        <v>#N/A</v>
      </c>
      <c r="AN5409" s="17" t="e">
        <f t="shared" si="1871"/>
        <v>#N/A</v>
      </c>
      <c r="AO5409" s="17" t="e">
        <f t="shared" si="1866"/>
        <v>#N/A</v>
      </c>
      <c r="AP5409" s="17" t="e">
        <f t="shared" si="1863"/>
        <v>#N/A</v>
      </c>
      <c r="AQ5409" s="17" t="e">
        <f t="shared" si="1864"/>
        <v>#N/A</v>
      </c>
      <c r="AR5409" s="17" t="e">
        <f t="shared" si="1865"/>
        <v>#N/A</v>
      </c>
    </row>
    <row r="5410" spans="2:44" x14ac:dyDescent="0.25">
      <c r="B5410" t="e">
        <f>INDEX(RawData!$A$2:$A$1048576,MATCH(FmtData!$B$4+(ROW()-10),RawData!$A$2:$A$1048576,0))</f>
        <v>#N/A</v>
      </c>
      <c r="C54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0)</f>
        <v>#N/A</v>
      </c>
      <c r="D54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10" s="62" t="e">
        <f>INDEX(RawData!E$2:E$1048576,MATCH(FmtData!$B$4+(ROW()-10),RawData!$A$2:$A$1048576,0))</f>
        <v>#N/A</v>
      </c>
      <c r="F5410" t="e">
        <f>INDEX(RawData!F$2:F$1048576,MATCH(FmtData!$B$4+(ROW()-10),RawData!$A$2:$A$1048576,0))</f>
        <v>#N/A</v>
      </c>
      <c r="G5410" t="e">
        <f>INDEX(RawData!G$2:G$1048576,MATCH(FmtData!$B$4+(ROW()-10),RawData!$A$2:$A$1048576,0))</f>
        <v>#N/A</v>
      </c>
      <c r="H5410" t="e">
        <f>INDEX(RawData!H$2:H$1048576,MATCH(FmtData!$B$4+(ROW()-10),RawData!$A$2:$A$1048576,0))</f>
        <v>#N/A</v>
      </c>
      <c r="I5410" t="e">
        <f>INDEX(RawData!I$2:I$1048576,MATCH(FmtData!$B$4+(ROW()-10),RawData!$A$2:$A$1048576,0))</f>
        <v>#N/A</v>
      </c>
      <c r="J5410" t="e">
        <f>INDEX(RawData!J$2:J$1048576,MATCH(FmtData!$B$4+(ROW()-10),RawData!$A$2:$A$1048576,0))</f>
        <v>#N/A</v>
      </c>
      <c r="K5410" t="e">
        <f>INDEX(RawData!K$2:K$1048576,MATCH(FmtData!$B$4+(ROW()-10),RawData!$A$2:$A$1048576,0))</f>
        <v>#N/A</v>
      </c>
      <c r="L5410" t="e">
        <f>INDEX(RawData!L$2:L$1048576,MATCH(FmtData!$B$4+(ROW()-10),RawData!$A$2:$A$1048576,0))</f>
        <v>#N/A</v>
      </c>
      <c r="M5410" t="e">
        <f>INDEX(RawData!M$2:M$1048576,MATCH(FmtData!$B$4+(ROW()-10),RawData!$A$2:$A$1048576,0))</f>
        <v>#N/A</v>
      </c>
      <c r="N5410" t="e">
        <f>INDEX(RawData!N$2:N$1048576,MATCH(FmtData!$B$4+(ROW()-10),RawData!$A$2:$A$1048576,0))</f>
        <v>#N/A</v>
      </c>
      <c r="O5410" t="e">
        <f>INDEX(RawData!O$2:O$1048576,MATCH(FmtData!$B$4+(ROW()-10),RawData!$A$2:$A$1048576,0))</f>
        <v>#N/A</v>
      </c>
      <c r="P5410" t="e">
        <f>INDEX(RawData!P$2:P$1048576,MATCH(FmtData!$B$4+(ROW()-10),RawData!$A$2:$A$1048576,0))</f>
        <v>#N/A</v>
      </c>
      <c r="Q5410" t="e">
        <f>INDEX(RawData!Q$2:Q$1048576,MATCH(FmtData!$B$4+(ROW()-10),RawData!$A$2:$A$1048576,0))</f>
        <v>#N/A</v>
      </c>
      <c r="R5410" t="e">
        <f>INDEX(RawData!R$2:R$1048576,MATCH(FmtData!$B$4+(ROW()-10),RawData!$A$2:$A$1048576,0))</f>
        <v>#N/A</v>
      </c>
      <c r="S5410" t="e">
        <f>INDEX(RawData!S$2:S$1048576,MATCH(FmtData!$B$4+(ROW()-10),RawData!$A$2:$A$1048576,0))</f>
        <v>#N/A</v>
      </c>
      <c r="T5410" t="e">
        <f>INDEX(RawData!T$2:T$1048576,MATCH(FmtData!$B$4+(ROW()-10),RawData!$A$2:$A$1048576,0))</f>
        <v>#N/A</v>
      </c>
      <c r="U5410" t="e">
        <f>INDEX(RawData!U$2:U$1048576,MATCH(FmtData!$B$4+(ROW()-10),RawData!$A$2:$A$1048576,0))</f>
        <v>#N/A</v>
      </c>
      <c r="V5410" t="e">
        <f>INDEX(RawData!V$2:V$1048576,MATCH(FmtData!$B$4+(ROW()-10),RawData!$A$2:$A$1048576,0))</f>
        <v>#N/A</v>
      </c>
      <c r="W5410" s="8" t="e">
        <f t="shared" si="1851"/>
        <v>#N/A</v>
      </c>
      <c r="X5410" s="8" t="e">
        <f t="shared" si="1852"/>
        <v>#N/A</v>
      </c>
      <c r="Y5410" s="8" t="e">
        <f t="shared" si="1853"/>
        <v>#N/A</v>
      </c>
      <c r="Z5410" s="8" t="e">
        <f t="shared" si="1854"/>
        <v>#N/A</v>
      </c>
      <c r="AA5410" s="8" t="e">
        <f t="shared" si="1855"/>
        <v>#N/A</v>
      </c>
      <c r="AB5410" s="8" t="e">
        <f t="shared" si="1856"/>
        <v>#N/A</v>
      </c>
      <c r="AC5410" s="6" t="e">
        <f t="shared" si="1872"/>
        <v>#N/A</v>
      </c>
      <c r="AD5410" s="41" t="e">
        <f t="shared" si="1867"/>
        <v>#N/A</v>
      </c>
      <c r="AE5410" s="15" t="e">
        <f t="shared" si="1868"/>
        <v>#N/A</v>
      </c>
      <c r="AF5410" s="15" t="e">
        <f t="shared" si="1869"/>
        <v>#N/A</v>
      </c>
      <c r="AG5410" s="15" t="e">
        <f t="shared" si="1857"/>
        <v>#N/A</v>
      </c>
      <c r="AH5410" s="15" t="e">
        <f t="shared" si="1870"/>
        <v>#N/A</v>
      </c>
      <c r="AI5410" s="17" t="e">
        <f t="shared" si="1858"/>
        <v>#N/A</v>
      </c>
      <c r="AJ5410" s="17" t="e">
        <f t="shared" si="1859"/>
        <v>#N/A</v>
      </c>
      <c r="AK5410" s="17" t="e">
        <f t="shared" si="1860"/>
        <v>#N/A</v>
      </c>
      <c r="AL5410" s="17" t="e">
        <f t="shared" si="1861"/>
        <v>#N/A</v>
      </c>
      <c r="AM5410" s="17" t="e">
        <f t="shared" si="1862"/>
        <v>#N/A</v>
      </c>
      <c r="AN5410" s="17" t="e">
        <f t="shared" si="1871"/>
        <v>#N/A</v>
      </c>
      <c r="AO5410" s="17" t="e">
        <f t="shared" si="1866"/>
        <v>#N/A</v>
      </c>
      <c r="AP5410" s="17" t="e">
        <f t="shared" si="1863"/>
        <v>#N/A</v>
      </c>
      <c r="AQ5410" s="17" t="e">
        <f t="shared" si="1864"/>
        <v>#N/A</v>
      </c>
      <c r="AR5410" s="17" t="e">
        <f t="shared" si="1865"/>
        <v>#N/A</v>
      </c>
    </row>
    <row r="5411" spans="2:44" x14ac:dyDescent="0.25">
      <c r="B5411" t="e">
        <f>INDEX(RawData!$A$2:$A$1048576,MATCH(FmtData!$B$4+(ROW()-10),RawData!$A$2:$A$1048576,0))</f>
        <v>#N/A</v>
      </c>
      <c r="C54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1)</f>
        <v>#N/A</v>
      </c>
      <c r="D54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11" s="62" t="e">
        <f>INDEX(RawData!E$2:E$1048576,MATCH(FmtData!$B$4+(ROW()-10),RawData!$A$2:$A$1048576,0))</f>
        <v>#N/A</v>
      </c>
      <c r="F5411" t="e">
        <f>INDEX(RawData!F$2:F$1048576,MATCH(FmtData!$B$4+(ROW()-10),RawData!$A$2:$A$1048576,0))</f>
        <v>#N/A</v>
      </c>
      <c r="G5411" t="e">
        <f>INDEX(RawData!G$2:G$1048576,MATCH(FmtData!$B$4+(ROW()-10),RawData!$A$2:$A$1048576,0))</f>
        <v>#N/A</v>
      </c>
      <c r="H5411" t="e">
        <f>INDEX(RawData!H$2:H$1048576,MATCH(FmtData!$B$4+(ROW()-10),RawData!$A$2:$A$1048576,0))</f>
        <v>#N/A</v>
      </c>
      <c r="I5411" t="e">
        <f>INDEX(RawData!I$2:I$1048576,MATCH(FmtData!$B$4+(ROW()-10),RawData!$A$2:$A$1048576,0))</f>
        <v>#N/A</v>
      </c>
      <c r="J5411" t="e">
        <f>INDEX(RawData!J$2:J$1048576,MATCH(FmtData!$B$4+(ROW()-10),RawData!$A$2:$A$1048576,0))</f>
        <v>#N/A</v>
      </c>
      <c r="K5411" t="e">
        <f>INDEX(RawData!K$2:K$1048576,MATCH(FmtData!$B$4+(ROW()-10),RawData!$A$2:$A$1048576,0))</f>
        <v>#N/A</v>
      </c>
      <c r="L5411" t="e">
        <f>INDEX(RawData!L$2:L$1048576,MATCH(FmtData!$B$4+(ROW()-10),RawData!$A$2:$A$1048576,0))</f>
        <v>#N/A</v>
      </c>
      <c r="M5411" t="e">
        <f>INDEX(RawData!M$2:M$1048576,MATCH(FmtData!$B$4+(ROW()-10),RawData!$A$2:$A$1048576,0))</f>
        <v>#N/A</v>
      </c>
      <c r="N5411" t="e">
        <f>INDEX(RawData!N$2:N$1048576,MATCH(FmtData!$B$4+(ROW()-10),RawData!$A$2:$A$1048576,0))</f>
        <v>#N/A</v>
      </c>
      <c r="O5411" t="e">
        <f>INDEX(RawData!O$2:O$1048576,MATCH(FmtData!$B$4+(ROW()-10),RawData!$A$2:$A$1048576,0))</f>
        <v>#N/A</v>
      </c>
      <c r="P5411" t="e">
        <f>INDEX(RawData!P$2:P$1048576,MATCH(FmtData!$B$4+(ROW()-10),RawData!$A$2:$A$1048576,0))</f>
        <v>#N/A</v>
      </c>
      <c r="Q5411" t="e">
        <f>INDEX(RawData!Q$2:Q$1048576,MATCH(FmtData!$B$4+(ROW()-10),RawData!$A$2:$A$1048576,0))</f>
        <v>#N/A</v>
      </c>
      <c r="R5411" t="e">
        <f>INDEX(RawData!R$2:R$1048576,MATCH(FmtData!$B$4+(ROW()-10),RawData!$A$2:$A$1048576,0))</f>
        <v>#N/A</v>
      </c>
      <c r="S5411" t="e">
        <f>INDEX(RawData!S$2:S$1048576,MATCH(FmtData!$B$4+(ROW()-10),RawData!$A$2:$A$1048576,0))</f>
        <v>#N/A</v>
      </c>
      <c r="T5411" t="e">
        <f>INDEX(RawData!T$2:T$1048576,MATCH(FmtData!$B$4+(ROW()-10),RawData!$A$2:$A$1048576,0))</f>
        <v>#N/A</v>
      </c>
      <c r="U5411" t="e">
        <f>INDEX(RawData!U$2:U$1048576,MATCH(FmtData!$B$4+(ROW()-10),RawData!$A$2:$A$1048576,0))</f>
        <v>#N/A</v>
      </c>
      <c r="V5411" t="e">
        <f>INDEX(RawData!V$2:V$1048576,MATCH(FmtData!$B$4+(ROW()-10),RawData!$A$2:$A$1048576,0))</f>
        <v>#N/A</v>
      </c>
      <c r="W5411" s="8" t="e">
        <f t="shared" si="1851"/>
        <v>#N/A</v>
      </c>
      <c r="X5411" s="8" t="e">
        <f t="shared" si="1852"/>
        <v>#N/A</v>
      </c>
      <c r="Y5411" s="8" t="e">
        <f t="shared" si="1853"/>
        <v>#N/A</v>
      </c>
      <c r="Z5411" s="8" t="e">
        <f t="shared" si="1854"/>
        <v>#N/A</v>
      </c>
      <c r="AA5411" s="8" t="e">
        <f t="shared" si="1855"/>
        <v>#N/A</v>
      </c>
      <c r="AB5411" s="8" t="e">
        <f t="shared" si="1856"/>
        <v>#N/A</v>
      </c>
      <c r="AC5411" s="6" t="e">
        <f t="shared" si="1872"/>
        <v>#N/A</v>
      </c>
      <c r="AD5411" s="41" t="e">
        <f t="shared" si="1867"/>
        <v>#N/A</v>
      </c>
      <c r="AE5411" s="15" t="e">
        <f t="shared" si="1868"/>
        <v>#N/A</v>
      </c>
      <c r="AF5411" s="15" t="e">
        <f t="shared" si="1869"/>
        <v>#N/A</v>
      </c>
      <c r="AG5411" s="15" t="e">
        <f t="shared" si="1857"/>
        <v>#N/A</v>
      </c>
      <c r="AH5411" s="15" t="e">
        <f t="shared" si="1870"/>
        <v>#N/A</v>
      </c>
      <c r="AI5411" s="17" t="e">
        <f t="shared" si="1858"/>
        <v>#N/A</v>
      </c>
      <c r="AJ5411" s="17" t="e">
        <f t="shared" si="1859"/>
        <v>#N/A</v>
      </c>
      <c r="AK5411" s="17" t="e">
        <f t="shared" si="1860"/>
        <v>#N/A</v>
      </c>
      <c r="AL5411" s="17" t="e">
        <f t="shared" si="1861"/>
        <v>#N/A</v>
      </c>
      <c r="AM5411" s="17" t="e">
        <f t="shared" si="1862"/>
        <v>#N/A</v>
      </c>
      <c r="AN5411" s="17" t="e">
        <f t="shared" si="1871"/>
        <v>#N/A</v>
      </c>
      <c r="AO5411" s="17" t="e">
        <f t="shared" si="1866"/>
        <v>#N/A</v>
      </c>
      <c r="AP5411" s="17" t="e">
        <f t="shared" si="1863"/>
        <v>#N/A</v>
      </c>
      <c r="AQ5411" s="17" t="e">
        <f t="shared" si="1864"/>
        <v>#N/A</v>
      </c>
      <c r="AR5411" s="17" t="e">
        <f t="shared" si="1865"/>
        <v>#N/A</v>
      </c>
    </row>
    <row r="5412" spans="2:44" x14ac:dyDescent="0.25">
      <c r="B5412" t="e">
        <f>INDEX(RawData!$A$2:$A$1048576,MATCH(FmtData!$B$4+(ROW()-10),RawData!$A$2:$A$1048576,0))</f>
        <v>#N/A</v>
      </c>
      <c r="C54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2)</f>
        <v>#N/A</v>
      </c>
      <c r="D54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12" s="62" t="e">
        <f>INDEX(RawData!E$2:E$1048576,MATCH(FmtData!$B$4+(ROW()-10),RawData!$A$2:$A$1048576,0))</f>
        <v>#N/A</v>
      </c>
      <c r="F5412" t="e">
        <f>INDEX(RawData!F$2:F$1048576,MATCH(FmtData!$B$4+(ROW()-10),RawData!$A$2:$A$1048576,0))</f>
        <v>#N/A</v>
      </c>
      <c r="G5412" t="e">
        <f>INDEX(RawData!G$2:G$1048576,MATCH(FmtData!$B$4+(ROW()-10),RawData!$A$2:$A$1048576,0))</f>
        <v>#N/A</v>
      </c>
      <c r="H5412" t="e">
        <f>INDEX(RawData!H$2:H$1048576,MATCH(FmtData!$B$4+(ROW()-10),RawData!$A$2:$A$1048576,0))</f>
        <v>#N/A</v>
      </c>
      <c r="I5412" t="e">
        <f>INDEX(RawData!I$2:I$1048576,MATCH(FmtData!$B$4+(ROW()-10),RawData!$A$2:$A$1048576,0))</f>
        <v>#N/A</v>
      </c>
      <c r="J5412" t="e">
        <f>INDEX(RawData!J$2:J$1048576,MATCH(FmtData!$B$4+(ROW()-10),RawData!$A$2:$A$1048576,0))</f>
        <v>#N/A</v>
      </c>
      <c r="K5412" t="e">
        <f>INDEX(RawData!K$2:K$1048576,MATCH(FmtData!$B$4+(ROW()-10),RawData!$A$2:$A$1048576,0))</f>
        <v>#N/A</v>
      </c>
      <c r="L5412" t="e">
        <f>INDEX(RawData!L$2:L$1048576,MATCH(FmtData!$B$4+(ROW()-10),RawData!$A$2:$A$1048576,0))</f>
        <v>#N/A</v>
      </c>
      <c r="M5412" t="e">
        <f>INDEX(RawData!M$2:M$1048576,MATCH(FmtData!$B$4+(ROW()-10),RawData!$A$2:$A$1048576,0))</f>
        <v>#N/A</v>
      </c>
      <c r="N5412" t="e">
        <f>INDEX(RawData!N$2:N$1048576,MATCH(FmtData!$B$4+(ROW()-10),RawData!$A$2:$A$1048576,0))</f>
        <v>#N/A</v>
      </c>
      <c r="O5412" t="e">
        <f>INDEX(RawData!O$2:O$1048576,MATCH(FmtData!$B$4+(ROW()-10),RawData!$A$2:$A$1048576,0))</f>
        <v>#N/A</v>
      </c>
      <c r="P5412" t="e">
        <f>INDEX(RawData!P$2:P$1048576,MATCH(FmtData!$B$4+(ROW()-10),RawData!$A$2:$A$1048576,0))</f>
        <v>#N/A</v>
      </c>
      <c r="Q5412" t="e">
        <f>INDEX(RawData!Q$2:Q$1048576,MATCH(FmtData!$B$4+(ROW()-10),RawData!$A$2:$A$1048576,0))</f>
        <v>#N/A</v>
      </c>
      <c r="R5412" t="e">
        <f>INDEX(RawData!R$2:R$1048576,MATCH(FmtData!$B$4+(ROW()-10),RawData!$A$2:$A$1048576,0))</f>
        <v>#N/A</v>
      </c>
      <c r="S5412" t="e">
        <f>INDEX(RawData!S$2:S$1048576,MATCH(FmtData!$B$4+(ROW()-10),RawData!$A$2:$A$1048576,0))</f>
        <v>#N/A</v>
      </c>
      <c r="T5412" t="e">
        <f>INDEX(RawData!T$2:T$1048576,MATCH(FmtData!$B$4+(ROW()-10),RawData!$A$2:$A$1048576,0))</f>
        <v>#N/A</v>
      </c>
      <c r="U5412" t="e">
        <f>INDEX(RawData!U$2:U$1048576,MATCH(FmtData!$B$4+(ROW()-10),RawData!$A$2:$A$1048576,0))</f>
        <v>#N/A</v>
      </c>
      <c r="V5412" t="e">
        <f>INDEX(RawData!V$2:V$1048576,MATCH(FmtData!$B$4+(ROW()-10),RawData!$A$2:$A$1048576,0))</f>
        <v>#N/A</v>
      </c>
      <c r="W5412" s="8" t="e">
        <f t="shared" si="1851"/>
        <v>#N/A</v>
      </c>
      <c r="X5412" s="8" t="e">
        <f t="shared" si="1852"/>
        <v>#N/A</v>
      </c>
      <c r="Y5412" s="8" t="e">
        <f t="shared" si="1853"/>
        <v>#N/A</v>
      </c>
      <c r="Z5412" s="8" t="e">
        <f t="shared" si="1854"/>
        <v>#N/A</v>
      </c>
      <c r="AA5412" s="8" t="e">
        <f t="shared" si="1855"/>
        <v>#N/A</v>
      </c>
      <c r="AB5412" s="8" t="e">
        <f t="shared" si="1856"/>
        <v>#N/A</v>
      </c>
      <c r="AC5412" s="6" t="e">
        <f t="shared" si="1872"/>
        <v>#N/A</v>
      </c>
      <c r="AD5412" s="41" t="e">
        <f t="shared" si="1867"/>
        <v>#N/A</v>
      </c>
      <c r="AE5412" s="15" t="e">
        <f t="shared" si="1868"/>
        <v>#N/A</v>
      </c>
      <c r="AF5412" s="15" t="e">
        <f t="shared" si="1869"/>
        <v>#N/A</v>
      </c>
      <c r="AG5412" s="15" t="e">
        <f t="shared" si="1857"/>
        <v>#N/A</v>
      </c>
      <c r="AH5412" s="15" t="e">
        <f t="shared" si="1870"/>
        <v>#N/A</v>
      </c>
      <c r="AI5412" s="17" t="e">
        <f t="shared" si="1858"/>
        <v>#N/A</v>
      </c>
      <c r="AJ5412" s="17" t="e">
        <f t="shared" si="1859"/>
        <v>#N/A</v>
      </c>
      <c r="AK5412" s="17" t="e">
        <f t="shared" si="1860"/>
        <v>#N/A</v>
      </c>
      <c r="AL5412" s="17" t="e">
        <f t="shared" si="1861"/>
        <v>#N/A</v>
      </c>
      <c r="AM5412" s="17" t="e">
        <f t="shared" si="1862"/>
        <v>#N/A</v>
      </c>
      <c r="AN5412" s="17" t="e">
        <f t="shared" si="1871"/>
        <v>#N/A</v>
      </c>
      <c r="AO5412" s="17" t="e">
        <f t="shared" si="1866"/>
        <v>#N/A</v>
      </c>
      <c r="AP5412" s="17" t="e">
        <f t="shared" si="1863"/>
        <v>#N/A</v>
      </c>
      <c r="AQ5412" s="17" t="e">
        <f t="shared" si="1864"/>
        <v>#N/A</v>
      </c>
      <c r="AR5412" s="17" t="e">
        <f t="shared" si="1865"/>
        <v>#N/A</v>
      </c>
    </row>
    <row r="5413" spans="2:44" x14ac:dyDescent="0.25">
      <c r="B5413" t="e">
        <f>INDEX(RawData!$A$2:$A$1048576,MATCH(FmtData!$B$4+(ROW()-10),RawData!$A$2:$A$1048576,0))</f>
        <v>#N/A</v>
      </c>
      <c r="C54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3)</f>
        <v>#N/A</v>
      </c>
      <c r="D54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13" s="62" t="e">
        <f>INDEX(RawData!E$2:E$1048576,MATCH(FmtData!$B$4+(ROW()-10),RawData!$A$2:$A$1048576,0))</f>
        <v>#N/A</v>
      </c>
      <c r="F5413" t="e">
        <f>INDEX(RawData!F$2:F$1048576,MATCH(FmtData!$B$4+(ROW()-10),RawData!$A$2:$A$1048576,0))</f>
        <v>#N/A</v>
      </c>
      <c r="G5413" t="e">
        <f>INDEX(RawData!G$2:G$1048576,MATCH(FmtData!$B$4+(ROW()-10),RawData!$A$2:$A$1048576,0))</f>
        <v>#N/A</v>
      </c>
      <c r="H5413" t="e">
        <f>INDEX(RawData!H$2:H$1048576,MATCH(FmtData!$B$4+(ROW()-10),RawData!$A$2:$A$1048576,0))</f>
        <v>#N/A</v>
      </c>
      <c r="I5413" t="e">
        <f>INDEX(RawData!I$2:I$1048576,MATCH(FmtData!$B$4+(ROW()-10),RawData!$A$2:$A$1048576,0))</f>
        <v>#N/A</v>
      </c>
      <c r="J5413" t="e">
        <f>INDEX(RawData!J$2:J$1048576,MATCH(FmtData!$B$4+(ROW()-10),RawData!$A$2:$A$1048576,0))</f>
        <v>#N/A</v>
      </c>
      <c r="K5413" t="e">
        <f>INDEX(RawData!K$2:K$1048576,MATCH(FmtData!$B$4+(ROW()-10),RawData!$A$2:$A$1048576,0))</f>
        <v>#N/A</v>
      </c>
      <c r="L5413" t="e">
        <f>INDEX(RawData!L$2:L$1048576,MATCH(FmtData!$B$4+(ROW()-10),RawData!$A$2:$A$1048576,0))</f>
        <v>#N/A</v>
      </c>
      <c r="M5413" t="e">
        <f>INDEX(RawData!M$2:M$1048576,MATCH(FmtData!$B$4+(ROW()-10),RawData!$A$2:$A$1048576,0))</f>
        <v>#N/A</v>
      </c>
      <c r="N5413" t="e">
        <f>INDEX(RawData!N$2:N$1048576,MATCH(FmtData!$B$4+(ROW()-10),RawData!$A$2:$A$1048576,0))</f>
        <v>#N/A</v>
      </c>
      <c r="O5413" t="e">
        <f>INDEX(RawData!O$2:O$1048576,MATCH(FmtData!$B$4+(ROW()-10),RawData!$A$2:$A$1048576,0))</f>
        <v>#N/A</v>
      </c>
      <c r="P5413" t="e">
        <f>INDEX(RawData!P$2:P$1048576,MATCH(FmtData!$B$4+(ROW()-10),RawData!$A$2:$A$1048576,0))</f>
        <v>#N/A</v>
      </c>
      <c r="Q5413" t="e">
        <f>INDEX(RawData!Q$2:Q$1048576,MATCH(FmtData!$B$4+(ROW()-10),RawData!$A$2:$A$1048576,0))</f>
        <v>#N/A</v>
      </c>
      <c r="R5413" t="e">
        <f>INDEX(RawData!R$2:R$1048576,MATCH(FmtData!$B$4+(ROW()-10),RawData!$A$2:$A$1048576,0))</f>
        <v>#N/A</v>
      </c>
      <c r="S5413" t="e">
        <f>INDEX(RawData!S$2:S$1048576,MATCH(FmtData!$B$4+(ROW()-10),RawData!$A$2:$A$1048576,0))</f>
        <v>#N/A</v>
      </c>
      <c r="T5413" t="e">
        <f>INDEX(RawData!T$2:T$1048576,MATCH(FmtData!$B$4+(ROW()-10),RawData!$A$2:$A$1048576,0))</f>
        <v>#N/A</v>
      </c>
      <c r="U5413" t="e">
        <f>INDEX(RawData!U$2:U$1048576,MATCH(FmtData!$B$4+(ROW()-10),RawData!$A$2:$A$1048576,0))</f>
        <v>#N/A</v>
      </c>
      <c r="V5413" t="e">
        <f>INDEX(RawData!V$2:V$1048576,MATCH(FmtData!$B$4+(ROW()-10),RawData!$A$2:$A$1048576,0))</f>
        <v>#N/A</v>
      </c>
      <c r="W5413" s="8" t="e">
        <f t="shared" si="1851"/>
        <v>#N/A</v>
      </c>
      <c r="X5413" s="8" t="e">
        <f t="shared" si="1852"/>
        <v>#N/A</v>
      </c>
      <c r="Y5413" s="8" t="e">
        <f t="shared" si="1853"/>
        <v>#N/A</v>
      </c>
      <c r="Z5413" s="8" t="e">
        <f t="shared" si="1854"/>
        <v>#N/A</v>
      </c>
      <c r="AA5413" s="8" t="e">
        <f t="shared" si="1855"/>
        <v>#N/A</v>
      </c>
      <c r="AB5413" s="8" t="e">
        <f t="shared" si="1856"/>
        <v>#N/A</v>
      </c>
      <c r="AC5413" s="6" t="e">
        <f t="shared" si="1872"/>
        <v>#N/A</v>
      </c>
      <c r="AD5413" s="41" t="e">
        <f t="shared" si="1867"/>
        <v>#N/A</v>
      </c>
      <c r="AE5413" s="15" t="e">
        <f t="shared" si="1868"/>
        <v>#N/A</v>
      </c>
      <c r="AF5413" s="15" t="e">
        <f t="shared" si="1869"/>
        <v>#N/A</v>
      </c>
      <c r="AG5413" s="15" t="e">
        <f t="shared" si="1857"/>
        <v>#N/A</v>
      </c>
      <c r="AH5413" s="15" t="e">
        <f t="shared" si="1870"/>
        <v>#N/A</v>
      </c>
      <c r="AI5413" s="17" t="e">
        <f t="shared" si="1858"/>
        <v>#N/A</v>
      </c>
      <c r="AJ5413" s="17" t="e">
        <f t="shared" si="1859"/>
        <v>#N/A</v>
      </c>
      <c r="AK5413" s="17" t="e">
        <f t="shared" si="1860"/>
        <v>#N/A</v>
      </c>
      <c r="AL5413" s="17" t="e">
        <f t="shared" si="1861"/>
        <v>#N/A</v>
      </c>
      <c r="AM5413" s="17" t="e">
        <f t="shared" si="1862"/>
        <v>#N/A</v>
      </c>
      <c r="AN5413" s="17" t="e">
        <f t="shared" si="1871"/>
        <v>#N/A</v>
      </c>
      <c r="AO5413" s="17" t="e">
        <f t="shared" si="1866"/>
        <v>#N/A</v>
      </c>
      <c r="AP5413" s="17" t="e">
        <f t="shared" si="1863"/>
        <v>#N/A</v>
      </c>
      <c r="AQ5413" s="17" t="e">
        <f t="shared" si="1864"/>
        <v>#N/A</v>
      </c>
      <c r="AR5413" s="17" t="e">
        <f t="shared" si="1865"/>
        <v>#N/A</v>
      </c>
    </row>
    <row r="5414" spans="2:44" x14ac:dyDescent="0.25">
      <c r="B5414" t="e">
        <f>INDEX(RawData!$A$2:$A$1048576,MATCH(FmtData!$B$4+(ROW()-10),RawData!$A$2:$A$1048576,0))</f>
        <v>#N/A</v>
      </c>
      <c r="C54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4)</f>
        <v>#N/A</v>
      </c>
      <c r="D54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14" s="62" t="e">
        <f>INDEX(RawData!E$2:E$1048576,MATCH(FmtData!$B$4+(ROW()-10),RawData!$A$2:$A$1048576,0))</f>
        <v>#N/A</v>
      </c>
      <c r="F5414" t="e">
        <f>INDEX(RawData!F$2:F$1048576,MATCH(FmtData!$B$4+(ROW()-10),RawData!$A$2:$A$1048576,0))</f>
        <v>#N/A</v>
      </c>
      <c r="G5414" t="e">
        <f>INDEX(RawData!G$2:G$1048576,MATCH(FmtData!$B$4+(ROW()-10),RawData!$A$2:$A$1048576,0))</f>
        <v>#N/A</v>
      </c>
      <c r="H5414" t="e">
        <f>INDEX(RawData!H$2:H$1048576,MATCH(FmtData!$B$4+(ROW()-10),RawData!$A$2:$A$1048576,0))</f>
        <v>#N/A</v>
      </c>
      <c r="I5414" t="e">
        <f>INDEX(RawData!I$2:I$1048576,MATCH(FmtData!$B$4+(ROW()-10),RawData!$A$2:$A$1048576,0))</f>
        <v>#N/A</v>
      </c>
      <c r="J5414" t="e">
        <f>INDEX(RawData!J$2:J$1048576,MATCH(FmtData!$B$4+(ROW()-10),RawData!$A$2:$A$1048576,0))</f>
        <v>#N/A</v>
      </c>
      <c r="K5414" t="e">
        <f>INDEX(RawData!K$2:K$1048576,MATCH(FmtData!$B$4+(ROW()-10),RawData!$A$2:$A$1048576,0))</f>
        <v>#N/A</v>
      </c>
      <c r="L5414" t="e">
        <f>INDEX(RawData!L$2:L$1048576,MATCH(FmtData!$B$4+(ROW()-10),RawData!$A$2:$A$1048576,0))</f>
        <v>#N/A</v>
      </c>
      <c r="M5414" t="e">
        <f>INDEX(RawData!M$2:M$1048576,MATCH(FmtData!$B$4+(ROW()-10),RawData!$A$2:$A$1048576,0))</f>
        <v>#N/A</v>
      </c>
      <c r="N5414" t="e">
        <f>INDEX(RawData!N$2:N$1048576,MATCH(FmtData!$B$4+(ROW()-10),RawData!$A$2:$A$1048576,0))</f>
        <v>#N/A</v>
      </c>
      <c r="O5414" t="e">
        <f>INDEX(RawData!O$2:O$1048576,MATCH(FmtData!$B$4+(ROW()-10),RawData!$A$2:$A$1048576,0))</f>
        <v>#N/A</v>
      </c>
      <c r="P5414" t="e">
        <f>INDEX(RawData!P$2:P$1048576,MATCH(FmtData!$B$4+(ROW()-10),RawData!$A$2:$A$1048576,0))</f>
        <v>#N/A</v>
      </c>
      <c r="Q5414" t="e">
        <f>INDEX(RawData!Q$2:Q$1048576,MATCH(FmtData!$B$4+(ROW()-10),RawData!$A$2:$A$1048576,0))</f>
        <v>#N/A</v>
      </c>
      <c r="R5414" t="e">
        <f>INDEX(RawData!R$2:R$1048576,MATCH(FmtData!$B$4+(ROW()-10),RawData!$A$2:$A$1048576,0))</f>
        <v>#N/A</v>
      </c>
      <c r="S5414" t="e">
        <f>INDEX(RawData!S$2:S$1048576,MATCH(FmtData!$B$4+(ROW()-10),RawData!$A$2:$A$1048576,0))</f>
        <v>#N/A</v>
      </c>
      <c r="T5414" t="e">
        <f>INDEX(RawData!T$2:T$1048576,MATCH(FmtData!$B$4+(ROW()-10),RawData!$A$2:$A$1048576,0))</f>
        <v>#N/A</v>
      </c>
      <c r="U5414" t="e">
        <f>INDEX(RawData!U$2:U$1048576,MATCH(FmtData!$B$4+(ROW()-10),RawData!$A$2:$A$1048576,0))</f>
        <v>#N/A</v>
      </c>
      <c r="V5414" t="e">
        <f>INDEX(RawData!V$2:V$1048576,MATCH(FmtData!$B$4+(ROW()-10),RawData!$A$2:$A$1048576,0))</f>
        <v>#N/A</v>
      </c>
      <c r="W5414" s="8" t="e">
        <f t="shared" si="1851"/>
        <v>#N/A</v>
      </c>
      <c r="X5414" s="8" t="e">
        <f t="shared" si="1852"/>
        <v>#N/A</v>
      </c>
      <c r="Y5414" s="8" t="e">
        <f t="shared" si="1853"/>
        <v>#N/A</v>
      </c>
      <c r="Z5414" s="8" t="e">
        <f t="shared" si="1854"/>
        <v>#N/A</v>
      </c>
      <c r="AA5414" s="8" t="e">
        <f t="shared" si="1855"/>
        <v>#N/A</v>
      </c>
      <c r="AB5414" s="8" t="e">
        <f t="shared" si="1856"/>
        <v>#N/A</v>
      </c>
      <c r="AC5414" s="6" t="e">
        <f t="shared" si="1872"/>
        <v>#N/A</v>
      </c>
      <c r="AD5414" s="41" t="e">
        <f t="shared" si="1867"/>
        <v>#N/A</v>
      </c>
      <c r="AE5414" s="15" t="e">
        <f t="shared" si="1868"/>
        <v>#N/A</v>
      </c>
      <c r="AF5414" s="15" t="e">
        <f t="shared" si="1869"/>
        <v>#N/A</v>
      </c>
      <c r="AG5414" s="15" t="e">
        <f t="shared" si="1857"/>
        <v>#N/A</v>
      </c>
      <c r="AH5414" s="15" t="e">
        <f t="shared" si="1870"/>
        <v>#N/A</v>
      </c>
      <c r="AI5414" s="17" t="e">
        <f t="shared" si="1858"/>
        <v>#N/A</v>
      </c>
      <c r="AJ5414" s="17" t="e">
        <f t="shared" si="1859"/>
        <v>#N/A</v>
      </c>
      <c r="AK5414" s="17" t="e">
        <f t="shared" si="1860"/>
        <v>#N/A</v>
      </c>
      <c r="AL5414" s="17" t="e">
        <f t="shared" si="1861"/>
        <v>#N/A</v>
      </c>
      <c r="AM5414" s="17" t="e">
        <f t="shared" si="1862"/>
        <v>#N/A</v>
      </c>
      <c r="AN5414" s="17" t="e">
        <f t="shared" si="1871"/>
        <v>#N/A</v>
      </c>
      <c r="AO5414" s="17" t="e">
        <f t="shared" si="1866"/>
        <v>#N/A</v>
      </c>
      <c r="AP5414" s="17" t="e">
        <f t="shared" si="1863"/>
        <v>#N/A</v>
      </c>
      <c r="AQ5414" s="17" t="e">
        <f t="shared" si="1864"/>
        <v>#N/A</v>
      </c>
      <c r="AR5414" s="17" t="e">
        <f t="shared" si="1865"/>
        <v>#N/A</v>
      </c>
    </row>
    <row r="5415" spans="2:44" x14ac:dyDescent="0.25">
      <c r="B5415" t="e">
        <f>INDEX(RawData!$A$2:$A$1048576,MATCH(FmtData!$B$4+(ROW()-10),RawData!$A$2:$A$1048576,0))</f>
        <v>#N/A</v>
      </c>
      <c r="C54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5)</f>
        <v>#N/A</v>
      </c>
      <c r="D54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15" s="62" t="e">
        <f>INDEX(RawData!E$2:E$1048576,MATCH(FmtData!$B$4+(ROW()-10),RawData!$A$2:$A$1048576,0))</f>
        <v>#N/A</v>
      </c>
      <c r="F5415" t="e">
        <f>INDEX(RawData!F$2:F$1048576,MATCH(FmtData!$B$4+(ROW()-10),RawData!$A$2:$A$1048576,0))</f>
        <v>#N/A</v>
      </c>
      <c r="G5415" t="e">
        <f>INDEX(RawData!G$2:G$1048576,MATCH(FmtData!$B$4+(ROW()-10),RawData!$A$2:$A$1048576,0))</f>
        <v>#N/A</v>
      </c>
      <c r="H5415" t="e">
        <f>INDEX(RawData!H$2:H$1048576,MATCH(FmtData!$B$4+(ROW()-10),RawData!$A$2:$A$1048576,0))</f>
        <v>#N/A</v>
      </c>
      <c r="I5415" t="e">
        <f>INDEX(RawData!I$2:I$1048576,MATCH(FmtData!$B$4+(ROW()-10),RawData!$A$2:$A$1048576,0))</f>
        <v>#N/A</v>
      </c>
      <c r="J5415" t="e">
        <f>INDEX(RawData!J$2:J$1048576,MATCH(FmtData!$B$4+(ROW()-10),RawData!$A$2:$A$1048576,0))</f>
        <v>#N/A</v>
      </c>
      <c r="K5415" t="e">
        <f>INDEX(RawData!K$2:K$1048576,MATCH(FmtData!$B$4+(ROW()-10),RawData!$A$2:$A$1048576,0))</f>
        <v>#N/A</v>
      </c>
      <c r="L5415" t="e">
        <f>INDEX(RawData!L$2:L$1048576,MATCH(FmtData!$B$4+(ROW()-10),RawData!$A$2:$A$1048576,0))</f>
        <v>#N/A</v>
      </c>
      <c r="M5415" t="e">
        <f>INDEX(RawData!M$2:M$1048576,MATCH(FmtData!$B$4+(ROW()-10),RawData!$A$2:$A$1048576,0))</f>
        <v>#N/A</v>
      </c>
      <c r="N5415" t="e">
        <f>INDEX(RawData!N$2:N$1048576,MATCH(FmtData!$B$4+(ROW()-10),RawData!$A$2:$A$1048576,0))</f>
        <v>#N/A</v>
      </c>
      <c r="O5415" t="e">
        <f>INDEX(RawData!O$2:O$1048576,MATCH(FmtData!$B$4+(ROW()-10),RawData!$A$2:$A$1048576,0))</f>
        <v>#N/A</v>
      </c>
      <c r="P5415" t="e">
        <f>INDEX(RawData!P$2:P$1048576,MATCH(FmtData!$B$4+(ROW()-10),RawData!$A$2:$A$1048576,0))</f>
        <v>#N/A</v>
      </c>
      <c r="Q5415" t="e">
        <f>INDEX(RawData!Q$2:Q$1048576,MATCH(FmtData!$B$4+(ROW()-10),RawData!$A$2:$A$1048576,0))</f>
        <v>#N/A</v>
      </c>
      <c r="R5415" t="e">
        <f>INDEX(RawData!R$2:R$1048576,MATCH(FmtData!$B$4+(ROW()-10),RawData!$A$2:$A$1048576,0))</f>
        <v>#N/A</v>
      </c>
      <c r="S5415" t="e">
        <f>INDEX(RawData!S$2:S$1048576,MATCH(FmtData!$B$4+(ROW()-10),RawData!$A$2:$A$1048576,0))</f>
        <v>#N/A</v>
      </c>
      <c r="T5415" t="e">
        <f>INDEX(RawData!T$2:T$1048576,MATCH(FmtData!$B$4+(ROW()-10),RawData!$A$2:$A$1048576,0))</f>
        <v>#N/A</v>
      </c>
      <c r="U5415" t="e">
        <f>INDEX(RawData!U$2:U$1048576,MATCH(FmtData!$B$4+(ROW()-10),RawData!$A$2:$A$1048576,0))</f>
        <v>#N/A</v>
      </c>
      <c r="V5415" t="e">
        <f>INDEX(RawData!V$2:V$1048576,MATCH(FmtData!$B$4+(ROW()-10),RawData!$A$2:$A$1048576,0))</f>
        <v>#N/A</v>
      </c>
      <c r="W5415" s="8" t="e">
        <f t="shared" si="1851"/>
        <v>#N/A</v>
      </c>
      <c r="X5415" s="8" t="e">
        <f t="shared" si="1852"/>
        <v>#N/A</v>
      </c>
      <c r="Y5415" s="8" t="e">
        <f t="shared" si="1853"/>
        <v>#N/A</v>
      </c>
      <c r="Z5415" s="8" t="e">
        <f t="shared" si="1854"/>
        <v>#N/A</v>
      </c>
      <c r="AA5415" s="8" t="e">
        <f t="shared" si="1855"/>
        <v>#N/A</v>
      </c>
      <c r="AB5415" s="8" t="e">
        <f t="shared" si="1856"/>
        <v>#N/A</v>
      </c>
      <c r="AC5415" s="6" t="e">
        <f t="shared" si="1872"/>
        <v>#N/A</v>
      </c>
      <c r="AD5415" s="41" t="e">
        <f t="shared" si="1867"/>
        <v>#N/A</v>
      </c>
      <c r="AE5415" s="15" t="e">
        <f t="shared" si="1868"/>
        <v>#N/A</v>
      </c>
      <c r="AF5415" s="15" t="e">
        <f t="shared" si="1869"/>
        <v>#N/A</v>
      </c>
      <c r="AG5415" s="15" t="e">
        <f t="shared" si="1857"/>
        <v>#N/A</v>
      </c>
      <c r="AH5415" s="15" t="e">
        <f t="shared" si="1870"/>
        <v>#N/A</v>
      </c>
      <c r="AI5415" s="17" t="e">
        <f t="shared" si="1858"/>
        <v>#N/A</v>
      </c>
      <c r="AJ5415" s="17" t="e">
        <f t="shared" si="1859"/>
        <v>#N/A</v>
      </c>
      <c r="AK5415" s="17" t="e">
        <f t="shared" si="1860"/>
        <v>#N/A</v>
      </c>
      <c r="AL5415" s="17" t="e">
        <f t="shared" si="1861"/>
        <v>#N/A</v>
      </c>
      <c r="AM5415" s="17" t="e">
        <f t="shared" si="1862"/>
        <v>#N/A</v>
      </c>
      <c r="AN5415" s="17" t="e">
        <f t="shared" si="1871"/>
        <v>#N/A</v>
      </c>
      <c r="AO5415" s="17" t="e">
        <f t="shared" si="1866"/>
        <v>#N/A</v>
      </c>
      <c r="AP5415" s="17" t="e">
        <f t="shared" si="1863"/>
        <v>#N/A</v>
      </c>
      <c r="AQ5415" s="17" t="e">
        <f t="shared" si="1864"/>
        <v>#N/A</v>
      </c>
      <c r="AR5415" s="17" t="e">
        <f t="shared" si="1865"/>
        <v>#N/A</v>
      </c>
    </row>
    <row r="5416" spans="2:44" x14ac:dyDescent="0.25">
      <c r="B5416" t="e">
        <f>INDEX(RawData!$A$2:$A$1048576,MATCH(FmtData!$B$4+(ROW()-10),RawData!$A$2:$A$1048576,0))</f>
        <v>#N/A</v>
      </c>
      <c r="C54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6)</f>
        <v>#N/A</v>
      </c>
      <c r="D54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16" s="62" t="e">
        <f>INDEX(RawData!E$2:E$1048576,MATCH(FmtData!$B$4+(ROW()-10),RawData!$A$2:$A$1048576,0))</f>
        <v>#N/A</v>
      </c>
      <c r="F5416" t="e">
        <f>INDEX(RawData!F$2:F$1048576,MATCH(FmtData!$B$4+(ROW()-10),RawData!$A$2:$A$1048576,0))</f>
        <v>#N/A</v>
      </c>
      <c r="G5416" t="e">
        <f>INDEX(RawData!G$2:G$1048576,MATCH(FmtData!$B$4+(ROW()-10),RawData!$A$2:$A$1048576,0))</f>
        <v>#N/A</v>
      </c>
      <c r="H5416" t="e">
        <f>INDEX(RawData!H$2:H$1048576,MATCH(FmtData!$B$4+(ROW()-10),RawData!$A$2:$A$1048576,0))</f>
        <v>#N/A</v>
      </c>
      <c r="I5416" t="e">
        <f>INDEX(RawData!I$2:I$1048576,MATCH(FmtData!$B$4+(ROW()-10),RawData!$A$2:$A$1048576,0))</f>
        <v>#N/A</v>
      </c>
      <c r="J5416" t="e">
        <f>INDEX(RawData!J$2:J$1048576,MATCH(FmtData!$B$4+(ROW()-10),RawData!$A$2:$A$1048576,0))</f>
        <v>#N/A</v>
      </c>
      <c r="K5416" t="e">
        <f>INDEX(RawData!K$2:K$1048576,MATCH(FmtData!$B$4+(ROW()-10),RawData!$A$2:$A$1048576,0))</f>
        <v>#N/A</v>
      </c>
      <c r="L5416" t="e">
        <f>INDEX(RawData!L$2:L$1048576,MATCH(FmtData!$B$4+(ROW()-10),RawData!$A$2:$A$1048576,0))</f>
        <v>#N/A</v>
      </c>
      <c r="M5416" t="e">
        <f>INDEX(RawData!M$2:M$1048576,MATCH(FmtData!$B$4+(ROW()-10),RawData!$A$2:$A$1048576,0))</f>
        <v>#N/A</v>
      </c>
      <c r="N5416" t="e">
        <f>INDEX(RawData!N$2:N$1048576,MATCH(FmtData!$B$4+(ROW()-10),RawData!$A$2:$A$1048576,0))</f>
        <v>#N/A</v>
      </c>
      <c r="O5416" t="e">
        <f>INDEX(RawData!O$2:O$1048576,MATCH(FmtData!$B$4+(ROW()-10),RawData!$A$2:$A$1048576,0))</f>
        <v>#N/A</v>
      </c>
      <c r="P5416" t="e">
        <f>INDEX(RawData!P$2:P$1048576,MATCH(FmtData!$B$4+(ROW()-10),RawData!$A$2:$A$1048576,0))</f>
        <v>#N/A</v>
      </c>
      <c r="Q5416" t="e">
        <f>INDEX(RawData!Q$2:Q$1048576,MATCH(FmtData!$B$4+(ROW()-10),RawData!$A$2:$A$1048576,0))</f>
        <v>#N/A</v>
      </c>
      <c r="R5416" t="e">
        <f>INDEX(RawData!R$2:R$1048576,MATCH(FmtData!$B$4+(ROW()-10),RawData!$A$2:$A$1048576,0))</f>
        <v>#N/A</v>
      </c>
      <c r="S5416" t="e">
        <f>INDEX(RawData!S$2:S$1048576,MATCH(FmtData!$B$4+(ROW()-10),RawData!$A$2:$A$1048576,0))</f>
        <v>#N/A</v>
      </c>
      <c r="T5416" t="e">
        <f>INDEX(RawData!T$2:T$1048576,MATCH(FmtData!$B$4+(ROW()-10),RawData!$A$2:$A$1048576,0))</f>
        <v>#N/A</v>
      </c>
      <c r="U5416" t="e">
        <f>INDEX(RawData!U$2:U$1048576,MATCH(FmtData!$B$4+(ROW()-10),RawData!$A$2:$A$1048576,0))</f>
        <v>#N/A</v>
      </c>
      <c r="V5416" t="e">
        <f>INDEX(RawData!V$2:V$1048576,MATCH(FmtData!$B$4+(ROW()-10),RawData!$A$2:$A$1048576,0))</f>
        <v>#N/A</v>
      </c>
      <c r="W5416" s="8" t="e">
        <f t="shared" si="1851"/>
        <v>#N/A</v>
      </c>
      <c r="X5416" s="8" t="e">
        <f t="shared" si="1852"/>
        <v>#N/A</v>
      </c>
      <c r="Y5416" s="8" t="e">
        <f t="shared" si="1853"/>
        <v>#N/A</v>
      </c>
      <c r="Z5416" s="8" t="e">
        <f t="shared" si="1854"/>
        <v>#N/A</v>
      </c>
      <c r="AA5416" s="8" t="e">
        <f t="shared" si="1855"/>
        <v>#N/A</v>
      </c>
      <c r="AB5416" s="8" t="e">
        <f t="shared" si="1856"/>
        <v>#N/A</v>
      </c>
      <c r="AC5416" s="6" t="e">
        <f t="shared" si="1872"/>
        <v>#N/A</v>
      </c>
      <c r="AD5416" s="41" t="e">
        <f t="shared" si="1867"/>
        <v>#N/A</v>
      </c>
      <c r="AE5416" s="15" t="e">
        <f t="shared" si="1868"/>
        <v>#N/A</v>
      </c>
      <c r="AF5416" s="15" t="e">
        <f t="shared" si="1869"/>
        <v>#N/A</v>
      </c>
      <c r="AG5416" s="15" t="e">
        <f t="shared" si="1857"/>
        <v>#N/A</v>
      </c>
      <c r="AH5416" s="15" t="e">
        <f t="shared" si="1870"/>
        <v>#N/A</v>
      </c>
      <c r="AI5416" s="17" t="e">
        <f t="shared" si="1858"/>
        <v>#N/A</v>
      </c>
      <c r="AJ5416" s="17" t="e">
        <f t="shared" si="1859"/>
        <v>#N/A</v>
      </c>
      <c r="AK5416" s="17" t="e">
        <f t="shared" si="1860"/>
        <v>#N/A</v>
      </c>
      <c r="AL5416" s="17" t="e">
        <f t="shared" si="1861"/>
        <v>#N/A</v>
      </c>
      <c r="AM5416" s="17" t="e">
        <f t="shared" si="1862"/>
        <v>#N/A</v>
      </c>
      <c r="AN5416" s="17" t="e">
        <f t="shared" si="1871"/>
        <v>#N/A</v>
      </c>
      <c r="AO5416" s="17" t="e">
        <f t="shared" si="1866"/>
        <v>#N/A</v>
      </c>
      <c r="AP5416" s="17" t="e">
        <f t="shared" si="1863"/>
        <v>#N/A</v>
      </c>
      <c r="AQ5416" s="17" t="e">
        <f t="shared" si="1864"/>
        <v>#N/A</v>
      </c>
      <c r="AR5416" s="17" t="e">
        <f t="shared" si="1865"/>
        <v>#N/A</v>
      </c>
    </row>
    <row r="5417" spans="2:44" x14ac:dyDescent="0.25">
      <c r="B5417" t="e">
        <f>INDEX(RawData!$A$2:$A$1048576,MATCH(FmtData!$B$4+(ROW()-10),RawData!$A$2:$A$1048576,0))</f>
        <v>#N/A</v>
      </c>
      <c r="C54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7)</f>
        <v>#N/A</v>
      </c>
      <c r="D54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17" s="62" t="e">
        <f>INDEX(RawData!E$2:E$1048576,MATCH(FmtData!$B$4+(ROW()-10),RawData!$A$2:$A$1048576,0))</f>
        <v>#N/A</v>
      </c>
      <c r="F5417" t="e">
        <f>INDEX(RawData!F$2:F$1048576,MATCH(FmtData!$B$4+(ROW()-10),RawData!$A$2:$A$1048576,0))</f>
        <v>#N/A</v>
      </c>
      <c r="G5417" t="e">
        <f>INDEX(RawData!G$2:G$1048576,MATCH(FmtData!$B$4+(ROW()-10),RawData!$A$2:$A$1048576,0))</f>
        <v>#N/A</v>
      </c>
      <c r="H5417" t="e">
        <f>INDEX(RawData!H$2:H$1048576,MATCH(FmtData!$B$4+(ROW()-10),RawData!$A$2:$A$1048576,0))</f>
        <v>#N/A</v>
      </c>
      <c r="I5417" t="e">
        <f>INDEX(RawData!I$2:I$1048576,MATCH(FmtData!$B$4+(ROW()-10),RawData!$A$2:$A$1048576,0))</f>
        <v>#N/A</v>
      </c>
      <c r="J5417" t="e">
        <f>INDEX(RawData!J$2:J$1048576,MATCH(FmtData!$B$4+(ROW()-10),RawData!$A$2:$A$1048576,0))</f>
        <v>#N/A</v>
      </c>
      <c r="K5417" t="e">
        <f>INDEX(RawData!K$2:K$1048576,MATCH(FmtData!$B$4+(ROW()-10),RawData!$A$2:$A$1048576,0))</f>
        <v>#N/A</v>
      </c>
      <c r="L5417" t="e">
        <f>INDEX(RawData!L$2:L$1048576,MATCH(FmtData!$B$4+(ROW()-10),RawData!$A$2:$A$1048576,0))</f>
        <v>#N/A</v>
      </c>
      <c r="M5417" t="e">
        <f>INDEX(RawData!M$2:M$1048576,MATCH(FmtData!$B$4+(ROW()-10),RawData!$A$2:$A$1048576,0))</f>
        <v>#N/A</v>
      </c>
      <c r="N5417" t="e">
        <f>INDEX(RawData!N$2:N$1048576,MATCH(FmtData!$B$4+(ROW()-10),RawData!$A$2:$A$1048576,0))</f>
        <v>#N/A</v>
      </c>
      <c r="O5417" t="e">
        <f>INDEX(RawData!O$2:O$1048576,MATCH(FmtData!$B$4+(ROW()-10),RawData!$A$2:$A$1048576,0))</f>
        <v>#N/A</v>
      </c>
      <c r="P5417" t="e">
        <f>INDEX(RawData!P$2:P$1048576,MATCH(FmtData!$B$4+(ROW()-10),RawData!$A$2:$A$1048576,0))</f>
        <v>#N/A</v>
      </c>
      <c r="Q5417" t="e">
        <f>INDEX(RawData!Q$2:Q$1048576,MATCH(FmtData!$B$4+(ROW()-10),RawData!$A$2:$A$1048576,0))</f>
        <v>#N/A</v>
      </c>
      <c r="R5417" t="e">
        <f>INDEX(RawData!R$2:R$1048576,MATCH(FmtData!$B$4+(ROW()-10),RawData!$A$2:$A$1048576,0))</f>
        <v>#N/A</v>
      </c>
      <c r="S5417" t="e">
        <f>INDEX(RawData!S$2:S$1048576,MATCH(FmtData!$B$4+(ROW()-10),RawData!$A$2:$A$1048576,0))</f>
        <v>#N/A</v>
      </c>
      <c r="T5417" t="e">
        <f>INDEX(RawData!T$2:T$1048576,MATCH(FmtData!$B$4+(ROW()-10),RawData!$A$2:$A$1048576,0))</f>
        <v>#N/A</v>
      </c>
      <c r="U5417" t="e">
        <f>INDEX(RawData!U$2:U$1048576,MATCH(FmtData!$B$4+(ROW()-10),RawData!$A$2:$A$1048576,0))</f>
        <v>#N/A</v>
      </c>
      <c r="V5417" t="e">
        <f>INDEX(RawData!V$2:V$1048576,MATCH(FmtData!$B$4+(ROW()-10),RawData!$A$2:$A$1048576,0))</f>
        <v>#N/A</v>
      </c>
      <c r="W5417" s="8" t="e">
        <f t="shared" si="1851"/>
        <v>#N/A</v>
      </c>
      <c r="X5417" s="8" t="e">
        <f t="shared" si="1852"/>
        <v>#N/A</v>
      </c>
      <c r="Y5417" s="8" t="e">
        <f t="shared" si="1853"/>
        <v>#N/A</v>
      </c>
      <c r="Z5417" s="8" t="e">
        <f t="shared" si="1854"/>
        <v>#N/A</v>
      </c>
      <c r="AA5417" s="8" t="e">
        <f t="shared" si="1855"/>
        <v>#N/A</v>
      </c>
      <c r="AB5417" s="8" t="e">
        <f t="shared" si="1856"/>
        <v>#N/A</v>
      </c>
      <c r="AC5417" s="6" t="e">
        <f t="shared" si="1872"/>
        <v>#N/A</v>
      </c>
      <c r="AD5417" s="41" t="e">
        <f t="shared" si="1867"/>
        <v>#N/A</v>
      </c>
      <c r="AE5417" s="15" t="e">
        <f t="shared" si="1868"/>
        <v>#N/A</v>
      </c>
      <c r="AF5417" s="15" t="e">
        <f t="shared" si="1869"/>
        <v>#N/A</v>
      </c>
      <c r="AG5417" s="15" t="e">
        <f t="shared" si="1857"/>
        <v>#N/A</v>
      </c>
      <c r="AH5417" s="15" t="e">
        <f t="shared" si="1870"/>
        <v>#N/A</v>
      </c>
      <c r="AI5417" s="17" t="e">
        <f t="shared" si="1858"/>
        <v>#N/A</v>
      </c>
      <c r="AJ5417" s="17" t="e">
        <f t="shared" si="1859"/>
        <v>#N/A</v>
      </c>
      <c r="AK5417" s="17" t="e">
        <f t="shared" si="1860"/>
        <v>#N/A</v>
      </c>
      <c r="AL5417" s="17" t="e">
        <f t="shared" si="1861"/>
        <v>#N/A</v>
      </c>
      <c r="AM5417" s="17" t="e">
        <f t="shared" si="1862"/>
        <v>#N/A</v>
      </c>
      <c r="AN5417" s="17" t="e">
        <f t="shared" si="1871"/>
        <v>#N/A</v>
      </c>
      <c r="AO5417" s="17" t="e">
        <f t="shared" si="1866"/>
        <v>#N/A</v>
      </c>
      <c r="AP5417" s="17" t="e">
        <f t="shared" si="1863"/>
        <v>#N/A</v>
      </c>
      <c r="AQ5417" s="17" t="e">
        <f t="shared" si="1864"/>
        <v>#N/A</v>
      </c>
      <c r="AR5417" s="17" t="e">
        <f t="shared" si="1865"/>
        <v>#N/A</v>
      </c>
    </row>
    <row r="5418" spans="2:44" x14ac:dyDescent="0.25">
      <c r="B5418" t="e">
        <f>INDEX(RawData!$A$2:$A$1048576,MATCH(FmtData!$B$4+(ROW()-10),RawData!$A$2:$A$1048576,0))</f>
        <v>#N/A</v>
      </c>
      <c r="C54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8)</f>
        <v>#N/A</v>
      </c>
      <c r="D54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18" s="62" t="e">
        <f>INDEX(RawData!E$2:E$1048576,MATCH(FmtData!$B$4+(ROW()-10),RawData!$A$2:$A$1048576,0))</f>
        <v>#N/A</v>
      </c>
      <c r="F5418" t="e">
        <f>INDEX(RawData!F$2:F$1048576,MATCH(FmtData!$B$4+(ROW()-10),RawData!$A$2:$A$1048576,0))</f>
        <v>#N/A</v>
      </c>
      <c r="G5418" t="e">
        <f>INDEX(RawData!G$2:G$1048576,MATCH(FmtData!$B$4+(ROW()-10),RawData!$A$2:$A$1048576,0))</f>
        <v>#N/A</v>
      </c>
      <c r="H5418" t="e">
        <f>INDEX(RawData!H$2:H$1048576,MATCH(FmtData!$B$4+(ROW()-10),RawData!$A$2:$A$1048576,0))</f>
        <v>#N/A</v>
      </c>
      <c r="I5418" t="e">
        <f>INDEX(RawData!I$2:I$1048576,MATCH(FmtData!$B$4+(ROW()-10),RawData!$A$2:$A$1048576,0))</f>
        <v>#N/A</v>
      </c>
      <c r="J5418" t="e">
        <f>INDEX(RawData!J$2:J$1048576,MATCH(FmtData!$B$4+(ROW()-10),RawData!$A$2:$A$1048576,0))</f>
        <v>#N/A</v>
      </c>
      <c r="K5418" t="e">
        <f>INDEX(RawData!K$2:K$1048576,MATCH(FmtData!$B$4+(ROW()-10),RawData!$A$2:$A$1048576,0))</f>
        <v>#N/A</v>
      </c>
      <c r="L5418" t="e">
        <f>INDEX(RawData!L$2:L$1048576,MATCH(FmtData!$B$4+(ROW()-10),RawData!$A$2:$A$1048576,0))</f>
        <v>#N/A</v>
      </c>
      <c r="M5418" t="e">
        <f>INDEX(RawData!M$2:M$1048576,MATCH(FmtData!$B$4+(ROW()-10),RawData!$A$2:$A$1048576,0))</f>
        <v>#N/A</v>
      </c>
      <c r="N5418" t="e">
        <f>INDEX(RawData!N$2:N$1048576,MATCH(FmtData!$B$4+(ROW()-10),RawData!$A$2:$A$1048576,0))</f>
        <v>#N/A</v>
      </c>
      <c r="O5418" t="e">
        <f>INDEX(RawData!O$2:O$1048576,MATCH(FmtData!$B$4+(ROW()-10),RawData!$A$2:$A$1048576,0))</f>
        <v>#N/A</v>
      </c>
      <c r="P5418" t="e">
        <f>INDEX(RawData!P$2:P$1048576,MATCH(FmtData!$B$4+(ROW()-10),RawData!$A$2:$A$1048576,0))</f>
        <v>#N/A</v>
      </c>
      <c r="Q5418" t="e">
        <f>INDEX(RawData!Q$2:Q$1048576,MATCH(FmtData!$B$4+(ROW()-10),RawData!$A$2:$A$1048576,0))</f>
        <v>#N/A</v>
      </c>
      <c r="R5418" t="e">
        <f>INDEX(RawData!R$2:R$1048576,MATCH(FmtData!$B$4+(ROW()-10),RawData!$A$2:$A$1048576,0))</f>
        <v>#N/A</v>
      </c>
      <c r="S5418" t="e">
        <f>INDEX(RawData!S$2:S$1048576,MATCH(FmtData!$B$4+(ROW()-10),RawData!$A$2:$A$1048576,0))</f>
        <v>#N/A</v>
      </c>
      <c r="T5418" t="e">
        <f>INDEX(RawData!T$2:T$1048576,MATCH(FmtData!$B$4+(ROW()-10),RawData!$A$2:$A$1048576,0))</f>
        <v>#N/A</v>
      </c>
      <c r="U5418" t="e">
        <f>INDEX(RawData!U$2:U$1048576,MATCH(FmtData!$B$4+(ROW()-10),RawData!$A$2:$A$1048576,0))</f>
        <v>#N/A</v>
      </c>
      <c r="V5418" t="e">
        <f>INDEX(RawData!V$2:V$1048576,MATCH(FmtData!$B$4+(ROW()-10),RawData!$A$2:$A$1048576,0))</f>
        <v>#N/A</v>
      </c>
      <c r="W5418" s="8" t="e">
        <f t="shared" si="1851"/>
        <v>#N/A</v>
      </c>
      <c r="X5418" s="8" t="e">
        <f t="shared" si="1852"/>
        <v>#N/A</v>
      </c>
      <c r="Y5418" s="8" t="e">
        <f t="shared" si="1853"/>
        <v>#N/A</v>
      </c>
      <c r="Z5418" s="8" t="e">
        <f t="shared" si="1854"/>
        <v>#N/A</v>
      </c>
      <c r="AA5418" s="8" t="e">
        <f t="shared" si="1855"/>
        <v>#N/A</v>
      </c>
      <c r="AB5418" s="8" t="e">
        <f t="shared" si="1856"/>
        <v>#N/A</v>
      </c>
      <c r="AC5418" s="6" t="e">
        <f t="shared" si="1872"/>
        <v>#N/A</v>
      </c>
      <c r="AD5418" s="41" t="e">
        <f t="shared" si="1867"/>
        <v>#N/A</v>
      </c>
      <c r="AE5418" s="15" t="e">
        <f t="shared" si="1868"/>
        <v>#N/A</v>
      </c>
      <c r="AF5418" s="15" t="e">
        <f t="shared" si="1869"/>
        <v>#N/A</v>
      </c>
      <c r="AG5418" s="15" t="e">
        <f t="shared" si="1857"/>
        <v>#N/A</v>
      </c>
      <c r="AH5418" s="15" t="e">
        <f t="shared" si="1870"/>
        <v>#N/A</v>
      </c>
      <c r="AI5418" s="17" t="e">
        <f t="shared" si="1858"/>
        <v>#N/A</v>
      </c>
      <c r="AJ5418" s="17" t="e">
        <f t="shared" si="1859"/>
        <v>#N/A</v>
      </c>
      <c r="AK5418" s="17" t="e">
        <f t="shared" si="1860"/>
        <v>#N/A</v>
      </c>
      <c r="AL5418" s="17" t="e">
        <f t="shared" si="1861"/>
        <v>#N/A</v>
      </c>
      <c r="AM5418" s="17" t="e">
        <f t="shared" si="1862"/>
        <v>#N/A</v>
      </c>
      <c r="AN5418" s="17" t="e">
        <f t="shared" si="1871"/>
        <v>#N/A</v>
      </c>
      <c r="AO5418" s="17" t="e">
        <f t="shared" si="1866"/>
        <v>#N/A</v>
      </c>
      <c r="AP5418" s="17" t="e">
        <f t="shared" si="1863"/>
        <v>#N/A</v>
      </c>
      <c r="AQ5418" s="17" t="e">
        <f t="shared" si="1864"/>
        <v>#N/A</v>
      </c>
      <c r="AR5418" s="17" t="e">
        <f t="shared" si="1865"/>
        <v>#N/A</v>
      </c>
    </row>
    <row r="5419" spans="2:44" x14ac:dyDescent="0.25">
      <c r="B5419" t="e">
        <f>INDEX(RawData!$A$2:$A$1048576,MATCH(FmtData!$B$4+(ROW()-10),RawData!$A$2:$A$1048576,0))</f>
        <v>#N/A</v>
      </c>
      <c r="C54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9)</f>
        <v>#N/A</v>
      </c>
      <c r="D54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19" s="62" t="e">
        <f>INDEX(RawData!E$2:E$1048576,MATCH(FmtData!$B$4+(ROW()-10),RawData!$A$2:$A$1048576,0))</f>
        <v>#N/A</v>
      </c>
      <c r="F5419" t="e">
        <f>INDEX(RawData!F$2:F$1048576,MATCH(FmtData!$B$4+(ROW()-10),RawData!$A$2:$A$1048576,0))</f>
        <v>#N/A</v>
      </c>
      <c r="G5419" t="e">
        <f>INDEX(RawData!G$2:G$1048576,MATCH(FmtData!$B$4+(ROW()-10),RawData!$A$2:$A$1048576,0))</f>
        <v>#N/A</v>
      </c>
      <c r="H5419" t="e">
        <f>INDEX(RawData!H$2:H$1048576,MATCH(FmtData!$B$4+(ROW()-10),RawData!$A$2:$A$1048576,0))</f>
        <v>#N/A</v>
      </c>
      <c r="I5419" t="e">
        <f>INDEX(RawData!I$2:I$1048576,MATCH(FmtData!$B$4+(ROW()-10),RawData!$A$2:$A$1048576,0))</f>
        <v>#N/A</v>
      </c>
      <c r="J5419" t="e">
        <f>INDEX(RawData!J$2:J$1048576,MATCH(FmtData!$B$4+(ROW()-10),RawData!$A$2:$A$1048576,0))</f>
        <v>#N/A</v>
      </c>
      <c r="K5419" t="e">
        <f>INDEX(RawData!K$2:K$1048576,MATCH(FmtData!$B$4+(ROW()-10),RawData!$A$2:$A$1048576,0))</f>
        <v>#N/A</v>
      </c>
      <c r="L5419" t="e">
        <f>INDEX(RawData!L$2:L$1048576,MATCH(FmtData!$B$4+(ROW()-10),RawData!$A$2:$A$1048576,0))</f>
        <v>#N/A</v>
      </c>
      <c r="M5419" t="e">
        <f>INDEX(RawData!M$2:M$1048576,MATCH(FmtData!$B$4+(ROW()-10),RawData!$A$2:$A$1048576,0))</f>
        <v>#N/A</v>
      </c>
      <c r="N5419" t="e">
        <f>INDEX(RawData!N$2:N$1048576,MATCH(FmtData!$B$4+(ROW()-10),RawData!$A$2:$A$1048576,0))</f>
        <v>#N/A</v>
      </c>
      <c r="O5419" t="e">
        <f>INDEX(RawData!O$2:O$1048576,MATCH(FmtData!$B$4+(ROW()-10),RawData!$A$2:$A$1048576,0))</f>
        <v>#N/A</v>
      </c>
      <c r="P5419" t="e">
        <f>INDEX(RawData!P$2:P$1048576,MATCH(FmtData!$B$4+(ROW()-10),RawData!$A$2:$A$1048576,0))</f>
        <v>#N/A</v>
      </c>
      <c r="Q5419" t="e">
        <f>INDEX(RawData!Q$2:Q$1048576,MATCH(FmtData!$B$4+(ROW()-10),RawData!$A$2:$A$1048576,0))</f>
        <v>#N/A</v>
      </c>
      <c r="R5419" t="e">
        <f>INDEX(RawData!R$2:R$1048576,MATCH(FmtData!$B$4+(ROW()-10),RawData!$A$2:$A$1048576,0))</f>
        <v>#N/A</v>
      </c>
      <c r="S5419" t="e">
        <f>INDEX(RawData!S$2:S$1048576,MATCH(FmtData!$B$4+(ROW()-10),RawData!$A$2:$A$1048576,0))</f>
        <v>#N/A</v>
      </c>
      <c r="T5419" t="e">
        <f>INDEX(RawData!T$2:T$1048576,MATCH(FmtData!$B$4+(ROW()-10),RawData!$A$2:$A$1048576,0))</f>
        <v>#N/A</v>
      </c>
      <c r="U5419" t="e">
        <f>INDEX(RawData!U$2:U$1048576,MATCH(FmtData!$B$4+(ROW()-10),RawData!$A$2:$A$1048576,0))</f>
        <v>#N/A</v>
      </c>
      <c r="V5419" t="e">
        <f>INDEX(RawData!V$2:V$1048576,MATCH(FmtData!$B$4+(ROW()-10),RawData!$A$2:$A$1048576,0))</f>
        <v>#N/A</v>
      </c>
      <c r="W5419" s="8" t="e">
        <f t="shared" si="1851"/>
        <v>#N/A</v>
      </c>
      <c r="X5419" s="8" t="e">
        <f t="shared" si="1852"/>
        <v>#N/A</v>
      </c>
      <c r="Y5419" s="8" t="e">
        <f t="shared" si="1853"/>
        <v>#N/A</v>
      </c>
      <c r="Z5419" s="8" t="e">
        <f t="shared" si="1854"/>
        <v>#N/A</v>
      </c>
      <c r="AA5419" s="8" t="e">
        <f t="shared" si="1855"/>
        <v>#N/A</v>
      </c>
      <c r="AB5419" s="8" t="e">
        <f t="shared" si="1856"/>
        <v>#N/A</v>
      </c>
      <c r="AC5419" s="6" t="e">
        <f t="shared" si="1872"/>
        <v>#N/A</v>
      </c>
      <c r="AD5419" s="41" t="e">
        <f t="shared" si="1867"/>
        <v>#N/A</v>
      </c>
      <c r="AE5419" s="15" t="e">
        <f t="shared" si="1868"/>
        <v>#N/A</v>
      </c>
      <c r="AF5419" s="15" t="e">
        <f t="shared" si="1869"/>
        <v>#N/A</v>
      </c>
      <c r="AG5419" s="15" t="e">
        <f t="shared" si="1857"/>
        <v>#N/A</v>
      </c>
      <c r="AH5419" s="15" t="e">
        <f t="shared" si="1870"/>
        <v>#N/A</v>
      </c>
      <c r="AI5419" s="17" t="e">
        <f t="shared" si="1858"/>
        <v>#N/A</v>
      </c>
      <c r="AJ5419" s="17" t="e">
        <f t="shared" si="1859"/>
        <v>#N/A</v>
      </c>
      <c r="AK5419" s="17" t="e">
        <f t="shared" si="1860"/>
        <v>#N/A</v>
      </c>
      <c r="AL5419" s="17" t="e">
        <f t="shared" si="1861"/>
        <v>#N/A</v>
      </c>
      <c r="AM5419" s="17" t="e">
        <f t="shared" si="1862"/>
        <v>#N/A</v>
      </c>
      <c r="AN5419" s="17" t="e">
        <f t="shared" si="1871"/>
        <v>#N/A</v>
      </c>
      <c r="AO5419" s="17" t="e">
        <f t="shared" si="1866"/>
        <v>#N/A</v>
      </c>
      <c r="AP5419" s="17" t="e">
        <f t="shared" si="1863"/>
        <v>#N/A</v>
      </c>
      <c r="AQ5419" s="17" t="e">
        <f t="shared" si="1864"/>
        <v>#N/A</v>
      </c>
      <c r="AR5419" s="17" t="e">
        <f t="shared" si="1865"/>
        <v>#N/A</v>
      </c>
    </row>
    <row r="5420" spans="2:44" x14ac:dyDescent="0.25">
      <c r="B5420" t="e">
        <f>INDEX(RawData!$A$2:$A$1048576,MATCH(FmtData!$B$4+(ROW()-10),RawData!$A$2:$A$1048576,0))</f>
        <v>#N/A</v>
      </c>
      <c r="C54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0)</f>
        <v>#N/A</v>
      </c>
      <c r="D54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20" s="62" t="e">
        <f>INDEX(RawData!E$2:E$1048576,MATCH(FmtData!$B$4+(ROW()-10),RawData!$A$2:$A$1048576,0))</f>
        <v>#N/A</v>
      </c>
      <c r="F5420" t="e">
        <f>INDEX(RawData!F$2:F$1048576,MATCH(FmtData!$B$4+(ROW()-10),RawData!$A$2:$A$1048576,0))</f>
        <v>#N/A</v>
      </c>
      <c r="G5420" t="e">
        <f>INDEX(RawData!G$2:G$1048576,MATCH(FmtData!$B$4+(ROW()-10),RawData!$A$2:$A$1048576,0))</f>
        <v>#N/A</v>
      </c>
      <c r="H5420" t="e">
        <f>INDEX(RawData!H$2:H$1048576,MATCH(FmtData!$B$4+(ROW()-10),RawData!$A$2:$A$1048576,0))</f>
        <v>#N/A</v>
      </c>
      <c r="I5420" t="e">
        <f>INDEX(RawData!I$2:I$1048576,MATCH(FmtData!$B$4+(ROW()-10),RawData!$A$2:$A$1048576,0))</f>
        <v>#N/A</v>
      </c>
      <c r="J5420" t="e">
        <f>INDEX(RawData!J$2:J$1048576,MATCH(FmtData!$B$4+(ROW()-10),RawData!$A$2:$A$1048576,0))</f>
        <v>#N/A</v>
      </c>
      <c r="K5420" t="e">
        <f>INDEX(RawData!K$2:K$1048576,MATCH(FmtData!$B$4+(ROW()-10),RawData!$A$2:$A$1048576,0))</f>
        <v>#N/A</v>
      </c>
      <c r="L5420" t="e">
        <f>INDEX(RawData!L$2:L$1048576,MATCH(FmtData!$B$4+(ROW()-10),RawData!$A$2:$A$1048576,0))</f>
        <v>#N/A</v>
      </c>
      <c r="M5420" t="e">
        <f>INDEX(RawData!M$2:M$1048576,MATCH(FmtData!$B$4+(ROW()-10),RawData!$A$2:$A$1048576,0))</f>
        <v>#N/A</v>
      </c>
      <c r="N5420" t="e">
        <f>INDEX(RawData!N$2:N$1048576,MATCH(FmtData!$B$4+(ROW()-10),RawData!$A$2:$A$1048576,0))</f>
        <v>#N/A</v>
      </c>
      <c r="O5420" t="e">
        <f>INDEX(RawData!O$2:O$1048576,MATCH(FmtData!$B$4+(ROW()-10),RawData!$A$2:$A$1048576,0))</f>
        <v>#N/A</v>
      </c>
      <c r="P5420" t="e">
        <f>INDEX(RawData!P$2:P$1048576,MATCH(FmtData!$B$4+(ROW()-10),RawData!$A$2:$A$1048576,0))</f>
        <v>#N/A</v>
      </c>
      <c r="Q5420" t="e">
        <f>INDEX(RawData!Q$2:Q$1048576,MATCH(FmtData!$B$4+(ROW()-10),RawData!$A$2:$A$1048576,0))</f>
        <v>#N/A</v>
      </c>
      <c r="R5420" t="e">
        <f>INDEX(RawData!R$2:R$1048576,MATCH(FmtData!$B$4+(ROW()-10),RawData!$A$2:$A$1048576,0))</f>
        <v>#N/A</v>
      </c>
      <c r="S5420" t="e">
        <f>INDEX(RawData!S$2:S$1048576,MATCH(FmtData!$B$4+(ROW()-10),RawData!$A$2:$A$1048576,0))</f>
        <v>#N/A</v>
      </c>
      <c r="T5420" t="e">
        <f>INDEX(RawData!T$2:T$1048576,MATCH(FmtData!$B$4+(ROW()-10),RawData!$A$2:$A$1048576,0))</f>
        <v>#N/A</v>
      </c>
      <c r="U5420" t="e">
        <f>INDEX(RawData!U$2:U$1048576,MATCH(FmtData!$B$4+(ROW()-10),RawData!$A$2:$A$1048576,0))</f>
        <v>#N/A</v>
      </c>
      <c r="V5420" t="e">
        <f>INDEX(RawData!V$2:V$1048576,MATCH(FmtData!$B$4+(ROW()-10),RawData!$A$2:$A$1048576,0))</f>
        <v>#N/A</v>
      </c>
      <c r="W5420" s="8" t="e">
        <f t="shared" si="1851"/>
        <v>#N/A</v>
      </c>
      <c r="X5420" s="8" t="e">
        <f t="shared" si="1852"/>
        <v>#N/A</v>
      </c>
      <c r="Y5420" s="8" t="e">
        <f t="shared" si="1853"/>
        <v>#N/A</v>
      </c>
      <c r="Z5420" s="8" t="e">
        <f t="shared" si="1854"/>
        <v>#N/A</v>
      </c>
      <c r="AA5420" s="8" t="e">
        <f t="shared" si="1855"/>
        <v>#N/A</v>
      </c>
      <c r="AB5420" s="8" t="e">
        <f t="shared" si="1856"/>
        <v>#N/A</v>
      </c>
      <c r="AC5420" s="6" t="e">
        <f t="shared" si="1872"/>
        <v>#N/A</v>
      </c>
      <c r="AD5420" s="41" t="e">
        <f t="shared" si="1867"/>
        <v>#N/A</v>
      </c>
      <c r="AE5420" s="15" t="e">
        <f t="shared" si="1868"/>
        <v>#N/A</v>
      </c>
      <c r="AF5420" s="15" t="e">
        <f t="shared" si="1869"/>
        <v>#N/A</v>
      </c>
      <c r="AG5420" s="15" t="e">
        <f t="shared" si="1857"/>
        <v>#N/A</v>
      </c>
      <c r="AH5420" s="15" t="e">
        <f t="shared" si="1870"/>
        <v>#N/A</v>
      </c>
      <c r="AI5420" s="17" t="e">
        <f t="shared" si="1858"/>
        <v>#N/A</v>
      </c>
      <c r="AJ5420" s="17" t="e">
        <f t="shared" si="1859"/>
        <v>#N/A</v>
      </c>
      <c r="AK5420" s="17" t="e">
        <f t="shared" si="1860"/>
        <v>#N/A</v>
      </c>
      <c r="AL5420" s="17" t="e">
        <f t="shared" si="1861"/>
        <v>#N/A</v>
      </c>
      <c r="AM5420" s="17" t="e">
        <f t="shared" si="1862"/>
        <v>#N/A</v>
      </c>
      <c r="AN5420" s="17" t="e">
        <f t="shared" si="1871"/>
        <v>#N/A</v>
      </c>
      <c r="AO5420" s="17" t="e">
        <f t="shared" si="1866"/>
        <v>#N/A</v>
      </c>
      <c r="AP5420" s="17" t="e">
        <f t="shared" si="1863"/>
        <v>#N/A</v>
      </c>
      <c r="AQ5420" s="17" t="e">
        <f t="shared" si="1864"/>
        <v>#N/A</v>
      </c>
      <c r="AR5420" s="17" t="e">
        <f t="shared" si="1865"/>
        <v>#N/A</v>
      </c>
    </row>
    <row r="5421" spans="2:44" x14ac:dyDescent="0.25">
      <c r="B5421" t="e">
        <f>INDEX(RawData!$A$2:$A$1048576,MATCH(FmtData!$B$4+(ROW()-10),RawData!$A$2:$A$1048576,0))</f>
        <v>#N/A</v>
      </c>
      <c r="C54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1)</f>
        <v>#N/A</v>
      </c>
      <c r="D54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21" s="62" t="e">
        <f>INDEX(RawData!E$2:E$1048576,MATCH(FmtData!$B$4+(ROW()-10),RawData!$A$2:$A$1048576,0))</f>
        <v>#N/A</v>
      </c>
      <c r="F5421" t="e">
        <f>INDEX(RawData!F$2:F$1048576,MATCH(FmtData!$B$4+(ROW()-10),RawData!$A$2:$A$1048576,0))</f>
        <v>#N/A</v>
      </c>
      <c r="G5421" t="e">
        <f>INDEX(RawData!G$2:G$1048576,MATCH(FmtData!$B$4+(ROW()-10),RawData!$A$2:$A$1048576,0))</f>
        <v>#N/A</v>
      </c>
      <c r="H5421" t="e">
        <f>INDEX(RawData!H$2:H$1048576,MATCH(FmtData!$B$4+(ROW()-10),RawData!$A$2:$A$1048576,0))</f>
        <v>#N/A</v>
      </c>
      <c r="I5421" t="e">
        <f>INDEX(RawData!I$2:I$1048576,MATCH(FmtData!$B$4+(ROW()-10),RawData!$A$2:$A$1048576,0))</f>
        <v>#N/A</v>
      </c>
      <c r="J5421" t="e">
        <f>INDEX(RawData!J$2:J$1048576,MATCH(FmtData!$B$4+(ROW()-10),RawData!$A$2:$A$1048576,0))</f>
        <v>#N/A</v>
      </c>
      <c r="K5421" t="e">
        <f>INDEX(RawData!K$2:K$1048576,MATCH(FmtData!$B$4+(ROW()-10),RawData!$A$2:$A$1048576,0))</f>
        <v>#N/A</v>
      </c>
      <c r="L5421" t="e">
        <f>INDEX(RawData!L$2:L$1048576,MATCH(FmtData!$B$4+(ROW()-10),RawData!$A$2:$A$1048576,0))</f>
        <v>#N/A</v>
      </c>
      <c r="M5421" t="e">
        <f>INDEX(RawData!M$2:M$1048576,MATCH(FmtData!$B$4+(ROW()-10),RawData!$A$2:$A$1048576,0))</f>
        <v>#N/A</v>
      </c>
      <c r="N5421" t="e">
        <f>INDEX(RawData!N$2:N$1048576,MATCH(FmtData!$B$4+(ROW()-10),RawData!$A$2:$A$1048576,0))</f>
        <v>#N/A</v>
      </c>
      <c r="O5421" t="e">
        <f>INDEX(RawData!O$2:O$1048576,MATCH(FmtData!$B$4+(ROW()-10),RawData!$A$2:$A$1048576,0))</f>
        <v>#N/A</v>
      </c>
      <c r="P5421" t="e">
        <f>INDEX(RawData!P$2:P$1048576,MATCH(FmtData!$B$4+(ROW()-10),RawData!$A$2:$A$1048576,0))</f>
        <v>#N/A</v>
      </c>
      <c r="Q5421" t="e">
        <f>INDEX(RawData!Q$2:Q$1048576,MATCH(FmtData!$B$4+(ROW()-10),RawData!$A$2:$A$1048576,0))</f>
        <v>#N/A</v>
      </c>
      <c r="R5421" t="e">
        <f>INDEX(RawData!R$2:R$1048576,MATCH(FmtData!$B$4+(ROW()-10),RawData!$A$2:$A$1048576,0))</f>
        <v>#N/A</v>
      </c>
      <c r="S5421" t="e">
        <f>INDEX(RawData!S$2:S$1048576,MATCH(FmtData!$B$4+(ROW()-10),RawData!$A$2:$A$1048576,0))</f>
        <v>#N/A</v>
      </c>
      <c r="T5421" t="e">
        <f>INDEX(RawData!T$2:T$1048576,MATCH(FmtData!$B$4+(ROW()-10),RawData!$A$2:$A$1048576,0))</f>
        <v>#N/A</v>
      </c>
      <c r="U5421" t="e">
        <f>INDEX(RawData!U$2:U$1048576,MATCH(FmtData!$B$4+(ROW()-10),RawData!$A$2:$A$1048576,0))</f>
        <v>#N/A</v>
      </c>
      <c r="V5421" t="e">
        <f>INDEX(RawData!V$2:V$1048576,MATCH(FmtData!$B$4+(ROW()-10),RawData!$A$2:$A$1048576,0))</f>
        <v>#N/A</v>
      </c>
      <c r="W5421" s="8" t="e">
        <f t="shared" si="1851"/>
        <v>#N/A</v>
      </c>
      <c r="X5421" s="8" t="e">
        <f t="shared" si="1852"/>
        <v>#N/A</v>
      </c>
      <c r="Y5421" s="8" t="e">
        <f t="shared" si="1853"/>
        <v>#N/A</v>
      </c>
      <c r="Z5421" s="8" t="e">
        <f t="shared" si="1854"/>
        <v>#N/A</v>
      </c>
      <c r="AA5421" s="8" t="e">
        <f t="shared" si="1855"/>
        <v>#N/A</v>
      </c>
      <c r="AB5421" s="8" t="e">
        <f t="shared" si="1856"/>
        <v>#N/A</v>
      </c>
      <c r="AC5421" s="6" t="e">
        <f t="shared" si="1872"/>
        <v>#N/A</v>
      </c>
      <c r="AD5421" s="41" t="e">
        <f t="shared" si="1867"/>
        <v>#N/A</v>
      </c>
      <c r="AE5421" s="15" t="e">
        <f t="shared" si="1868"/>
        <v>#N/A</v>
      </c>
      <c r="AF5421" s="15" t="e">
        <f t="shared" si="1869"/>
        <v>#N/A</v>
      </c>
      <c r="AG5421" s="15" t="e">
        <f t="shared" si="1857"/>
        <v>#N/A</v>
      </c>
      <c r="AH5421" s="15" t="e">
        <f t="shared" si="1870"/>
        <v>#N/A</v>
      </c>
      <c r="AI5421" s="17" t="e">
        <f t="shared" si="1858"/>
        <v>#N/A</v>
      </c>
      <c r="AJ5421" s="17" t="e">
        <f t="shared" si="1859"/>
        <v>#N/A</v>
      </c>
      <c r="AK5421" s="17" t="e">
        <f t="shared" si="1860"/>
        <v>#N/A</v>
      </c>
      <c r="AL5421" s="17" t="e">
        <f t="shared" si="1861"/>
        <v>#N/A</v>
      </c>
      <c r="AM5421" s="17" t="e">
        <f t="shared" si="1862"/>
        <v>#N/A</v>
      </c>
      <c r="AN5421" s="17" t="e">
        <f t="shared" si="1871"/>
        <v>#N/A</v>
      </c>
      <c r="AO5421" s="17" t="e">
        <f t="shared" si="1866"/>
        <v>#N/A</v>
      </c>
      <c r="AP5421" s="17" t="e">
        <f t="shared" si="1863"/>
        <v>#N/A</v>
      </c>
      <c r="AQ5421" s="17" t="e">
        <f t="shared" si="1864"/>
        <v>#N/A</v>
      </c>
      <c r="AR5421" s="17" t="e">
        <f t="shared" si="1865"/>
        <v>#N/A</v>
      </c>
    </row>
    <row r="5422" spans="2:44" x14ac:dyDescent="0.25">
      <c r="B5422" t="e">
        <f>INDEX(RawData!$A$2:$A$1048576,MATCH(FmtData!$B$4+(ROW()-10),RawData!$A$2:$A$1048576,0))</f>
        <v>#N/A</v>
      </c>
      <c r="C54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2)</f>
        <v>#N/A</v>
      </c>
      <c r="D54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22" s="62" t="e">
        <f>INDEX(RawData!E$2:E$1048576,MATCH(FmtData!$B$4+(ROW()-10),RawData!$A$2:$A$1048576,0))</f>
        <v>#N/A</v>
      </c>
      <c r="F5422" t="e">
        <f>INDEX(RawData!F$2:F$1048576,MATCH(FmtData!$B$4+(ROW()-10),RawData!$A$2:$A$1048576,0))</f>
        <v>#N/A</v>
      </c>
      <c r="G5422" t="e">
        <f>INDEX(RawData!G$2:G$1048576,MATCH(FmtData!$B$4+(ROW()-10),RawData!$A$2:$A$1048576,0))</f>
        <v>#N/A</v>
      </c>
      <c r="H5422" t="e">
        <f>INDEX(RawData!H$2:H$1048576,MATCH(FmtData!$B$4+(ROW()-10),RawData!$A$2:$A$1048576,0))</f>
        <v>#N/A</v>
      </c>
      <c r="I5422" t="e">
        <f>INDEX(RawData!I$2:I$1048576,MATCH(FmtData!$B$4+(ROW()-10),RawData!$A$2:$A$1048576,0))</f>
        <v>#N/A</v>
      </c>
      <c r="J5422" t="e">
        <f>INDEX(RawData!J$2:J$1048576,MATCH(FmtData!$B$4+(ROW()-10),RawData!$A$2:$A$1048576,0))</f>
        <v>#N/A</v>
      </c>
      <c r="K5422" t="e">
        <f>INDEX(RawData!K$2:K$1048576,MATCH(FmtData!$B$4+(ROW()-10),RawData!$A$2:$A$1048576,0))</f>
        <v>#N/A</v>
      </c>
      <c r="L5422" t="e">
        <f>INDEX(RawData!L$2:L$1048576,MATCH(FmtData!$B$4+(ROW()-10),RawData!$A$2:$A$1048576,0))</f>
        <v>#N/A</v>
      </c>
      <c r="M5422" t="e">
        <f>INDEX(RawData!M$2:M$1048576,MATCH(FmtData!$B$4+(ROW()-10),RawData!$A$2:$A$1048576,0))</f>
        <v>#N/A</v>
      </c>
      <c r="N5422" t="e">
        <f>INDEX(RawData!N$2:N$1048576,MATCH(FmtData!$B$4+(ROW()-10),RawData!$A$2:$A$1048576,0))</f>
        <v>#N/A</v>
      </c>
      <c r="O5422" t="e">
        <f>INDEX(RawData!O$2:O$1048576,MATCH(FmtData!$B$4+(ROW()-10),RawData!$A$2:$A$1048576,0))</f>
        <v>#N/A</v>
      </c>
      <c r="P5422" t="e">
        <f>INDEX(RawData!P$2:P$1048576,MATCH(FmtData!$B$4+(ROW()-10),RawData!$A$2:$A$1048576,0))</f>
        <v>#N/A</v>
      </c>
      <c r="Q5422" t="e">
        <f>INDEX(RawData!Q$2:Q$1048576,MATCH(FmtData!$B$4+(ROW()-10),RawData!$A$2:$A$1048576,0))</f>
        <v>#N/A</v>
      </c>
      <c r="R5422" t="e">
        <f>INDEX(RawData!R$2:R$1048576,MATCH(FmtData!$B$4+(ROW()-10),RawData!$A$2:$A$1048576,0))</f>
        <v>#N/A</v>
      </c>
      <c r="S5422" t="e">
        <f>INDEX(RawData!S$2:S$1048576,MATCH(FmtData!$B$4+(ROW()-10),RawData!$A$2:$A$1048576,0))</f>
        <v>#N/A</v>
      </c>
      <c r="T5422" t="e">
        <f>INDEX(RawData!T$2:T$1048576,MATCH(FmtData!$B$4+(ROW()-10),RawData!$A$2:$A$1048576,0))</f>
        <v>#N/A</v>
      </c>
      <c r="U5422" t="e">
        <f>INDEX(RawData!U$2:U$1048576,MATCH(FmtData!$B$4+(ROW()-10),RawData!$A$2:$A$1048576,0))</f>
        <v>#N/A</v>
      </c>
      <c r="V5422" t="e">
        <f>INDEX(RawData!V$2:V$1048576,MATCH(FmtData!$B$4+(ROW()-10),RawData!$A$2:$A$1048576,0))</f>
        <v>#N/A</v>
      </c>
      <c r="W5422" s="8" t="e">
        <f t="shared" si="1851"/>
        <v>#N/A</v>
      </c>
      <c r="X5422" s="8" t="e">
        <f t="shared" si="1852"/>
        <v>#N/A</v>
      </c>
      <c r="Y5422" s="8" t="e">
        <f t="shared" si="1853"/>
        <v>#N/A</v>
      </c>
      <c r="Z5422" s="8" t="e">
        <f t="shared" si="1854"/>
        <v>#N/A</v>
      </c>
      <c r="AA5422" s="8" t="e">
        <f t="shared" si="1855"/>
        <v>#N/A</v>
      </c>
      <c r="AB5422" s="8" t="e">
        <f t="shared" si="1856"/>
        <v>#N/A</v>
      </c>
      <c r="AC5422" s="6" t="e">
        <f t="shared" si="1872"/>
        <v>#N/A</v>
      </c>
      <c r="AD5422" s="41" t="e">
        <f t="shared" si="1867"/>
        <v>#N/A</v>
      </c>
      <c r="AE5422" s="15" t="e">
        <f t="shared" si="1868"/>
        <v>#N/A</v>
      </c>
      <c r="AF5422" s="15" t="e">
        <f t="shared" si="1869"/>
        <v>#N/A</v>
      </c>
      <c r="AG5422" s="15" t="e">
        <f t="shared" si="1857"/>
        <v>#N/A</v>
      </c>
      <c r="AH5422" s="15" t="e">
        <f t="shared" si="1870"/>
        <v>#N/A</v>
      </c>
      <c r="AI5422" s="17" t="e">
        <f t="shared" si="1858"/>
        <v>#N/A</v>
      </c>
      <c r="AJ5422" s="17" t="e">
        <f t="shared" si="1859"/>
        <v>#N/A</v>
      </c>
      <c r="AK5422" s="17" t="e">
        <f t="shared" si="1860"/>
        <v>#N/A</v>
      </c>
      <c r="AL5422" s="17" t="e">
        <f t="shared" si="1861"/>
        <v>#N/A</v>
      </c>
      <c r="AM5422" s="17" t="e">
        <f t="shared" si="1862"/>
        <v>#N/A</v>
      </c>
      <c r="AN5422" s="17" t="e">
        <f t="shared" si="1871"/>
        <v>#N/A</v>
      </c>
      <c r="AO5422" s="17" t="e">
        <f t="shared" si="1866"/>
        <v>#N/A</v>
      </c>
      <c r="AP5422" s="17" t="e">
        <f t="shared" si="1863"/>
        <v>#N/A</v>
      </c>
      <c r="AQ5422" s="17" t="e">
        <f t="shared" si="1864"/>
        <v>#N/A</v>
      </c>
      <c r="AR5422" s="17" t="e">
        <f t="shared" si="1865"/>
        <v>#N/A</v>
      </c>
    </row>
    <row r="5423" spans="2:44" x14ac:dyDescent="0.25">
      <c r="B5423" t="e">
        <f>INDEX(RawData!$A$2:$A$1048576,MATCH(FmtData!$B$4+(ROW()-10),RawData!$A$2:$A$1048576,0))</f>
        <v>#N/A</v>
      </c>
      <c r="C54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3)</f>
        <v>#N/A</v>
      </c>
      <c r="D54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23" s="62" t="e">
        <f>INDEX(RawData!E$2:E$1048576,MATCH(FmtData!$B$4+(ROW()-10),RawData!$A$2:$A$1048576,0))</f>
        <v>#N/A</v>
      </c>
      <c r="F5423" t="e">
        <f>INDEX(RawData!F$2:F$1048576,MATCH(FmtData!$B$4+(ROW()-10),RawData!$A$2:$A$1048576,0))</f>
        <v>#N/A</v>
      </c>
      <c r="G5423" t="e">
        <f>INDEX(RawData!G$2:G$1048576,MATCH(FmtData!$B$4+(ROW()-10),RawData!$A$2:$A$1048576,0))</f>
        <v>#N/A</v>
      </c>
      <c r="H5423" t="e">
        <f>INDEX(RawData!H$2:H$1048576,MATCH(FmtData!$B$4+(ROW()-10),RawData!$A$2:$A$1048576,0))</f>
        <v>#N/A</v>
      </c>
      <c r="I5423" t="e">
        <f>INDEX(RawData!I$2:I$1048576,MATCH(FmtData!$B$4+(ROW()-10),RawData!$A$2:$A$1048576,0))</f>
        <v>#N/A</v>
      </c>
      <c r="J5423" t="e">
        <f>INDEX(RawData!J$2:J$1048576,MATCH(FmtData!$B$4+(ROW()-10),RawData!$A$2:$A$1048576,0))</f>
        <v>#N/A</v>
      </c>
      <c r="K5423" t="e">
        <f>INDEX(RawData!K$2:K$1048576,MATCH(FmtData!$B$4+(ROW()-10),RawData!$A$2:$A$1048576,0))</f>
        <v>#N/A</v>
      </c>
      <c r="L5423" t="e">
        <f>INDEX(RawData!L$2:L$1048576,MATCH(FmtData!$B$4+(ROW()-10),RawData!$A$2:$A$1048576,0))</f>
        <v>#N/A</v>
      </c>
      <c r="M5423" t="e">
        <f>INDEX(RawData!M$2:M$1048576,MATCH(FmtData!$B$4+(ROW()-10),RawData!$A$2:$A$1048576,0))</f>
        <v>#N/A</v>
      </c>
      <c r="N5423" t="e">
        <f>INDEX(RawData!N$2:N$1048576,MATCH(FmtData!$B$4+(ROW()-10),RawData!$A$2:$A$1048576,0))</f>
        <v>#N/A</v>
      </c>
      <c r="O5423" t="e">
        <f>INDEX(RawData!O$2:O$1048576,MATCH(FmtData!$B$4+(ROW()-10),RawData!$A$2:$A$1048576,0))</f>
        <v>#N/A</v>
      </c>
      <c r="P5423" t="e">
        <f>INDEX(RawData!P$2:P$1048576,MATCH(FmtData!$B$4+(ROW()-10),RawData!$A$2:$A$1048576,0))</f>
        <v>#N/A</v>
      </c>
      <c r="Q5423" t="e">
        <f>INDEX(RawData!Q$2:Q$1048576,MATCH(FmtData!$B$4+(ROW()-10),RawData!$A$2:$A$1048576,0))</f>
        <v>#N/A</v>
      </c>
      <c r="R5423" t="e">
        <f>INDEX(RawData!R$2:R$1048576,MATCH(FmtData!$B$4+(ROW()-10),RawData!$A$2:$A$1048576,0))</f>
        <v>#N/A</v>
      </c>
      <c r="S5423" t="e">
        <f>INDEX(RawData!S$2:S$1048576,MATCH(FmtData!$B$4+(ROW()-10),RawData!$A$2:$A$1048576,0))</f>
        <v>#N/A</v>
      </c>
      <c r="T5423" t="e">
        <f>INDEX(RawData!T$2:T$1048576,MATCH(FmtData!$B$4+(ROW()-10),RawData!$A$2:$A$1048576,0))</f>
        <v>#N/A</v>
      </c>
      <c r="U5423" t="e">
        <f>INDEX(RawData!U$2:U$1048576,MATCH(FmtData!$B$4+(ROW()-10),RawData!$A$2:$A$1048576,0))</f>
        <v>#N/A</v>
      </c>
      <c r="V5423" t="e">
        <f>INDEX(RawData!V$2:V$1048576,MATCH(FmtData!$B$4+(ROW()-10),RawData!$A$2:$A$1048576,0))</f>
        <v>#N/A</v>
      </c>
      <c r="W5423" s="8" t="e">
        <f t="shared" si="1851"/>
        <v>#N/A</v>
      </c>
      <c r="X5423" s="8" t="e">
        <f t="shared" si="1852"/>
        <v>#N/A</v>
      </c>
      <c r="Y5423" s="8" t="e">
        <f t="shared" si="1853"/>
        <v>#N/A</v>
      </c>
      <c r="Z5423" s="8" t="e">
        <f t="shared" si="1854"/>
        <v>#N/A</v>
      </c>
      <c r="AA5423" s="8" t="e">
        <f t="shared" si="1855"/>
        <v>#N/A</v>
      </c>
      <c r="AB5423" s="8" t="e">
        <f t="shared" si="1856"/>
        <v>#N/A</v>
      </c>
      <c r="AC5423" s="6" t="e">
        <f t="shared" si="1872"/>
        <v>#N/A</v>
      </c>
      <c r="AD5423" s="41" t="e">
        <f t="shared" si="1867"/>
        <v>#N/A</v>
      </c>
      <c r="AE5423" s="15" t="e">
        <f t="shared" si="1868"/>
        <v>#N/A</v>
      </c>
      <c r="AF5423" s="15" t="e">
        <f t="shared" si="1869"/>
        <v>#N/A</v>
      </c>
      <c r="AG5423" s="15" t="e">
        <f t="shared" si="1857"/>
        <v>#N/A</v>
      </c>
      <c r="AH5423" s="15" t="e">
        <f t="shared" si="1870"/>
        <v>#N/A</v>
      </c>
      <c r="AI5423" s="17" t="e">
        <f t="shared" si="1858"/>
        <v>#N/A</v>
      </c>
      <c r="AJ5423" s="17" t="e">
        <f t="shared" si="1859"/>
        <v>#N/A</v>
      </c>
      <c r="AK5423" s="17" t="e">
        <f t="shared" si="1860"/>
        <v>#N/A</v>
      </c>
      <c r="AL5423" s="17" t="e">
        <f t="shared" si="1861"/>
        <v>#N/A</v>
      </c>
      <c r="AM5423" s="17" t="e">
        <f t="shared" si="1862"/>
        <v>#N/A</v>
      </c>
      <c r="AN5423" s="17" t="e">
        <f t="shared" si="1871"/>
        <v>#N/A</v>
      </c>
      <c r="AO5423" s="17" t="e">
        <f t="shared" si="1866"/>
        <v>#N/A</v>
      </c>
      <c r="AP5423" s="17" t="e">
        <f t="shared" si="1863"/>
        <v>#N/A</v>
      </c>
      <c r="AQ5423" s="17" t="e">
        <f t="shared" si="1864"/>
        <v>#N/A</v>
      </c>
      <c r="AR5423" s="17" t="e">
        <f t="shared" si="1865"/>
        <v>#N/A</v>
      </c>
    </row>
    <row r="5424" spans="2:44" x14ac:dyDescent="0.25">
      <c r="B5424" t="e">
        <f>INDEX(RawData!$A$2:$A$1048576,MATCH(FmtData!$B$4+(ROW()-10),RawData!$A$2:$A$1048576,0))</f>
        <v>#N/A</v>
      </c>
      <c r="C54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4)</f>
        <v>#N/A</v>
      </c>
      <c r="D54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24" s="62" t="e">
        <f>INDEX(RawData!E$2:E$1048576,MATCH(FmtData!$B$4+(ROW()-10),RawData!$A$2:$A$1048576,0))</f>
        <v>#N/A</v>
      </c>
      <c r="F5424" t="e">
        <f>INDEX(RawData!F$2:F$1048576,MATCH(FmtData!$B$4+(ROW()-10),RawData!$A$2:$A$1048576,0))</f>
        <v>#N/A</v>
      </c>
      <c r="G5424" t="e">
        <f>INDEX(RawData!G$2:G$1048576,MATCH(FmtData!$B$4+(ROW()-10),RawData!$A$2:$A$1048576,0))</f>
        <v>#N/A</v>
      </c>
      <c r="H5424" t="e">
        <f>INDEX(RawData!H$2:H$1048576,MATCH(FmtData!$B$4+(ROW()-10),RawData!$A$2:$A$1048576,0))</f>
        <v>#N/A</v>
      </c>
      <c r="I5424" t="e">
        <f>INDEX(RawData!I$2:I$1048576,MATCH(FmtData!$B$4+(ROW()-10),RawData!$A$2:$A$1048576,0))</f>
        <v>#N/A</v>
      </c>
      <c r="J5424" t="e">
        <f>INDEX(RawData!J$2:J$1048576,MATCH(FmtData!$B$4+(ROW()-10),RawData!$A$2:$A$1048576,0))</f>
        <v>#N/A</v>
      </c>
      <c r="K5424" t="e">
        <f>INDEX(RawData!K$2:K$1048576,MATCH(FmtData!$B$4+(ROW()-10),RawData!$A$2:$A$1048576,0))</f>
        <v>#N/A</v>
      </c>
      <c r="L5424" t="e">
        <f>INDEX(RawData!L$2:L$1048576,MATCH(FmtData!$B$4+(ROW()-10),RawData!$A$2:$A$1048576,0))</f>
        <v>#N/A</v>
      </c>
      <c r="M5424" t="e">
        <f>INDEX(RawData!M$2:M$1048576,MATCH(FmtData!$B$4+(ROW()-10),RawData!$A$2:$A$1048576,0))</f>
        <v>#N/A</v>
      </c>
      <c r="N5424" t="e">
        <f>INDEX(RawData!N$2:N$1048576,MATCH(FmtData!$B$4+(ROW()-10),RawData!$A$2:$A$1048576,0))</f>
        <v>#N/A</v>
      </c>
      <c r="O5424" t="e">
        <f>INDEX(RawData!O$2:O$1048576,MATCH(FmtData!$B$4+(ROW()-10),RawData!$A$2:$A$1048576,0))</f>
        <v>#N/A</v>
      </c>
      <c r="P5424" t="e">
        <f>INDEX(RawData!P$2:P$1048576,MATCH(FmtData!$B$4+(ROW()-10),RawData!$A$2:$A$1048576,0))</f>
        <v>#N/A</v>
      </c>
      <c r="Q5424" t="e">
        <f>INDEX(RawData!Q$2:Q$1048576,MATCH(FmtData!$B$4+(ROW()-10),RawData!$A$2:$A$1048576,0))</f>
        <v>#N/A</v>
      </c>
      <c r="R5424" t="e">
        <f>INDEX(RawData!R$2:R$1048576,MATCH(FmtData!$B$4+(ROW()-10),RawData!$A$2:$A$1048576,0))</f>
        <v>#N/A</v>
      </c>
      <c r="S5424" t="e">
        <f>INDEX(RawData!S$2:S$1048576,MATCH(FmtData!$B$4+(ROW()-10),RawData!$A$2:$A$1048576,0))</f>
        <v>#N/A</v>
      </c>
      <c r="T5424" t="e">
        <f>INDEX(RawData!T$2:T$1048576,MATCH(FmtData!$B$4+(ROW()-10),RawData!$A$2:$A$1048576,0))</f>
        <v>#N/A</v>
      </c>
      <c r="U5424" t="e">
        <f>INDEX(RawData!U$2:U$1048576,MATCH(FmtData!$B$4+(ROW()-10),RawData!$A$2:$A$1048576,0))</f>
        <v>#N/A</v>
      </c>
      <c r="V5424" t="e">
        <f>INDEX(RawData!V$2:V$1048576,MATCH(FmtData!$B$4+(ROW()-10),RawData!$A$2:$A$1048576,0))</f>
        <v>#N/A</v>
      </c>
      <c r="W5424" s="8" t="e">
        <f t="shared" si="1851"/>
        <v>#N/A</v>
      </c>
      <c r="X5424" s="8" t="e">
        <f t="shared" si="1852"/>
        <v>#N/A</v>
      </c>
      <c r="Y5424" s="8" t="e">
        <f t="shared" si="1853"/>
        <v>#N/A</v>
      </c>
      <c r="Z5424" s="8" t="e">
        <f t="shared" si="1854"/>
        <v>#N/A</v>
      </c>
      <c r="AA5424" s="8" t="e">
        <f t="shared" si="1855"/>
        <v>#N/A</v>
      </c>
      <c r="AB5424" s="8" t="e">
        <f t="shared" si="1856"/>
        <v>#N/A</v>
      </c>
      <c r="AC5424" s="6" t="e">
        <f t="shared" si="1872"/>
        <v>#N/A</v>
      </c>
      <c r="AD5424" s="41" t="e">
        <f t="shared" si="1867"/>
        <v>#N/A</v>
      </c>
      <c r="AE5424" s="15" t="e">
        <f t="shared" si="1868"/>
        <v>#N/A</v>
      </c>
      <c r="AF5424" s="15" t="e">
        <f t="shared" si="1869"/>
        <v>#N/A</v>
      </c>
      <c r="AG5424" s="15" t="e">
        <f t="shared" si="1857"/>
        <v>#N/A</v>
      </c>
      <c r="AH5424" s="15" t="e">
        <f t="shared" si="1870"/>
        <v>#N/A</v>
      </c>
      <c r="AI5424" s="17" t="e">
        <f t="shared" si="1858"/>
        <v>#N/A</v>
      </c>
      <c r="AJ5424" s="17" t="e">
        <f t="shared" si="1859"/>
        <v>#N/A</v>
      </c>
      <c r="AK5424" s="17" t="e">
        <f t="shared" si="1860"/>
        <v>#N/A</v>
      </c>
      <c r="AL5424" s="17" t="e">
        <f t="shared" si="1861"/>
        <v>#N/A</v>
      </c>
      <c r="AM5424" s="17" t="e">
        <f t="shared" si="1862"/>
        <v>#N/A</v>
      </c>
      <c r="AN5424" s="17" t="e">
        <f t="shared" si="1871"/>
        <v>#N/A</v>
      </c>
      <c r="AO5424" s="17" t="e">
        <f t="shared" si="1866"/>
        <v>#N/A</v>
      </c>
      <c r="AP5424" s="17" t="e">
        <f t="shared" si="1863"/>
        <v>#N/A</v>
      </c>
      <c r="AQ5424" s="17" t="e">
        <f t="shared" si="1864"/>
        <v>#N/A</v>
      </c>
      <c r="AR5424" s="17" t="e">
        <f t="shared" si="1865"/>
        <v>#N/A</v>
      </c>
    </row>
    <row r="5425" spans="2:44" x14ac:dyDescent="0.25">
      <c r="B5425" t="e">
        <f>INDEX(RawData!$A$2:$A$1048576,MATCH(FmtData!$B$4+(ROW()-10),RawData!$A$2:$A$1048576,0))</f>
        <v>#N/A</v>
      </c>
      <c r="C54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5)</f>
        <v>#N/A</v>
      </c>
      <c r="D54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25" s="62" t="e">
        <f>INDEX(RawData!E$2:E$1048576,MATCH(FmtData!$B$4+(ROW()-10),RawData!$A$2:$A$1048576,0))</f>
        <v>#N/A</v>
      </c>
      <c r="F5425" t="e">
        <f>INDEX(RawData!F$2:F$1048576,MATCH(FmtData!$B$4+(ROW()-10),RawData!$A$2:$A$1048576,0))</f>
        <v>#N/A</v>
      </c>
      <c r="G5425" t="e">
        <f>INDEX(RawData!G$2:G$1048576,MATCH(FmtData!$B$4+(ROW()-10),RawData!$A$2:$A$1048576,0))</f>
        <v>#N/A</v>
      </c>
      <c r="H5425" t="e">
        <f>INDEX(RawData!H$2:H$1048576,MATCH(FmtData!$B$4+(ROW()-10),RawData!$A$2:$A$1048576,0))</f>
        <v>#N/A</v>
      </c>
      <c r="I5425" t="e">
        <f>INDEX(RawData!I$2:I$1048576,MATCH(FmtData!$B$4+(ROW()-10),RawData!$A$2:$A$1048576,0))</f>
        <v>#N/A</v>
      </c>
      <c r="J5425" t="e">
        <f>INDEX(RawData!J$2:J$1048576,MATCH(FmtData!$B$4+(ROW()-10),RawData!$A$2:$A$1048576,0))</f>
        <v>#N/A</v>
      </c>
      <c r="K5425" t="e">
        <f>INDEX(RawData!K$2:K$1048576,MATCH(FmtData!$B$4+(ROW()-10),RawData!$A$2:$A$1048576,0))</f>
        <v>#N/A</v>
      </c>
      <c r="L5425" t="e">
        <f>INDEX(RawData!L$2:L$1048576,MATCH(FmtData!$B$4+(ROW()-10),RawData!$A$2:$A$1048576,0))</f>
        <v>#N/A</v>
      </c>
      <c r="M5425" t="e">
        <f>INDEX(RawData!M$2:M$1048576,MATCH(FmtData!$B$4+(ROW()-10),RawData!$A$2:$A$1048576,0))</f>
        <v>#N/A</v>
      </c>
      <c r="N5425" t="e">
        <f>INDEX(RawData!N$2:N$1048576,MATCH(FmtData!$B$4+(ROW()-10),RawData!$A$2:$A$1048576,0))</f>
        <v>#N/A</v>
      </c>
      <c r="O5425" t="e">
        <f>INDEX(RawData!O$2:O$1048576,MATCH(FmtData!$B$4+(ROW()-10),RawData!$A$2:$A$1048576,0))</f>
        <v>#N/A</v>
      </c>
      <c r="P5425" t="e">
        <f>INDEX(RawData!P$2:P$1048576,MATCH(FmtData!$B$4+(ROW()-10),RawData!$A$2:$A$1048576,0))</f>
        <v>#N/A</v>
      </c>
      <c r="Q5425" t="e">
        <f>INDEX(RawData!Q$2:Q$1048576,MATCH(FmtData!$B$4+(ROW()-10),RawData!$A$2:$A$1048576,0))</f>
        <v>#N/A</v>
      </c>
      <c r="R5425" t="e">
        <f>INDEX(RawData!R$2:R$1048576,MATCH(FmtData!$B$4+(ROW()-10),RawData!$A$2:$A$1048576,0))</f>
        <v>#N/A</v>
      </c>
      <c r="S5425" t="e">
        <f>INDEX(RawData!S$2:S$1048576,MATCH(FmtData!$B$4+(ROW()-10),RawData!$A$2:$A$1048576,0))</f>
        <v>#N/A</v>
      </c>
      <c r="T5425" t="e">
        <f>INDEX(RawData!T$2:T$1048576,MATCH(FmtData!$B$4+(ROW()-10),RawData!$A$2:$A$1048576,0))</f>
        <v>#N/A</v>
      </c>
      <c r="U5425" t="e">
        <f>INDEX(RawData!U$2:U$1048576,MATCH(FmtData!$B$4+(ROW()-10),RawData!$A$2:$A$1048576,0))</f>
        <v>#N/A</v>
      </c>
      <c r="V5425" t="e">
        <f>INDEX(RawData!V$2:V$1048576,MATCH(FmtData!$B$4+(ROW()-10),RawData!$A$2:$A$1048576,0))</f>
        <v>#N/A</v>
      </c>
      <c r="W5425" s="8" t="e">
        <f t="shared" si="1851"/>
        <v>#N/A</v>
      </c>
      <c r="X5425" s="8" t="e">
        <f t="shared" si="1852"/>
        <v>#N/A</v>
      </c>
      <c r="Y5425" s="8" t="e">
        <f t="shared" si="1853"/>
        <v>#N/A</v>
      </c>
      <c r="Z5425" s="8" t="e">
        <f t="shared" si="1854"/>
        <v>#N/A</v>
      </c>
      <c r="AA5425" s="8" t="e">
        <f t="shared" si="1855"/>
        <v>#N/A</v>
      </c>
      <c r="AB5425" s="8" t="e">
        <f t="shared" si="1856"/>
        <v>#N/A</v>
      </c>
      <c r="AC5425" s="6" t="e">
        <f t="shared" si="1872"/>
        <v>#N/A</v>
      </c>
      <c r="AD5425" s="41" t="e">
        <f t="shared" si="1867"/>
        <v>#N/A</v>
      </c>
      <c r="AE5425" s="15" t="e">
        <f t="shared" si="1868"/>
        <v>#N/A</v>
      </c>
      <c r="AF5425" s="15" t="e">
        <f t="shared" si="1869"/>
        <v>#N/A</v>
      </c>
      <c r="AG5425" s="15" t="e">
        <f t="shared" si="1857"/>
        <v>#N/A</v>
      </c>
      <c r="AH5425" s="15" t="e">
        <f t="shared" si="1870"/>
        <v>#N/A</v>
      </c>
      <c r="AI5425" s="17" t="e">
        <f t="shared" si="1858"/>
        <v>#N/A</v>
      </c>
      <c r="AJ5425" s="17" t="e">
        <f t="shared" si="1859"/>
        <v>#N/A</v>
      </c>
      <c r="AK5425" s="17" t="e">
        <f t="shared" si="1860"/>
        <v>#N/A</v>
      </c>
      <c r="AL5425" s="17" t="e">
        <f t="shared" si="1861"/>
        <v>#N/A</v>
      </c>
      <c r="AM5425" s="17" t="e">
        <f t="shared" si="1862"/>
        <v>#N/A</v>
      </c>
      <c r="AN5425" s="17" t="e">
        <f t="shared" si="1871"/>
        <v>#N/A</v>
      </c>
      <c r="AO5425" s="17" t="e">
        <f t="shared" si="1866"/>
        <v>#N/A</v>
      </c>
      <c r="AP5425" s="17" t="e">
        <f t="shared" si="1863"/>
        <v>#N/A</v>
      </c>
      <c r="AQ5425" s="17" t="e">
        <f t="shared" si="1864"/>
        <v>#N/A</v>
      </c>
      <c r="AR5425" s="17" t="e">
        <f t="shared" si="1865"/>
        <v>#N/A</v>
      </c>
    </row>
    <row r="5426" spans="2:44" x14ac:dyDescent="0.25">
      <c r="B5426" t="e">
        <f>INDEX(RawData!$A$2:$A$1048576,MATCH(FmtData!$B$4+(ROW()-10),RawData!$A$2:$A$1048576,0))</f>
        <v>#N/A</v>
      </c>
      <c r="C54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6)</f>
        <v>#N/A</v>
      </c>
      <c r="D54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26" s="62" t="e">
        <f>INDEX(RawData!E$2:E$1048576,MATCH(FmtData!$B$4+(ROW()-10),RawData!$A$2:$A$1048576,0))</f>
        <v>#N/A</v>
      </c>
      <c r="F5426" t="e">
        <f>INDEX(RawData!F$2:F$1048576,MATCH(FmtData!$B$4+(ROW()-10),RawData!$A$2:$A$1048576,0))</f>
        <v>#N/A</v>
      </c>
      <c r="G5426" t="e">
        <f>INDEX(RawData!G$2:G$1048576,MATCH(FmtData!$B$4+(ROW()-10),RawData!$A$2:$A$1048576,0))</f>
        <v>#N/A</v>
      </c>
      <c r="H5426" t="e">
        <f>INDEX(RawData!H$2:H$1048576,MATCH(FmtData!$B$4+(ROW()-10),RawData!$A$2:$A$1048576,0))</f>
        <v>#N/A</v>
      </c>
      <c r="I5426" t="e">
        <f>INDEX(RawData!I$2:I$1048576,MATCH(FmtData!$B$4+(ROW()-10),RawData!$A$2:$A$1048576,0))</f>
        <v>#N/A</v>
      </c>
      <c r="J5426" t="e">
        <f>INDEX(RawData!J$2:J$1048576,MATCH(FmtData!$B$4+(ROW()-10),RawData!$A$2:$A$1048576,0))</f>
        <v>#N/A</v>
      </c>
      <c r="K5426" t="e">
        <f>INDEX(RawData!K$2:K$1048576,MATCH(FmtData!$B$4+(ROW()-10),RawData!$A$2:$A$1048576,0))</f>
        <v>#N/A</v>
      </c>
      <c r="L5426" t="e">
        <f>INDEX(RawData!L$2:L$1048576,MATCH(FmtData!$B$4+(ROW()-10),RawData!$A$2:$A$1048576,0))</f>
        <v>#N/A</v>
      </c>
      <c r="M5426" t="e">
        <f>INDEX(RawData!M$2:M$1048576,MATCH(FmtData!$B$4+(ROW()-10),RawData!$A$2:$A$1048576,0))</f>
        <v>#N/A</v>
      </c>
      <c r="N5426" t="e">
        <f>INDEX(RawData!N$2:N$1048576,MATCH(FmtData!$B$4+(ROW()-10),RawData!$A$2:$A$1048576,0))</f>
        <v>#N/A</v>
      </c>
      <c r="O5426" t="e">
        <f>INDEX(RawData!O$2:O$1048576,MATCH(FmtData!$B$4+(ROW()-10),RawData!$A$2:$A$1048576,0))</f>
        <v>#N/A</v>
      </c>
      <c r="P5426" t="e">
        <f>INDEX(RawData!P$2:P$1048576,MATCH(FmtData!$B$4+(ROW()-10),RawData!$A$2:$A$1048576,0))</f>
        <v>#N/A</v>
      </c>
      <c r="Q5426" t="e">
        <f>INDEX(RawData!Q$2:Q$1048576,MATCH(FmtData!$B$4+(ROW()-10),RawData!$A$2:$A$1048576,0))</f>
        <v>#N/A</v>
      </c>
      <c r="R5426" t="e">
        <f>INDEX(RawData!R$2:R$1048576,MATCH(FmtData!$B$4+(ROW()-10),RawData!$A$2:$A$1048576,0))</f>
        <v>#N/A</v>
      </c>
      <c r="S5426" t="e">
        <f>INDEX(RawData!S$2:S$1048576,MATCH(FmtData!$B$4+(ROW()-10),RawData!$A$2:$A$1048576,0))</f>
        <v>#N/A</v>
      </c>
      <c r="T5426" t="e">
        <f>INDEX(RawData!T$2:T$1048576,MATCH(FmtData!$B$4+(ROW()-10),RawData!$A$2:$A$1048576,0))</f>
        <v>#N/A</v>
      </c>
      <c r="U5426" t="e">
        <f>INDEX(RawData!U$2:U$1048576,MATCH(FmtData!$B$4+(ROW()-10),RawData!$A$2:$A$1048576,0))</f>
        <v>#N/A</v>
      </c>
      <c r="V5426" t="e">
        <f>INDEX(RawData!V$2:V$1048576,MATCH(FmtData!$B$4+(ROW()-10),RawData!$A$2:$A$1048576,0))</f>
        <v>#N/A</v>
      </c>
      <c r="W5426" s="8" t="e">
        <f t="shared" si="1851"/>
        <v>#N/A</v>
      </c>
      <c r="X5426" s="8" t="e">
        <f t="shared" si="1852"/>
        <v>#N/A</v>
      </c>
      <c r="Y5426" s="8" t="e">
        <f t="shared" si="1853"/>
        <v>#N/A</v>
      </c>
      <c r="Z5426" s="8" t="e">
        <f t="shared" si="1854"/>
        <v>#N/A</v>
      </c>
      <c r="AA5426" s="8" t="e">
        <f t="shared" si="1855"/>
        <v>#N/A</v>
      </c>
      <c r="AB5426" s="8" t="e">
        <f t="shared" si="1856"/>
        <v>#N/A</v>
      </c>
      <c r="AC5426" s="6" t="e">
        <f t="shared" si="1872"/>
        <v>#N/A</v>
      </c>
      <c r="AD5426" s="41" t="e">
        <f t="shared" si="1867"/>
        <v>#N/A</v>
      </c>
      <c r="AE5426" s="15" t="e">
        <f t="shared" si="1868"/>
        <v>#N/A</v>
      </c>
      <c r="AF5426" s="15" t="e">
        <f t="shared" si="1869"/>
        <v>#N/A</v>
      </c>
      <c r="AG5426" s="15" t="e">
        <f t="shared" si="1857"/>
        <v>#N/A</v>
      </c>
      <c r="AH5426" s="15" t="e">
        <f t="shared" si="1870"/>
        <v>#N/A</v>
      </c>
      <c r="AI5426" s="17" t="e">
        <f t="shared" si="1858"/>
        <v>#N/A</v>
      </c>
      <c r="AJ5426" s="17" t="e">
        <f t="shared" si="1859"/>
        <v>#N/A</v>
      </c>
      <c r="AK5426" s="17" t="e">
        <f t="shared" si="1860"/>
        <v>#N/A</v>
      </c>
      <c r="AL5426" s="17" t="e">
        <f t="shared" si="1861"/>
        <v>#N/A</v>
      </c>
      <c r="AM5426" s="17" t="e">
        <f t="shared" si="1862"/>
        <v>#N/A</v>
      </c>
      <c r="AN5426" s="17" t="e">
        <f t="shared" si="1871"/>
        <v>#N/A</v>
      </c>
      <c r="AO5426" s="17" t="e">
        <f t="shared" si="1866"/>
        <v>#N/A</v>
      </c>
      <c r="AP5426" s="17" t="e">
        <f t="shared" si="1863"/>
        <v>#N/A</v>
      </c>
      <c r="AQ5426" s="17" t="e">
        <f t="shared" si="1864"/>
        <v>#N/A</v>
      </c>
      <c r="AR5426" s="17" t="e">
        <f t="shared" si="1865"/>
        <v>#N/A</v>
      </c>
    </row>
    <row r="5427" spans="2:44" x14ac:dyDescent="0.25">
      <c r="B5427" t="e">
        <f>INDEX(RawData!$A$2:$A$1048576,MATCH(FmtData!$B$4+(ROW()-10),RawData!$A$2:$A$1048576,0))</f>
        <v>#N/A</v>
      </c>
      <c r="C54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7)</f>
        <v>#N/A</v>
      </c>
      <c r="D54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27" s="62" t="e">
        <f>INDEX(RawData!E$2:E$1048576,MATCH(FmtData!$B$4+(ROW()-10),RawData!$A$2:$A$1048576,0))</f>
        <v>#N/A</v>
      </c>
      <c r="F5427" t="e">
        <f>INDEX(RawData!F$2:F$1048576,MATCH(FmtData!$B$4+(ROW()-10),RawData!$A$2:$A$1048576,0))</f>
        <v>#N/A</v>
      </c>
      <c r="G5427" t="e">
        <f>INDEX(RawData!G$2:G$1048576,MATCH(FmtData!$B$4+(ROW()-10),RawData!$A$2:$A$1048576,0))</f>
        <v>#N/A</v>
      </c>
      <c r="H5427" t="e">
        <f>INDEX(RawData!H$2:H$1048576,MATCH(FmtData!$B$4+(ROW()-10),RawData!$A$2:$A$1048576,0))</f>
        <v>#N/A</v>
      </c>
      <c r="I5427" t="e">
        <f>INDEX(RawData!I$2:I$1048576,MATCH(FmtData!$B$4+(ROW()-10),RawData!$A$2:$A$1048576,0))</f>
        <v>#N/A</v>
      </c>
      <c r="J5427" t="e">
        <f>INDEX(RawData!J$2:J$1048576,MATCH(FmtData!$B$4+(ROW()-10),RawData!$A$2:$A$1048576,0))</f>
        <v>#N/A</v>
      </c>
      <c r="K5427" t="e">
        <f>INDEX(RawData!K$2:K$1048576,MATCH(FmtData!$B$4+(ROW()-10),RawData!$A$2:$A$1048576,0))</f>
        <v>#N/A</v>
      </c>
      <c r="L5427" t="e">
        <f>INDEX(RawData!L$2:L$1048576,MATCH(FmtData!$B$4+(ROW()-10),RawData!$A$2:$A$1048576,0))</f>
        <v>#N/A</v>
      </c>
      <c r="M5427" t="e">
        <f>INDEX(RawData!M$2:M$1048576,MATCH(FmtData!$B$4+(ROW()-10),RawData!$A$2:$A$1048576,0))</f>
        <v>#N/A</v>
      </c>
      <c r="N5427" t="e">
        <f>INDEX(RawData!N$2:N$1048576,MATCH(FmtData!$B$4+(ROW()-10),RawData!$A$2:$A$1048576,0))</f>
        <v>#N/A</v>
      </c>
      <c r="O5427" t="e">
        <f>INDEX(RawData!O$2:O$1048576,MATCH(FmtData!$B$4+(ROW()-10),RawData!$A$2:$A$1048576,0))</f>
        <v>#N/A</v>
      </c>
      <c r="P5427" t="e">
        <f>INDEX(RawData!P$2:P$1048576,MATCH(FmtData!$B$4+(ROW()-10),RawData!$A$2:$A$1048576,0))</f>
        <v>#N/A</v>
      </c>
      <c r="Q5427" t="e">
        <f>INDEX(RawData!Q$2:Q$1048576,MATCH(FmtData!$B$4+(ROW()-10),RawData!$A$2:$A$1048576,0))</f>
        <v>#N/A</v>
      </c>
      <c r="R5427" t="e">
        <f>INDEX(RawData!R$2:R$1048576,MATCH(FmtData!$B$4+(ROW()-10),RawData!$A$2:$A$1048576,0))</f>
        <v>#N/A</v>
      </c>
      <c r="S5427" t="e">
        <f>INDEX(RawData!S$2:S$1048576,MATCH(FmtData!$B$4+(ROW()-10),RawData!$A$2:$A$1048576,0))</f>
        <v>#N/A</v>
      </c>
      <c r="T5427" t="e">
        <f>INDEX(RawData!T$2:T$1048576,MATCH(FmtData!$B$4+(ROW()-10),RawData!$A$2:$A$1048576,0))</f>
        <v>#N/A</v>
      </c>
      <c r="U5427" t="e">
        <f>INDEX(RawData!U$2:U$1048576,MATCH(FmtData!$B$4+(ROW()-10),RawData!$A$2:$A$1048576,0))</f>
        <v>#N/A</v>
      </c>
      <c r="V5427" t="e">
        <f>INDEX(RawData!V$2:V$1048576,MATCH(FmtData!$B$4+(ROW()-10),RawData!$A$2:$A$1048576,0))</f>
        <v>#N/A</v>
      </c>
      <c r="W5427" s="8" t="e">
        <f t="shared" si="1851"/>
        <v>#N/A</v>
      </c>
      <c r="X5427" s="8" t="e">
        <f t="shared" si="1852"/>
        <v>#N/A</v>
      </c>
      <c r="Y5427" s="8" t="e">
        <f t="shared" si="1853"/>
        <v>#N/A</v>
      </c>
      <c r="Z5427" s="8" t="e">
        <f t="shared" si="1854"/>
        <v>#N/A</v>
      </c>
      <c r="AA5427" s="8" t="e">
        <f t="shared" si="1855"/>
        <v>#N/A</v>
      </c>
      <c r="AB5427" s="8" t="e">
        <f t="shared" si="1856"/>
        <v>#N/A</v>
      </c>
      <c r="AC5427" s="6" t="e">
        <f t="shared" si="1872"/>
        <v>#N/A</v>
      </c>
      <c r="AD5427" s="41" t="e">
        <f t="shared" si="1867"/>
        <v>#N/A</v>
      </c>
      <c r="AE5427" s="15" t="e">
        <f t="shared" si="1868"/>
        <v>#N/A</v>
      </c>
      <c r="AF5427" s="15" t="e">
        <f t="shared" si="1869"/>
        <v>#N/A</v>
      </c>
      <c r="AG5427" s="15" t="e">
        <f t="shared" si="1857"/>
        <v>#N/A</v>
      </c>
      <c r="AH5427" s="15" t="e">
        <f t="shared" si="1870"/>
        <v>#N/A</v>
      </c>
      <c r="AI5427" s="17" t="e">
        <f t="shared" si="1858"/>
        <v>#N/A</v>
      </c>
      <c r="AJ5427" s="17" t="e">
        <f t="shared" si="1859"/>
        <v>#N/A</v>
      </c>
      <c r="AK5427" s="17" t="e">
        <f t="shared" si="1860"/>
        <v>#N/A</v>
      </c>
      <c r="AL5427" s="17" t="e">
        <f t="shared" si="1861"/>
        <v>#N/A</v>
      </c>
      <c r="AM5427" s="17" t="e">
        <f t="shared" si="1862"/>
        <v>#N/A</v>
      </c>
      <c r="AN5427" s="17" t="e">
        <f t="shared" si="1871"/>
        <v>#N/A</v>
      </c>
      <c r="AO5427" s="17" t="e">
        <f t="shared" si="1866"/>
        <v>#N/A</v>
      </c>
      <c r="AP5427" s="17" t="e">
        <f t="shared" si="1863"/>
        <v>#N/A</v>
      </c>
      <c r="AQ5427" s="17" t="e">
        <f t="shared" si="1864"/>
        <v>#N/A</v>
      </c>
      <c r="AR5427" s="17" t="e">
        <f t="shared" si="1865"/>
        <v>#N/A</v>
      </c>
    </row>
    <row r="5428" spans="2:44" x14ac:dyDescent="0.25">
      <c r="B5428" t="e">
        <f>INDEX(RawData!$A$2:$A$1048576,MATCH(FmtData!$B$4+(ROW()-10),RawData!$A$2:$A$1048576,0))</f>
        <v>#N/A</v>
      </c>
      <c r="C54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8)</f>
        <v>#N/A</v>
      </c>
      <c r="D54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28" s="62" t="e">
        <f>INDEX(RawData!E$2:E$1048576,MATCH(FmtData!$B$4+(ROW()-10),RawData!$A$2:$A$1048576,0))</f>
        <v>#N/A</v>
      </c>
      <c r="F5428" t="e">
        <f>INDEX(RawData!F$2:F$1048576,MATCH(FmtData!$B$4+(ROW()-10),RawData!$A$2:$A$1048576,0))</f>
        <v>#N/A</v>
      </c>
      <c r="G5428" t="e">
        <f>INDEX(RawData!G$2:G$1048576,MATCH(FmtData!$B$4+(ROW()-10),RawData!$A$2:$A$1048576,0))</f>
        <v>#N/A</v>
      </c>
      <c r="H5428" t="e">
        <f>INDEX(RawData!H$2:H$1048576,MATCH(FmtData!$B$4+(ROW()-10),RawData!$A$2:$A$1048576,0))</f>
        <v>#N/A</v>
      </c>
      <c r="I5428" t="e">
        <f>INDEX(RawData!I$2:I$1048576,MATCH(FmtData!$B$4+(ROW()-10),RawData!$A$2:$A$1048576,0))</f>
        <v>#N/A</v>
      </c>
      <c r="J5428" t="e">
        <f>INDEX(RawData!J$2:J$1048576,MATCH(FmtData!$B$4+(ROW()-10),RawData!$A$2:$A$1048576,0))</f>
        <v>#N/A</v>
      </c>
      <c r="K5428" t="e">
        <f>INDEX(RawData!K$2:K$1048576,MATCH(FmtData!$B$4+(ROW()-10),RawData!$A$2:$A$1048576,0))</f>
        <v>#N/A</v>
      </c>
      <c r="L5428" t="e">
        <f>INDEX(RawData!L$2:L$1048576,MATCH(FmtData!$B$4+(ROW()-10),RawData!$A$2:$A$1048576,0))</f>
        <v>#N/A</v>
      </c>
      <c r="M5428" t="e">
        <f>INDEX(RawData!M$2:M$1048576,MATCH(FmtData!$B$4+(ROW()-10),RawData!$A$2:$A$1048576,0))</f>
        <v>#N/A</v>
      </c>
      <c r="N5428" t="e">
        <f>INDEX(RawData!N$2:N$1048576,MATCH(FmtData!$B$4+(ROW()-10),RawData!$A$2:$A$1048576,0))</f>
        <v>#N/A</v>
      </c>
      <c r="O5428" t="e">
        <f>INDEX(RawData!O$2:O$1048576,MATCH(FmtData!$B$4+(ROW()-10),RawData!$A$2:$A$1048576,0))</f>
        <v>#N/A</v>
      </c>
      <c r="P5428" t="e">
        <f>INDEX(RawData!P$2:P$1048576,MATCH(FmtData!$B$4+(ROW()-10),RawData!$A$2:$A$1048576,0))</f>
        <v>#N/A</v>
      </c>
      <c r="Q5428" t="e">
        <f>INDEX(RawData!Q$2:Q$1048576,MATCH(FmtData!$B$4+(ROW()-10),RawData!$A$2:$A$1048576,0))</f>
        <v>#N/A</v>
      </c>
      <c r="R5428" t="e">
        <f>INDEX(RawData!R$2:R$1048576,MATCH(FmtData!$B$4+(ROW()-10),RawData!$A$2:$A$1048576,0))</f>
        <v>#N/A</v>
      </c>
      <c r="S5428" t="e">
        <f>INDEX(RawData!S$2:S$1048576,MATCH(FmtData!$B$4+(ROW()-10),RawData!$A$2:$A$1048576,0))</f>
        <v>#N/A</v>
      </c>
      <c r="T5428" t="e">
        <f>INDEX(RawData!T$2:T$1048576,MATCH(FmtData!$B$4+(ROW()-10),RawData!$A$2:$A$1048576,0))</f>
        <v>#N/A</v>
      </c>
      <c r="U5428" t="e">
        <f>INDEX(RawData!U$2:U$1048576,MATCH(FmtData!$B$4+(ROW()-10),RawData!$A$2:$A$1048576,0))</f>
        <v>#N/A</v>
      </c>
      <c r="V5428" t="e">
        <f>INDEX(RawData!V$2:V$1048576,MATCH(FmtData!$B$4+(ROW()-10),RawData!$A$2:$A$1048576,0))</f>
        <v>#N/A</v>
      </c>
      <c r="W5428" s="8" t="e">
        <f t="shared" si="1851"/>
        <v>#N/A</v>
      </c>
      <c r="X5428" s="8" t="e">
        <f t="shared" si="1852"/>
        <v>#N/A</v>
      </c>
      <c r="Y5428" s="8" t="e">
        <f t="shared" si="1853"/>
        <v>#N/A</v>
      </c>
      <c r="Z5428" s="8" t="e">
        <f t="shared" si="1854"/>
        <v>#N/A</v>
      </c>
      <c r="AA5428" s="8" t="e">
        <f t="shared" si="1855"/>
        <v>#N/A</v>
      </c>
      <c r="AB5428" s="8" t="e">
        <f t="shared" si="1856"/>
        <v>#N/A</v>
      </c>
      <c r="AC5428" s="6" t="e">
        <f t="shared" si="1872"/>
        <v>#N/A</v>
      </c>
      <c r="AD5428" s="41" t="e">
        <f t="shared" si="1867"/>
        <v>#N/A</v>
      </c>
      <c r="AE5428" s="15" t="e">
        <f t="shared" si="1868"/>
        <v>#N/A</v>
      </c>
      <c r="AF5428" s="15" t="e">
        <f t="shared" si="1869"/>
        <v>#N/A</v>
      </c>
      <c r="AG5428" s="15" t="e">
        <f t="shared" si="1857"/>
        <v>#N/A</v>
      </c>
      <c r="AH5428" s="15" t="e">
        <f t="shared" si="1870"/>
        <v>#N/A</v>
      </c>
      <c r="AI5428" s="17" t="e">
        <f t="shared" si="1858"/>
        <v>#N/A</v>
      </c>
      <c r="AJ5428" s="17" t="e">
        <f t="shared" si="1859"/>
        <v>#N/A</v>
      </c>
      <c r="AK5428" s="17" t="e">
        <f t="shared" si="1860"/>
        <v>#N/A</v>
      </c>
      <c r="AL5428" s="17" t="e">
        <f t="shared" si="1861"/>
        <v>#N/A</v>
      </c>
      <c r="AM5428" s="17" t="e">
        <f t="shared" si="1862"/>
        <v>#N/A</v>
      </c>
      <c r="AN5428" s="17" t="e">
        <f t="shared" si="1871"/>
        <v>#N/A</v>
      </c>
      <c r="AO5428" s="17" t="e">
        <f t="shared" si="1866"/>
        <v>#N/A</v>
      </c>
      <c r="AP5428" s="17" t="e">
        <f t="shared" si="1863"/>
        <v>#N/A</v>
      </c>
      <c r="AQ5428" s="17" t="e">
        <f t="shared" si="1864"/>
        <v>#N/A</v>
      </c>
      <c r="AR5428" s="17" t="e">
        <f t="shared" si="1865"/>
        <v>#N/A</v>
      </c>
    </row>
    <row r="5429" spans="2:44" x14ac:dyDescent="0.25">
      <c r="B5429" t="e">
        <f>INDEX(RawData!$A$2:$A$1048576,MATCH(FmtData!$B$4+(ROW()-10),RawData!$A$2:$A$1048576,0))</f>
        <v>#N/A</v>
      </c>
      <c r="C54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9)</f>
        <v>#N/A</v>
      </c>
      <c r="D54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29" s="62" t="e">
        <f>INDEX(RawData!E$2:E$1048576,MATCH(FmtData!$B$4+(ROW()-10),RawData!$A$2:$A$1048576,0))</f>
        <v>#N/A</v>
      </c>
      <c r="F5429" t="e">
        <f>INDEX(RawData!F$2:F$1048576,MATCH(FmtData!$B$4+(ROW()-10),RawData!$A$2:$A$1048576,0))</f>
        <v>#N/A</v>
      </c>
      <c r="G5429" t="e">
        <f>INDEX(RawData!G$2:G$1048576,MATCH(FmtData!$B$4+(ROW()-10),RawData!$A$2:$A$1048576,0))</f>
        <v>#N/A</v>
      </c>
      <c r="H5429" t="e">
        <f>INDEX(RawData!H$2:H$1048576,MATCH(FmtData!$B$4+(ROW()-10),RawData!$A$2:$A$1048576,0))</f>
        <v>#N/A</v>
      </c>
      <c r="I5429" t="e">
        <f>INDEX(RawData!I$2:I$1048576,MATCH(FmtData!$B$4+(ROW()-10),RawData!$A$2:$A$1048576,0))</f>
        <v>#N/A</v>
      </c>
      <c r="J5429" t="e">
        <f>INDEX(RawData!J$2:J$1048576,MATCH(FmtData!$B$4+(ROW()-10),RawData!$A$2:$A$1048576,0))</f>
        <v>#N/A</v>
      </c>
      <c r="K5429" t="e">
        <f>INDEX(RawData!K$2:K$1048576,MATCH(FmtData!$B$4+(ROW()-10),RawData!$A$2:$A$1048576,0))</f>
        <v>#N/A</v>
      </c>
      <c r="L5429" t="e">
        <f>INDEX(RawData!L$2:L$1048576,MATCH(FmtData!$B$4+(ROW()-10),RawData!$A$2:$A$1048576,0))</f>
        <v>#N/A</v>
      </c>
      <c r="M5429" t="e">
        <f>INDEX(RawData!M$2:M$1048576,MATCH(FmtData!$B$4+(ROW()-10),RawData!$A$2:$A$1048576,0))</f>
        <v>#N/A</v>
      </c>
      <c r="N5429" t="e">
        <f>INDEX(RawData!N$2:N$1048576,MATCH(FmtData!$B$4+(ROW()-10),RawData!$A$2:$A$1048576,0))</f>
        <v>#N/A</v>
      </c>
      <c r="O5429" t="e">
        <f>INDEX(RawData!O$2:O$1048576,MATCH(FmtData!$B$4+(ROW()-10),RawData!$A$2:$A$1048576,0))</f>
        <v>#N/A</v>
      </c>
      <c r="P5429" t="e">
        <f>INDEX(RawData!P$2:P$1048576,MATCH(FmtData!$B$4+(ROW()-10),RawData!$A$2:$A$1048576,0))</f>
        <v>#N/A</v>
      </c>
      <c r="Q5429" t="e">
        <f>INDEX(RawData!Q$2:Q$1048576,MATCH(FmtData!$B$4+(ROW()-10),RawData!$A$2:$A$1048576,0))</f>
        <v>#N/A</v>
      </c>
      <c r="R5429" t="e">
        <f>INDEX(RawData!R$2:R$1048576,MATCH(FmtData!$B$4+(ROW()-10),RawData!$A$2:$A$1048576,0))</f>
        <v>#N/A</v>
      </c>
      <c r="S5429" t="e">
        <f>INDEX(RawData!S$2:S$1048576,MATCH(FmtData!$B$4+(ROW()-10),RawData!$A$2:$A$1048576,0))</f>
        <v>#N/A</v>
      </c>
      <c r="T5429" t="e">
        <f>INDEX(RawData!T$2:T$1048576,MATCH(FmtData!$B$4+(ROW()-10),RawData!$A$2:$A$1048576,0))</f>
        <v>#N/A</v>
      </c>
      <c r="U5429" t="e">
        <f>INDEX(RawData!U$2:U$1048576,MATCH(FmtData!$B$4+(ROW()-10),RawData!$A$2:$A$1048576,0))</f>
        <v>#N/A</v>
      </c>
      <c r="V5429" t="e">
        <f>INDEX(RawData!V$2:V$1048576,MATCH(FmtData!$B$4+(ROW()-10),RawData!$A$2:$A$1048576,0))</f>
        <v>#N/A</v>
      </c>
      <c r="W5429" s="8" t="e">
        <f t="shared" si="1851"/>
        <v>#N/A</v>
      </c>
      <c r="X5429" s="8" t="e">
        <f t="shared" si="1852"/>
        <v>#N/A</v>
      </c>
      <c r="Y5429" s="8" t="e">
        <f t="shared" si="1853"/>
        <v>#N/A</v>
      </c>
      <c r="Z5429" s="8" t="e">
        <f t="shared" si="1854"/>
        <v>#N/A</v>
      </c>
      <c r="AA5429" s="8" t="e">
        <f t="shared" si="1855"/>
        <v>#N/A</v>
      </c>
      <c r="AB5429" s="8" t="e">
        <f t="shared" si="1856"/>
        <v>#N/A</v>
      </c>
      <c r="AC5429" s="6" t="e">
        <f t="shared" si="1872"/>
        <v>#N/A</v>
      </c>
      <c r="AD5429" s="41" t="e">
        <f t="shared" si="1867"/>
        <v>#N/A</v>
      </c>
      <c r="AE5429" s="15" t="e">
        <f t="shared" si="1868"/>
        <v>#N/A</v>
      </c>
      <c r="AF5429" s="15" t="e">
        <f t="shared" si="1869"/>
        <v>#N/A</v>
      </c>
      <c r="AG5429" s="15" t="e">
        <f t="shared" si="1857"/>
        <v>#N/A</v>
      </c>
      <c r="AH5429" s="15" t="e">
        <f t="shared" si="1870"/>
        <v>#N/A</v>
      </c>
      <c r="AI5429" s="17" t="e">
        <f t="shared" si="1858"/>
        <v>#N/A</v>
      </c>
      <c r="AJ5429" s="17" t="e">
        <f t="shared" si="1859"/>
        <v>#N/A</v>
      </c>
      <c r="AK5429" s="17" t="e">
        <f t="shared" si="1860"/>
        <v>#N/A</v>
      </c>
      <c r="AL5429" s="17" t="e">
        <f t="shared" si="1861"/>
        <v>#N/A</v>
      </c>
      <c r="AM5429" s="17" t="e">
        <f t="shared" si="1862"/>
        <v>#N/A</v>
      </c>
      <c r="AN5429" s="17" t="e">
        <f t="shared" si="1871"/>
        <v>#N/A</v>
      </c>
      <c r="AO5429" s="17" t="e">
        <f t="shared" si="1866"/>
        <v>#N/A</v>
      </c>
      <c r="AP5429" s="17" t="e">
        <f t="shared" si="1863"/>
        <v>#N/A</v>
      </c>
      <c r="AQ5429" s="17" t="e">
        <f t="shared" si="1864"/>
        <v>#N/A</v>
      </c>
      <c r="AR5429" s="17" t="e">
        <f t="shared" si="1865"/>
        <v>#N/A</v>
      </c>
    </row>
    <row r="5430" spans="2:44" x14ac:dyDescent="0.25">
      <c r="B5430" t="e">
        <f>INDEX(RawData!$A$2:$A$1048576,MATCH(FmtData!$B$4+(ROW()-10),RawData!$A$2:$A$1048576,0))</f>
        <v>#N/A</v>
      </c>
      <c r="C54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0)</f>
        <v>#N/A</v>
      </c>
      <c r="D54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30" s="62" t="e">
        <f>INDEX(RawData!E$2:E$1048576,MATCH(FmtData!$B$4+(ROW()-10),RawData!$A$2:$A$1048576,0))</f>
        <v>#N/A</v>
      </c>
      <c r="F5430" t="e">
        <f>INDEX(RawData!F$2:F$1048576,MATCH(FmtData!$B$4+(ROW()-10),RawData!$A$2:$A$1048576,0))</f>
        <v>#N/A</v>
      </c>
      <c r="G5430" t="e">
        <f>INDEX(RawData!G$2:G$1048576,MATCH(FmtData!$B$4+(ROW()-10),RawData!$A$2:$A$1048576,0))</f>
        <v>#N/A</v>
      </c>
      <c r="H5430" t="e">
        <f>INDEX(RawData!H$2:H$1048576,MATCH(FmtData!$B$4+(ROW()-10),RawData!$A$2:$A$1048576,0))</f>
        <v>#N/A</v>
      </c>
      <c r="I5430" t="e">
        <f>INDEX(RawData!I$2:I$1048576,MATCH(FmtData!$B$4+(ROW()-10),RawData!$A$2:$A$1048576,0))</f>
        <v>#N/A</v>
      </c>
      <c r="J5430" t="e">
        <f>INDEX(RawData!J$2:J$1048576,MATCH(FmtData!$B$4+(ROW()-10),RawData!$A$2:$A$1048576,0))</f>
        <v>#N/A</v>
      </c>
      <c r="K5430" t="e">
        <f>INDEX(RawData!K$2:K$1048576,MATCH(FmtData!$B$4+(ROW()-10),RawData!$A$2:$A$1048576,0))</f>
        <v>#N/A</v>
      </c>
      <c r="L5430" t="e">
        <f>INDEX(RawData!L$2:L$1048576,MATCH(FmtData!$B$4+(ROW()-10),RawData!$A$2:$A$1048576,0))</f>
        <v>#N/A</v>
      </c>
      <c r="M5430" t="e">
        <f>INDEX(RawData!M$2:M$1048576,MATCH(FmtData!$B$4+(ROW()-10),RawData!$A$2:$A$1048576,0))</f>
        <v>#N/A</v>
      </c>
      <c r="N5430" t="e">
        <f>INDEX(RawData!N$2:N$1048576,MATCH(FmtData!$B$4+(ROW()-10),RawData!$A$2:$A$1048576,0))</f>
        <v>#N/A</v>
      </c>
      <c r="O5430" t="e">
        <f>INDEX(RawData!O$2:O$1048576,MATCH(FmtData!$B$4+(ROW()-10),RawData!$A$2:$A$1048576,0))</f>
        <v>#N/A</v>
      </c>
      <c r="P5430" t="e">
        <f>INDEX(RawData!P$2:P$1048576,MATCH(FmtData!$B$4+(ROW()-10),RawData!$A$2:$A$1048576,0))</f>
        <v>#N/A</v>
      </c>
      <c r="Q5430" t="e">
        <f>INDEX(RawData!Q$2:Q$1048576,MATCH(FmtData!$B$4+(ROW()-10),RawData!$A$2:$A$1048576,0))</f>
        <v>#N/A</v>
      </c>
      <c r="R5430" t="e">
        <f>INDEX(RawData!R$2:R$1048576,MATCH(FmtData!$B$4+(ROW()-10),RawData!$A$2:$A$1048576,0))</f>
        <v>#N/A</v>
      </c>
      <c r="S5430" t="e">
        <f>INDEX(RawData!S$2:S$1048576,MATCH(FmtData!$B$4+(ROW()-10),RawData!$A$2:$A$1048576,0))</f>
        <v>#N/A</v>
      </c>
      <c r="T5430" t="e">
        <f>INDEX(RawData!T$2:T$1048576,MATCH(FmtData!$B$4+(ROW()-10),RawData!$A$2:$A$1048576,0))</f>
        <v>#N/A</v>
      </c>
      <c r="U5430" t="e">
        <f>INDEX(RawData!U$2:U$1048576,MATCH(FmtData!$B$4+(ROW()-10),RawData!$A$2:$A$1048576,0))</f>
        <v>#N/A</v>
      </c>
      <c r="V5430" t="e">
        <f>INDEX(RawData!V$2:V$1048576,MATCH(FmtData!$B$4+(ROW()-10),RawData!$A$2:$A$1048576,0))</f>
        <v>#N/A</v>
      </c>
      <c r="W5430" s="8" t="e">
        <f t="shared" si="1851"/>
        <v>#N/A</v>
      </c>
      <c r="X5430" s="8" t="e">
        <f t="shared" si="1852"/>
        <v>#N/A</v>
      </c>
      <c r="Y5430" s="8" t="e">
        <f t="shared" si="1853"/>
        <v>#N/A</v>
      </c>
      <c r="Z5430" s="8" t="e">
        <f t="shared" si="1854"/>
        <v>#N/A</v>
      </c>
      <c r="AA5430" s="8" t="e">
        <f t="shared" si="1855"/>
        <v>#N/A</v>
      </c>
      <c r="AB5430" s="8" t="e">
        <f t="shared" si="1856"/>
        <v>#N/A</v>
      </c>
      <c r="AC5430" s="6" t="e">
        <f t="shared" si="1872"/>
        <v>#N/A</v>
      </c>
      <c r="AD5430" s="41" t="e">
        <f t="shared" si="1867"/>
        <v>#N/A</v>
      </c>
      <c r="AE5430" s="15" t="e">
        <f t="shared" si="1868"/>
        <v>#N/A</v>
      </c>
      <c r="AF5430" s="15" t="e">
        <f t="shared" si="1869"/>
        <v>#N/A</v>
      </c>
      <c r="AG5430" s="15" t="e">
        <f t="shared" si="1857"/>
        <v>#N/A</v>
      </c>
      <c r="AH5430" s="15" t="e">
        <f t="shared" si="1870"/>
        <v>#N/A</v>
      </c>
      <c r="AI5430" s="17" t="e">
        <f t="shared" si="1858"/>
        <v>#N/A</v>
      </c>
      <c r="AJ5430" s="17" t="e">
        <f t="shared" si="1859"/>
        <v>#N/A</v>
      </c>
      <c r="AK5430" s="17" t="e">
        <f t="shared" si="1860"/>
        <v>#N/A</v>
      </c>
      <c r="AL5430" s="17" t="e">
        <f t="shared" si="1861"/>
        <v>#N/A</v>
      </c>
      <c r="AM5430" s="17" t="e">
        <f t="shared" si="1862"/>
        <v>#N/A</v>
      </c>
      <c r="AN5430" s="17" t="e">
        <f t="shared" si="1871"/>
        <v>#N/A</v>
      </c>
      <c r="AO5430" s="17" t="e">
        <f t="shared" si="1866"/>
        <v>#N/A</v>
      </c>
      <c r="AP5430" s="17" t="e">
        <f t="shared" si="1863"/>
        <v>#N/A</v>
      </c>
      <c r="AQ5430" s="17" t="e">
        <f t="shared" si="1864"/>
        <v>#N/A</v>
      </c>
      <c r="AR5430" s="17" t="e">
        <f t="shared" si="1865"/>
        <v>#N/A</v>
      </c>
    </row>
    <row r="5431" spans="2:44" x14ac:dyDescent="0.25">
      <c r="B5431" t="e">
        <f>INDEX(RawData!$A$2:$A$1048576,MATCH(FmtData!$B$4+(ROW()-10),RawData!$A$2:$A$1048576,0))</f>
        <v>#N/A</v>
      </c>
      <c r="C54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1)</f>
        <v>#N/A</v>
      </c>
      <c r="D54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31" s="62" t="e">
        <f>INDEX(RawData!E$2:E$1048576,MATCH(FmtData!$B$4+(ROW()-10),RawData!$A$2:$A$1048576,0))</f>
        <v>#N/A</v>
      </c>
      <c r="F5431" t="e">
        <f>INDEX(RawData!F$2:F$1048576,MATCH(FmtData!$B$4+(ROW()-10),RawData!$A$2:$A$1048576,0))</f>
        <v>#N/A</v>
      </c>
      <c r="G5431" t="e">
        <f>INDEX(RawData!G$2:G$1048576,MATCH(FmtData!$B$4+(ROW()-10),RawData!$A$2:$A$1048576,0))</f>
        <v>#N/A</v>
      </c>
      <c r="H5431" t="e">
        <f>INDEX(RawData!H$2:H$1048576,MATCH(FmtData!$B$4+(ROW()-10),RawData!$A$2:$A$1048576,0))</f>
        <v>#N/A</v>
      </c>
      <c r="I5431" t="e">
        <f>INDEX(RawData!I$2:I$1048576,MATCH(FmtData!$B$4+(ROW()-10),RawData!$A$2:$A$1048576,0))</f>
        <v>#N/A</v>
      </c>
      <c r="J5431" t="e">
        <f>INDEX(RawData!J$2:J$1048576,MATCH(FmtData!$B$4+(ROW()-10),RawData!$A$2:$A$1048576,0))</f>
        <v>#N/A</v>
      </c>
      <c r="K5431" t="e">
        <f>INDEX(RawData!K$2:K$1048576,MATCH(FmtData!$B$4+(ROW()-10),RawData!$A$2:$A$1048576,0))</f>
        <v>#N/A</v>
      </c>
      <c r="L5431" t="e">
        <f>INDEX(RawData!L$2:L$1048576,MATCH(FmtData!$B$4+(ROW()-10),RawData!$A$2:$A$1048576,0))</f>
        <v>#N/A</v>
      </c>
      <c r="M5431" t="e">
        <f>INDEX(RawData!M$2:M$1048576,MATCH(FmtData!$B$4+(ROW()-10),RawData!$A$2:$A$1048576,0))</f>
        <v>#N/A</v>
      </c>
      <c r="N5431" t="e">
        <f>INDEX(RawData!N$2:N$1048576,MATCH(FmtData!$B$4+(ROW()-10),RawData!$A$2:$A$1048576,0))</f>
        <v>#N/A</v>
      </c>
      <c r="O5431" t="e">
        <f>INDEX(RawData!O$2:O$1048576,MATCH(FmtData!$B$4+(ROW()-10),RawData!$A$2:$A$1048576,0))</f>
        <v>#N/A</v>
      </c>
      <c r="P5431" t="e">
        <f>INDEX(RawData!P$2:P$1048576,MATCH(FmtData!$B$4+(ROW()-10),RawData!$A$2:$A$1048576,0))</f>
        <v>#N/A</v>
      </c>
      <c r="Q5431" t="e">
        <f>INDEX(RawData!Q$2:Q$1048576,MATCH(FmtData!$B$4+(ROW()-10),RawData!$A$2:$A$1048576,0))</f>
        <v>#N/A</v>
      </c>
      <c r="R5431" t="e">
        <f>INDEX(RawData!R$2:R$1048576,MATCH(FmtData!$B$4+(ROW()-10),RawData!$A$2:$A$1048576,0))</f>
        <v>#N/A</v>
      </c>
      <c r="S5431" t="e">
        <f>INDEX(RawData!S$2:S$1048576,MATCH(FmtData!$B$4+(ROW()-10),RawData!$A$2:$A$1048576,0))</f>
        <v>#N/A</v>
      </c>
      <c r="T5431" t="e">
        <f>INDEX(RawData!T$2:T$1048576,MATCH(FmtData!$B$4+(ROW()-10),RawData!$A$2:$A$1048576,0))</f>
        <v>#N/A</v>
      </c>
      <c r="U5431" t="e">
        <f>INDEX(RawData!U$2:U$1048576,MATCH(FmtData!$B$4+(ROW()-10),RawData!$A$2:$A$1048576,0))</f>
        <v>#N/A</v>
      </c>
      <c r="V5431" t="e">
        <f>INDEX(RawData!V$2:V$1048576,MATCH(FmtData!$B$4+(ROW()-10),RawData!$A$2:$A$1048576,0))</f>
        <v>#N/A</v>
      </c>
      <c r="W5431" s="8" t="e">
        <f t="shared" si="1851"/>
        <v>#N/A</v>
      </c>
      <c r="X5431" s="8" t="e">
        <f t="shared" si="1852"/>
        <v>#N/A</v>
      </c>
      <c r="Y5431" s="8" t="e">
        <f t="shared" si="1853"/>
        <v>#N/A</v>
      </c>
      <c r="Z5431" s="8" t="e">
        <f t="shared" si="1854"/>
        <v>#N/A</v>
      </c>
      <c r="AA5431" s="8" t="e">
        <f t="shared" si="1855"/>
        <v>#N/A</v>
      </c>
      <c r="AB5431" s="8" t="e">
        <f t="shared" si="1856"/>
        <v>#N/A</v>
      </c>
      <c r="AC5431" s="6" t="e">
        <f t="shared" si="1872"/>
        <v>#N/A</v>
      </c>
      <c r="AD5431" s="41" t="e">
        <f t="shared" si="1867"/>
        <v>#N/A</v>
      </c>
      <c r="AE5431" s="15" t="e">
        <f t="shared" si="1868"/>
        <v>#N/A</v>
      </c>
      <c r="AF5431" s="15" t="e">
        <f t="shared" si="1869"/>
        <v>#N/A</v>
      </c>
      <c r="AG5431" s="15" t="e">
        <f t="shared" si="1857"/>
        <v>#N/A</v>
      </c>
      <c r="AH5431" s="15" t="e">
        <f t="shared" si="1870"/>
        <v>#N/A</v>
      </c>
      <c r="AI5431" s="17" t="e">
        <f t="shared" si="1858"/>
        <v>#N/A</v>
      </c>
      <c r="AJ5431" s="17" t="e">
        <f t="shared" si="1859"/>
        <v>#N/A</v>
      </c>
      <c r="AK5431" s="17" t="e">
        <f t="shared" si="1860"/>
        <v>#N/A</v>
      </c>
      <c r="AL5431" s="17" t="e">
        <f t="shared" si="1861"/>
        <v>#N/A</v>
      </c>
      <c r="AM5431" s="17" t="e">
        <f t="shared" si="1862"/>
        <v>#N/A</v>
      </c>
      <c r="AN5431" s="17" t="e">
        <f t="shared" si="1871"/>
        <v>#N/A</v>
      </c>
      <c r="AO5431" s="17" t="e">
        <f t="shared" si="1866"/>
        <v>#N/A</v>
      </c>
      <c r="AP5431" s="17" t="e">
        <f t="shared" si="1863"/>
        <v>#N/A</v>
      </c>
      <c r="AQ5431" s="17" t="e">
        <f t="shared" si="1864"/>
        <v>#N/A</v>
      </c>
      <c r="AR5431" s="17" t="e">
        <f t="shared" si="1865"/>
        <v>#N/A</v>
      </c>
    </row>
    <row r="5432" spans="2:44" x14ac:dyDescent="0.25">
      <c r="B5432" t="e">
        <f>INDEX(RawData!$A$2:$A$1048576,MATCH(FmtData!$B$4+(ROW()-10),RawData!$A$2:$A$1048576,0))</f>
        <v>#N/A</v>
      </c>
      <c r="C54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2)</f>
        <v>#N/A</v>
      </c>
      <c r="D54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32" s="62" t="e">
        <f>INDEX(RawData!E$2:E$1048576,MATCH(FmtData!$B$4+(ROW()-10),RawData!$A$2:$A$1048576,0))</f>
        <v>#N/A</v>
      </c>
      <c r="F5432" t="e">
        <f>INDEX(RawData!F$2:F$1048576,MATCH(FmtData!$B$4+(ROW()-10),RawData!$A$2:$A$1048576,0))</f>
        <v>#N/A</v>
      </c>
      <c r="G5432" t="e">
        <f>INDEX(RawData!G$2:G$1048576,MATCH(FmtData!$B$4+(ROW()-10),RawData!$A$2:$A$1048576,0))</f>
        <v>#N/A</v>
      </c>
      <c r="H5432" t="e">
        <f>INDEX(RawData!H$2:H$1048576,MATCH(FmtData!$B$4+(ROW()-10),RawData!$A$2:$A$1048576,0))</f>
        <v>#N/A</v>
      </c>
      <c r="I5432" t="e">
        <f>INDEX(RawData!I$2:I$1048576,MATCH(FmtData!$B$4+(ROW()-10),RawData!$A$2:$A$1048576,0))</f>
        <v>#N/A</v>
      </c>
      <c r="J5432" t="e">
        <f>INDEX(RawData!J$2:J$1048576,MATCH(FmtData!$B$4+(ROW()-10),RawData!$A$2:$A$1048576,0))</f>
        <v>#N/A</v>
      </c>
      <c r="K5432" t="e">
        <f>INDEX(RawData!K$2:K$1048576,MATCH(FmtData!$B$4+(ROW()-10),RawData!$A$2:$A$1048576,0))</f>
        <v>#N/A</v>
      </c>
      <c r="L5432" t="e">
        <f>INDEX(RawData!L$2:L$1048576,MATCH(FmtData!$B$4+(ROW()-10),RawData!$A$2:$A$1048576,0))</f>
        <v>#N/A</v>
      </c>
      <c r="M5432" t="e">
        <f>INDEX(RawData!M$2:M$1048576,MATCH(FmtData!$B$4+(ROW()-10),RawData!$A$2:$A$1048576,0))</f>
        <v>#N/A</v>
      </c>
      <c r="N5432" t="e">
        <f>INDEX(RawData!N$2:N$1048576,MATCH(FmtData!$B$4+(ROW()-10),RawData!$A$2:$A$1048576,0))</f>
        <v>#N/A</v>
      </c>
      <c r="O5432" t="e">
        <f>INDEX(RawData!O$2:O$1048576,MATCH(FmtData!$B$4+(ROW()-10),RawData!$A$2:$A$1048576,0))</f>
        <v>#N/A</v>
      </c>
      <c r="P5432" t="e">
        <f>INDEX(RawData!P$2:P$1048576,MATCH(FmtData!$B$4+(ROW()-10),RawData!$A$2:$A$1048576,0))</f>
        <v>#N/A</v>
      </c>
      <c r="Q5432" t="e">
        <f>INDEX(RawData!Q$2:Q$1048576,MATCH(FmtData!$B$4+(ROW()-10),RawData!$A$2:$A$1048576,0))</f>
        <v>#N/A</v>
      </c>
      <c r="R5432" t="e">
        <f>INDEX(RawData!R$2:R$1048576,MATCH(FmtData!$B$4+(ROW()-10),RawData!$A$2:$A$1048576,0))</f>
        <v>#N/A</v>
      </c>
      <c r="S5432" t="e">
        <f>INDEX(RawData!S$2:S$1048576,MATCH(FmtData!$B$4+(ROW()-10),RawData!$A$2:$A$1048576,0))</f>
        <v>#N/A</v>
      </c>
      <c r="T5432" t="e">
        <f>INDEX(RawData!T$2:T$1048576,MATCH(FmtData!$B$4+(ROW()-10),RawData!$A$2:$A$1048576,0))</f>
        <v>#N/A</v>
      </c>
      <c r="U5432" t="e">
        <f>INDEX(RawData!U$2:U$1048576,MATCH(FmtData!$B$4+(ROW()-10),RawData!$A$2:$A$1048576,0))</f>
        <v>#N/A</v>
      </c>
      <c r="V5432" t="e">
        <f>INDEX(RawData!V$2:V$1048576,MATCH(FmtData!$B$4+(ROW()-10),RawData!$A$2:$A$1048576,0))</f>
        <v>#N/A</v>
      </c>
      <c r="W5432" s="8" t="e">
        <f t="shared" si="1851"/>
        <v>#N/A</v>
      </c>
      <c r="X5432" s="8" t="e">
        <f t="shared" si="1852"/>
        <v>#N/A</v>
      </c>
      <c r="Y5432" s="8" t="e">
        <f t="shared" si="1853"/>
        <v>#N/A</v>
      </c>
      <c r="Z5432" s="8" t="e">
        <f t="shared" si="1854"/>
        <v>#N/A</v>
      </c>
      <c r="AA5432" s="8" t="e">
        <f t="shared" si="1855"/>
        <v>#N/A</v>
      </c>
      <c r="AB5432" s="8" t="e">
        <f t="shared" si="1856"/>
        <v>#N/A</v>
      </c>
      <c r="AC5432" s="6" t="e">
        <f t="shared" si="1872"/>
        <v>#N/A</v>
      </c>
      <c r="AD5432" s="41" t="e">
        <f t="shared" si="1867"/>
        <v>#N/A</v>
      </c>
      <c r="AE5432" s="15" t="e">
        <f t="shared" si="1868"/>
        <v>#N/A</v>
      </c>
      <c r="AF5432" s="15" t="e">
        <f t="shared" si="1869"/>
        <v>#N/A</v>
      </c>
      <c r="AG5432" s="15" t="e">
        <f t="shared" si="1857"/>
        <v>#N/A</v>
      </c>
      <c r="AH5432" s="15" t="e">
        <f t="shared" si="1870"/>
        <v>#N/A</v>
      </c>
      <c r="AI5432" s="17" t="e">
        <f t="shared" si="1858"/>
        <v>#N/A</v>
      </c>
      <c r="AJ5432" s="17" t="e">
        <f t="shared" si="1859"/>
        <v>#N/A</v>
      </c>
      <c r="AK5432" s="17" t="e">
        <f t="shared" si="1860"/>
        <v>#N/A</v>
      </c>
      <c r="AL5432" s="17" t="e">
        <f t="shared" si="1861"/>
        <v>#N/A</v>
      </c>
      <c r="AM5432" s="17" t="e">
        <f t="shared" si="1862"/>
        <v>#N/A</v>
      </c>
      <c r="AN5432" s="17" t="e">
        <f t="shared" si="1871"/>
        <v>#N/A</v>
      </c>
      <c r="AO5432" s="17" t="e">
        <f t="shared" si="1866"/>
        <v>#N/A</v>
      </c>
      <c r="AP5432" s="17" t="e">
        <f t="shared" si="1863"/>
        <v>#N/A</v>
      </c>
      <c r="AQ5432" s="17" t="e">
        <f t="shared" si="1864"/>
        <v>#N/A</v>
      </c>
      <c r="AR5432" s="17" t="e">
        <f t="shared" si="1865"/>
        <v>#N/A</v>
      </c>
    </row>
    <row r="5433" spans="2:44" x14ac:dyDescent="0.25">
      <c r="B5433" t="e">
        <f>INDEX(RawData!$A$2:$A$1048576,MATCH(FmtData!$B$4+(ROW()-10),RawData!$A$2:$A$1048576,0))</f>
        <v>#N/A</v>
      </c>
      <c r="C54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3)</f>
        <v>#N/A</v>
      </c>
      <c r="D54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33" s="62" t="e">
        <f>INDEX(RawData!E$2:E$1048576,MATCH(FmtData!$B$4+(ROW()-10),RawData!$A$2:$A$1048576,0))</f>
        <v>#N/A</v>
      </c>
      <c r="F5433" t="e">
        <f>INDEX(RawData!F$2:F$1048576,MATCH(FmtData!$B$4+(ROW()-10),RawData!$A$2:$A$1048576,0))</f>
        <v>#N/A</v>
      </c>
      <c r="G5433" t="e">
        <f>INDEX(RawData!G$2:G$1048576,MATCH(FmtData!$B$4+(ROW()-10),RawData!$A$2:$A$1048576,0))</f>
        <v>#N/A</v>
      </c>
      <c r="H5433" t="e">
        <f>INDEX(RawData!H$2:H$1048576,MATCH(FmtData!$B$4+(ROW()-10),RawData!$A$2:$A$1048576,0))</f>
        <v>#N/A</v>
      </c>
      <c r="I5433" t="e">
        <f>INDEX(RawData!I$2:I$1048576,MATCH(FmtData!$B$4+(ROW()-10),RawData!$A$2:$A$1048576,0))</f>
        <v>#N/A</v>
      </c>
      <c r="J5433" t="e">
        <f>INDEX(RawData!J$2:J$1048576,MATCH(FmtData!$B$4+(ROW()-10),RawData!$A$2:$A$1048576,0))</f>
        <v>#N/A</v>
      </c>
      <c r="K5433" t="e">
        <f>INDEX(RawData!K$2:K$1048576,MATCH(FmtData!$B$4+(ROW()-10),RawData!$A$2:$A$1048576,0))</f>
        <v>#N/A</v>
      </c>
      <c r="L5433" t="e">
        <f>INDEX(RawData!L$2:L$1048576,MATCH(FmtData!$B$4+(ROW()-10),RawData!$A$2:$A$1048576,0))</f>
        <v>#N/A</v>
      </c>
      <c r="M5433" t="e">
        <f>INDEX(RawData!M$2:M$1048576,MATCH(FmtData!$B$4+(ROW()-10),RawData!$A$2:$A$1048576,0))</f>
        <v>#N/A</v>
      </c>
      <c r="N5433" t="e">
        <f>INDEX(RawData!N$2:N$1048576,MATCH(FmtData!$B$4+(ROW()-10),RawData!$A$2:$A$1048576,0))</f>
        <v>#N/A</v>
      </c>
      <c r="O5433" t="e">
        <f>INDEX(RawData!O$2:O$1048576,MATCH(FmtData!$B$4+(ROW()-10),RawData!$A$2:$A$1048576,0))</f>
        <v>#N/A</v>
      </c>
      <c r="P5433" t="e">
        <f>INDEX(RawData!P$2:P$1048576,MATCH(FmtData!$B$4+(ROW()-10),RawData!$A$2:$A$1048576,0))</f>
        <v>#N/A</v>
      </c>
      <c r="Q5433" t="e">
        <f>INDEX(RawData!Q$2:Q$1048576,MATCH(FmtData!$B$4+(ROW()-10),RawData!$A$2:$A$1048576,0))</f>
        <v>#N/A</v>
      </c>
      <c r="R5433" t="e">
        <f>INDEX(RawData!R$2:R$1048576,MATCH(FmtData!$B$4+(ROW()-10),RawData!$A$2:$A$1048576,0))</f>
        <v>#N/A</v>
      </c>
      <c r="S5433" t="e">
        <f>INDEX(RawData!S$2:S$1048576,MATCH(FmtData!$B$4+(ROW()-10),RawData!$A$2:$A$1048576,0))</f>
        <v>#N/A</v>
      </c>
      <c r="T5433" t="e">
        <f>INDEX(RawData!T$2:T$1048576,MATCH(FmtData!$B$4+(ROW()-10),RawData!$A$2:$A$1048576,0))</f>
        <v>#N/A</v>
      </c>
      <c r="U5433" t="e">
        <f>INDEX(RawData!U$2:U$1048576,MATCH(FmtData!$B$4+(ROW()-10),RawData!$A$2:$A$1048576,0))</f>
        <v>#N/A</v>
      </c>
      <c r="V5433" t="e">
        <f>INDEX(RawData!V$2:V$1048576,MATCH(FmtData!$B$4+(ROW()-10),RawData!$A$2:$A$1048576,0))</f>
        <v>#N/A</v>
      </c>
      <c r="W5433" s="8" t="e">
        <f t="shared" si="1851"/>
        <v>#N/A</v>
      </c>
      <c r="X5433" s="8" t="e">
        <f t="shared" si="1852"/>
        <v>#N/A</v>
      </c>
      <c r="Y5433" s="8" t="e">
        <f t="shared" si="1853"/>
        <v>#N/A</v>
      </c>
      <c r="Z5433" s="8" t="e">
        <f t="shared" si="1854"/>
        <v>#N/A</v>
      </c>
      <c r="AA5433" s="8" t="e">
        <f t="shared" si="1855"/>
        <v>#N/A</v>
      </c>
      <c r="AB5433" s="8" t="e">
        <f t="shared" si="1856"/>
        <v>#N/A</v>
      </c>
      <c r="AC5433" s="6" t="e">
        <f t="shared" si="1872"/>
        <v>#N/A</v>
      </c>
      <c r="AD5433" s="41" t="e">
        <f t="shared" si="1867"/>
        <v>#N/A</v>
      </c>
      <c r="AE5433" s="15" t="e">
        <f t="shared" si="1868"/>
        <v>#N/A</v>
      </c>
      <c r="AF5433" s="15" t="e">
        <f t="shared" si="1869"/>
        <v>#N/A</v>
      </c>
      <c r="AG5433" s="15" t="e">
        <f t="shared" si="1857"/>
        <v>#N/A</v>
      </c>
      <c r="AH5433" s="15" t="e">
        <f t="shared" si="1870"/>
        <v>#N/A</v>
      </c>
      <c r="AI5433" s="17" t="e">
        <f t="shared" si="1858"/>
        <v>#N/A</v>
      </c>
      <c r="AJ5433" s="17" t="e">
        <f t="shared" si="1859"/>
        <v>#N/A</v>
      </c>
      <c r="AK5433" s="17" t="e">
        <f t="shared" si="1860"/>
        <v>#N/A</v>
      </c>
      <c r="AL5433" s="17" t="e">
        <f t="shared" si="1861"/>
        <v>#N/A</v>
      </c>
      <c r="AM5433" s="17" t="e">
        <f t="shared" si="1862"/>
        <v>#N/A</v>
      </c>
      <c r="AN5433" s="17" t="e">
        <f t="shared" si="1871"/>
        <v>#N/A</v>
      </c>
      <c r="AO5433" s="17" t="e">
        <f t="shared" si="1866"/>
        <v>#N/A</v>
      </c>
      <c r="AP5433" s="17" t="e">
        <f t="shared" si="1863"/>
        <v>#N/A</v>
      </c>
      <c r="AQ5433" s="17" t="e">
        <f t="shared" si="1864"/>
        <v>#N/A</v>
      </c>
      <c r="AR5433" s="17" t="e">
        <f t="shared" si="1865"/>
        <v>#N/A</v>
      </c>
    </row>
    <row r="5434" spans="2:44" x14ac:dyDescent="0.25">
      <c r="B5434" t="e">
        <f>INDEX(RawData!$A$2:$A$1048576,MATCH(FmtData!$B$4+(ROW()-10),RawData!$A$2:$A$1048576,0))</f>
        <v>#N/A</v>
      </c>
      <c r="C54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4)</f>
        <v>#N/A</v>
      </c>
      <c r="D54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34" s="62" t="e">
        <f>INDEX(RawData!E$2:E$1048576,MATCH(FmtData!$B$4+(ROW()-10),RawData!$A$2:$A$1048576,0))</f>
        <v>#N/A</v>
      </c>
      <c r="F5434" t="e">
        <f>INDEX(RawData!F$2:F$1048576,MATCH(FmtData!$B$4+(ROW()-10),RawData!$A$2:$A$1048576,0))</f>
        <v>#N/A</v>
      </c>
      <c r="G5434" t="e">
        <f>INDEX(RawData!G$2:G$1048576,MATCH(FmtData!$B$4+(ROW()-10),RawData!$A$2:$A$1048576,0))</f>
        <v>#N/A</v>
      </c>
      <c r="H5434" t="e">
        <f>INDEX(RawData!H$2:H$1048576,MATCH(FmtData!$B$4+(ROW()-10),RawData!$A$2:$A$1048576,0))</f>
        <v>#N/A</v>
      </c>
      <c r="I5434" t="e">
        <f>INDEX(RawData!I$2:I$1048576,MATCH(FmtData!$B$4+(ROW()-10),RawData!$A$2:$A$1048576,0))</f>
        <v>#N/A</v>
      </c>
      <c r="J5434" t="e">
        <f>INDEX(RawData!J$2:J$1048576,MATCH(FmtData!$B$4+(ROW()-10),RawData!$A$2:$A$1048576,0))</f>
        <v>#N/A</v>
      </c>
      <c r="K5434" t="e">
        <f>INDEX(RawData!K$2:K$1048576,MATCH(FmtData!$B$4+(ROW()-10),RawData!$A$2:$A$1048576,0))</f>
        <v>#N/A</v>
      </c>
      <c r="L5434" t="e">
        <f>INDEX(RawData!L$2:L$1048576,MATCH(FmtData!$B$4+(ROW()-10),RawData!$A$2:$A$1048576,0))</f>
        <v>#N/A</v>
      </c>
      <c r="M5434" t="e">
        <f>INDEX(RawData!M$2:M$1048576,MATCH(FmtData!$B$4+(ROW()-10),RawData!$A$2:$A$1048576,0))</f>
        <v>#N/A</v>
      </c>
      <c r="N5434" t="e">
        <f>INDEX(RawData!N$2:N$1048576,MATCH(FmtData!$B$4+(ROW()-10),RawData!$A$2:$A$1048576,0))</f>
        <v>#N/A</v>
      </c>
      <c r="O5434" t="e">
        <f>INDEX(RawData!O$2:O$1048576,MATCH(FmtData!$B$4+(ROW()-10),RawData!$A$2:$A$1048576,0))</f>
        <v>#N/A</v>
      </c>
      <c r="P5434" t="e">
        <f>INDEX(RawData!P$2:P$1048576,MATCH(FmtData!$B$4+(ROW()-10),RawData!$A$2:$A$1048576,0))</f>
        <v>#N/A</v>
      </c>
      <c r="Q5434" t="e">
        <f>INDEX(RawData!Q$2:Q$1048576,MATCH(FmtData!$B$4+(ROW()-10),RawData!$A$2:$A$1048576,0))</f>
        <v>#N/A</v>
      </c>
      <c r="R5434" t="e">
        <f>INDEX(RawData!R$2:R$1048576,MATCH(FmtData!$B$4+(ROW()-10),RawData!$A$2:$A$1048576,0))</f>
        <v>#N/A</v>
      </c>
      <c r="S5434" t="e">
        <f>INDEX(RawData!S$2:S$1048576,MATCH(FmtData!$B$4+(ROW()-10),RawData!$A$2:$A$1048576,0))</f>
        <v>#N/A</v>
      </c>
      <c r="T5434" t="e">
        <f>INDEX(RawData!T$2:T$1048576,MATCH(FmtData!$B$4+(ROW()-10),RawData!$A$2:$A$1048576,0))</f>
        <v>#N/A</v>
      </c>
      <c r="U5434" t="e">
        <f>INDEX(RawData!U$2:U$1048576,MATCH(FmtData!$B$4+(ROW()-10),RawData!$A$2:$A$1048576,0))</f>
        <v>#N/A</v>
      </c>
      <c r="V5434" t="e">
        <f>INDEX(RawData!V$2:V$1048576,MATCH(FmtData!$B$4+(ROW()-10),RawData!$A$2:$A$1048576,0))</f>
        <v>#N/A</v>
      </c>
      <c r="W5434" s="8" t="e">
        <f t="shared" si="1851"/>
        <v>#N/A</v>
      </c>
      <c r="X5434" s="8" t="e">
        <f t="shared" si="1852"/>
        <v>#N/A</v>
      </c>
      <c r="Y5434" s="8" t="e">
        <f t="shared" si="1853"/>
        <v>#N/A</v>
      </c>
      <c r="Z5434" s="8" t="e">
        <f t="shared" si="1854"/>
        <v>#N/A</v>
      </c>
      <c r="AA5434" s="8" t="e">
        <f t="shared" si="1855"/>
        <v>#N/A</v>
      </c>
      <c r="AB5434" s="8" t="e">
        <f t="shared" si="1856"/>
        <v>#N/A</v>
      </c>
      <c r="AC5434" s="6" t="e">
        <f t="shared" si="1872"/>
        <v>#N/A</v>
      </c>
      <c r="AD5434" s="41" t="e">
        <f t="shared" si="1867"/>
        <v>#N/A</v>
      </c>
      <c r="AE5434" s="15" t="e">
        <f t="shared" si="1868"/>
        <v>#N/A</v>
      </c>
      <c r="AF5434" s="15" t="e">
        <f t="shared" si="1869"/>
        <v>#N/A</v>
      </c>
      <c r="AG5434" s="15" t="e">
        <f t="shared" si="1857"/>
        <v>#N/A</v>
      </c>
      <c r="AH5434" s="15" t="e">
        <f t="shared" si="1870"/>
        <v>#N/A</v>
      </c>
      <c r="AI5434" s="17" t="e">
        <f t="shared" si="1858"/>
        <v>#N/A</v>
      </c>
      <c r="AJ5434" s="17" t="e">
        <f t="shared" si="1859"/>
        <v>#N/A</v>
      </c>
      <c r="AK5434" s="17" t="e">
        <f t="shared" si="1860"/>
        <v>#N/A</v>
      </c>
      <c r="AL5434" s="17" t="e">
        <f t="shared" si="1861"/>
        <v>#N/A</v>
      </c>
      <c r="AM5434" s="17" t="e">
        <f t="shared" si="1862"/>
        <v>#N/A</v>
      </c>
      <c r="AN5434" s="17" t="e">
        <f t="shared" si="1871"/>
        <v>#N/A</v>
      </c>
      <c r="AO5434" s="17" t="e">
        <f t="shared" si="1866"/>
        <v>#N/A</v>
      </c>
      <c r="AP5434" s="17" t="e">
        <f t="shared" si="1863"/>
        <v>#N/A</v>
      </c>
      <c r="AQ5434" s="17" t="e">
        <f t="shared" si="1864"/>
        <v>#N/A</v>
      </c>
      <c r="AR5434" s="17" t="e">
        <f t="shared" si="1865"/>
        <v>#N/A</v>
      </c>
    </row>
    <row r="5435" spans="2:44" x14ac:dyDescent="0.25">
      <c r="B5435" t="e">
        <f>INDEX(RawData!$A$2:$A$1048576,MATCH(FmtData!$B$4+(ROW()-10),RawData!$A$2:$A$1048576,0))</f>
        <v>#N/A</v>
      </c>
      <c r="C54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5)</f>
        <v>#N/A</v>
      </c>
      <c r="D54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35" s="62" t="e">
        <f>INDEX(RawData!E$2:E$1048576,MATCH(FmtData!$B$4+(ROW()-10),RawData!$A$2:$A$1048576,0))</f>
        <v>#N/A</v>
      </c>
      <c r="F5435" t="e">
        <f>INDEX(RawData!F$2:F$1048576,MATCH(FmtData!$B$4+(ROW()-10),RawData!$A$2:$A$1048576,0))</f>
        <v>#N/A</v>
      </c>
      <c r="G5435" t="e">
        <f>INDEX(RawData!G$2:G$1048576,MATCH(FmtData!$B$4+(ROW()-10),RawData!$A$2:$A$1048576,0))</f>
        <v>#N/A</v>
      </c>
      <c r="H5435" t="e">
        <f>INDEX(RawData!H$2:H$1048576,MATCH(FmtData!$B$4+(ROW()-10),RawData!$A$2:$A$1048576,0))</f>
        <v>#N/A</v>
      </c>
      <c r="I5435" t="e">
        <f>INDEX(RawData!I$2:I$1048576,MATCH(FmtData!$B$4+(ROW()-10),RawData!$A$2:$A$1048576,0))</f>
        <v>#N/A</v>
      </c>
      <c r="J5435" t="e">
        <f>INDEX(RawData!J$2:J$1048576,MATCH(FmtData!$B$4+(ROW()-10),RawData!$A$2:$A$1048576,0))</f>
        <v>#N/A</v>
      </c>
      <c r="K5435" t="e">
        <f>INDEX(RawData!K$2:K$1048576,MATCH(FmtData!$B$4+(ROW()-10),RawData!$A$2:$A$1048576,0))</f>
        <v>#N/A</v>
      </c>
      <c r="L5435" t="e">
        <f>INDEX(RawData!L$2:L$1048576,MATCH(FmtData!$B$4+(ROW()-10),RawData!$A$2:$A$1048576,0))</f>
        <v>#N/A</v>
      </c>
      <c r="M5435" t="e">
        <f>INDEX(RawData!M$2:M$1048576,MATCH(FmtData!$B$4+(ROW()-10),RawData!$A$2:$A$1048576,0))</f>
        <v>#N/A</v>
      </c>
      <c r="N5435" t="e">
        <f>INDEX(RawData!N$2:N$1048576,MATCH(FmtData!$B$4+(ROW()-10),RawData!$A$2:$A$1048576,0))</f>
        <v>#N/A</v>
      </c>
      <c r="O5435" t="e">
        <f>INDEX(RawData!O$2:O$1048576,MATCH(FmtData!$B$4+(ROW()-10),RawData!$A$2:$A$1048576,0))</f>
        <v>#N/A</v>
      </c>
      <c r="P5435" t="e">
        <f>INDEX(RawData!P$2:P$1048576,MATCH(FmtData!$B$4+(ROW()-10),RawData!$A$2:$A$1048576,0))</f>
        <v>#N/A</v>
      </c>
      <c r="Q5435" t="e">
        <f>INDEX(RawData!Q$2:Q$1048576,MATCH(FmtData!$B$4+(ROW()-10),RawData!$A$2:$A$1048576,0))</f>
        <v>#N/A</v>
      </c>
      <c r="R5435" t="e">
        <f>INDEX(RawData!R$2:R$1048576,MATCH(FmtData!$B$4+(ROW()-10),RawData!$A$2:$A$1048576,0))</f>
        <v>#N/A</v>
      </c>
      <c r="S5435" t="e">
        <f>INDEX(RawData!S$2:S$1048576,MATCH(FmtData!$B$4+(ROW()-10),RawData!$A$2:$A$1048576,0))</f>
        <v>#N/A</v>
      </c>
      <c r="T5435" t="e">
        <f>INDEX(RawData!T$2:T$1048576,MATCH(FmtData!$B$4+(ROW()-10),RawData!$A$2:$A$1048576,0))</f>
        <v>#N/A</v>
      </c>
      <c r="U5435" t="e">
        <f>INDEX(RawData!U$2:U$1048576,MATCH(FmtData!$B$4+(ROW()-10),RawData!$A$2:$A$1048576,0))</f>
        <v>#N/A</v>
      </c>
      <c r="V5435" t="e">
        <f>INDEX(RawData!V$2:V$1048576,MATCH(FmtData!$B$4+(ROW()-10),RawData!$A$2:$A$1048576,0))</f>
        <v>#N/A</v>
      </c>
      <c r="W5435" s="8" t="e">
        <f t="shared" si="1851"/>
        <v>#N/A</v>
      </c>
      <c r="X5435" s="8" t="e">
        <f t="shared" si="1852"/>
        <v>#N/A</v>
      </c>
      <c r="Y5435" s="8" t="e">
        <f t="shared" si="1853"/>
        <v>#N/A</v>
      </c>
      <c r="Z5435" s="8" t="e">
        <f t="shared" si="1854"/>
        <v>#N/A</v>
      </c>
      <c r="AA5435" s="8" t="e">
        <f t="shared" si="1855"/>
        <v>#N/A</v>
      </c>
      <c r="AB5435" s="8" t="e">
        <f t="shared" si="1856"/>
        <v>#N/A</v>
      </c>
      <c r="AC5435" s="6" t="e">
        <f t="shared" si="1872"/>
        <v>#N/A</v>
      </c>
      <c r="AD5435" s="41" t="e">
        <f t="shared" si="1867"/>
        <v>#N/A</v>
      </c>
      <c r="AE5435" s="15" t="e">
        <f t="shared" si="1868"/>
        <v>#N/A</v>
      </c>
      <c r="AF5435" s="15" t="e">
        <f t="shared" si="1869"/>
        <v>#N/A</v>
      </c>
      <c r="AG5435" s="15" t="e">
        <f t="shared" si="1857"/>
        <v>#N/A</v>
      </c>
      <c r="AH5435" s="15" t="e">
        <f t="shared" si="1870"/>
        <v>#N/A</v>
      </c>
      <c r="AI5435" s="17" t="e">
        <f t="shared" si="1858"/>
        <v>#N/A</v>
      </c>
      <c r="AJ5435" s="17" t="e">
        <f t="shared" si="1859"/>
        <v>#N/A</v>
      </c>
      <c r="AK5435" s="17" t="e">
        <f t="shared" si="1860"/>
        <v>#N/A</v>
      </c>
      <c r="AL5435" s="17" t="e">
        <f t="shared" si="1861"/>
        <v>#N/A</v>
      </c>
      <c r="AM5435" s="17" t="e">
        <f t="shared" si="1862"/>
        <v>#N/A</v>
      </c>
      <c r="AN5435" s="17" t="e">
        <f t="shared" si="1871"/>
        <v>#N/A</v>
      </c>
      <c r="AO5435" s="17" t="e">
        <f t="shared" si="1866"/>
        <v>#N/A</v>
      </c>
      <c r="AP5435" s="17" t="e">
        <f t="shared" si="1863"/>
        <v>#N/A</v>
      </c>
      <c r="AQ5435" s="17" t="e">
        <f t="shared" si="1864"/>
        <v>#N/A</v>
      </c>
      <c r="AR5435" s="17" t="e">
        <f t="shared" si="1865"/>
        <v>#N/A</v>
      </c>
    </row>
    <row r="5436" spans="2:44" x14ac:dyDescent="0.25">
      <c r="B5436" t="e">
        <f>INDEX(RawData!$A$2:$A$1048576,MATCH(FmtData!$B$4+(ROW()-10),RawData!$A$2:$A$1048576,0))</f>
        <v>#N/A</v>
      </c>
      <c r="C54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6)</f>
        <v>#N/A</v>
      </c>
      <c r="D54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36" s="62" t="e">
        <f>INDEX(RawData!E$2:E$1048576,MATCH(FmtData!$B$4+(ROW()-10),RawData!$A$2:$A$1048576,0))</f>
        <v>#N/A</v>
      </c>
      <c r="F5436" t="e">
        <f>INDEX(RawData!F$2:F$1048576,MATCH(FmtData!$B$4+(ROW()-10),RawData!$A$2:$A$1048576,0))</f>
        <v>#N/A</v>
      </c>
      <c r="G5436" t="e">
        <f>INDEX(RawData!G$2:G$1048576,MATCH(FmtData!$B$4+(ROW()-10),RawData!$A$2:$A$1048576,0))</f>
        <v>#N/A</v>
      </c>
      <c r="H5436" t="e">
        <f>INDEX(RawData!H$2:H$1048576,MATCH(FmtData!$B$4+(ROW()-10),RawData!$A$2:$A$1048576,0))</f>
        <v>#N/A</v>
      </c>
      <c r="I5436" t="e">
        <f>INDEX(RawData!I$2:I$1048576,MATCH(FmtData!$B$4+(ROW()-10),RawData!$A$2:$A$1048576,0))</f>
        <v>#N/A</v>
      </c>
      <c r="J5436" t="e">
        <f>INDEX(RawData!J$2:J$1048576,MATCH(FmtData!$B$4+(ROW()-10),RawData!$A$2:$A$1048576,0))</f>
        <v>#N/A</v>
      </c>
      <c r="K5436" t="e">
        <f>INDEX(RawData!K$2:K$1048576,MATCH(FmtData!$B$4+(ROW()-10),RawData!$A$2:$A$1048576,0))</f>
        <v>#N/A</v>
      </c>
      <c r="L5436" t="e">
        <f>INDEX(RawData!L$2:L$1048576,MATCH(FmtData!$B$4+(ROW()-10),RawData!$A$2:$A$1048576,0))</f>
        <v>#N/A</v>
      </c>
      <c r="M5436" t="e">
        <f>INDEX(RawData!M$2:M$1048576,MATCH(FmtData!$B$4+(ROW()-10),RawData!$A$2:$A$1048576,0))</f>
        <v>#N/A</v>
      </c>
      <c r="N5436" t="e">
        <f>INDEX(RawData!N$2:N$1048576,MATCH(FmtData!$B$4+(ROW()-10),RawData!$A$2:$A$1048576,0))</f>
        <v>#N/A</v>
      </c>
      <c r="O5436" t="e">
        <f>INDEX(RawData!O$2:O$1048576,MATCH(FmtData!$B$4+(ROW()-10),RawData!$A$2:$A$1048576,0))</f>
        <v>#N/A</v>
      </c>
      <c r="P5436" t="e">
        <f>INDEX(RawData!P$2:P$1048576,MATCH(FmtData!$B$4+(ROW()-10),RawData!$A$2:$A$1048576,0))</f>
        <v>#N/A</v>
      </c>
      <c r="Q5436" t="e">
        <f>INDEX(RawData!Q$2:Q$1048576,MATCH(FmtData!$B$4+(ROW()-10),RawData!$A$2:$A$1048576,0))</f>
        <v>#N/A</v>
      </c>
      <c r="R5436" t="e">
        <f>INDEX(RawData!R$2:R$1048576,MATCH(FmtData!$B$4+(ROW()-10),RawData!$A$2:$A$1048576,0))</f>
        <v>#N/A</v>
      </c>
      <c r="S5436" t="e">
        <f>INDEX(RawData!S$2:S$1048576,MATCH(FmtData!$B$4+(ROW()-10),RawData!$A$2:$A$1048576,0))</f>
        <v>#N/A</v>
      </c>
      <c r="T5436" t="e">
        <f>INDEX(RawData!T$2:T$1048576,MATCH(FmtData!$B$4+(ROW()-10),RawData!$A$2:$A$1048576,0))</f>
        <v>#N/A</v>
      </c>
      <c r="U5436" t="e">
        <f>INDEX(RawData!U$2:U$1048576,MATCH(FmtData!$B$4+(ROW()-10),RawData!$A$2:$A$1048576,0))</f>
        <v>#N/A</v>
      </c>
      <c r="V5436" t="e">
        <f>INDEX(RawData!V$2:V$1048576,MATCH(FmtData!$B$4+(ROW()-10),RawData!$A$2:$A$1048576,0))</f>
        <v>#N/A</v>
      </c>
      <c r="W5436" s="8" t="e">
        <f t="shared" si="1851"/>
        <v>#N/A</v>
      </c>
      <c r="X5436" s="8" t="e">
        <f t="shared" si="1852"/>
        <v>#N/A</v>
      </c>
      <c r="Y5436" s="8" t="e">
        <f t="shared" si="1853"/>
        <v>#N/A</v>
      </c>
      <c r="Z5436" s="8" t="e">
        <f t="shared" si="1854"/>
        <v>#N/A</v>
      </c>
      <c r="AA5436" s="8" t="e">
        <f t="shared" si="1855"/>
        <v>#N/A</v>
      </c>
      <c r="AB5436" s="8" t="e">
        <f t="shared" si="1856"/>
        <v>#N/A</v>
      </c>
      <c r="AC5436" s="6" t="e">
        <f t="shared" si="1872"/>
        <v>#N/A</v>
      </c>
      <c r="AD5436" s="41" t="e">
        <f t="shared" si="1867"/>
        <v>#N/A</v>
      </c>
      <c r="AE5436" s="15" t="e">
        <f t="shared" si="1868"/>
        <v>#N/A</v>
      </c>
      <c r="AF5436" s="15" t="e">
        <f t="shared" si="1869"/>
        <v>#N/A</v>
      </c>
      <c r="AG5436" s="15" t="e">
        <f t="shared" si="1857"/>
        <v>#N/A</v>
      </c>
      <c r="AH5436" s="15" t="e">
        <f t="shared" si="1870"/>
        <v>#N/A</v>
      </c>
      <c r="AI5436" s="17" t="e">
        <f t="shared" si="1858"/>
        <v>#N/A</v>
      </c>
      <c r="AJ5436" s="17" t="e">
        <f t="shared" si="1859"/>
        <v>#N/A</v>
      </c>
      <c r="AK5436" s="17" t="e">
        <f t="shared" si="1860"/>
        <v>#N/A</v>
      </c>
      <c r="AL5436" s="17" t="e">
        <f t="shared" si="1861"/>
        <v>#N/A</v>
      </c>
      <c r="AM5436" s="17" t="e">
        <f t="shared" si="1862"/>
        <v>#N/A</v>
      </c>
      <c r="AN5436" s="17" t="e">
        <f t="shared" si="1871"/>
        <v>#N/A</v>
      </c>
      <c r="AO5436" s="17" t="e">
        <f t="shared" si="1866"/>
        <v>#N/A</v>
      </c>
      <c r="AP5436" s="17" t="e">
        <f t="shared" si="1863"/>
        <v>#N/A</v>
      </c>
      <c r="AQ5436" s="17" t="e">
        <f t="shared" si="1864"/>
        <v>#N/A</v>
      </c>
      <c r="AR5436" s="17" t="e">
        <f t="shared" si="1865"/>
        <v>#N/A</v>
      </c>
    </row>
    <row r="5437" spans="2:44" x14ac:dyDescent="0.25">
      <c r="B5437" t="e">
        <f>INDEX(RawData!$A$2:$A$1048576,MATCH(FmtData!$B$4+(ROW()-10),RawData!$A$2:$A$1048576,0))</f>
        <v>#N/A</v>
      </c>
      <c r="C54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7)</f>
        <v>#N/A</v>
      </c>
      <c r="D54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37" s="62" t="e">
        <f>INDEX(RawData!E$2:E$1048576,MATCH(FmtData!$B$4+(ROW()-10),RawData!$A$2:$A$1048576,0))</f>
        <v>#N/A</v>
      </c>
      <c r="F5437" t="e">
        <f>INDEX(RawData!F$2:F$1048576,MATCH(FmtData!$B$4+(ROW()-10),RawData!$A$2:$A$1048576,0))</f>
        <v>#N/A</v>
      </c>
      <c r="G5437" t="e">
        <f>INDEX(RawData!G$2:G$1048576,MATCH(FmtData!$B$4+(ROW()-10),RawData!$A$2:$A$1048576,0))</f>
        <v>#N/A</v>
      </c>
      <c r="H5437" t="e">
        <f>INDEX(RawData!H$2:H$1048576,MATCH(FmtData!$B$4+(ROW()-10),RawData!$A$2:$A$1048576,0))</f>
        <v>#N/A</v>
      </c>
      <c r="I5437" t="e">
        <f>INDEX(RawData!I$2:I$1048576,MATCH(FmtData!$B$4+(ROW()-10),RawData!$A$2:$A$1048576,0))</f>
        <v>#N/A</v>
      </c>
      <c r="J5437" t="e">
        <f>INDEX(RawData!J$2:J$1048576,MATCH(FmtData!$B$4+(ROW()-10),RawData!$A$2:$A$1048576,0))</f>
        <v>#N/A</v>
      </c>
      <c r="K5437" t="e">
        <f>INDEX(RawData!K$2:K$1048576,MATCH(FmtData!$B$4+(ROW()-10),RawData!$A$2:$A$1048576,0))</f>
        <v>#N/A</v>
      </c>
      <c r="L5437" t="e">
        <f>INDEX(RawData!L$2:L$1048576,MATCH(FmtData!$B$4+(ROW()-10),RawData!$A$2:$A$1048576,0))</f>
        <v>#N/A</v>
      </c>
      <c r="M5437" t="e">
        <f>INDEX(RawData!M$2:M$1048576,MATCH(FmtData!$B$4+(ROW()-10),RawData!$A$2:$A$1048576,0))</f>
        <v>#N/A</v>
      </c>
      <c r="N5437" t="e">
        <f>INDEX(RawData!N$2:N$1048576,MATCH(FmtData!$B$4+(ROW()-10),RawData!$A$2:$A$1048576,0))</f>
        <v>#N/A</v>
      </c>
      <c r="O5437" t="e">
        <f>INDEX(RawData!O$2:O$1048576,MATCH(FmtData!$B$4+(ROW()-10),RawData!$A$2:$A$1048576,0))</f>
        <v>#N/A</v>
      </c>
      <c r="P5437" t="e">
        <f>INDEX(RawData!P$2:P$1048576,MATCH(FmtData!$B$4+(ROW()-10),RawData!$A$2:$A$1048576,0))</f>
        <v>#N/A</v>
      </c>
      <c r="Q5437" t="e">
        <f>INDEX(RawData!Q$2:Q$1048576,MATCH(FmtData!$B$4+(ROW()-10),RawData!$A$2:$A$1048576,0))</f>
        <v>#N/A</v>
      </c>
      <c r="R5437" t="e">
        <f>INDEX(RawData!R$2:R$1048576,MATCH(FmtData!$B$4+(ROW()-10),RawData!$A$2:$A$1048576,0))</f>
        <v>#N/A</v>
      </c>
      <c r="S5437" t="e">
        <f>INDEX(RawData!S$2:S$1048576,MATCH(FmtData!$B$4+(ROW()-10),RawData!$A$2:$A$1048576,0))</f>
        <v>#N/A</v>
      </c>
      <c r="T5437" t="e">
        <f>INDEX(RawData!T$2:T$1048576,MATCH(FmtData!$B$4+(ROW()-10),RawData!$A$2:$A$1048576,0))</f>
        <v>#N/A</v>
      </c>
      <c r="U5437" t="e">
        <f>INDEX(RawData!U$2:U$1048576,MATCH(FmtData!$B$4+(ROW()-10),RawData!$A$2:$A$1048576,0))</f>
        <v>#N/A</v>
      </c>
      <c r="V5437" t="e">
        <f>INDEX(RawData!V$2:V$1048576,MATCH(FmtData!$B$4+(ROW()-10),RawData!$A$2:$A$1048576,0))</f>
        <v>#N/A</v>
      </c>
      <c r="W5437" s="8" t="e">
        <f t="shared" si="1851"/>
        <v>#N/A</v>
      </c>
      <c r="X5437" s="8" t="e">
        <f t="shared" si="1852"/>
        <v>#N/A</v>
      </c>
      <c r="Y5437" s="8" t="e">
        <f t="shared" si="1853"/>
        <v>#N/A</v>
      </c>
      <c r="Z5437" s="8" t="e">
        <f t="shared" si="1854"/>
        <v>#N/A</v>
      </c>
      <c r="AA5437" s="8" t="e">
        <f t="shared" si="1855"/>
        <v>#N/A</v>
      </c>
      <c r="AB5437" s="8" t="e">
        <f t="shared" si="1856"/>
        <v>#N/A</v>
      </c>
      <c r="AC5437" s="6" t="e">
        <f t="shared" si="1872"/>
        <v>#N/A</v>
      </c>
      <c r="AD5437" s="41" t="e">
        <f t="shared" si="1867"/>
        <v>#N/A</v>
      </c>
      <c r="AE5437" s="15" t="e">
        <f t="shared" si="1868"/>
        <v>#N/A</v>
      </c>
      <c r="AF5437" s="15" t="e">
        <f t="shared" si="1869"/>
        <v>#N/A</v>
      </c>
      <c r="AG5437" s="15" t="e">
        <f t="shared" si="1857"/>
        <v>#N/A</v>
      </c>
      <c r="AH5437" s="15" t="e">
        <f t="shared" si="1870"/>
        <v>#N/A</v>
      </c>
      <c r="AI5437" s="17" t="e">
        <f t="shared" si="1858"/>
        <v>#N/A</v>
      </c>
      <c r="AJ5437" s="17" t="e">
        <f t="shared" si="1859"/>
        <v>#N/A</v>
      </c>
      <c r="AK5437" s="17" t="e">
        <f t="shared" si="1860"/>
        <v>#N/A</v>
      </c>
      <c r="AL5437" s="17" t="e">
        <f t="shared" si="1861"/>
        <v>#N/A</v>
      </c>
      <c r="AM5437" s="17" t="e">
        <f t="shared" si="1862"/>
        <v>#N/A</v>
      </c>
      <c r="AN5437" s="17" t="e">
        <f t="shared" si="1871"/>
        <v>#N/A</v>
      </c>
      <c r="AO5437" s="17" t="e">
        <f t="shared" si="1866"/>
        <v>#N/A</v>
      </c>
      <c r="AP5437" s="17" t="e">
        <f t="shared" si="1863"/>
        <v>#N/A</v>
      </c>
      <c r="AQ5437" s="17" t="e">
        <f t="shared" si="1864"/>
        <v>#N/A</v>
      </c>
      <c r="AR5437" s="17" t="e">
        <f t="shared" si="1865"/>
        <v>#N/A</v>
      </c>
    </row>
    <row r="5438" spans="2:44" x14ac:dyDescent="0.25">
      <c r="B5438" t="e">
        <f>INDEX(RawData!$A$2:$A$1048576,MATCH(FmtData!$B$4+(ROW()-10),RawData!$A$2:$A$1048576,0))</f>
        <v>#N/A</v>
      </c>
      <c r="C54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8)</f>
        <v>#N/A</v>
      </c>
      <c r="D54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38" s="62" t="e">
        <f>INDEX(RawData!E$2:E$1048576,MATCH(FmtData!$B$4+(ROW()-10),RawData!$A$2:$A$1048576,0))</f>
        <v>#N/A</v>
      </c>
      <c r="F5438" t="e">
        <f>INDEX(RawData!F$2:F$1048576,MATCH(FmtData!$B$4+(ROW()-10),RawData!$A$2:$A$1048576,0))</f>
        <v>#N/A</v>
      </c>
      <c r="G5438" t="e">
        <f>INDEX(RawData!G$2:G$1048576,MATCH(FmtData!$B$4+(ROW()-10),RawData!$A$2:$A$1048576,0))</f>
        <v>#N/A</v>
      </c>
      <c r="H5438" t="e">
        <f>INDEX(RawData!H$2:H$1048576,MATCH(FmtData!$B$4+(ROW()-10),RawData!$A$2:$A$1048576,0))</f>
        <v>#N/A</v>
      </c>
      <c r="I5438" t="e">
        <f>INDEX(RawData!I$2:I$1048576,MATCH(FmtData!$B$4+(ROW()-10),RawData!$A$2:$A$1048576,0))</f>
        <v>#N/A</v>
      </c>
      <c r="J5438" t="e">
        <f>INDEX(RawData!J$2:J$1048576,MATCH(FmtData!$B$4+(ROW()-10),RawData!$A$2:$A$1048576,0))</f>
        <v>#N/A</v>
      </c>
      <c r="K5438" t="e">
        <f>INDEX(RawData!K$2:K$1048576,MATCH(FmtData!$B$4+(ROW()-10),RawData!$A$2:$A$1048576,0))</f>
        <v>#N/A</v>
      </c>
      <c r="L5438" t="e">
        <f>INDEX(RawData!L$2:L$1048576,MATCH(FmtData!$B$4+(ROW()-10),RawData!$A$2:$A$1048576,0))</f>
        <v>#N/A</v>
      </c>
      <c r="M5438" t="e">
        <f>INDEX(RawData!M$2:M$1048576,MATCH(FmtData!$B$4+(ROW()-10),RawData!$A$2:$A$1048576,0))</f>
        <v>#N/A</v>
      </c>
      <c r="N5438" t="e">
        <f>INDEX(RawData!N$2:N$1048576,MATCH(FmtData!$B$4+(ROW()-10),RawData!$A$2:$A$1048576,0))</f>
        <v>#N/A</v>
      </c>
      <c r="O5438" t="e">
        <f>INDEX(RawData!O$2:O$1048576,MATCH(FmtData!$B$4+(ROW()-10),RawData!$A$2:$A$1048576,0))</f>
        <v>#N/A</v>
      </c>
      <c r="P5438" t="e">
        <f>INDEX(RawData!P$2:P$1048576,MATCH(FmtData!$B$4+(ROW()-10),RawData!$A$2:$A$1048576,0))</f>
        <v>#N/A</v>
      </c>
      <c r="Q5438" t="e">
        <f>INDEX(RawData!Q$2:Q$1048576,MATCH(FmtData!$B$4+(ROW()-10),RawData!$A$2:$A$1048576,0))</f>
        <v>#N/A</v>
      </c>
      <c r="R5438" t="e">
        <f>INDEX(RawData!R$2:R$1048576,MATCH(FmtData!$B$4+(ROW()-10),RawData!$A$2:$A$1048576,0))</f>
        <v>#N/A</v>
      </c>
      <c r="S5438" t="e">
        <f>INDEX(RawData!S$2:S$1048576,MATCH(FmtData!$B$4+(ROW()-10),RawData!$A$2:$A$1048576,0))</f>
        <v>#N/A</v>
      </c>
      <c r="T5438" t="e">
        <f>INDEX(RawData!T$2:T$1048576,MATCH(FmtData!$B$4+(ROW()-10),RawData!$A$2:$A$1048576,0))</f>
        <v>#N/A</v>
      </c>
      <c r="U5438" t="e">
        <f>INDEX(RawData!U$2:U$1048576,MATCH(FmtData!$B$4+(ROW()-10),RawData!$A$2:$A$1048576,0))</f>
        <v>#N/A</v>
      </c>
      <c r="V5438" t="e">
        <f>INDEX(RawData!V$2:V$1048576,MATCH(FmtData!$B$4+(ROW()-10),RawData!$A$2:$A$1048576,0))</f>
        <v>#N/A</v>
      </c>
      <c r="W5438" s="8" t="e">
        <f t="shared" si="1851"/>
        <v>#N/A</v>
      </c>
      <c r="X5438" s="8" t="e">
        <f t="shared" si="1852"/>
        <v>#N/A</v>
      </c>
      <c r="Y5438" s="8" t="e">
        <f t="shared" si="1853"/>
        <v>#N/A</v>
      </c>
      <c r="Z5438" s="8" t="e">
        <f t="shared" si="1854"/>
        <v>#N/A</v>
      </c>
      <c r="AA5438" s="8" t="e">
        <f t="shared" si="1855"/>
        <v>#N/A</v>
      </c>
      <c r="AB5438" s="8" t="e">
        <f t="shared" si="1856"/>
        <v>#N/A</v>
      </c>
      <c r="AC5438" s="6" t="e">
        <f t="shared" si="1872"/>
        <v>#N/A</v>
      </c>
      <c r="AD5438" s="41" t="e">
        <f t="shared" si="1867"/>
        <v>#N/A</v>
      </c>
      <c r="AE5438" s="15" t="e">
        <f t="shared" si="1868"/>
        <v>#N/A</v>
      </c>
      <c r="AF5438" s="15" t="e">
        <f t="shared" si="1869"/>
        <v>#N/A</v>
      </c>
      <c r="AG5438" s="15" t="e">
        <f t="shared" si="1857"/>
        <v>#N/A</v>
      </c>
      <c r="AH5438" s="15" t="e">
        <f t="shared" si="1870"/>
        <v>#N/A</v>
      </c>
      <c r="AI5438" s="17" t="e">
        <f t="shared" si="1858"/>
        <v>#N/A</v>
      </c>
      <c r="AJ5438" s="17" t="e">
        <f t="shared" si="1859"/>
        <v>#N/A</v>
      </c>
      <c r="AK5438" s="17" t="e">
        <f t="shared" si="1860"/>
        <v>#N/A</v>
      </c>
      <c r="AL5438" s="17" t="e">
        <f t="shared" si="1861"/>
        <v>#N/A</v>
      </c>
      <c r="AM5438" s="17" t="e">
        <f t="shared" si="1862"/>
        <v>#N/A</v>
      </c>
      <c r="AN5438" s="17" t="e">
        <f t="shared" si="1871"/>
        <v>#N/A</v>
      </c>
      <c r="AO5438" s="17" t="e">
        <f t="shared" si="1866"/>
        <v>#N/A</v>
      </c>
      <c r="AP5438" s="17" t="e">
        <f t="shared" si="1863"/>
        <v>#N/A</v>
      </c>
      <c r="AQ5438" s="17" t="e">
        <f t="shared" si="1864"/>
        <v>#N/A</v>
      </c>
      <c r="AR5438" s="17" t="e">
        <f t="shared" si="1865"/>
        <v>#N/A</v>
      </c>
    </row>
    <row r="5439" spans="2:44" x14ac:dyDescent="0.25">
      <c r="B5439" t="e">
        <f>INDEX(RawData!$A$2:$A$1048576,MATCH(FmtData!$B$4+(ROW()-10),RawData!$A$2:$A$1048576,0))</f>
        <v>#N/A</v>
      </c>
      <c r="C54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9)</f>
        <v>#N/A</v>
      </c>
      <c r="D54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39" s="62" t="e">
        <f>INDEX(RawData!E$2:E$1048576,MATCH(FmtData!$B$4+(ROW()-10),RawData!$A$2:$A$1048576,0))</f>
        <v>#N/A</v>
      </c>
      <c r="F5439" t="e">
        <f>INDEX(RawData!F$2:F$1048576,MATCH(FmtData!$B$4+(ROW()-10),RawData!$A$2:$A$1048576,0))</f>
        <v>#N/A</v>
      </c>
      <c r="G5439" t="e">
        <f>INDEX(RawData!G$2:G$1048576,MATCH(FmtData!$B$4+(ROW()-10),RawData!$A$2:$A$1048576,0))</f>
        <v>#N/A</v>
      </c>
      <c r="H5439" t="e">
        <f>INDEX(RawData!H$2:H$1048576,MATCH(FmtData!$B$4+(ROW()-10),RawData!$A$2:$A$1048576,0))</f>
        <v>#N/A</v>
      </c>
      <c r="I5439" t="e">
        <f>INDEX(RawData!I$2:I$1048576,MATCH(FmtData!$B$4+(ROW()-10),RawData!$A$2:$A$1048576,0))</f>
        <v>#N/A</v>
      </c>
      <c r="J5439" t="e">
        <f>INDEX(RawData!J$2:J$1048576,MATCH(FmtData!$B$4+(ROW()-10),RawData!$A$2:$A$1048576,0))</f>
        <v>#N/A</v>
      </c>
      <c r="K5439" t="e">
        <f>INDEX(RawData!K$2:K$1048576,MATCH(FmtData!$B$4+(ROW()-10),RawData!$A$2:$A$1048576,0))</f>
        <v>#N/A</v>
      </c>
      <c r="L5439" t="e">
        <f>INDEX(RawData!L$2:L$1048576,MATCH(FmtData!$B$4+(ROW()-10),RawData!$A$2:$A$1048576,0))</f>
        <v>#N/A</v>
      </c>
      <c r="M5439" t="e">
        <f>INDEX(RawData!M$2:M$1048576,MATCH(FmtData!$B$4+(ROW()-10),RawData!$A$2:$A$1048576,0))</f>
        <v>#N/A</v>
      </c>
      <c r="N5439" t="e">
        <f>INDEX(RawData!N$2:N$1048576,MATCH(FmtData!$B$4+(ROW()-10),RawData!$A$2:$A$1048576,0))</f>
        <v>#N/A</v>
      </c>
      <c r="O5439" t="e">
        <f>INDEX(RawData!O$2:O$1048576,MATCH(FmtData!$B$4+(ROW()-10),RawData!$A$2:$A$1048576,0))</f>
        <v>#N/A</v>
      </c>
      <c r="P5439" t="e">
        <f>INDEX(RawData!P$2:P$1048576,MATCH(FmtData!$B$4+(ROW()-10),RawData!$A$2:$A$1048576,0))</f>
        <v>#N/A</v>
      </c>
      <c r="Q5439" t="e">
        <f>INDEX(RawData!Q$2:Q$1048576,MATCH(FmtData!$B$4+(ROW()-10),RawData!$A$2:$A$1048576,0))</f>
        <v>#N/A</v>
      </c>
      <c r="R5439" t="e">
        <f>INDEX(RawData!R$2:R$1048576,MATCH(FmtData!$B$4+(ROW()-10),RawData!$A$2:$A$1048576,0))</f>
        <v>#N/A</v>
      </c>
      <c r="S5439" t="e">
        <f>INDEX(RawData!S$2:S$1048576,MATCH(FmtData!$B$4+(ROW()-10),RawData!$A$2:$A$1048576,0))</f>
        <v>#N/A</v>
      </c>
      <c r="T5439" t="e">
        <f>INDEX(RawData!T$2:T$1048576,MATCH(FmtData!$B$4+(ROW()-10),RawData!$A$2:$A$1048576,0))</f>
        <v>#N/A</v>
      </c>
      <c r="U5439" t="e">
        <f>INDEX(RawData!U$2:U$1048576,MATCH(FmtData!$B$4+(ROW()-10),RawData!$A$2:$A$1048576,0))</f>
        <v>#N/A</v>
      </c>
      <c r="V5439" t="e">
        <f>INDEX(RawData!V$2:V$1048576,MATCH(FmtData!$B$4+(ROW()-10),RawData!$A$2:$A$1048576,0))</f>
        <v>#N/A</v>
      </c>
      <c r="W5439" s="8" t="e">
        <f t="shared" si="1851"/>
        <v>#N/A</v>
      </c>
      <c r="X5439" s="8" t="e">
        <f t="shared" si="1852"/>
        <v>#N/A</v>
      </c>
      <c r="Y5439" s="8" t="e">
        <f t="shared" si="1853"/>
        <v>#N/A</v>
      </c>
      <c r="Z5439" s="8" t="e">
        <f t="shared" si="1854"/>
        <v>#N/A</v>
      </c>
      <c r="AA5439" s="8" t="e">
        <f t="shared" si="1855"/>
        <v>#N/A</v>
      </c>
      <c r="AB5439" s="8" t="e">
        <f t="shared" si="1856"/>
        <v>#N/A</v>
      </c>
      <c r="AC5439" s="6" t="e">
        <f t="shared" si="1872"/>
        <v>#N/A</v>
      </c>
      <c r="AD5439" s="41" t="e">
        <f t="shared" si="1867"/>
        <v>#N/A</v>
      </c>
      <c r="AE5439" s="15" t="e">
        <f t="shared" si="1868"/>
        <v>#N/A</v>
      </c>
      <c r="AF5439" s="15" t="e">
        <f t="shared" si="1869"/>
        <v>#N/A</v>
      </c>
      <c r="AG5439" s="15" t="e">
        <f t="shared" si="1857"/>
        <v>#N/A</v>
      </c>
      <c r="AH5439" s="15" t="e">
        <f t="shared" si="1870"/>
        <v>#N/A</v>
      </c>
      <c r="AI5439" s="17" t="e">
        <f t="shared" si="1858"/>
        <v>#N/A</v>
      </c>
      <c r="AJ5439" s="17" t="e">
        <f t="shared" si="1859"/>
        <v>#N/A</v>
      </c>
      <c r="AK5439" s="17" t="e">
        <f t="shared" si="1860"/>
        <v>#N/A</v>
      </c>
      <c r="AL5439" s="17" t="e">
        <f t="shared" si="1861"/>
        <v>#N/A</v>
      </c>
      <c r="AM5439" s="17" t="e">
        <f t="shared" si="1862"/>
        <v>#N/A</v>
      </c>
      <c r="AN5439" s="17" t="e">
        <f t="shared" si="1871"/>
        <v>#N/A</v>
      </c>
      <c r="AO5439" s="17" t="e">
        <f t="shared" si="1866"/>
        <v>#N/A</v>
      </c>
      <c r="AP5439" s="17" t="e">
        <f t="shared" si="1863"/>
        <v>#N/A</v>
      </c>
      <c r="AQ5439" s="17" t="e">
        <f t="shared" si="1864"/>
        <v>#N/A</v>
      </c>
      <c r="AR5439" s="17" t="e">
        <f t="shared" si="1865"/>
        <v>#N/A</v>
      </c>
    </row>
    <row r="5440" spans="2:44" x14ac:dyDescent="0.25">
      <c r="B5440" t="e">
        <f>INDEX(RawData!$A$2:$A$1048576,MATCH(FmtData!$B$4+(ROW()-10),RawData!$A$2:$A$1048576,0))</f>
        <v>#N/A</v>
      </c>
      <c r="C54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0)</f>
        <v>#N/A</v>
      </c>
      <c r="D54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40" s="62" t="e">
        <f>INDEX(RawData!E$2:E$1048576,MATCH(FmtData!$B$4+(ROW()-10),RawData!$A$2:$A$1048576,0))</f>
        <v>#N/A</v>
      </c>
      <c r="F5440" t="e">
        <f>INDEX(RawData!F$2:F$1048576,MATCH(FmtData!$B$4+(ROW()-10),RawData!$A$2:$A$1048576,0))</f>
        <v>#N/A</v>
      </c>
      <c r="G5440" t="e">
        <f>INDEX(RawData!G$2:G$1048576,MATCH(FmtData!$B$4+(ROW()-10),RawData!$A$2:$A$1048576,0))</f>
        <v>#N/A</v>
      </c>
      <c r="H5440" t="e">
        <f>INDEX(RawData!H$2:H$1048576,MATCH(FmtData!$B$4+(ROW()-10),RawData!$A$2:$A$1048576,0))</f>
        <v>#N/A</v>
      </c>
      <c r="I5440" t="e">
        <f>INDEX(RawData!I$2:I$1048576,MATCH(FmtData!$B$4+(ROW()-10),RawData!$A$2:$A$1048576,0))</f>
        <v>#N/A</v>
      </c>
      <c r="J5440" t="e">
        <f>INDEX(RawData!J$2:J$1048576,MATCH(FmtData!$B$4+(ROW()-10),RawData!$A$2:$A$1048576,0))</f>
        <v>#N/A</v>
      </c>
      <c r="K5440" t="e">
        <f>INDEX(RawData!K$2:K$1048576,MATCH(FmtData!$B$4+(ROW()-10),RawData!$A$2:$A$1048576,0))</f>
        <v>#N/A</v>
      </c>
      <c r="L5440" t="e">
        <f>INDEX(RawData!L$2:L$1048576,MATCH(FmtData!$B$4+(ROW()-10),RawData!$A$2:$A$1048576,0))</f>
        <v>#N/A</v>
      </c>
      <c r="M5440" t="e">
        <f>INDEX(RawData!M$2:M$1048576,MATCH(FmtData!$B$4+(ROW()-10),RawData!$A$2:$A$1048576,0))</f>
        <v>#N/A</v>
      </c>
      <c r="N5440" t="e">
        <f>INDEX(RawData!N$2:N$1048576,MATCH(FmtData!$B$4+(ROW()-10),RawData!$A$2:$A$1048576,0))</f>
        <v>#N/A</v>
      </c>
      <c r="O5440" t="e">
        <f>INDEX(RawData!O$2:O$1048576,MATCH(FmtData!$B$4+(ROW()-10),RawData!$A$2:$A$1048576,0))</f>
        <v>#N/A</v>
      </c>
      <c r="P5440" t="e">
        <f>INDEX(RawData!P$2:P$1048576,MATCH(FmtData!$B$4+(ROW()-10),RawData!$A$2:$A$1048576,0))</f>
        <v>#N/A</v>
      </c>
      <c r="Q5440" t="e">
        <f>INDEX(RawData!Q$2:Q$1048576,MATCH(FmtData!$B$4+(ROW()-10),RawData!$A$2:$A$1048576,0))</f>
        <v>#N/A</v>
      </c>
      <c r="R5440" t="e">
        <f>INDEX(RawData!R$2:R$1048576,MATCH(FmtData!$B$4+(ROW()-10),RawData!$A$2:$A$1048576,0))</f>
        <v>#N/A</v>
      </c>
      <c r="S5440" t="e">
        <f>INDEX(RawData!S$2:S$1048576,MATCH(FmtData!$B$4+(ROW()-10),RawData!$A$2:$A$1048576,0))</f>
        <v>#N/A</v>
      </c>
      <c r="T5440" t="e">
        <f>INDEX(RawData!T$2:T$1048576,MATCH(FmtData!$B$4+(ROW()-10),RawData!$A$2:$A$1048576,0))</f>
        <v>#N/A</v>
      </c>
      <c r="U5440" t="e">
        <f>INDEX(RawData!U$2:U$1048576,MATCH(FmtData!$B$4+(ROW()-10),RawData!$A$2:$A$1048576,0))</f>
        <v>#N/A</v>
      </c>
      <c r="V5440" t="e">
        <f>INDEX(RawData!V$2:V$1048576,MATCH(FmtData!$B$4+(ROW()-10),RawData!$A$2:$A$1048576,0))</f>
        <v>#N/A</v>
      </c>
      <c r="W5440" s="8" t="e">
        <f t="shared" si="1851"/>
        <v>#N/A</v>
      </c>
      <c r="X5440" s="8" t="e">
        <f t="shared" si="1852"/>
        <v>#N/A</v>
      </c>
      <c r="Y5440" s="8" t="e">
        <f t="shared" si="1853"/>
        <v>#N/A</v>
      </c>
      <c r="Z5440" s="8" t="e">
        <f t="shared" si="1854"/>
        <v>#N/A</v>
      </c>
      <c r="AA5440" s="8" t="e">
        <f t="shared" si="1855"/>
        <v>#N/A</v>
      </c>
      <c r="AB5440" s="8" t="e">
        <f t="shared" si="1856"/>
        <v>#N/A</v>
      </c>
      <c r="AC5440" s="6" t="e">
        <f t="shared" si="1872"/>
        <v>#N/A</v>
      </c>
      <c r="AD5440" s="41" t="e">
        <f t="shared" si="1867"/>
        <v>#N/A</v>
      </c>
      <c r="AE5440" s="15" t="e">
        <f t="shared" si="1868"/>
        <v>#N/A</v>
      </c>
      <c r="AF5440" s="15" t="e">
        <f t="shared" si="1869"/>
        <v>#N/A</v>
      </c>
      <c r="AG5440" s="15" t="e">
        <f t="shared" si="1857"/>
        <v>#N/A</v>
      </c>
      <c r="AH5440" s="15" t="e">
        <f t="shared" si="1870"/>
        <v>#N/A</v>
      </c>
      <c r="AI5440" s="17" t="e">
        <f t="shared" si="1858"/>
        <v>#N/A</v>
      </c>
      <c r="AJ5440" s="17" t="e">
        <f t="shared" si="1859"/>
        <v>#N/A</v>
      </c>
      <c r="AK5440" s="17" t="e">
        <f t="shared" si="1860"/>
        <v>#N/A</v>
      </c>
      <c r="AL5440" s="17" t="e">
        <f t="shared" si="1861"/>
        <v>#N/A</v>
      </c>
      <c r="AM5440" s="17" t="e">
        <f t="shared" si="1862"/>
        <v>#N/A</v>
      </c>
      <c r="AN5440" s="17" t="e">
        <f t="shared" si="1871"/>
        <v>#N/A</v>
      </c>
      <c r="AO5440" s="17" t="e">
        <f t="shared" si="1866"/>
        <v>#N/A</v>
      </c>
      <c r="AP5440" s="17" t="e">
        <f t="shared" si="1863"/>
        <v>#N/A</v>
      </c>
      <c r="AQ5440" s="17" t="e">
        <f t="shared" si="1864"/>
        <v>#N/A</v>
      </c>
      <c r="AR5440" s="17" t="e">
        <f t="shared" si="1865"/>
        <v>#N/A</v>
      </c>
    </row>
    <row r="5441" spans="2:44" x14ac:dyDescent="0.25">
      <c r="B5441" t="e">
        <f>INDEX(RawData!$A$2:$A$1048576,MATCH(FmtData!$B$4+(ROW()-10),RawData!$A$2:$A$1048576,0))</f>
        <v>#N/A</v>
      </c>
      <c r="C54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1)</f>
        <v>#N/A</v>
      </c>
      <c r="D54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41" s="62" t="e">
        <f>INDEX(RawData!E$2:E$1048576,MATCH(FmtData!$B$4+(ROW()-10),RawData!$A$2:$A$1048576,0))</f>
        <v>#N/A</v>
      </c>
      <c r="F5441" t="e">
        <f>INDEX(RawData!F$2:F$1048576,MATCH(FmtData!$B$4+(ROW()-10),RawData!$A$2:$A$1048576,0))</f>
        <v>#N/A</v>
      </c>
      <c r="G5441" t="e">
        <f>INDEX(RawData!G$2:G$1048576,MATCH(FmtData!$B$4+(ROW()-10),RawData!$A$2:$A$1048576,0))</f>
        <v>#N/A</v>
      </c>
      <c r="H5441" t="e">
        <f>INDEX(RawData!H$2:H$1048576,MATCH(FmtData!$B$4+(ROW()-10),RawData!$A$2:$A$1048576,0))</f>
        <v>#N/A</v>
      </c>
      <c r="I5441" t="e">
        <f>INDEX(RawData!I$2:I$1048576,MATCH(FmtData!$B$4+(ROW()-10),RawData!$A$2:$A$1048576,0))</f>
        <v>#N/A</v>
      </c>
      <c r="J5441" t="e">
        <f>INDEX(RawData!J$2:J$1048576,MATCH(FmtData!$B$4+(ROW()-10),RawData!$A$2:$A$1048576,0))</f>
        <v>#N/A</v>
      </c>
      <c r="K5441" t="e">
        <f>INDEX(RawData!K$2:K$1048576,MATCH(FmtData!$B$4+(ROW()-10),RawData!$A$2:$A$1048576,0))</f>
        <v>#N/A</v>
      </c>
      <c r="L5441" t="e">
        <f>INDEX(RawData!L$2:L$1048576,MATCH(FmtData!$B$4+(ROW()-10),RawData!$A$2:$A$1048576,0))</f>
        <v>#N/A</v>
      </c>
      <c r="M5441" t="e">
        <f>INDEX(RawData!M$2:M$1048576,MATCH(FmtData!$B$4+(ROW()-10),RawData!$A$2:$A$1048576,0))</f>
        <v>#N/A</v>
      </c>
      <c r="N5441" t="e">
        <f>INDEX(RawData!N$2:N$1048576,MATCH(FmtData!$B$4+(ROW()-10),RawData!$A$2:$A$1048576,0))</f>
        <v>#N/A</v>
      </c>
      <c r="O5441" t="e">
        <f>INDEX(RawData!O$2:O$1048576,MATCH(FmtData!$B$4+(ROW()-10),RawData!$A$2:$A$1048576,0))</f>
        <v>#N/A</v>
      </c>
      <c r="P5441" t="e">
        <f>INDEX(RawData!P$2:P$1048576,MATCH(FmtData!$B$4+(ROW()-10),RawData!$A$2:$A$1048576,0))</f>
        <v>#N/A</v>
      </c>
      <c r="Q5441" t="e">
        <f>INDEX(RawData!Q$2:Q$1048576,MATCH(FmtData!$B$4+(ROW()-10),RawData!$A$2:$A$1048576,0))</f>
        <v>#N/A</v>
      </c>
      <c r="R5441" t="e">
        <f>INDEX(RawData!R$2:R$1048576,MATCH(FmtData!$B$4+(ROW()-10),RawData!$A$2:$A$1048576,0))</f>
        <v>#N/A</v>
      </c>
      <c r="S5441" t="e">
        <f>INDEX(RawData!S$2:S$1048576,MATCH(FmtData!$B$4+(ROW()-10),RawData!$A$2:$A$1048576,0))</f>
        <v>#N/A</v>
      </c>
      <c r="T5441" t="e">
        <f>INDEX(RawData!T$2:T$1048576,MATCH(FmtData!$B$4+(ROW()-10),RawData!$A$2:$A$1048576,0))</f>
        <v>#N/A</v>
      </c>
      <c r="U5441" t="e">
        <f>INDEX(RawData!U$2:U$1048576,MATCH(FmtData!$B$4+(ROW()-10),RawData!$A$2:$A$1048576,0))</f>
        <v>#N/A</v>
      </c>
      <c r="V5441" t="e">
        <f>INDEX(RawData!V$2:V$1048576,MATCH(FmtData!$B$4+(ROW()-10),RawData!$A$2:$A$1048576,0))</f>
        <v>#N/A</v>
      </c>
      <c r="W5441" s="8" t="e">
        <f t="shared" si="1851"/>
        <v>#N/A</v>
      </c>
      <c r="X5441" s="8" t="e">
        <f t="shared" si="1852"/>
        <v>#N/A</v>
      </c>
      <c r="Y5441" s="8" t="e">
        <f t="shared" si="1853"/>
        <v>#N/A</v>
      </c>
      <c r="Z5441" s="8" t="e">
        <f t="shared" si="1854"/>
        <v>#N/A</v>
      </c>
      <c r="AA5441" s="8" t="e">
        <f t="shared" si="1855"/>
        <v>#N/A</v>
      </c>
      <c r="AB5441" s="8" t="e">
        <f t="shared" si="1856"/>
        <v>#N/A</v>
      </c>
      <c r="AC5441" s="6" t="e">
        <f t="shared" si="1872"/>
        <v>#N/A</v>
      </c>
      <c r="AD5441" s="41" t="e">
        <f t="shared" si="1867"/>
        <v>#N/A</v>
      </c>
      <c r="AE5441" s="15" t="e">
        <f t="shared" si="1868"/>
        <v>#N/A</v>
      </c>
      <c r="AF5441" s="15" t="e">
        <f t="shared" si="1869"/>
        <v>#N/A</v>
      </c>
      <c r="AG5441" s="15" t="e">
        <f t="shared" si="1857"/>
        <v>#N/A</v>
      </c>
      <c r="AH5441" s="15" t="e">
        <f t="shared" si="1870"/>
        <v>#N/A</v>
      </c>
      <c r="AI5441" s="17" t="e">
        <f t="shared" si="1858"/>
        <v>#N/A</v>
      </c>
      <c r="AJ5441" s="17" t="e">
        <f t="shared" si="1859"/>
        <v>#N/A</v>
      </c>
      <c r="AK5441" s="17" t="e">
        <f t="shared" si="1860"/>
        <v>#N/A</v>
      </c>
      <c r="AL5441" s="17" t="e">
        <f t="shared" si="1861"/>
        <v>#N/A</v>
      </c>
      <c r="AM5441" s="17" t="e">
        <f t="shared" si="1862"/>
        <v>#N/A</v>
      </c>
      <c r="AN5441" s="17" t="e">
        <f t="shared" si="1871"/>
        <v>#N/A</v>
      </c>
      <c r="AO5441" s="17" t="e">
        <f t="shared" si="1866"/>
        <v>#N/A</v>
      </c>
      <c r="AP5441" s="17" t="e">
        <f t="shared" si="1863"/>
        <v>#N/A</v>
      </c>
      <c r="AQ5441" s="17" t="e">
        <f t="shared" si="1864"/>
        <v>#N/A</v>
      </c>
      <c r="AR5441" s="17" t="e">
        <f t="shared" si="1865"/>
        <v>#N/A</v>
      </c>
    </row>
    <row r="5442" spans="2:44" x14ac:dyDescent="0.25">
      <c r="B5442" t="e">
        <f>INDEX(RawData!$A$2:$A$1048576,MATCH(FmtData!$B$4+(ROW()-10),RawData!$A$2:$A$1048576,0))</f>
        <v>#N/A</v>
      </c>
      <c r="C54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2)</f>
        <v>#N/A</v>
      </c>
      <c r="D54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42" s="62" t="e">
        <f>INDEX(RawData!E$2:E$1048576,MATCH(FmtData!$B$4+(ROW()-10),RawData!$A$2:$A$1048576,0))</f>
        <v>#N/A</v>
      </c>
      <c r="F5442" t="e">
        <f>INDEX(RawData!F$2:F$1048576,MATCH(FmtData!$B$4+(ROW()-10),RawData!$A$2:$A$1048576,0))</f>
        <v>#N/A</v>
      </c>
      <c r="G5442" t="e">
        <f>INDEX(RawData!G$2:G$1048576,MATCH(FmtData!$B$4+(ROW()-10),RawData!$A$2:$A$1048576,0))</f>
        <v>#N/A</v>
      </c>
      <c r="H5442" t="e">
        <f>INDEX(RawData!H$2:H$1048576,MATCH(FmtData!$B$4+(ROW()-10),RawData!$A$2:$A$1048576,0))</f>
        <v>#N/A</v>
      </c>
      <c r="I5442" t="e">
        <f>INDEX(RawData!I$2:I$1048576,MATCH(FmtData!$B$4+(ROW()-10),RawData!$A$2:$A$1048576,0))</f>
        <v>#N/A</v>
      </c>
      <c r="J5442" t="e">
        <f>INDEX(RawData!J$2:J$1048576,MATCH(FmtData!$B$4+(ROW()-10),RawData!$A$2:$A$1048576,0))</f>
        <v>#N/A</v>
      </c>
      <c r="K5442" t="e">
        <f>INDEX(RawData!K$2:K$1048576,MATCH(FmtData!$B$4+(ROW()-10),RawData!$A$2:$A$1048576,0))</f>
        <v>#N/A</v>
      </c>
      <c r="L5442" t="e">
        <f>INDEX(RawData!L$2:L$1048576,MATCH(FmtData!$B$4+(ROW()-10),RawData!$A$2:$A$1048576,0))</f>
        <v>#N/A</v>
      </c>
      <c r="M5442" t="e">
        <f>INDEX(RawData!M$2:M$1048576,MATCH(FmtData!$B$4+(ROW()-10),RawData!$A$2:$A$1048576,0))</f>
        <v>#N/A</v>
      </c>
      <c r="N5442" t="e">
        <f>INDEX(RawData!N$2:N$1048576,MATCH(FmtData!$B$4+(ROW()-10),RawData!$A$2:$A$1048576,0))</f>
        <v>#N/A</v>
      </c>
      <c r="O5442" t="e">
        <f>INDEX(RawData!O$2:O$1048576,MATCH(FmtData!$B$4+(ROW()-10),RawData!$A$2:$A$1048576,0))</f>
        <v>#N/A</v>
      </c>
      <c r="P5442" t="e">
        <f>INDEX(RawData!P$2:P$1048576,MATCH(FmtData!$B$4+(ROW()-10),RawData!$A$2:$A$1048576,0))</f>
        <v>#N/A</v>
      </c>
      <c r="Q5442" t="e">
        <f>INDEX(RawData!Q$2:Q$1048576,MATCH(FmtData!$B$4+(ROW()-10),RawData!$A$2:$A$1048576,0))</f>
        <v>#N/A</v>
      </c>
      <c r="R5442" t="e">
        <f>INDEX(RawData!R$2:R$1048576,MATCH(FmtData!$B$4+(ROW()-10),RawData!$A$2:$A$1048576,0))</f>
        <v>#N/A</v>
      </c>
      <c r="S5442" t="e">
        <f>INDEX(RawData!S$2:S$1048576,MATCH(FmtData!$B$4+(ROW()-10),RawData!$A$2:$A$1048576,0))</f>
        <v>#N/A</v>
      </c>
      <c r="T5442" t="e">
        <f>INDEX(RawData!T$2:T$1048576,MATCH(FmtData!$B$4+(ROW()-10),RawData!$A$2:$A$1048576,0))</f>
        <v>#N/A</v>
      </c>
      <c r="U5442" t="e">
        <f>INDEX(RawData!U$2:U$1048576,MATCH(FmtData!$B$4+(ROW()-10),RawData!$A$2:$A$1048576,0))</f>
        <v>#N/A</v>
      </c>
      <c r="V5442" t="e">
        <f>INDEX(RawData!V$2:V$1048576,MATCH(FmtData!$B$4+(ROW()-10),RawData!$A$2:$A$1048576,0))</f>
        <v>#N/A</v>
      </c>
      <c r="W5442" s="8" t="e">
        <f t="shared" si="1851"/>
        <v>#N/A</v>
      </c>
      <c r="X5442" s="8" t="e">
        <f t="shared" si="1852"/>
        <v>#N/A</v>
      </c>
      <c r="Y5442" s="8" t="e">
        <f t="shared" si="1853"/>
        <v>#N/A</v>
      </c>
      <c r="Z5442" s="8" t="e">
        <f t="shared" si="1854"/>
        <v>#N/A</v>
      </c>
      <c r="AA5442" s="8" t="e">
        <f t="shared" si="1855"/>
        <v>#N/A</v>
      </c>
      <c r="AB5442" s="8" t="e">
        <f t="shared" si="1856"/>
        <v>#N/A</v>
      </c>
      <c r="AC5442" s="6" t="e">
        <f t="shared" si="1872"/>
        <v>#N/A</v>
      </c>
      <c r="AD5442" s="41" t="e">
        <f t="shared" si="1867"/>
        <v>#N/A</v>
      </c>
      <c r="AE5442" s="15" t="e">
        <f t="shared" si="1868"/>
        <v>#N/A</v>
      </c>
      <c r="AF5442" s="15" t="e">
        <f t="shared" si="1869"/>
        <v>#N/A</v>
      </c>
      <c r="AG5442" s="15" t="e">
        <f t="shared" si="1857"/>
        <v>#N/A</v>
      </c>
      <c r="AH5442" s="15" t="e">
        <f t="shared" si="1870"/>
        <v>#N/A</v>
      </c>
      <c r="AI5442" s="17" t="e">
        <f t="shared" si="1858"/>
        <v>#N/A</v>
      </c>
      <c r="AJ5442" s="17" t="e">
        <f t="shared" si="1859"/>
        <v>#N/A</v>
      </c>
      <c r="AK5442" s="17" t="e">
        <f t="shared" si="1860"/>
        <v>#N/A</v>
      </c>
      <c r="AL5442" s="17" t="e">
        <f t="shared" si="1861"/>
        <v>#N/A</v>
      </c>
      <c r="AM5442" s="17" t="e">
        <f t="shared" si="1862"/>
        <v>#N/A</v>
      </c>
      <c r="AN5442" s="17" t="e">
        <f t="shared" si="1871"/>
        <v>#N/A</v>
      </c>
      <c r="AO5442" s="17" t="e">
        <f t="shared" si="1866"/>
        <v>#N/A</v>
      </c>
      <c r="AP5442" s="17" t="e">
        <f t="shared" si="1863"/>
        <v>#N/A</v>
      </c>
      <c r="AQ5442" s="17" t="e">
        <f t="shared" si="1864"/>
        <v>#N/A</v>
      </c>
      <c r="AR5442" s="17" t="e">
        <f t="shared" si="1865"/>
        <v>#N/A</v>
      </c>
    </row>
    <row r="5443" spans="2:44" x14ac:dyDescent="0.25">
      <c r="B5443" t="e">
        <f>INDEX(RawData!$A$2:$A$1048576,MATCH(FmtData!$B$4+(ROW()-10),RawData!$A$2:$A$1048576,0))</f>
        <v>#N/A</v>
      </c>
      <c r="C54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3)</f>
        <v>#N/A</v>
      </c>
      <c r="D54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43" s="62" t="e">
        <f>INDEX(RawData!E$2:E$1048576,MATCH(FmtData!$B$4+(ROW()-10),RawData!$A$2:$A$1048576,0))</f>
        <v>#N/A</v>
      </c>
      <c r="F5443" t="e">
        <f>INDEX(RawData!F$2:F$1048576,MATCH(FmtData!$B$4+(ROW()-10),RawData!$A$2:$A$1048576,0))</f>
        <v>#N/A</v>
      </c>
      <c r="G5443" t="e">
        <f>INDEX(RawData!G$2:G$1048576,MATCH(FmtData!$B$4+(ROW()-10),RawData!$A$2:$A$1048576,0))</f>
        <v>#N/A</v>
      </c>
      <c r="H5443" t="e">
        <f>INDEX(RawData!H$2:H$1048576,MATCH(FmtData!$B$4+(ROW()-10),RawData!$A$2:$A$1048576,0))</f>
        <v>#N/A</v>
      </c>
      <c r="I5443" t="e">
        <f>INDEX(RawData!I$2:I$1048576,MATCH(FmtData!$B$4+(ROW()-10),RawData!$A$2:$A$1048576,0))</f>
        <v>#N/A</v>
      </c>
      <c r="J5443" t="e">
        <f>INDEX(RawData!J$2:J$1048576,MATCH(FmtData!$B$4+(ROW()-10),RawData!$A$2:$A$1048576,0))</f>
        <v>#N/A</v>
      </c>
      <c r="K5443" t="e">
        <f>INDEX(RawData!K$2:K$1048576,MATCH(FmtData!$B$4+(ROW()-10),RawData!$A$2:$A$1048576,0))</f>
        <v>#N/A</v>
      </c>
      <c r="L5443" t="e">
        <f>INDEX(RawData!L$2:L$1048576,MATCH(FmtData!$B$4+(ROW()-10),RawData!$A$2:$A$1048576,0))</f>
        <v>#N/A</v>
      </c>
      <c r="M5443" t="e">
        <f>INDEX(RawData!M$2:M$1048576,MATCH(FmtData!$B$4+(ROW()-10),RawData!$A$2:$A$1048576,0))</f>
        <v>#N/A</v>
      </c>
      <c r="N5443" t="e">
        <f>INDEX(RawData!N$2:N$1048576,MATCH(FmtData!$B$4+(ROW()-10),RawData!$A$2:$A$1048576,0))</f>
        <v>#N/A</v>
      </c>
      <c r="O5443" t="e">
        <f>INDEX(RawData!O$2:O$1048576,MATCH(FmtData!$B$4+(ROW()-10),RawData!$A$2:$A$1048576,0))</f>
        <v>#N/A</v>
      </c>
      <c r="P5443" t="e">
        <f>INDEX(RawData!P$2:P$1048576,MATCH(FmtData!$B$4+(ROW()-10),RawData!$A$2:$A$1048576,0))</f>
        <v>#N/A</v>
      </c>
      <c r="Q5443" t="e">
        <f>INDEX(RawData!Q$2:Q$1048576,MATCH(FmtData!$B$4+(ROW()-10),RawData!$A$2:$A$1048576,0))</f>
        <v>#N/A</v>
      </c>
      <c r="R5443" t="e">
        <f>INDEX(RawData!R$2:R$1048576,MATCH(FmtData!$B$4+(ROW()-10),RawData!$A$2:$A$1048576,0))</f>
        <v>#N/A</v>
      </c>
      <c r="S5443" t="e">
        <f>INDEX(RawData!S$2:S$1048576,MATCH(FmtData!$B$4+(ROW()-10),RawData!$A$2:$A$1048576,0))</f>
        <v>#N/A</v>
      </c>
      <c r="T5443" t="e">
        <f>INDEX(RawData!T$2:T$1048576,MATCH(FmtData!$B$4+(ROW()-10),RawData!$A$2:$A$1048576,0))</f>
        <v>#N/A</v>
      </c>
      <c r="U5443" t="e">
        <f>INDEX(RawData!U$2:U$1048576,MATCH(FmtData!$B$4+(ROW()-10),RawData!$A$2:$A$1048576,0))</f>
        <v>#N/A</v>
      </c>
      <c r="V5443" t="e">
        <f>INDEX(RawData!V$2:V$1048576,MATCH(FmtData!$B$4+(ROW()-10),RawData!$A$2:$A$1048576,0))</f>
        <v>#N/A</v>
      </c>
      <c r="W5443" s="8" t="e">
        <f t="shared" si="1851"/>
        <v>#N/A</v>
      </c>
      <c r="X5443" s="8" t="e">
        <f t="shared" si="1852"/>
        <v>#N/A</v>
      </c>
      <c r="Y5443" s="8" t="e">
        <f t="shared" si="1853"/>
        <v>#N/A</v>
      </c>
      <c r="Z5443" s="8" t="e">
        <f t="shared" si="1854"/>
        <v>#N/A</v>
      </c>
      <c r="AA5443" s="8" t="e">
        <f t="shared" si="1855"/>
        <v>#N/A</v>
      </c>
      <c r="AB5443" s="8" t="e">
        <f t="shared" si="1856"/>
        <v>#N/A</v>
      </c>
      <c r="AC5443" s="6" t="e">
        <f t="shared" si="1872"/>
        <v>#N/A</v>
      </c>
      <c r="AD5443" s="41" t="e">
        <f t="shared" si="1867"/>
        <v>#N/A</v>
      </c>
      <c r="AE5443" s="15" t="e">
        <f t="shared" si="1868"/>
        <v>#N/A</v>
      </c>
      <c r="AF5443" s="15" t="e">
        <f t="shared" si="1869"/>
        <v>#N/A</v>
      </c>
      <c r="AG5443" s="15" t="e">
        <f t="shared" si="1857"/>
        <v>#N/A</v>
      </c>
      <c r="AH5443" s="15" t="e">
        <f t="shared" si="1870"/>
        <v>#N/A</v>
      </c>
      <c r="AI5443" s="17" t="e">
        <f t="shared" si="1858"/>
        <v>#N/A</v>
      </c>
      <c r="AJ5443" s="17" t="e">
        <f t="shared" si="1859"/>
        <v>#N/A</v>
      </c>
      <c r="AK5443" s="17" t="e">
        <f t="shared" si="1860"/>
        <v>#N/A</v>
      </c>
      <c r="AL5443" s="17" t="e">
        <f t="shared" si="1861"/>
        <v>#N/A</v>
      </c>
      <c r="AM5443" s="17" t="e">
        <f t="shared" si="1862"/>
        <v>#N/A</v>
      </c>
      <c r="AN5443" s="17" t="e">
        <f t="shared" si="1871"/>
        <v>#N/A</v>
      </c>
      <c r="AO5443" s="17" t="e">
        <f t="shared" si="1866"/>
        <v>#N/A</v>
      </c>
      <c r="AP5443" s="17" t="e">
        <f t="shared" si="1863"/>
        <v>#N/A</v>
      </c>
      <c r="AQ5443" s="17" t="e">
        <f t="shared" si="1864"/>
        <v>#N/A</v>
      </c>
      <c r="AR5443" s="17" t="e">
        <f t="shared" si="1865"/>
        <v>#N/A</v>
      </c>
    </row>
    <row r="5444" spans="2:44" x14ac:dyDescent="0.25">
      <c r="B5444" t="e">
        <f>INDEX(RawData!$A$2:$A$1048576,MATCH(FmtData!$B$4+(ROW()-10),RawData!$A$2:$A$1048576,0))</f>
        <v>#N/A</v>
      </c>
      <c r="C54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4)</f>
        <v>#N/A</v>
      </c>
      <c r="D54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44" s="62" t="e">
        <f>INDEX(RawData!E$2:E$1048576,MATCH(FmtData!$B$4+(ROW()-10),RawData!$A$2:$A$1048576,0))</f>
        <v>#N/A</v>
      </c>
      <c r="F5444" t="e">
        <f>INDEX(RawData!F$2:F$1048576,MATCH(FmtData!$B$4+(ROW()-10),RawData!$A$2:$A$1048576,0))</f>
        <v>#N/A</v>
      </c>
      <c r="G5444" t="e">
        <f>INDEX(RawData!G$2:G$1048576,MATCH(FmtData!$B$4+(ROW()-10),RawData!$A$2:$A$1048576,0))</f>
        <v>#N/A</v>
      </c>
      <c r="H5444" t="e">
        <f>INDEX(RawData!H$2:H$1048576,MATCH(FmtData!$B$4+(ROW()-10),RawData!$A$2:$A$1048576,0))</f>
        <v>#N/A</v>
      </c>
      <c r="I5444" t="e">
        <f>INDEX(RawData!I$2:I$1048576,MATCH(FmtData!$B$4+(ROW()-10),RawData!$A$2:$A$1048576,0))</f>
        <v>#N/A</v>
      </c>
      <c r="J5444" t="e">
        <f>INDEX(RawData!J$2:J$1048576,MATCH(FmtData!$B$4+(ROW()-10),RawData!$A$2:$A$1048576,0))</f>
        <v>#N/A</v>
      </c>
      <c r="K5444" t="e">
        <f>INDEX(RawData!K$2:K$1048576,MATCH(FmtData!$B$4+(ROW()-10),RawData!$A$2:$A$1048576,0))</f>
        <v>#N/A</v>
      </c>
      <c r="L5444" t="e">
        <f>INDEX(RawData!L$2:L$1048576,MATCH(FmtData!$B$4+(ROW()-10),RawData!$A$2:$A$1048576,0))</f>
        <v>#N/A</v>
      </c>
      <c r="M5444" t="e">
        <f>INDEX(RawData!M$2:M$1048576,MATCH(FmtData!$B$4+(ROW()-10),RawData!$A$2:$A$1048576,0))</f>
        <v>#N/A</v>
      </c>
      <c r="N5444" t="e">
        <f>INDEX(RawData!N$2:N$1048576,MATCH(FmtData!$B$4+(ROW()-10),RawData!$A$2:$A$1048576,0))</f>
        <v>#N/A</v>
      </c>
      <c r="O5444" t="e">
        <f>INDEX(RawData!O$2:O$1048576,MATCH(FmtData!$B$4+(ROW()-10),RawData!$A$2:$A$1048576,0))</f>
        <v>#N/A</v>
      </c>
      <c r="P5444" t="e">
        <f>INDEX(RawData!P$2:P$1048576,MATCH(FmtData!$B$4+(ROW()-10),RawData!$A$2:$A$1048576,0))</f>
        <v>#N/A</v>
      </c>
      <c r="Q5444" t="e">
        <f>INDEX(RawData!Q$2:Q$1048576,MATCH(FmtData!$B$4+(ROW()-10),RawData!$A$2:$A$1048576,0))</f>
        <v>#N/A</v>
      </c>
      <c r="R5444" t="e">
        <f>INDEX(RawData!R$2:R$1048576,MATCH(FmtData!$B$4+(ROW()-10),RawData!$A$2:$A$1048576,0))</f>
        <v>#N/A</v>
      </c>
      <c r="S5444" t="e">
        <f>INDEX(RawData!S$2:S$1048576,MATCH(FmtData!$B$4+(ROW()-10),RawData!$A$2:$A$1048576,0))</f>
        <v>#N/A</v>
      </c>
      <c r="T5444" t="e">
        <f>INDEX(RawData!T$2:T$1048576,MATCH(FmtData!$B$4+(ROW()-10),RawData!$A$2:$A$1048576,0))</f>
        <v>#N/A</v>
      </c>
      <c r="U5444" t="e">
        <f>INDEX(RawData!U$2:U$1048576,MATCH(FmtData!$B$4+(ROW()-10),RawData!$A$2:$A$1048576,0))</f>
        <v>#N/A</v>
      </c>
      <c r="V5444" t="e">
        <f>INDEX(RawData!V$2:V$1048576,MATCH(FmtData!$B$4+(ROW()-10),RawData!$A$2:$A$1048576,0))</f>
        <v>#N/A</v>
      </c>
      <c r="W5444" s="8" t="e">
        <f t="shared" ref="W5444:W5507" si="1873">V5444-U5444</f>
        <v>#N/A</v>
      </c>
      <c r="X5444" s="8" t="e">
        <f t="shared" ref="X5444:X5507" si="1874">-(S5444-$S$10)*2.54</f>
        <v>#N/A</v>
      </c>
      <c r="Y5444" s="8" t="e">
        <f t="shared" ref="Y5444:Y5507" si="1875">-(T5444-$T$10)*2.54</f>
        <v>#N/A</v>
      </c>
      <c r="Z5444" s="8" t="e">
        <f t="shared" ref="Z5444:Z5507" si="1876">$S$6-X5444</f>
        <v>#N/A</v>
      </c>
      <c r="AA5444" s="8" t="e">
        <f t="shared" ref="AA5444:AA5507" si="1877">$S$6-Y5444</f>
        <v>#N/A</v>
      </c>
      <c r="AB5444" s="8" t="e">
        <f t="shared" ref="AB5444:AB5507" si="1878">(Z5444+AA5444)/2</f>
        <v>#N/A</v>
      </c>
      <c r="AC5444" s="6" t="e">
        <f t="shared" si="1872"/>
        <v>#N/A</v>
      </c>
      <c r="AD5444" s="41" t="e">
        <f t="shared" si="1867"/>
        <v>#N/A</v>
      </c>
      <c r="AE5444" s="15" t="e">
        <f t="shared" si="1868"/>
        <v>#N/A</v>
      </c>
      <c r="AF5444" s="15" t="e">
        <f t="shared" si="1869"/>
        <v>#N/A</v>
      </c>
      <c r="AG5444" s="15" t="e">
        <f t="shared" ref="AG5444:AG5507" si="1879">PI()*AB5444^2/4*($P$4+(AB5444-$AB$10))-$S$5</f>
        <v>#N/A</v>
      </c>
      <c r="AH5444" s="15" t="e">
        <f t="shared" si="1870"/>
        <v>#N/A</v>
      </c>
      <c r="AI5444" s="17" t="e">
        <f t="shared" ref="AI5444:AI5507" si="1880">$L$6/(($S$5+AC5444)*2160)*100^3</f>
        <v>#N/A</v>
      </c>
      <c r="AJ5444" s="17" t="e">
        <f t="shared" ref="AJ5444:AJ5507" si="1881">$L$6/(($S$5+AH5444)*2160)*100^3</f>
        <v>#N/A</v>
      </c>
      <c r="AK5444" s="17" t="e">
        <f t="shared" ref="AK5444:AK5507" si="1882">$L$6/(($S$5+AE5444)*2160)*100^3</f>
        <v>#N/A</v>
      </c>
      <c r="AL5444" s="17" t="e">
        <f t="shared" ref="AL5444:AL5507" si="1883">$L$6/(($S$5+AF5444)*2160)*100^3</f>
        <v>#N/A</v>
      </c>
      <c r="AM5444" s="17" t="e">
        <f t="shared" ref="AM5444:AM5507" si="1884">$L$6/(($S$3+AG5444)*2160)*100^3</f>
        <v>#N/A</v>
      </c>
      <c r="AN5444" s="17" t="e">
        <f t="shared" si="1871"/>
        <v>#N/A</v>
      </c>
      <c r="AO5444" s="17" t="e">
        <f t="shared" si="1866"/>
        <v>#N/A</v>
      </c>
      <c r="AP5444" s="17" t="e">
        <f t="shared" ref="AP5444:AP5507" si="1885">AM5444*10</f>
        <v>#N/A</v>
      </c>
      <c r="AQ5444" s="17" t="e">
        <f t="shared" ref="AQ5444:AQ5507" si="1886">AI5444*10</f>
        <v>#N/A</v>
      </c>
      <c r="AR5444" s="17" t="e">
        <f t="shared" ref="AR5444:AR5507" si="1887">E5444*0.101325/14.696</f>
        <v>#N/A</v>
      </c>
    </row>
    <row r="5445" spans="2:44" x14ac:dyDescent="0.25">
      <c r="B5445" t="e">
        <f>INDEX(RawData!$A$2:$A$1048576,MATCH(FmtData!$B$4+(ROW()-10),RawData!$A$2:$A$1048576,0))</f>
        <v>#N/A</v>
      </c>
      <c r="C54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5)</f>
        <v>#N/A</v>
      </c>
      <c r="D54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45" s="62" t="e">
        <f>INDEX(RawData!E$2:E$1048576,MATCH(FmtData!$B$4+(ROW()-10),RawData!$A$2:$A$1048576,0))</f>
        <v>#N/A</v>
      </c>
      <c r="F5445" t="e">
        <f>INDEX(RawData!F$2:F$1048576,MATCH(FmtData!$B$4+(ROW()-10),RawData!$A$2:$A$1048576,0))</f>
        <v>#N/A</v>
      </c>
      <c r="G5445" t="e">
        <f>INDEX(RawData!G$2:G$1048576,MATCH(FmtData!$B$4+(ROW()-10),RawData!$A$2:$A$1048576,0))</f>
        <v>#N/A</v>
      </c>
      <c r="H5445" t="e">
        <f>INDEX(RawData!H$2:H$1048576,MATCH(FmtData!$B$4+(ROW()-10),RawData!$A$2:$A$1048576,0))</f>
        <v>#N/A</v>
      </c>
      <c r="I5445" t="e">
        <f>INDEX(RawData!I$2:I$1048576,MATCH(FmtData!$B$4+(ROW()-10),RawData!$A$2:$A$1048576,0))</f>
        <v>#N/A</v>
      </c>
      <c r="J5445" t="e">
        <f>INDEX(RawData!J$2:J$1048576,MATCH(FmtData!$B$4+(ROW()-10),RawData!$A$2:$A$1048576,0))</f>
        <v>#N/A</v>
      </c>
      <c r="K5445" t="e">
        <f>INDEX(RawData!K$2:K$1048576,MATCH(FmtData!$B$4+(ROW()-10),RawData!$A$2:$A$1048576,0))</f>
        <v>#N/A</v>
      </c>
      <c r="L5445" t="e">
        <f>INDEX(RawData!L$2:L$1048576,MATCH(FmtData!$B$4+(ROW()-10),RawData!$A$2:$A$1048576,0))</f>
        <v>#N/A</v>
      </c>
      <c r="M5445" t="e">
        <f>INDEX(RawData!M$2:M$1048576,MATCH(FmtData!$B$4+(ROW()-10),RawData!$A$2:$A$1048576,0))</f>
        <v>#N/A</v>
      </c>
      <c r="N5445" t="e">
        <f>INDEX(RawData!N$2:N$1048576,MATCH(FmtData!$B$4+(ROW()-10),RawData!$A$2:$A$1048576,0))</f>
        <v>#N/A</v>
      </c>
      <c r="O5445" t="e">
        <f>INDEX(RawData!O$2:O$1048576,MATCH(FmtData!$B$4+(ROW()-10),RawData!$A$2:$A$1048576,0))</f>
        <v>#N/A</v>
      </c>
      <c r="P5445" t="e">
        <f>INDEX(RawData!P$2:P$1048576,MATCH(FmtData!$B$4+(ROW()-10),RawData!$A$2:$A$1048576,0))</f>
        <v>#N/A</v>
      </c>
      <c r="Q5445" t="e">
        <f>INDEX(RawData!Q$2:Q$1048576,MATCH(FmtData!$B$4+(ROW()-10),RawData!$A$2:$A$1048576,0))</f>
        <v>#N/A</v>
      </c>
      <c r="R5445" t="e">
        <f>INDEX(RawData!R$2:R$1048576,MATCH(FmtData!$B$4+(ROW()-10),RawData!$A$2:$A$1048576,0))</f>
        <v>#N/A</v>
      </c>
      <c r="S5445" t="e">
        <f>INDEX(RawData!S$2:S$1048576,MATCH(FmtData!$B$4+(ROW()-10),RawData!$A$2:$A$1048576,0))</f>
        <v>#N/A</v>
      </c>
      <c r="T5445" t="e">
        <f>INDEX(RawData!T$2:T$1048576,MATCH(FmtData!$B$4+(ROW()-10),RawData!$A$2:$A$1048576,0))</f>
        <v>#N/A</v>
      </c>
      <c r="U5445" t="e">
        <f>INDEX(RawData!U$2:U$1048576,MATCH(FmtData!$B$4+(ROW()-10),RawData!$A$2:$A$1048576,0))</f>
        <v>#N/A</v>
      </c>
      <c r="V5445" t="e">
        <f>INDEX(RawData!V$2:V$1048576,MATCH(FmtData!$B$4+(ROW()-10),RawData!$A$2:$A$1048576,0))</f>
        <v>#N/A</v>
      </c>
      <c r="W5445" s="8" t="e">
        <f t="shared" si="1873"/>
        <v>#N/A</v>
      </c>
      <c r="X5445" s="8" t="e">
        <f t="shared" si="1874"/>
        <v>#N/A</v>
      </c>
      <c r="Y5445" s="8" t="e">
        <f t="shared" si="1875"/>
        <v>#N/A</v>
      </c>
      <c r="Z5445" s="8" t="e">
        <f t="shared" si="1876"/>
        <v>#N/A</v>
      </c>
      <c r="AA5445" s="8" t="e">
        <f t="shared" si="1877"/>
        <v>#N/A</v>
      </c>
      <c r="AB5445" s="8" t="e">
        <f t="shared" si="1878"/>
        <v>#N/A</v>
      </c>
      <c r="AC5445" s="6" t="e">
        <f t="shared" si="1872"/>
        <v>#N/A</v>
      </c>
      <c r="AD5445" s="41" t="e">
        <f t="shared" si="1867"/>
        <v>#N/A</v>
      </c>
      <c r="AE5445" s="15" t="e">
        <f t="shared" si="1868"/>
        <v>#N/A</v>
      </c>
      <c r="AF5445" s="15" t="e">
        <f t="shared" si="1869"/>
        <v>#N/A</v>
      </c>
      <c r="AG5445" s="15" t="e">
        <f t="shared" si="1879"/>
        <v>#N/A</v>
      </c>
      <c r="AH5445" s="15" t="e">
        <f t="shared" si="1870"/>
        <v>#N/A</v>
      </c>
      <c r="AI5445" s="17" t="e">
        <f t="shared" si="1880"/>
        <v>#N/A</v>
      </c>
      <c r="AJ5445" s="17" t="e">
        <f t="shared" si="1881"/>
        <v>#N/A</v>
      </c>
      <c r="AK5445" s="17" t="e">
        <f t="shared" si="1882"/>
        <v>#N/A</v>
      </c>
      <c r="AL5445" s="17" t="e">
        <f t="shared" si="1883"/>
        <v>#N/A</v>
      </c>
      <c r="AM5445" s="17" t="e">
        <f t="shared" si="1884"/>
        <v>#N/A</v>
      </c>
      <c r="AN5445" s="17" t="e">
        <f t="shared" si="1871"/>
        <v>#N/A</v>
      </c>
      <c r="AO5445" s="17" t="e">
        <f t="shared" si="1866"/>
        <v>#N/A</v>
      </c>
      <c r="AP5445" s="17" t="e">
        <f t="shared" si="1885"/>
        <v>#N/A</v>
      </c>
      <c r="AQ5445" s="17" t="e">
        <f t="shared" si="1886"/>
        <v>#N/A</v>
      </c>
      <c r="AR5445" s="17" t="e">
        <f t="shared" si="1887"/>
        <v>#N/A</v>
      </c>
    </row>
    <row r="5446" spans="2:44" x14ac:dyDescent="0.25">
      <c r="B5446" t="e">
        <f>INDEX(RawData!$A$2:$A$1048576,MATCH(FmtData!$B$4+(ROW()-10),RawData!$A$2:$A$1048576,0))</f>
        <v>#N/A</v>
      </c>
      <c r="C54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6)</f>
        <v>#N/A</v>
      </c>
      <c r="D54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46" s="62" t="e">
        <f>INDEX(RawData!E$2:E$1048576,MATCH(FmtData!$B$4+(ROW()-10),RawData!$A$2:$A$1048576,0))</f>
        <v>#N/A</v>
      </c>
      <c r="F5446" t="e">
        <f>INDEX(RawData!F$2:F$1048576,MATCH(FmtData!$B$4+(ROW()-10),RawData!$A$2:$A$1048576,0))</f>
        <v>#N/A</v>
      </c>
      <c r="G5446" t="e">
        <f>INDEX(RawData!G$2:G$1048576,MATCH(FmtData!$B$4+(ROW()-10),RawData!$A$2:$A$1048576,0))</f>
        <v>#N/A</v>
      </c>
      <c r="H5446" t="e">
        <f>INDEX(RawData!H$2:H$1048576,MATCH(FmtData!$B$4+(ROW()-10),RawData!$A$2:$A$1048576,0))</f>
        <v>#N/A</v>
      </c>
      <c r="I5446" t="e">
        <f>INDEX(RawData!I$2:I$1048576,MATCH(FmtData!$B$4+(ROW()-10),RawData!$A$2:$A$1048576,0))</f>
        <v>#N/A</v>
      </c>
      <c r="J5446" t="e">
        <f>INDEX(RawData!J$2:J$1048576,MATCH(FmtData!$B$4+(ROW()-10),RawData!$A$2:$A$1048576,0))</f>
        <v>#N/A</v>
      </c>
      <c r="K5446" t="e">
        <f>INDEX(RawData!K$2:K$1048576,MATCH(FmtData!$B$4+(ROW()-10),RawData!$A$2:$A$1048576,0))</f>
        <v>#N/A</v>
      </c>
      <c r="L5446" t="e">
        <f>INDEX(RawData!L$2:L$1048576,MATCH(FmtData!$B$4+(ROW()-10),RawData!$A$2:$A$1048576,0))</f>
        <v>#N/A</v>
      </c>
      <c r="M5446" t="e">
        <f>INDEX(RawData!M$2:M$1048576,MATCH(FmtData!$B$4+(ROW()-10),RawData!$A$2:$A$1048576,0))</f>
        <v>#N/A</v>
      </c>
      <c r="N5446" t="e">
        <f>INDEX(RawData!N$2:N$1048576,MATCH(FmtData!$B$4+(ROW()-10),RawData!$A$2:$A$1048576,0))</f>
        <v>#N/A</v>
      </c>
      <c r="O5446" t="e">
        <f>INDEX(RawData!O$2:O$1048576,MATCH(FmtData!$B$4+(ROW()-10),RawData!$A$2:$A$1048576,0))</f>
        <v>#N/A</v>
      </c>
      <c r="P5446" t="e">
        <f>INDEX(RawData!P$2:P$1048576,MATCH(FmtData!$B$4+(ROW()-10),RawData!$A$2:$A$1048576,0))</f>
        <v>#N/A</v>
      </c>
      <c r="Q5446" t="e">
        <f>INDEX(RawData!Q$2:Q$1048576,MATCH(FmtData!$B$4+(ROW()-10),RawData!$A$2:$A$1048576,0))</f>
        <v>#N/A</v>
      </c>
      <c r="R5446" t="e">
        <f>INDEX(RawData!R$2:R$1048576,MATCH(FmtData!$B$4+(ROW()-10),RawData!$A$2:$A$1048576,0))</f>
        <v>#N/A</v>
      </c>
      <c r="S5446" t="e">
        <f>INDEX(RawData!S$2:S$1048576,MATCH(FmtData!$B$4+(ROW()-10),RawData!$A$2:$A$1048576,0))</f>
        <v>#N/A</v>
      </c>
      <c r="T5446" t="e">
        <f>INDEX(RawData!T$2:T$1048576,MATCH(FmtData!$B$4+(ROW()-10),RawData!$A$2:$A$1048576,0))</f>
        <v>#N/A</v>
      </c>
      <c r="U5446" t="e">
        <f>INDEX(RawData!U$2:U$1048576,MATCH(FmtData!$B$4+(ROW()-10),RawData!$A$2:$A$1048576,0))</f>
        <v>#N/A</v>
      </c>
      <c r="V5446" t="e">
        <f>INDEX(RawData!V$2:V$1048576,MATCH(FmtData!$B$4+(ROW()-10),RawData!$A$2:$A$1048576,0))</f>
        <v>#N/A</v>
      </c>
      <c r="W5446" s="8" t="e">
        <f t="shared" si="1873"/>
        <v>#N/A</v>
      </c>
      <c r="X5446" s="8" t="e">
        <f t="shared" si="1874"/>
        <v>#N/A</v>
      </c>
      <c r="Y5446" s="8" t="e">
        <f t="shared" si="1875"/>
        <v>#N/A</v>
      </c>
      <c r="Z5446" s="8" t="e">
        <f t="shared" si="1876"/>
        <v>#N/A</v>
      </c>
      <c r="AA5446" s="8" t="e">
        <f t="shared" si="1877"/>
        <v>#N/A</v>
      </c>
      <c r="AB5446" s="8" t="e">
        <f t="shared" si="1878"/>
        <v>#N/A</v>
      </c>
      <c r="AC5446" s="6" t="e">
        <f t="shared" si="1872"/>
        <v>#N/A</v>
      </c>
      <c r="AD5446" s="41" t="e">
        <f t="shared" si="1867"/>
        <v>#N/A</v>
      </c>
      <c r="AE5446" s="15" t="e">
        <f t="shared" si="1868"/>
        <v>#N/A</v>
      </c>
      <c r="AF5446" s="15" t="e">
        <f t="shared" si="1869"/>
        <v>#N/A</v>
      </c>
      <c r="AG5446" s="15" t="e">
        <f t="shared" si="1879"/>
        <v>#N/A</v>
      </c>
      <c r="AH5446" s="15" t="e">
        <f t="shared" si="1870"/>
        <v>#N/A</v>
      </c>
      <c r="AI5446" s="17" t="e">
        <f t="shared" si="1880"/>
        <v>#N/A</v>
      </c>
      <c r="AJ5446" s="17" t="e">
        <f t="shared" si="1881"/>
        <v>#N/A</v>
      </c>
      <c r="AK5446" s="17" t="e">
        <f t="shared" si="1882"/>
        <v>#N/A</v>
      </c>
      <c r="AL5446" s="17" t="e">
        <f t="shared" si="1883"/>
        <v>#N/A</v>
      </c>
      <c r="AM5446" s="17" t="e">
        <f t="shared" si="1884"/>
        <v>#N/A</v>
      </c>
      <c r="AN5446" s="17" t="e">
        <f t="shared" si="1871"/>
        <v>#N/A</v>
      </c>
      <c r="AO5446" s="17" t="e">
        <f t="shared" si="1866"/>
        <v>#N/A</v>
      </c>
      <c r="AP5446" s="17" t="e">
        <f t="shared" si="1885"/>
        <v>#N/A</v>
      </c>
      <c r="AQ5446" s="17" t="e">
        <f t="shared" si="1886"/>
        <v>#N/A</v>
      </c>
      <c r="AR5446" s="17" t="e">
        <f t="shared" si="1887"/>
        <v>#N/A</v>
      </c>
    </row>
    <row r="5447" spans="2:44" x14ac:dyDescent="0.25">
      <c r="B5447" t="e">
        <f>INDEX(RawData!$A$2:$A$1048576,MATCH(FmtData!$B$4+(ROW()-10),RawData!$A$2:$A$1048576,0))</f>
        <v>#N/A</v>
      </c>
      <c r="C54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7)</f>
        <v>#N/A</v>
      </c>
      <c r="D54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47" s="62" t="e">
        <f>INDEX(RawData!E$2:E$1048576,MATCH(FmtData!$B$4+(ROW()-10),RawData!$A$2:$A$1048576,0))</f>
        <v>#N/A</v>
      </c>
      <c r="F5447" t="e">
        <f>INDEX(RawData!F$2:F$1048576,MATCH(FmtData!$B$4+(ROW()-10),RawData!$A$2:$A$1048576,0))</f>
        <v>#N/A</v>
      </c>
      <c r="G5447" t="e">
        <f>INDEX(RawData!G$2:G$1048576,MATCH(FmtData!$B$4+(ROW()-10),RawData!$A$2:$A$1048576,0))</f>
        <v>#N/A</v>
      </c>
      <c r="H5447" t="e">
        <f>INDEX(RawData!H$2:H$1048576,MATCH(FmtData!$B$4+(ROW()-10),RawData!$A$2:$A$1048576,0))</f>
        <v>#N/A</v>
      </c>
      <c r="I5447" t="e">
        <f>INDEX(RawData!I$2:I$1048576,MATCH(FmtData!$B$4+(ROW()-10),RawData!$A$2:$A$1048576,0))</f>
        <v>#N/A</v>
      </c>
      <c r="J5447" t="e">
        <f>INDEX(RawData!J$2:J$1048576,MATCH(FmtData!$B$4+(ROW()-10),RawData!$A$2:$A$1048576,0))</f>
        <v>#N/A</v>
      </c>
      <c r="K5447" t="e">
        <f>INDEX(RawData!K$2:K$1048576,MATCH(FmtData!$B$4+(ROW()-10),RawData!$A$2:$A$1048576,0))</f>
        <v>#N/A</v>
      </c>
      <c r="L5447" t="e">
        <f>INDEX(RawData!L$2:L$1048576,MATCH(FmtData!$B$4+(ROW()-10),RawData!$A$2:$A$1048576,0))</f>
        <v>#N/A</v>
      </c>
      <c r="M5447" t="e">
        <f>INDEX(RawData!M$2:M$1048576,MATCH(FmtData!$B$4+(ROW()-10),RawData!$A$2:$A$1048576,0))</f>
        <v>#N/A</v>
      </c>
      <c r="N5447" t="e">
        <f>INDEX(RawData!N$2:N$1048576,MATCH(FmtData!$B$4+(ROW()-10),RawData!$A$2:$A$1048576,0))</f>
        <v>#N/A</v>
      </c>
      <c r="O5447" t="e">
        <f>INDEX(RawData!O$2:O$1048576,MATCH(FmtData!$B$4+(ROW()-10),RawData!$A$2:$A$1048576,0))</f>
        <v>#N/A</v>
      </c>
      <c r="P5447" t="e">
        <f>INDEX(RawData!P$2:P$1048576,MATCH(FmtData!$B$4+(ROW()-10),RawData!$A$2:$A$1048576,0))</f>
        <v>#N/A</v>
      </c>
      <c r="Q5447" t="e">
        <f>INDEX(RawData!Q$2:Q$1048576,MATCH(FmtData!$B$4+(ROW()-10),RawData!$A$2:$A$1048576,0))</f>
        <v>#N/A</v>
      </c>
      <c r="R5447" t="e">
        <f>INDEX(RawData!R$2:R$1048576,MATCH(FmtData!$B$4+(ROW()-10),RawData!$A$2:$A$1048576,0))</f>
        <v>#N/A</v>
      </c>
      <c r="S5447" t="e">
        <f>INDEX(RawData!S$2:S$1048576,MATCH(FmtData!$B$4+(ROW()-10),RawData!$A$2:$A$1048576,0))</f>
        <v>#N/A</v>
      </c>
      <c r="T5447" t="e">
        <f>INDEX(RawData!T$2:T$1048576,MATCH(FmtData!$B$4+(ROW()-10),RawData!$A$2:$A$1048576,0))</f>
        <v>#N/A</v>
      </c>
      <c r="U5447" t="e">
        <f>INDEX(RawData!U$2:U$1048576,MATCH(FmtData!$B$4+(ROW()-10),RawData!$A$2:$A$1048576,0))</f>
        <v>#N/A</v>
      </c>
      <c r="V5447" t="e">
        <f>INDEX(RawData!V$2:V$1048576,MATCH(FmtData!$B$4+(ROW()-10),RawData!$A$2:$A$1048576,0))</f>
        <v>#N/A</v>
      </c>
      <c r="W5447" s="8" t="e">
        <f t="shared" si="1873"/>
        <v>#N/A</v>
      </c>
      <c r="X5447" s="8" t="e">
        <f t="shared" si="1874"/>
        <v>#N/A</v>
      </c>
      <c r="Y5447" s="8" t="e">
        <f t="shared" si="1875"/>
        <v>#N/A</v>
      </c>
      <c r="Z5447" s="8" t="e">
        <f t="shared" si="1876"/>
        <v>#N/A</v>
      </c>
      <c r="AA5447" s="8" t="e">
        <f t="shared" si="1877"/>
        <v>#N/A</v>
      </c>
      <c r="AB5447" s="8" t="e">
        <f t="shared" si="1878"/>
        <v>#N/A</v>
      </c>
      <c r="AC5447" s="6" t="e">
        <f t="shared" si="1872"/>
        <v>#N/A</v>
      </c>
      <c r="AD5447" s="41" t="e">
        <f t="shared" si="1867"/>
        <v>#N/A</v>
      </c>
      <c r="AE5447" s="15" t="e">
        <f t="shared" si="1868"/>
        <v>#N/A</v>
      </c>
      <c r="AF5447" s="15" t="e">
        <f t="shared" si="1869"/>
        <v>#N/A</v>
      </c>
      <c r="AG5447" s="15" t="e">
        <f t="shared" si="1879"/>
        <v>#N/A</v>
      </c>
      <c r="AH5447" s="15" t="e">
        <f t="shared" si="1870"/>
        <v>#N/A</v>
      </c>
      <c r="AI5447" s="17" t="e">
        <f t="shared" si="1880"/>
        <v>#N/A</v>
      </c>
      <c r="AJ5447" s="17" t="e">
        <f t="shared" si="1881"/>
        <v>#N/A</v>
      </c>
      <c r="AK5447" s="17" t="e">
        <f t="shared" si="1882"/>
        <v>#N/A</v>
      </c>
      <c r="AL5447" s="17" t="e">
        <f t="shared" si="1883"/>
        <v>#N/A</v>
      </c>
      <c r="AM5447" s="17" t="e">
        <f t="shared" si="1884"/>
        <v>#N/A</v>
      </c>
      <c r="AN5447" s="17" t="e">
        <f t="shared" si="1871"/>
        <v>#N/A</v>
      </c>
      <c r="AO5447" s="17" t="e">
        <f t="shared" si="1866"/>
        <v>#N/A</v>
      </c>
      <c r="AP5447" s="17" t="e">
        <f t="shared" si="1885"/>
        <v>#N/A</v>
      </c>
      <c r="AQ5447" s="17" t="e">
        <f t="shared" si="1886"/>
        <v>#N/A</v>
      </c>
      <c r="AR5447" s="17" t="e">
        <f t="shared" si="1887"/>
        <v>#N/A</v>
      </c>
    </row>
    <row r="5448" spans="2:44" x14ac:dyDescent="0.25">
      <c r="B5448" t="e">
        <f>INDEX(RawData!$A$2:$A$1048576,MATCH(FmtData!$B$4+(ROW()-10),RawData!$A$2:$A$1048576,0))</f>
        <v>#N/A</v>
      </c>
      <c r="C54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8)</f>
        <v>#N/A</v>
      </c>
      <c r="D54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48" s="62" t="e">
        <f>INDEX(RawData!E$2:E$1048576,MATCH(FmtData!$B$4+(ROW()-10),RawData!$A$2:$A$1048576,0))</f>
        <v>#N/A</v>
      </c>
      <c r="F5448" t="e">
        <f>INDEX(RawData!F$2:F$1048576,MATCH(FmtData!$B$4+(ROW()-10),RawData!$A$2:$A$1048576,0))</f>
        <v>#N/A</v>
      </c>
      <c r="G5448" t="e">
        <f>INDEX(RawData!G$2:G$1048576,MATCH(FmtData!$B$4+(ROW()-10),RawData!$A$2:$A$1048576,0))</f>
        <v>#N/A</v>
      </c>
      <c r="H5448" t="e">
        <f>INDEX(RawData!H$2:H$1048576,MATCH(FmtData!$B$4+(ROW()-10),RawData!$A$2:$A$1048576,0))</f>
        <v>#N/A</v>
      </c>
      <c r="I5448" t="e">
        <f>INDEX(RawData!I$2:I$1048576,MATCH(FmtData!$B$4+(ROW()-10),RawData!$A$2:$A$1048576,0))</f>
        <v>#N/A</v>
      </c>
      <c r="J5448" t="e">
        <f>INDEX(RawData!J$2:J$1048576,MATCH(FmtData!$B$4+(ROW()-10),RawData!$A$2:$A$1048576,0))</f>
        <v>#N/A</v>
      </c>
      <c r="K5448" t="e">
        <f>INDEX(RawData!K$2:K$1048576,MATCH(FmtData!$B$4+(ROW()-10),RawData!$A$2:$A$1048576,0))</f>
        <v>#N/A</v>
      </c>
      <c r="L5448" t="e">
        <f>INDEX(RawData!L$2:L$1048576,MATCH(FmtData!$B$4+(ROW()-10),RawData!$A$2:$A$1048576,0))</f>
        <v>#N/A</v>
      </c>
      <c r="M5448" t="e">
        <f>INDEX(RawData!M$2:M$1048576,MATCH(FmtData!$B$4+(ROW()-10),RawData!$A$2:$A$1048576,0))</f>
        <v>#N/A</v>
      </c>
      <c r="N5448" t="e">
        <f>INDEX(RawData!N$2:N$1048576,MATCH(FmtData!$B$4+(ROW()-10),RawData!$A$2:$A$1048576,0))</f>
        <v>#N/A</v>
      </c>
      <c r="O5448" t="e">
        <f>INDEX(RawData!O$2:O$1048576,MATCH(FmtData!$B$4+(ROW()-10),RawData!$A$2:$A$1048576,0))</f>
        <v>#N/A</v>
      </c>
      <c r="P5448" t="e">
        <f>INDEX(RawData!P$2:P$1048576,MATCH(FmtData!$B$4+(ROW()-10),RawData!$A$2:$A$1048576,0))</f>
        <v>#N/A</v>
      </c>
      <c r="Q5448" t="e">
        <f>INDEX(RawData!Q$2:Q$1048576,MATCH(FmtData!$B$4+(ROW()-10),RawData!$A$2:$A$1048576,0))</f>
        <v>#N/A</v>
      </c>
      <c r="R5448" t="e">
        <f>INDEX(RawData!R$2:R$1048576,MATCH(FmtData!$B$4+(ROW()-10),RawData!$A$2:$A$1048576,0))</f>
        <v>#N/A</v>
      </c>
      <c r="S5448" t="e">
        <f>INDEX(RawData!S$2:S$1048576,MATCH(FmtData!$B$4+(ROW()-10),RawData!$A$2:$A$1048576,0))</f>
        <v>#N/A</v>
      </c>
      <c r="T5448" t="e">
        <f>INDEX(RawData!T$2:T$1048576,MATCH(FmtData!$B$4+(ROW()-10),RawData!$A$2:$A$1048576,0))</f>
        <v>#N/A</v>
      </c>
      <c r="U5448" t="e">
        <f>INDEX(RawData!U$2:U$1048576,MATCH(FmtData!$B$4+(ROW()-10),RawData!$A$2:$A$1048576,0))</f>
        <v>#N/A</v>
      </c>
      <c r="V5448" t="e">
        <f>INDEX(RawData!V$2:V$1048576,MATCH(FmtData!$B$4+(ROW()-10),RawData!$A$2:$A$1048576,0))</f>
        <v>#N/A</v>
      </c>
      <c r="W5448" s="8" t="e">
        <f t="shared" si="1873"/>
        <v>#N/A</v>
      </c>
      <c r="X5448" s="8" t="e">
        <f t="shared" si="1874"/>
        <v>#N/A</v>
      </c>
      <c r="Y5448" s="8" t="e">
        <f t="shared" si="1875"/>
        <v>#N/A</v>
      </c>
      <c r="Z5448" s="8" t="e">
        <f t="shared" si="1876"/>
        <v>#N/A</v>
      </c>
      <c r="AA5448" s="8" t="e">
        <f t="shared" si="1877"/>
        <v>#N/A</v>
      </c>
      <c r="AB5448" s="8" t="e">
        <f t="shared" si="1878"/>
        <v>#N/A</v>
      </c>
      <c r="AC5448" s="6" t="e">
        <f t="shared" si="1872"/>
        <v>#N/A</v>
      </c>
      <c r="AD5448" s="41" t="e">
        <f t="shared" si="1867"/>
        <v>#N/A</v>
      </c>
      <c r="AE5448" s="15" t="e">
        <f t="shared" si="1868"/>
        <v>#N/A</v>
      </c>
      <c r="AF5448" s="15" t="e">
        <f t="shared" si="1869"/>
        <v>#N/A</v>
      </c>
      <c r="AG5448" s="15" t="e">
        <f t="shared" si="1879"/>
        <v>#N/A</v>
      </c>
      <c r="AH5448" s="15" t="e">
        <f t="shared" si="1870"/>
        <v>#N/A</v>
      </c>
      <c r="AI5448" s="17" t="e">
        <f t="shared" si="1880"/>
        <v>#N/A</v>
      </c>
      <c r="AJ5448" s="17" t="e">
        <f t="shared" si="1881"/>
        <v>#N/A</v>
      </c>
      <c r="AK5448" s="17" t="e">
        <f t="shared" si="1882"/>
        <v>#N/A</v>
      </c>
      <c r="AL5448" s="17" t="e">
        <f t="shared" si="1883"/>
        <v>#N/A</v>
      </c>
      <c r="AM5448" s="17" t="e">
        <f t="shared" si="1884"/>
        <v>#N/A</v>
      </c>
      <c r="AN5448" s="17" t="e">
        <f t="shared" si="1871"/>
        <v>#N/A</v>
      </c>
      <c r="AO5448" s="17" t="e">
        <f t="shared" si="1866"/>
        <v>#N/A</v>
      </c>
      <c r="AP5448" s="17" t="e">
        <f t="shared" si="1885"/>
        <v>#N/A</v>
      </c>
      <c r="AQ5448" s="17" t="e">
        <f t="shared" si="1886"/>
        <v>#N/A</v>
      </c>
      <c r="AR5448" s="17" t="e">
        <f t="shared" si="1887"/>
        <v>#N/A</v>
      </c>
    </row>
    <row r="5449" spans="2:44" x14ac:dyDescent="0.25">
      <c r="B5449" t="e">
        <f>INDEX(RawData!$A$2:$A$1048576,MATCH(FmtData!$B$4+(ROW()-10),RawData!$A$2:$A$1048576,0))</f>
        <v>#N/A</v>
      </c>
      <c r="C54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9)</f>
        <v>#N/A</v>
      </c>
      <c r="D54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49" s="62" t="e">
        <f>INDEX(RawData!E$2:E$1048576,MATCH(FmtData!$B$4+(ROW()-10),RawData!$A$2:$A$1048576,0))</f>
        <v>#N/A</v>
      </c>
      <c r="F5449" t="e">
        <f>INDEX(RawData!F$2:F$1048576,MATCH(FmtData!$B$4+(ROW()-10),RawData!$A$2:$A$1048576,0))</f>
        <v>#N/A</v>
      </c>
      <c r="G5449" t="e">
        <f>INDEX(RawData!G$2:G$1048576,MATCH(FmtData!$B$4+(ROW()-10),RawData!$A$2:$A$1048576,0))</f>
        <v>#N/A</v>
      </c>
      <c r="H5449" t="e">
        <f>INDEX(RawData!H$2:H$1048576,MATCH(FmtData!$B$4+(ROW()-10),RawData!$A$2:$A$1048576,0))</f>
        <v>#N/A</v>
      </c>
      <c r="I5449" t="e">
        <f>INDEX(RawData!I$2:I$1048576,MATCH(FmtData!$B$4+(ROW()-10),RawData!$A$2:$A$1048576,0))</f>
        <v>#N/A</v>
      </c>
      <c r="J5449" t="e">
        <f>INDEX(RawData!J$2:J$1048576,MATCH(FmtData!$B$4+(ROW()-10),RawData!$A$2:$A$1048576,0))</f>
        <v>#N/A</v>
      </c>
      <c r="K5449" t="e">
        <f>INDEX(RawData!K$2:K$1048576,MATCH(FmtData!$B$4+(ROW()-10),RawData!$A$2:$A$1048576,0))</f>
        <v>#N/A</v>
      </c>
      <c r="L5449" t="e">
        <f>INDEX(RawData!L$2:L$1048576,MATCH(FmtData!$B$4+(ROW()-10),RawData!$A$2:$A$1048576,0))</f>
        <v>#N/A</v>
      </c>
      <c r="M5449" t="e">
        <f>INDEX(RawData!M$2:M$1048576,MATCH(FmtData!$B$4+(ROW()-10),RawData!$A$2:$A$1048576,0))</f>
        <v>#N/A</v>
      </c>
      <c r="N5449" t="e">
        <f>INDEX(RawData!N$2:N$1048576,MATCH(FmtData!$B$4+(ROW()-10),RawData!$A$2:$A$1048576,0))</f>
        <v>#N/A</v>
      </c>
      <c r="O5449" t="e">
        <f>INDEX(RawData!O$2:O$1048576,MATCH(FmtData!$B$4+(ROW()-10),RawData!$A$2:$A$1048576,0))</f>
        <v>#N/A</v>
      </c>
      <c r="P5449" t="e">
        <f>INDEX(RawData!P$2:P$1048576,MATCH(FmtData!$B$4+(ROW()-10),RawData!$A$2:$A$1048576,0))</f>
        <v>#N/A</v>
      </c>
      <c r="Q5449" t="e">
        <f>INDEX(RawData!Q$2:Q$1048576,MATCH(FmtData!$B$4+(ROW()-10),RawData!$A$2:$A$1048576,0))</f>
        <v>#N/A</v>
      </c>
      <c r="R5449" t="e">
        <f>INDEX(RawData!R$2:R$1048576,MATCH(FmtData!$B$4+(ROW()-10),RawData!$A$2:$A$1048576,0))</f>
        <v>#N/A</v>
      </c>
      <c r="S5449" t="e">
        <f>INDEX(RawData!S$2:S$1048576,MATCH(FmtData!$B$4+(ROW()-10),RawData!$A$2:$A$1048576,0))</f>
        <v>#N/A</v>
      </c>
      <c r="T5449" t="e">
        <f>INDEX(RawData!T$2:T$1048576,MATCH(FmtData!$B$4+(ROW()-10),RawData!$A$2:$A$1048576,0))</f>
        <v>#N/A</v>
      </c>
      <c r="U5449" t="e">
        <f>INDEX(RawData!U$2:U$1048576,MATCH(FmtData!$B$4+(ROW()-10),RawData!$A$2:$A$1048576,0))</f>
        <v>#N/A</v>
      </c>
      <c r="V5449" t="e">
        <f>INDEX(RawData!V$2:V$1048576,MATCH(FmtData!$B$4+(ROW()-10),RawData!$A$2:$A$1048576,0))</f>
        <v>#N/A</v>
      </c>
      <c r="W5449" s="8" t="e">
        <f t="shared" si="1873"/>
        <v>#N/A</v>
      </c>
      <c r="X5449" s="8" t="e">
        <f t="shared" si="1874"/>
        <v>#N/A</v>
      </c>
      <c r="Y5449" s="8" t="e">
        <f t="shared" si="1875"/>
        <v>#N/A</v>
      </c>
      <c r="Z5449" s="8" t="e">
        <f t="shared" si="1876"/>
        <v>#N/A</v>
      </c>
      <c r="AA5449" s="8" t="e">
        <f t="shared" si="1877"/>
        <v>#N/A</v>
      </c>
      <c r="AB5449" s="8" t="e">
        <f t="shared" si="1878"/>
        <v>#N/A</v>
      </c>
      <c r="AC5449" s="6" t="e">
        <f t="shared" si="1872"/>
        <v>#N/A</v>
      </c>
      <c r="AD5449" s="41" t="e">
        <f t="shared" si="1867"/>
        <v>#N/A</v>
      </c>
      <c r="AE5449" s="15" t="e">
        <f t="shared" si="1868"/>
        <v>#N/A</v>
      </c>
      <c r="AF5449" s="15" t="e">
        <f t="shared" si="1869"/>
        <v>#N/A</v>
      </c>
      <c r="AG5449" s="15" t="e">
        <f t="shared" si="1879"/>
        <v>#N/A</v>
      </c>
      <c r="AH5449" s="15" t="e">
        <f t="shared" si="1870"/>
        <v>#N/A</v>
      </c>
      <c r="AI5449" s="17" t="e">
        <f t="shared" si="1880"/>
        <v>#N/A</v>
      </c>
      <c r="AJ5449" s="17" t="e">
        <f t="shared" si="1881"/>
        <v>#N/A</v>
      </c>
      <c r="AK5449" s="17" t="e">
        <f t="shared" si="1882"/>
        <v>#N/A</v>
      </c>
      <c r="AL5449" s="17" t="e">
        <f t="shared" si="1883"/>
        <v>#N/A</v>
      </c>
      <c r="AM5449" s="17" t="e">
        <f t="shared" si="1884"/>
        <v>#N/A</v>
      </c>
      <c r="AN5449" s="17" t="e">
        <f t="shared" si="1871"/>
        <v>#N/A</v>
      </c>
      <c r="AO5449" s="17" t="e">
        <f t="shared" si="1866"/>
        <v>#N/A</v>
      </c>
      <c r="AP5449" s="17" t="e">
        <f t="shared" si="1885"/>
        <v>#N/A</v>
      </c>
      <c r="AQ5449" s="17" t="e">
        <f t="shared" si="1886"/>
        <v>#N/A</v>
      </c>
      <c r="AR5449" s="17" t="e">
        <f t="shared" si="1887"/>
        <v>#N/A</v>
      </c>
    </row>
    <row r="5450" spans="2:44" x14ac:dyDescent="0.25">
      <c r="B5450" t="e">
        <f>INDEX(RawData!$A$2:$A$1048576,MATCH(FmtData!$B$4+(ROW()-10),RawData!$A$2:$A$1048576,0))</f>
        <v>#N/A</v>
      </c>
      <c r="C54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0)</f>
        <v>#N/A</v>
      </c>
      <c r="D54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50" s="62" t="e">
        <f>INDEX(RawData!E$2:E$1048576,MATCH(FmtData!$B$4+(ROW()-10),RawData!$A$2:$A$1048576,0))</f>
        <v>#N/A</v>
      </c>
      <c r="F5450" t="e">
        <f>INDEX(RawData!F$2:F$1048576,MATCH(FmtData!$B$4+(ROW()-10),RawData!$A$2:$A$1048576,0))</f>
        <v>#N/A</v>
      </c>
      <c r="G5450" t="e">
        <f>INDEX(RawData!G$2:G$1048576,MATCH(FmtData!$B$4+(ROW()-10),RawData!$A$2:$A$1048576,0))</f>
        <v>#N/A</v>
      </c>
      <c r="H5450" t="e">
        <f>INDEX(RawData!H$2:H$1048576,MATCH(FmtData!$B$4+(ROW()-10),RawData!$A$2:$A$1048576,0))</f>
        <v>#N/A</v>
      </c>
      <c r="I5450" t="e">
        <f>INDEX(RawData!I$2:I$1048576,MATCH(FmtData!$B$4+(ROW()-10),RawData!$A$2:$A$1048576,0))</f>
        <v>#N/A</v>
      </c>
      <c r="J5450" t="e">
        <f>INDEX(RawData!J$2:J$1048576,MATCH(FmtData!$B$4+(ROW()-10),RawData!$A$2:$A$1048576,0))</f>
        <v>#N/A</v>
      </c>
      <c r="K5450" t="e">
        <f>INDEX(RawData!K$2:K$1048576,MATCH(FmtData!$B$4+(ROW()-10),RawData!$A$2:$A$1048576,0))</f>
        <v>#N/A</v>
      </c>
      <c r="L5450" t="e">
        <f>INDEX(RawData!L$2:L$1048576,MATCH(FmtData!$B$4+(ROW()-10),RawData!$A$2:$A$1048576,0))</f>
        <v>#N/A</v>
      </c>
      <c r="M5450" t="e">
        <f>INDEX(RawData!M$2:M$1048576,MATCH(FmtData!$B$4+(ROW()-10),RawData!$A$2:$A$1048576,0))</f>
        <v>#N/A</v>
      </c>
      <c r="N5450" t="e">
        <f>INDEX(RawData!N$2:N$1048576,MATCH(FmtData!$B$4+(ROW()-10),RawData!$A$2:$A$1048576,0))</f>
        <v>#N/A</v>
      </c>
      <c r="O5450" t="e">
        <f>INDEX(RawData!O$2:O$1048576,MATCH(FmtData!$B$4+(ROW()-10),RawData!$A$2:$A$1048576,0))</f>
        <v>#N/A</v>
      </c>
      <c r="P5450" t="e">
        <f>INDEX(RawData!P$2:P$1048576,MATCH(FmtData!$B$4+(ROW()-10),RawData!$A$2:$A$1048576,0))</f>
        <v>#N/A</v>
      </c>
      <c r="Q5450" t="e">
        <f>INDEX(RawData!Q$2:Q$1048576,MATCH(FmtData!$B$4+(ROW()-10),RawData!$A$2:$A$1048576,0))</f>
        <v>#N/A</v>
      </c>
      <c r="R5450" t="e">
        <f>INDEX(RawData!R$2:R$1048576,MATCH(FmtData!$B$4+(ROW()-10),RawData!$A$2:$A$1048576,0))</f>
        <v>#N/A</v>
      </c>
      <c r="S5450" t="e">
        <f>INDEX(RawData!S$2:S$1048576,MATCH(FmtData!$B$4+(ROW()-10),RawData!$A$2:$A$1048576,0))</f>
        <v>#N/A</v>
      </c>
      <c r="T5450" t="e">
        <f>INDEX(RawData!T$2:T$1048576,MATCH(FmtData!$B$4+(ROW()-10),RawData!$A$2:$A$1048576,0))</f>
        <v>#N/A</v>
      </c>
      <c r="U5450" t="e">
        <f>INDEX(RawData!U$2:U$1048576,MATCH(FmtData!$B$4+(ROW()-10),RawData!$A$2:$A$1048576,0))</f>
        <v>#N/A</v>
      </c>
      <c r="V5450" t="e">
        <f>INDEX(RawData!V$2:V$1048576,MATCH(FmtData!$B$4+(ROW()-10),RawData!$A$2:$A$1048576,0))</f>
        <v>#N/A</v>
      </c>
      <c r="W5450" s="8" t="e">
        <f t="shared" si="1873"/>
        <v>#N/A</v>
      </c>
      <c r="X5450" s="8" t="e">
        <f t="shared" si="1874"/>
        <v>#N/A</v>
      </c>
      <c r="Y5450" s="8" t="e">
        <f t="shared" si="1875"/>
        <v>#N/A</v>
      </c>
      <c r="Z5450" s="8" t="e">
        <f t="shared" si="1876"/>
        <v>#N/A</v>
      </c>
      <c r="AA5450" s="8" t="e">
        <f t="shared" si="1877"/>
        <v>#N/A</v>
      </c>
      <c r="AB5450" s="8" t="e">
        <f t="shared" si="1878"/>
        <v>#N/A</v>
      </c>
      <c r="AC5450" s="6" t="e">
        <f t="shared" si="1872"/>
        <v>#N/A</v>
      </c>
      <c r="AD5450" s="41" t="e">
        <f t="shared" si="1867"/>
        <v>#N/A</v>
      </c>
      <c r="AE5450" s="15" t="e">
        <f t="shared" si="1868"/>
        <v>#N/A</v>
      </c>
      <c r="AF5450" s="15" t="e">
        <f t="shared" si="1869"/>
        <v>#N/A</v>
      </c>
      <c r="AG5450" s="15" t="e">
        <f t="shared" si="1879"/>
        <v>#N/A</v>
      </c>
      <c r="AH5450" s="15" t="e">
        <f t="shared" si="1870"/>
        <v>#N/A</v>
      </c>
      <c r="AI5450" s="17" t="e">
        <f t="shared" si="1880"/>
        <v>#N/A</v>
      </c>
      <c r="AJ5450" s="17" t="e">
        <f t="shared" si="1881"/>
        <v>#N/A</v>
      </c>
      <c r="AK5450" s="17" t="e">
        <f t="shared" si="1882"/>
        <v>#N/A</v>
      </c>
      <c r="AL5450" s="17" t="e">
        <f t="shared" si="1883"/>
        <v>#N/A</v>
      </c>
      <c r="AM5450" s="17" t="e">
        <f t="shared" si="1884"/>
        <v>#N/A</v>
      </c>
      <c r="AN5450" s="17" t="e">
        <f t="shared" si="1871"/>
        <v>#N/A</v>
      </c>
      <c r="AO5450" s="17" t="e">
        <f t="shared" ref="AO5450:AO5513" si="1888">$AM$6*E5450^3+$AN$6*E5450^2+$AO$6*E5450</f>
        <v>#N/A</v>
      </c>
      <c r="AP5450" s="17" t="e">
        <f t="shared" si="1885"/>
        <v>#N/A</v>
      </c>
      <c r="AQ5450" s="17" t="e">
        <f t="shared" si="1886"/>
        <v>#N/A</v>
      </c>
      <c r="AR5450" s="17" t="e">
        <f t="shared" si="1887"/>
        <v>#N/A</v>
      </c>
    </row>
    <row r="5451" spans="2:44" x14ac:dyDescent="0.25">
      <c r="B5451" t="e">
        <f>INDEX(RawData!$A$2:$A$1048576,MATCH(FmtData!$B$4+(ROW()-10),RawData!$A$2:$A$1048576,0))</f>
        <v>#N/A</v>
      </c>
      <c r="C54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1)</f>
        <v>#N/A</v>
      </c>
      <c r="D54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51" s="62" t="e">
        <f>INDEX(RawData!E$2:E$1048576,MATCH(FmtData!$B$4+(ROW()-10),RawData!$A$2:$A$1048576,0))</f>
        <v>#N/A</v>
      </c>
      <c r="F5451" t="e">
        <f>INDEX(RawData!F$2:F$1048576,MATCH(FmtData!$B$4+(ROW()-10),RawData!$A$2:$A$1048576,0))</f>
        <v>#N/A</v>
      </c>
      <c r="G5451" t="e">
        <f>INDEX(RawData!G$2:G$1048576,MATCH(FmtData!$B$4+(ROW()-10),RawData!$A$2:$A$1048576,0))</f>
        <v>#N/A</v>
      </c>
      <c r="H5451" t="e">
        <f>INDEX(RawData!H$2:H$1048576,MATCH(FmtData!$B$4+(ROW()-10),RawData!$A$2:$A$1048576,0))</f>
        <v>#N/A</v>
      </c>
      <c r="I5451" t="e">
        <f>INDEX(RawData!I$2:I$1048576,MATCH(FmtData!$B$4+(ROW()-10),RawData!$A$2:$A$1048576,0))</f>
        <v>#N/A</v>
      </c>
      <c r="J5451" t="e">
        <f>INDEX(RawData!J$2:J$1048576,MATCH(FmtData!$B$4+(ROW()-10),RawData!$A$2:$A$1048576,0))</f>
        <v>#N/A</v>
      </c>
      <c r="K5451" t="e">
        <f>INDEX(RawData!K$2:K$1048576,MATCH(FmtData!$B$4+(ROW()-10),RawData!$A$2:$A$1048576,0))</f>
        <v>#N/A</v>
      </c>
      <c r="L5451" t="e">
        <f>INDEX(RawData!L$2:L$1048576,MATCH(FmtData!$B$4+(ROW()-10),RawData!$A$2:$A$1048576,0))</f>
        <v>#N/A</v>
      </c>
      <c r="M5451" t="e">
        <f>INDEX(RawData!M$2:M$1048576,MATCH(FmtData!$B$4+(ROW()-10),RawData!$A$2:$A$1048576,0))</f>
        <v>#N/A</v>
      </c>
      <c r="N5451" t="e">
        <f>INDEX(RawData!N$2:N$1048576,MATCH(FmtData!$B$4+(ROW()-10),RawData!$A$2:$A$1048576,0))</f>
        <v>#N/A</v>
      </c>
      <c r="O5451" t="e">
        <f>INDEX(RawData!O$2:O$1048576,MATCH(FmtData!$B$4+(ROW()-10),RawData!$A$2:$A$1048576,0))</f>
        <v>#N/A</v>
      </c>
      <c r="P5451" t="e">
        <f>INDEX(RawData!P$2:P$1048576,MATCH(FmtData!$B$4+(ROW()-10),RawData!$A$2:$A$1048576,0))</f>
        <v>#N/A</v>
      </c>
      <c r="Q5451" t="e">
        <f>INDEX(RawData!Q$2:Q$1048576,MATCH(FmtData!$B$4+(ROW()-10),RawData!$A$2:$A$1048576,0))</f>
        <v>#N/A</v>
      </c>
      <c r="R5451" t="e">
        <f>INDEX(RawData!R$2:R$1048576,MATCH(FmtData!$B$4+(ROW()-10),RawData!$A$2:$A$1048576,0))</f>
        <v>#N/A</v>
      </c>
      <c r="S5451" t="e">
        <f>INDEX(RawData!S$2:S$1048576,MATCH(FmtData!$B$4+(ROW()-10),RawData!$A$2:$A$1048576,0))</f>
        <v>#N/A</v>
      </c>
      <c r="T5451" t="e">
        <f>INDEX(RawData!T$2:T$1048576,MATCH(FmtData!$B$4+(ROW()-10),RawData!$A$2:$A$1048576,0))</f>
        <v>#N/A</v>
      </c>
      <c r="U5451" t="e">
        <f>INDEX(RawData!U$2:U$1048576,MATCH(FmtData!$B$4+(ROW()-10),RawData!$A$2:$A$1048576,0))</f>
        <v>#N/A</v>
      </c>
      <c r="V5451" t="e">
        <f>INDEX(RawData!V$2:V$1048576,MATCH(FmtData!$B$4+(ROW()-10),RawData!$A$2:$A$1048576,0))</f>
        <v>#N/A</v>
      </c>
      <c r="W5451" s="8" t="e">
        <f t="shared" si="1873"/>
        <v>#N/A</v>
      </c>
      <c r="X5451" s="8" t="e">
        <f t="shared" si="1874"/>
        <v>#N/A</v>
      </c>
      <c r="Y5451" s="8" t="e">
        <f t="shared" si="1875"/>
        <v>#N/A</v>
      </c>
      <c r="Z5451" s="8" t="e">
        <f t="shared" si="1876"/>
        <v>#N/A</v>
      </c>
      <c r="AA5451" s="8" t="e">
        <f t="shared" si="1877"/>
        <v>#N/A</v>
      </c>
      <c r="AB5451" s="8" t="e">
        <f t="shared" si="1878"/>
        <v>#N/A</v>
      </c>
      <c r="AC5451" s="6" t="e">
        <f t="shared" si="1872"/>
        <v>#N/A</v>
      </c>
      <c r="AD5451" s="41" t="e">
        <f t="shared" ref="AD5451:AD5514" si="1889">AC5451+$AD$4</f>
        <v>#N/A</v>
      </c>
      <c r="AE5451" s="15" t="e">
        <f t="shared" ref="AE5451:AE5514" si="1890">PI()*Z5451^2/4*($P$4+($Z$10-Z5451))-$S$5</f>
        <v>#N/A</v>
      </c>
      <c r="AF5451" s="15" t="e">
        <f t="shared" ref="AF5451:AF5514" si="1891">PI()*AA5451^2/4*($P$4+($AA$10-AA5451))-$S$5</f>
        <v>#N/A</v>
      </c>
      <c r="AG5451" s="15" t="e">
        <f t="shared" si="1879"/>
        <v>#N/A</v>
      </c>
      <c r="AH5451" s="15" t="e">
        <f t="shared" ref="AH5451:AH5514" si="1892">AC5451-AO5451</f>
        <v>#N/A</v>
      </c>
      <c r="AI5451" s="17" t="e">
        <f t="shared" si="1880"/>
        <v>#N/A</v>
      </c>
      <c r="AJ5451" s="17" t="e">
        <f t="shared" si="1881"/>
        <v>#N/A</v>
      </c>
      <c r="AK5451" s="17" t="e">
        <f t="shared" si="1882"/>
        <v>#N/A</v>
      </c>
      <c r="AL5451" s="17" t="e">
        <f t="shared" si="1883"/>
        <v>#N/A</v>
      </c>
      <c r="AM5451" s="17" t="e">
        <f t="shared" si="1884"/>
        <v>#N/A</v>
      </c>
      <c r="AN5451" s="17" t="e">
        <f t="shared" ref="AN5451:AN5514" si="1893">$L$6/(($S$5+AH5451)*2160)*100^3+(171.2-163)*0.0129</f>
        <v>#N/A</v>
      </c>
      <c r="AO5451" s="17" t="e">
        <f t="shared" si="1888"/>
        <v>#N/A</v>
      </c>
      <c r="AP5451" s="17" t="e">
        <f t="shared" si="1885"/>
        <v>#N/A</v>
      </c>
      <c r="AQ5451" s="17" t="e">
        <f t="shared" si="1886"/>
        <v>#N/A</v>
      </c>
      <c r="AR5451" s="17" t="e">
        <f t="shared" si="1887"/>
        <v>#N/A</v>
      </c>
    </row>
    <row r="5452" spans="2:44" x14ac:dyDescent="0.25">
      <c r="B5452" t="e">
        <f>INDEX(RawData!$A$2:$A$1048576,MATCH(FmtData!$B$4+(ROW()-10),RawData!$A$2:$A$1048576,0))</f>
        <v>#N/A</v>
      </c>
      <c r="C54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2)</f>
        <v>#N/A</v>
      </c>
      <c r="D54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52" s="62" t="e">
        <f>INDEX(RawData!E$2:E$1048576,MATCH(FmtData!$B$4+(ROW()-10),RawData!$A$2:$A$1048576,0))</f>
        <v>#N/A</v>
      </c>
      <c r="F5452" t="e">
        <f>INDEX(RawData!F$2:F$1048576,MATCH(FmtData!$B$4+(ROW()-10),RawData!$A$2:$A$1048576,0))</f>
        <v>#N/A</v>
      </c>
      <c r="G5452" t="e">
        <f>INDEX(RawData!G$2:G$1048576,MATCH(FmtData!$B$4+(ROW()-10),RawData!$A$2:$A$1048576,0))</f>
        <v>#N/A</v>
      </c>
      <c r="H5452" t="e">
        <f>INDEX(RawData!H$2:H$1048576,MATCH(FmtData!$B$4+(ROW()-10),RawData!$A$2:$A$1048576,0))</f>
        <v>#N/A</v>
      </c>
      <c r="I5452" t="e">
        <f>INDEX(RawData!I$2:I$1048576,MATCH(FmtData!$B$4+(ROW()-10),RawData!$A$2:$A$1048576,0))</f>
        <v>#N/A</v>
      </c>
      <c r="J5452" t="e">
        <f>INDEX(RawData!J$2:J$1048576,MATCH(FmtData!$B$4+(ROW()-10),RawData!$A$2:$A$1048576,0))</f>
        <v>#N/A</v>
      </c>
      <c r="K5452" t="e">
        <f>INDEX(RawData!K$2:K$1048576,MATCH(FmtData!$B$4+(ROW()-10),RawData!$A$2:$A$1048576,0))</f>
        <v>#N/A</v>
      </c>
      <c r="L5452" t="e">
        <f>INDEX(RawData!L$2:L$1048576,MATCH(FmtData!$B$4+(ROW()-10),RawData!$A$2:$A$1048576,0))</f>
        <v>#N/A</v>
      </c>
      <c r="M5452" t="e">
        <f>INDEX(RawData!M$2:M$1048576,MATCH(FmtData!$B$4+(ROW()-10),RawData!$A$2:$A$1048576,0))</f>
        <v>#N/A</v>
      </c>
      <c r="N5452" t="e">
        <f>INDEX(RawData!N$2:N$1048576,MATCH(FmtData!$B$4+(ROW()-10),RawData!$A$2:$A$1048576,0))</f>
        <v>#N/A</v>
      </c>
      <c r="O5452" t="e">
        <f>INDEX(RawData!O$2:O$1048576,MATCH(FmtData!$B$4+(ROW()-10),RawData!$A$2:$A$1048576,0))</f>
        <v>#N/A</v>
      </c>
      <c r="P5452" t="e">
        <f>INDEX(RawData!P$2:P$1048576,MATCH(FmtData!$B$4+(ROW()-10),RawData!$A$2:$A$1048576,0))</f>
        <v>#N/A</v>
      </c>
      <c r="Q5452" t="e">
        <f>INDEX(RawData!Q$2:Q$1048576,MATCH(FmtData!$B$4+(ROW()-10),RawData!$A$2:$A$1048576,0))</f>
        <v>#N/A</v>
      </c>
      <c r="R5452" t="e">
        <f>INDEX(RawData!R$2:R$1048576,MATCH(FmtData!$B$4+(ROW()-10),RawData!$A$2:$A$1048576,0))</f>
        <v>#N/A</v>
      </c>
      <c r="S5452" t="e">
        <f>INDEX(RawData!S$2:S$1048576,MATCH(FmtData!$B$4+(ROW()-10),RawData!$A$2:$A$1048576,0))</f>
        <v>#N/A</v>
      </c>
      <c r="T5452" t="e">
        <f>INDEX(RawData!T$2:T$1048576,MATCH(FmtData!$B$4+(ROW()-10),RawData!$A$2:$A$1048576,0))</f>
        <v>#N/A</v>
      </c>
      <c r="U5452" t="e">
        <f>INDEX(RawData!U$2:U$1048576,MATCH(FmtData!$B$4+(ROW()-10),RawData!$A$2:$A$1048576,0))</f>
        <v>#N/A</v>
      </c>
      <c r="V5452" t="e">
        <f>INDEX(RawData!V$2:V$1048576,MATCH(FmtData!$B$4+(ROW()-10),RawData!$A$2:$A$1048576,0))</f>
        <v>#N/A</v>
      </c>
      <c r="W5452" s="8" t="e">
        <f t="shared" si="1873"/>
        <v>#N/A</v>
      </c>
      <c r="X5452" s="8" t="e">
        <f t="shared" si="1874"/>
        <v>#N/A</v>
      </c>
      <c r="Y5452" s="8" t="e">
        <f t="shared" si="1875"/>
        <v>#N/A</v>
      </c>
      <c r="Z5452" s="8" t="e">
        <f t="shared" si="1876"/>
        <v>#N/A</v>
      </c>
      <c r="AA5452" s="8" t="e">
        <f t="shared" si="1877"/>
        <v>#N/A</v>
      </c>
      <c r="AB5452" s="8" t="e">
        <f t="shared" si="1878"/>
        <v>#N/A</v>
      </c>
      <c r="AC5452" s="6" t="e">
        <f t="shared" ref="AC5452:AC5515" si="1894">Q5452-$Q$10</f>
        <v>#N/A</v>
      </c>
      <c r="AD5452" s="41" t="e">
        <f t="shared" si="1889"/>
        <v>#N/A</v>
      </c>
      <c r="AE5452" s="15" t="e">
        <f t="shared" si="1890"/>
        <v>#N/A</v>
      </c>
      <c r="AF5452" s="15" t="e">
        <f t="shared" si="1891"/>
        <v>#N/A</v>
      </c>
      <c r="AG5452" s="15" t="e">
        <f t="shared" si="1879"/>
        <v>#N/A</v>
      </c>
      <c r="AH5452" s="15" t="e">
        <f t="shared" si="1892"/>
        <v>#N/A</v>
      </c>
      <c r="AI5452" s="17" t="e">
        <f t="shared" si="1880"/>
        <v>#N/A</v>
      </c>
      <c r="AJ5452" s="17" t="e">
        <f t="shared" si="1881"/>
        <v>#N/A</v>
      </c>
      <c r="AK5452" s="17" t="e">
        <f t="shared" si="1882"/>
        <v>#N/A</v>
      </c>
      <c r="AL5452" s="17" t="e">
        <f t="shared" si="1883"/>
        <v>#N/A</v>
      </c>
      <c r="AM5452" s="17" t="e">
        <f t="shared" si="1884"/>
        <v>#N/A</v>
      </c>
      <c r="AN5452" s="17" t="e">
        <f t="shared" si="1893"/>
        <v>#N/A</v>
      </c>
      <c r="AO5452" s="17" t="e">
        <f t="shared" si="1888"/>
        <v>#N/A</v>
      </c>
      <c r="AP5452" s="17" t="e">
        <f t="shared" si="1885"/>
        <v>#N/A</v>
      </c>
      <c r="AQ5452" s="17" t="e">
        <f t="shared" si="1886"/>
        <v>#N/A</v>
      </c>
      <c r="AR5452" s="17" t="e">
        <f t="shared" si="1887"/>
        <v>#N/A</v>
      </c>
    </row>
    <row r="5453" spans="2:44" x14ac:dyDescent="0.25">
      <c r="B5453" t="e">
        <f>INDEX(RawData!$A$2:$A$1048576,MATCH(FmtData!$B$4+(ROW()-10),RawData!$A$2:$A$1048576,0))</f>
        <v>#N/A</v>
      </c>
      <c r="C54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3)</f>
        <v>#N/A</v>
      </c>
      <c r="D54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53" s="62" t="e">
        <f>INDEX(RawData!E$2:E$1048576,MATCH(FmtData!$B$4+(ROW()-10),RawData!$A$2:$A$1048576,0))</f>
        <v>#N/A</v>
      </c>
      <c r="F5453" t="e">
        <f>INDEX(RawData!F$2:F$1048576,MATCH(FmtData!$B$4+(ROW()-10),RawData!$A$2:$A$1048576,0))</f>
        <v>#N/A</v>
      </c>
      <c r="G5453" t="e">
        <f>INDEX(RawData!G$2:G$1048576,MATCH(FmtData!$B$4+(ROW()-10),RawData!$A$2:$A$1048576,0))</f>
        <v>#N/A</v>
      </c>
      <c r="H5453" t="e">
        <f>INDEX(RawData!H$2:H$1048576,MATCH(FmtData!$B$4+(ROW()-10),RawData!$A$2:$A$1048576,0))</f>
        <v>#N/A</v>
      </c>
      <c r="I5453" t="e">
        <f>INDEX(RawData!I$2:I$1048576,MATCH(FmtData!$B$4+(ROW()-10),RawData!$A$2:$A$1048576,0))</f>
        <v>#N/A</v>
      </c>
      <c r="J5453" t="e">
        <f>INDEX(RawData!J$2:J$1048576,MATCH(FmtData!$B$4+(ROW()-10),RawData!$A$2:$A$1048576,0))</f>
        <v>#N/A</v>
      </c>
      <c r="K5453" t="e">
        <f>INDEX(RawData!K$2:K$1048576,MATCH(FmtData!$B$4+(ROW()-10),RawData!$A$2:$A$1048576,0))</f>
        <v>#N/A</v>
      </c>
      <c r="L5453" t="e">
        <f>INDEX(RawData!L$2:L$1048576,MATCH(FmtData!$B$4+(ROW()-10),RawData!$A$2:$A$1048576,0))</f>
        <v>#N/A</v>
      </c>
      <c r="M5453" t="e">
        <f>INDEX(RawData!M$2:M$1048576,MATCH(FmtData!$B$4+(ROW()-10),RawData!$A$2:$A$1048576,0))</f>
        <v>#N/A</v>
      </c>
      <c r="N5453" t="e">
        <f>INDEX(RawData!N$2:N$1048576,MATCH(FmtData!$B$4+(ROW()-10),RawData!$A$2:$A$1048576,0))</f>
        <v>#N/A</v>
      </c>
      <c r="O5453" t="e">
        <f>INDEX(RawData!O$2:O$1048576,MATCH(FmtData!$B$4+(ROW()-10),RawData!$A$2:$A$1048576,0))</f>
        <v>#N/A</v>
      </c>
      <c r="P5453" t="e">
        <f>INDEX(RawData!P$2:P$1048576,MATCH(FmtData!$B$4+(ROW()-10),RawData!$A$2:$A$1048576,0))</f>
        <v>#N/A</v>
      </c>
      <c r="Q5453" t="e">
        <f>INDEX(RawData!Q$2:Q$1048576,MATCH(FmtData!$B$4+(ROW()-10),RawData!$A$2:$A$1048576,0))</f>
        <v>#N/A</v>
      </c>
      <c r="R5453" t="e">
        <f>INDEX(RawData!R$2:R$1048576,MATCH(FmtData!$B$4+(ROW()-10),RawData!$A$2:$A$1048576,0))</f>
        <v>#N/A</v>
      </c>
      <c r="S5453" t="e">
        <f>INDEX(RawData!S$2:S$1048576,MATCH(FmtData!$B$4+(ROW()-10),RawData!$A$2:$A$1048576,0))</f>
        <v>#N/A</v>
      </c>
      <c r="T5453" t="e">
        <f>INDEX(RawData!T$2:T$1048576,MATCH(FmtData!$B$4+(ROW()-10),RawData!$A$2:$A$1048576,0))</f>
        <v>#N/A</v>
      </c>
      <c r="U5453" t="e">
        <f>INDEX(RawData!U$2:U$1048576,MATCH(FmtData!$B$4+(ROW()-10),RawData!$A$2:$A$1048576,0))</f>
        <v>#N/A</v>
      </c>
      <c r="V5453" t="e">
        <f>INDEX(RawData!V$2:V$1048576,MATCH(FmtData!$B$4+(ROW()-10),RawData!$A$2:$A$1048576,0))</f>
        <v>#N/A</v>
      </c>
      <c r="W5453" s="8" t="e">
        <f t="shared" si="1873"/>
        <v>#N/A</v>
      </c>
      <c r="X5453" s="8" t="e">
        <f t="shared" si="1874"/>
        <v>#N/A</v>
      </c>
      <c r="Y5453" s="8" t="e">
        <f t="shared" si="1875"/>
        <v>#N/A</v>
      </c>
      <c r="Z5453" s="8" t="e">
        <f t="shared" si="1876"/>
        <v>#N/A</v>
      </c>
      <c r="AA5453" s="8" t="e">
        <f t="shared" si="1877"/>
        <v>#N/A</v>
      </c>
      <c r="AB5453" s="8" t="e">
        <f t="shared" si="1878"/>
        <v>#N/A</v>
      </c>
      <c r="AC5453" s="6" t="e">
        <f t="shared" si="1894"/>
        <v>#N/A</v>
      </c>
      <c r="AD5453" s="41" t="e">
        <f t="shared" si="1889"/>
        <v>#N/A</v>
      </c>
      <c r="AE5453" s="15" t="e">
        <f t="shared" si="1890"/>
        <v>#N/A</v>
      </c>
      <c r="AF5453" s="15" t="e">
        <f t="shared" si="1891"/>
        <v>#N/A</v>
      </c>
      <c r="AG5453" s="15" t="e">
        <f t="shared" si="1879"/>
        <v>#N/A</v>
      </c>
      <c r="AH5453" s="15" t="e">
        <f t="shared" si="1892"/>
        <v>#N/A</v>
      </c>
      <c r="AI5453" s="17" t="e">
        <f t="shared" si="1880"/>
        <v>#N/A</v>
      </c>
      <c r="AJ5453" s="17" t="e">
        <f t="shared" si="1881"/>
        <v>#N/A</v>
      </c>
      <c r="AK5453" s="17" t="e">
        <f t="shared" si="1882"/>
        <v>#N/A</v>
      </c>
      <c r="AL5453" s="17" t="e">
        <f t="shared" si="1883"/>
        <v>#N/A</v>
      </c>
      <c r="AM5453" s="17" t="e">
        <f t="shared" si="1884"/>
        <v>#N/A</v>
      </c>
      <c r="AN5453" s="17" t="e">
        <f t="shared" si="1893"/>
        <v>#N/A</v>
      </c>
      <c r="AO5453" s="17" t="e">
        <f t="shared" si="1888"/>
        <v>#N/A</v>
      </c>
      <c r="AP5453" s="17" t="e">
        <f t="shared" si="1885"/>
        <v>#N/A</v>
      </c>
      <c r="AQ5453" s="17" t="e">
        <f t="shared" si="1886"/>
        <v>#N/A</v>
      </c>
      <c r="AR5453" s="17" t="e">
        <f t="shared" si="1887"/>
        <v>#N/A</v>
      </c>
    </row>
    <row r="5454" spans="2:44" x14ac:dyDescent="0.25">
      <c r="B5454" t="e">
        <f>INDEX(RawData!$A$2:$A$1048576,MATCH(FmtData!$B$4+(ROW()-10),RawData!$A$2:$A$1048576,0))</f>
        <v>#N/A</v>
      </c>
      <c r="C54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4)</f>
        <v>#N/A</v>
      </c>
      <c r="D54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54" s="62" t="e">
        <f>INDEX(RawData!E$2:E$1048576,MATCH(FmtData!$B$4+(ROW()-10),RawData!$A$2:$A$1048576,0))</f>
        <v>#N/A</v>
      </c>
      <c r="F5454" t="e">
        <f>INDEX(RawData!F$2:F$1048576,MATCH(FmtData!$B$4+(ROW()-10),RawData!$A$2:$A$1048576,0))</f>
        <v>#N/A</v>
      </c>
      <c r="G5454" t="e">
        <f>INDEX(RawData!G$2:G$1048576,MATCH(FmtData!$B$4+(ROW()-10),RawData!$A$2:$A$1048576,0))</f>
        <v>#N/A</v>
      </c>
      <c r="H5454" t="e">
        <f>INDEX(RawData!H$2:H$1048576,MATCH(FmtData!$B$4+(ROW()-10),RawData!$A$2:$A$1048576,0))</f>
        <v>#N/A</v>
      </c>
      <c r="I5454" t="e">
        <f>INDEX(RawData!I$2:I$1048576,MATCH(FmtData!$B$4+(ROW()-10),RawData!$A$2:$A$1048576,0))</f>
        <v>#N/A</v>
      </c>
      <c r="J5454" t="e">
        <f>INDEX(RawData!J$2:J$1048576,MATCH(FmtData!$B$4+(ROW()-10),RawData!$A$2:$A$1048576,0))</f>
        <v>#N/A</v>
      </c>
      <c r="K5454" t="e">
        <f>INDEX(RawData!K$2:K$1048576,MATCH(FmtData!$B$4+(ROW()-10),RawData!$A$2:$A$1048576,0))</f>
        <v>#N/A</v>
      </c>
      <c r="L5454" t="e">
        <f>INDEX(RawData!L$2:L$1048576,MATCH(FmtData!$B$4+(ROW()-10),RawData!$A$2:$A$1048576,0))</f>
        <v>#N/A</v>
      </c>
      <c r="M5454" t="e">
        <f>INDEX(RawData!M$2:M$1048576,MATCH(FmtData!$B$4+(ROW()-10),RawData!$A$2:$A$1048576,0))</f>
        <v>#N/A</v>
      </c>
      <c r="N5454" t="e">
        <f>INDEX(RawData!N$2:N$1048576,MATCH(FmtData!$B$4+(ROW()-10),RawData!$A$2:$A$1048576,0))</f>
        <v>#N/A</v>
      </c>
      <c r="O5454" t="e">
        <f>INDEX(RawData!O$2:O$1048576,MATCH(FmtData!$B$4+(ROW()-10),RawData!$A$2:$A$1048576,0))</f>
        <v>#N/A</v>
      </c>
      <c r="P5454" t="e">
        <f>INDEX(RawData!P$2:P$1048576,MATCH(FmtData!$B$4+(ROW()-10),RawData!$A$2:$A$1048576,0))</f>
        <v>#N/A</v>
      </c>
      <c r="Q5454" t="e">
        <f>INDEX(RawData!Q$2:Q$1048576,MATCH(FmtData!$B$4+(ROW()-10),RawData!$A$2:$A$1048576,0))</f>
        <v>#N/A</v>
      </c>
      <c r="R5454" t="e">
        <f>INDEX(RawData!R$2:R$1048576,MATCH(FmtData!$B$4+(ROW()-10),RawData!$A$2:$A$1048576,0))</f>
        <v>#N/A</v>
      </c>
      <c r="S5454" t="e">
        <f>INDEX(RawData!S$2:S$1048576,MATCH(FmtData!$B$4+(ROW()-10),RawData!$A$2:$A$1048576,0))</f>
        <v>#N/A</v>
      </c>
      <c r="T5454" t="e">
        <f>INDEX(RawData!T$2:T$1048576,MATCH(FmtData!$B$4+(ROW()-10),RawData!$A$2:$A$1048576,0))</f>
        <v>#N/A</v>
      </c>
      <c r="U5454" t="e">
        <f>INDEX(RawData!U$2:U$1048576,MATCH(FmtData!$B$4+(ROW()-10),RawData!$A$2:$A$1048576,0))</f>
        <v>#N/A</v>
      </c>
      <c r="V5454" t="e">
        <f>INDEX(RawData!V$2:V$1048576,MATCH(FmtData!$B$4+(ROW()-10),RawData!$A$2:$A$1048576,0))</f>
        <v>#N/A</v>
      </c>
      <c r="W5454" s="8" t="e">
        <f t="shared" si="1873"/>
        <v>#N/A</v>
      </c>
      <c r="X5454" s="8" t="e">
        <f t="shared" si="1874"/>
        <v>#N/A</v>
      </c>
      <c r="Y5454" s="8" t="e">
        <f t="shared" si="1875"/>
        <v>#N/A</v>
      </c>
      <c r="Z5454" s="8" t="e">
        <f t="shared" si="1876"/>
        <v>#N/A</v>
      </c>
      <c r="AA5454" s="8" t="e">
        <f t="shared" si="1877"/>
        <v>#N/A</v>
      </c>
      <c r="AB5454" s="8" t="e">
        <f t="shared" si="1878"/>
        <v>#N/A</v>
      </c>
      <c r="AC5454" s="6" t="e">
        <f t="shared" si="1894"/>
        <v>#N/A</v>
      </c>
      <c r="AD5454" s="41" t="e">
        <f t="shared" si="1889"/>
        <v>#N/A</v>
      </c>
      <c r="AE5454" s="15" t="e">
        <f t="shared" si="1890"/>
        <v>#N/A</v>
      </c>
      <c r="AF5454" s="15" t="e">
        <f t="shared" si="1891"/>
        <v>#N/A</v>
      </c>
      <c r="AG5454" s="15" t="e">
        <f t="shared" si="1879"/>
        <v>#N/A</v>
      </c>
      <c r="AH5454" s="15" t="e">
        <f t="shared" si="1892"/>
        <v>#N/A</v>
      </c>
      <c r="AI5454" s="17" t="e">
        <f t="shared" si="1880"/>
        <v>#N/A</v>
      </c>
      <c r="AJ5454" s="17" t="e">
        <f t="shared" si="1881"/>
        <v>#N/A</v>
      </c>
      <c r="AK5454" s="17" t="e">
        <f t="shared" si="1882"/>
        <v>#N/A</v>
      </c>
      <c r="AL5454" s="17" t="e">
        <f t="shared" si="1883"/>
        <v>#N/A</v>
      </c>
      <c r="AM5454" s="17" t="e">
        <f t="shared" si="1884"/>
        <v>#N/A</v>
      </c>
      <c r="AN5454" s="17" t="e">
        <f t="shared" si="1893"/>
        <v>#N/A</v>
      </c>
      <c r="AO5454" s="17" t="e">
        <f t="shared" si="1888"/>
        <v>#N/A</v>
      </c>
      <c r="AP5454" s="17" t="e">
        <f t="shared" si="1885"/>
        <v>#N/A</v>
      </c>
      <c r="AQ5454" s="17" t="e">
        <f t="shared" si="1886"/>
        <v>#N/A</v>
      </c>
      <c r="AR5454" s="17" t="e">
        <f t="shared" si="1887"/>
        <v>#N/A</v>
      </c>
    </row>
    <row r="5455" spans="2:44" x14ac:dyDescent="0.25">
      <c r="B5455" t="e">
        <f>INDEX(RawData!$A$2:$A$1048576,MATCH(FmtData!$B$4+(ROW()-10),RawData!$A$2:$A$1048576,0))</f>
        <v>#N/A</v>
      </c>
      <c r="C54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5)</f>
        <v>#N/A</v>
      </c>
      <c r="D54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55" s="62" t="e">
        <f>INDEX(RawData!E$2:E$1048576,MATCH(FmtData!$B$4+(ROW()-10),RawData!$A$2:$A$1048576,0))</f>
        <v>#N/A</v>
      </c>
      <c r="F5455" t="e">
        <f>INDEX(RawData!F$2:F$1048576,MATCH(FmtData!$B$4+(ROW()-10),RawData!$A$2:$A$1048576,0))</f>
        <v>#N/A</v>
      </c>
      <c r="G5455" t="e">
        <f>INDEX(RawData!G$2:G$1048576,MATCH(FmtData!$B$4+(ROW()-10),RawData!$A$2:$A$1048576,0))</f>
        <v>#N/A</v>
      </c>
      <c r="H5455" t="e">
        <f>INDEX(RawData!H$2:H$1048576,MATCH(FmtData!$B$4+(ROW()-10),RawData!$A$2:$A$1048576,0))</f>
        <v>#N/A</v>
      </c>
      <c r="I5455" t="e">
        <f>INDEX(RawData!I$2:I$1048576,MATCH(FmtData!$B$4+(ROW()-10),RawData!$A$2:$A$1048576,0))</f>
        <v>#N/A</v>
      </c>
      <c r="J5455" t="e">
        <f>INDEX(RawData!J$2:J$1048576,MATCH(FmtData!$B$4+(ROW()-10),RawData!$A$2:$A$1048576,0))</f>
        <v>#N/A</v>
      </c>
      <c r="K5455" t="e">
        <f>INDEX(RawData!K$2:K$1048576,MATCH(FmtData!$B$4+(ROW()-10),RawData!$A$2:$A$1048576,0))</f>
        <v>#N/A</v>
      </c>
      <c r="L5455" t="e">
        <f>INDEX(RawData!L$2:L$1048576,MATCH(FmtData!$B$4+(ROW()-10),RawData!$A$2:$A$1048576,0))</f>
        <v>#N/A</v>
      </c>
      <c r="M5455" t="e">
        <f>INDEX(RawData!M$2:M$1048576,MATCH(FmtData!$B$4+(ROW()-10),RawData!$A$2:$A$1048576,0))</f>
        <v>#N/A</v>
      </c>
      <c r="N5455" t="e">
        <f>INDEX(RawData!N$2:N$1048576,MATCH(FmtData!$B$4+(ROW()-10),RawData!$A$2:$A$1048576,0))</f>
        <v>#N/A</v>
      </c>
      <c r="O5455" t="e">
        <f>INDEX(RawData!O$2:O$1048576,MATCH(FmtData!$B$4+(ROW()-10),RawData!$A$2:$A$1048576,0))</f>
        <v>#N/A</v>
      </c>
      <c r="P5455" t="e">
        <f>INDEX(RawData!P$2:P$1048576,MATCH(FmtData!$B$4+(ROW()-10),RawData!$A$2:$A$1048576,0))</f>
        <v>#N/A</v>
      </c>
      <c r="Q5455" t="e">
        <f>INDEX(RawData!Q$2:Q$1048576,MATCH(FmtData!$B$4+(ROW()-10),RawData!$A$2:$A$1048576,0))</f>
        <v>#N/A</v>
      </c>
      <c r="R5455" t="e">
        <f>INDEX(RawData!R$2:R$1048576,MATCH(FmtData!$B$4+(ROW()-10),RawData!$A$2:$A$1048576,0))</f>
        <v>#N/A</v>
      </c>
      <c r="S5455" t="e">
        <f>INDEX(RawData!S$2:S$1048576,MATCH(FmtData!$B$4+(ROW()-10),RawData!$A$2:$A$1048576,0))</f>
        <v>#N/A</v>
      </c>
      <c r="T5455" t="e">
        <f>INDEX(RawData!T$2:T$1048576,MATCH(FmtData!$B$4+(ROW()-10),RawData!$A$2:$A$1048576,0))</f>
        <v>#N/A</v>
      </c>
      <c r="U5455" t="e">
        <f>INDEX(RawData!U$2:U$1048576,MATCH(FmtData!$B$4+(ROW()-10),RawData!$A$2:$A$1048576,0))</f>
        <v>#N/A</v>
      </c>
      <c r="V5455" t="e">
        <f>INDEX(RawData!V$2:V$1048576,MATCH(FmtData!$B$4+(ROW()-10),RawData!$A$2:$A$1048576,0))</f>
        <v>#N/A</v>
      </c>
      <c r="W5455" s="8" t="e">
        <f t="shared" si="1873"/>
        <v>#N/A</v>
      </c>
      <c r="X5455" s="8" t="e">
        <f t="shared" si="1874"/>
        <v>#N/A</v>
      </c>
      <c r="Y5455" s="8" t="e">
        <f t="shared" si="1875"/>
        <v>#N/A</v>
      </c>
      <c r="Z5455" s="8" t="e">
        <f t="shared" si="1876"/>
        <v>#N/A</v>
      </c>
      <c r="AA5455" s="8" t="e">
        <f t="shared" si="1877"/>
        <v>#N/A</v>
      </c>
      <c r="AB5455" s="8" t="e">
        <f t="shared" si="1878"/>
        <v>#N/A</v>
      </c>
      <c r="AC5455" s="6" t="e">
        <f t="shared" si="1894"/>
        <v>#N/A</v>
      </c>
      <c r="AD5455" s="41" t="e">
        <f t="shared" si="1889"/>
        <v>#N/A</v>
      </c>
      <c r="AE5455" s="15" t="e">
        <f t="shared" si="1890"/>
        <v>#N/A</v>
      </c>
      <c r="AF5455" s="15" t="e">
        <f t="shared" si="1891"/>
        <v>#N/A</v>
      </c>
      <c r="AG5455" s="15" t="e">
        <f t="shared" si="1879"/>
        <v>#N/A</v>
      </c>
      <c r="AH5455" s="15" t="e">
        <f t="shared" si="1892"/>
        <v>#N/A</v>
      </c>
      <c r="AI5455" s="17" t="e">
        <f t="shared" si="1880"/>
        <v>#N/A</v>
      </c>
      <c r="AJ5455" s="17" t="e">
        <f t="shared" si="1881"/>
        <v>#N/A</v>
      </c>
      <c r="AK5455" s="17" t="e">
        <f t="shared" si="1882"/>
        <v>#N/A</v>
      </c>
      <c r="AL5455" s="17" t="e">
        <f t="shared" si="1883"/>
        <v>#N/A</v>
      </c>
      <c r="AM5455" s="17" t="e">
        <f t="shared" si="1884"/>
        <v>#N/A</v>
      </c>
      <c r="AN5455" s="17" t="e">
        <f t="shared" si="1893"/>
        <v>#N/A</v>
      </c>
      <c r="AO5455" s="17" t="e">
        <f t="shared" si="1888"/>
        <v>#N/A</v>
      </c>
      <c r="AP5455" s="17" t="e">
        <f t="shared" si="1885"/>
        <v>#N/A</v>
      </c>
      <c r="AQ5455" s="17" t="e">
        <f t="shared" si="1886"/>
        <v>#N/A</v>
      </c>
      <c r="AR5455" s="17" t="e">
        <f t="shared" si="1887"/>
        <v>#N/A</v>
      </c>
    </row>
    <row r="5456" spans="2:44" x14ac:dyDescent="0.25">
      <c r="B5456" t="e">
        <f>INDEX(RawData!$A$2:$A$1048576,MATCH(FmtData!$B$4+(ROW()-10),RawData!$A$2:$A$1048576,0))</f>
        <v>#N/A</v>
      </c>
      <c r="C54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6)</f>
        <v>#N/A</v>
      </c>
      <c r="D54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56" s="62" t="e">
        <f>INDEX(RawData!E$2:E$1048576,MATCH(FmtData!$B$4+(ROW()-10),RawData!$A$2:$A$1048576,0))</f>
        <v>#N/A</v>
      </c>
      <c r="F5456" t="e">
        <f>INDEX(RawData!F$2:F$1048576,MATCH(FmtData!$B$4+(ROW()-10),RawData!$A$2:$A$1048576,0))</f>
        <v>#N/A</v>
      </c>
      <c r="G5456" t="e">
        <f>INDEX(RawData!G$2:G$1048576,MATCH(FmtData!$B$4+(ROW()-10),RawData!$A$2:$A$1048576,0))</f>
        <v>#N/A</v>
      </c>
      <c r="H5456" t="e">
        <f>INDEX(RawData!H$2:H$1048576,MATCH(FmtData!$B$4+(ROW()-10),RawData!$A$2:$A$1048576,0))</f>
        <v>#N/A</v>
      </c>
      <c r="I5456" t="e">
        <f>INDEX(RawData!I$2:I$1048576,MATCH(FmtData!$B$4+(ROW()-10),RawData!$A$2:$A$1048576,0))</f>
        <v>#N/A</v>
      </c>
      <c r="J5456" t="e">
        <f>INDEX(RawData!J$2:J$1048576,MATCH(FmtData!$B$4+(ROW()-10),RawData!$A$2:$A$1048576,0))</f>
        <v>#N/A</v>
      </c>
      <c r="K5456" t="e">
        <f>INDEX(RawData!K$2:K$1048576,MATCH(FmtData!$B$4+(ROW()-10),RawData!$A$2:$A$1048576,0))</f>
        <v>#N/A</v>
      </c>
      <c r="L5456" t="e">
        <f>INDEX(RawData!L$2:L$1048576,MATCH(FmtData!$B$4+(ROW()-10),RawData!$A$2:$A$1048576,0))</f>
        <v>#N/A</v>
      </c>
      <c r="M5456" t="e">
        <f>INDEX(RawData!M$2:M$1048576,MATCH(FmtData!$B$4+(ROW()-10),RawData!$A$2:$A$1048576,0))</f>
        <v>#N/A</v>
      </c>
      <c r="N5456" t="e">
        <f>INDEX(RawData!N$2:N$1048576,MATCH(FmtData!$B$4+(ROW()-10),RawData!$A$2:$A$1048576,0))</f>
        <v>#N/A</v>
      </c>
      <c r="O5456" t="e">
        <f>INDEX(RawData!O$2:O$1048576,MATCH(FmtData!$B$4+(ROW()-10),RawData!$A$2:$A$1048576,0))</f>
        <v>#N/A</v>
      </c>
      <c r="P5456" t="e">
        <f>INDEX(RawData!P$2:P$1048576,MATCH(FmtData!$B$4+(ROW()-10),RawData!$A$2:$A$1048576,0))</f>
        <v>#N/A</v>
      </c>
      <c r="Q5456" t="e">
        <f>INDEX(RawData!Q$2:Q$1048576,MATCH(FmtData!$B$4+(ROW()-10),RawData!$A$2:$A$1048576,0))</f>
        <v>#N/A</v>
      </c>
      <c r="R5456" t="e">
        <f>INDEX(RawData!R$2:R$1048576,MATCH(FmtData!$B$4+(ROW()-10),RawData!$A$2:$A$1048576,0))</f>
        <v>#N/A</v>
      </c>
      <c r="S5456" t="e">
        <f>INDEX(RawData!S$2:S$1048576,MATCH(FmtData!$B$4+(ROW()-10),RawData!$A$2:$A$1048576,0))</f>
        <v>#N/A</v>
      </c>
      <c r="T5456" t="e">
        <f>INDEX(RawData!T$2:T$1048576,MATCH(FmtData!$B$4+(ROW()-10),RawData!$A$2:$A$1048576,0))</f>
        <v>#N/A</v>
      </c>
      <c r="U5456" t="e">
        <f>INDEX(RawData!U$2:U$1048576,MATCH(FmtData!$B$4+(ROW()-10),RawData!$A$2:$A$1048576,0))</f>
        <v>#N/A</v>
      </c>
      <c r="V5456" t="e">
        <f>INDEX(RawData!V$2:V$1048576,MATCH(FmtData!$B$4+(ROW()-10),RawData!$A$2:$A$1048576,0))</f>
        <v>#N/A</v>
      </c>
      <c r="W5456" s="8" t="e">
        <f t="shared" si="1873"/>
        <v>#N/A</v>
      </c>
      <c r="X5456" s="8" t="e">
        <f t="shared" si="1874"/>
        <v>#N/A</v>
      </c>
      <c r="Y5456" s="8" t="e">
        <f t="shared" si="1875"/>
        <v>#N/A</v>
      </c>
      <c r="Z5456" s="8" t="e">
        <f t="shared" si="1876"/>
        <v>#N/A</v>
      </c>
      <c r="AA5456" s="8" t="e">
        <f t="shared" si="1877"/>
        <v>#N/A</v>
      </c>
      <c r="AB5456" s="8" t="e">
        <f t="shared" si="1878"/>
        <v>#N/A</v>
      </c>
      <c r="AC5456" s="6" t="e">
        <f t="shared" si="1894"/>
        <v>#N/A</v>
      </c>
      <c r="AD5456" s="41" t="e">
        <f t="shared" si="1889"/>
        <v>#N/A</v>
      </c>
      <c r="AE5456" s="15" t="e">
        <f t="shared" si="1890"/>
        <v>#N/A</v>
      </c>
      <c r="AF5456" s="15" t="e">
        <f t="shared" si="1891"/>
        <v>#N/A</v>
      </c>
      <c r="AG5456" s="15" t="e">
        <f t="shared" si="1879"/>
        <v>#N/A</v>
      </c>
      <c r="AH5456" s="15" t="e">
        <f t="shared" si="1892"/>
        <v>#N/A</v>
      </c>
      <c r="AI5456" s="17" t="e">
        <f t="shared" si="1880"/>
        <v>#N/A</v>
      </c>
      <c r="AJ5456" s="17" t="e">
        <f t="shared" si="1881"/>
        <v>#N/A</v>
      </c>
      <c r="AK5456" s="17" t="e">
        <f t="shared" si="1882"/>
        <v>#N/A</v>
      </c>
      <c r="AL5456" s="17" t="e">
        <f t="shared" si="1883"/>
        <v>#N/A</v>
      </c>
      <c r="AM5456" s="17" t="e">
        <f t="shared" si="1884"/>
        <v>#N/A</v>
      </c>
      <c r="AN5456" s="17" t="e">
        <f t="shared" si="1893"/>
        <v>#N/A</v>
      </c>
      <c r="AO5456" s="17" t="e">
        <f t="shared" si="1888"/>
        <v>#N/A</v>
      </c>
      <c r="AP5456" s="17" t="e">
        <f t="shared" si="1885"/>
        <v>#N/A</v>
      </c>
      <c r="AQ5456" s="17" t="e">
        <f t="shared" si="1886"/>
        <v>#N/A</v>
      </c>
      <c r="AR5456" s="17" t="e">
        <f t="shared" si="1887"/>
        <v>#N/A</v>
      </c>
    </row>
    <row r="5457" spans="2:44" x14ac:dyDescent="0.25">
      <c r="B5457" t="e">
        <f>INDEX(RawData!$A$2:$A$1048576,MATCH(FmtData!$B$4+(ROW()-10),RawData!$A$2:$A$1048576,0))</f>
        <v>#N/A</v>
      </c>
      <c r="C54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7)</f>
        <v>#N/A</v>
      </c>
      <c r="D54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57" s="62" t="e">
        <f>INDEX(RawData!E$2:E$1048576,MATCH(FmtData!$B$4+(ROW()-10),RawData!$A$2:$A$1048576,0))</f>
        <v>#N/A</v>
      </c>
      <c r="F5457" t="e">
        <f>INDEX(RawData!F$2:F$1048576,MATCH(FmtData!$B$4+(ROW()-10),RawData!$A$2:$A$1048576,0))</f>
        <v>#N/A</v>
      </c>
      <c r="G5457" t="e">
        <f>INDEX(RawData!G$2:G$1048576,MATCH(FmtData!$B$4+(ROW()-10),RawData!$A$2:$A$1048576,0))</f>
        <v>#N/A</v>
      </c>
      <c r="H5457" t="e">
        <f>INDEX(RawData!H$2:H$1048576,MATCH(FmtData!$B$4+(ROW()-10),RawData!$A$2:$A$1048576,0))</f>
        <v>#N/A</v>
      </c>
      <c r="I5457" t="e">
        <f>INDEX(RawData!I$2:I$1048576,MATCH(FmtData!$B$4+(ROW()-10),RawData!$A$2:$A$1048576,0))</f>
        <v>#N/A</v>
      </c>
      <c r="J5457" t="e">
        <f>INDEX(RawData!J$2:J$1048576,MATCH(FmtData!$B$4+(ROW()-10),RawData!$A$2:$A$1048576,0))</f>
        <v>#N/A</v>
      </c>
      <c r="K5457" t="e">
        <f>INDEX(RawData!K$2:K$1048576,MATCH(FmtData!$B$4+(ROW()-10),RawData!$A$2:$A$1048576,0))</f>
        <v>#N/A</v>
      </c>
      <c r="L5457" t="e">
        <f>INDEX(RawData!L$2:L$1048576,MATCH(FmtData!$B$4+(ROW()-10),RawData!$A$2:$A$1048576,0))</f>
        <v>#N/A</v>
      </c>
      <c r="M5457" t="e">
        <f>INDEX(RawData!M$2:M$1048576,MATCH(FmtData!$B$4+(ROW()-10),RawData!$A$2:$A$1048576,0))</f>
        <v>#N/A</v>
      </c>
      <c r="N5457" t="e">
        <f>INDEX(RawData!N$2:N$1048576,MATCH(FmtData!$B$4+(ROW()-10),RawData!$A$2:$A$1048576,0))</f>
        <v>#N/A</v>
      </c>
      <c r="O5457" t="e">
        <f>INDEX(RawData!O$2:O$1048576,MATCH(FmtData!$B$4+(ROW()-10),RawData!$A$2:$A$1048576,0))</f>
        <v>#N/A</v>
      </c>
      <c r="P5457" t="e">
        <f>INDEX(RawData!P$2:P$1048576,MATCH(FmtData!$B$4+(ROW()-10),RawData!$A$2:$A$1048576,0))</f>
        <v>#N/A</v>
      </c>
      <c r="Q5457" t="e">
        <f>INDEX(RawData!Q$2:Q$1048576,MATCH(FmtData!$B$4+(ROW()-10),RawData!$A$2:$A$1048576,0))</f>
        <v>#N/A</v>
      </c>
      <c r="R5457" t="e">
        <f>INDEX(RawData!R$2:R$1048576,MATCH(FmtData!$B$4+(ROW()-10),RawData!$A$2:$A$1048576,0))</f>
        <v>#N/A</v>
      </c>
      <c r="S5457" t="e">
        <f>INDEX(RawData!S$2:S$1048576,MATCH(FmtData!$B$4+(ROW()-10),RawData!$A$2:$A$1048576,0))</f>
        <v>#N/A</v>
      </c>
      <c r="T5457" t="e">
        <f>INDEX(RawData!T$2:T$1048576,MATCH(FmtData!$B$4+(ROW()-10),RawData!$A$2:$A$1048576,0))</f>
        <v>#N/A</v>
      </c>
      <c r="U5457" t="e">
        <f>INDEX(RawData!U$2:U$1048576,MATCH(FmtData!$B$4+(ROW()-10),RawData!$A$2:$A$1048576,0))</f>
        <v>#N/A</v>
      </c>
      <c r="V5457" t="e">
        <f>INDEX(RawData!V$2:V$1048576,MATCH(FmtData!$B$4+(ROW()-10),RawData!$A$2:$A$1048576,0))</f>
        <v>#N/A</v>
      </c>
      <c r="W5457" s="8" t="e">
        <f t="shared" si="1873"/>
        <v>#N/A</v>
      </c>
      <c r="X5457" s="8" t="e">
        <f t="shared" si="1874"/>
        <v>#N/A</v>
      </c>
      <c r="Y5457" s="8" t="e">
        <f t="shared" si="1875"/>
        <v>#N/A</v>
      </c>
      <c r="Z5457" s="8" t="e">
        <f t="shared" si="1876"/>
        <v>#N/A</v>
      </c>
      <c r="AA5457" s="8" t="e">
        <f t="shared" si="1877"/>
        <v>#N/A</v>
      </c>
      <c r="AB5457" s="8" t="e">
        <f t="shared" si="1878"/>
        <v>#N/A</v>
      </c>
      <c r="AC5457" s="6" t="e">
        <f t="shared" si="1894"/>
        <v>#N/A</v>
      </c>
      <c r="AD5457" s="41" t="e">
        <f t="shared" si="1889"/>
        <v>#N/A</v>
      </c>
      <c r="AE5457" s="15" t="e">
        <f t="shared" si="1890"/>
        <v>#N/A</v>
      </c>
      <c r="AF5457" s="15" t="e">
        <f t="shared" si="1891"/>
        <v>#N/A</v>
      </c>
      <c r="AG5457" s="15" t="e">
        <f t="shared" si="1879"/>
        <v>#N/A</v>
      </c>
      <c r="AH5457" s="15" t="e">
        <f t="shared" si="1892"/>
        <v>#N/A</v>
      </c>
      <c r="AI5457" s="17" t="e">
        <f t="shared" si="1880"/>
        <v>#N/A</v>
      </c>
      <c r="AJ5457" s="17" t="e">
        <f t="shared" si="1881"/>
        <v>#N/A</v>
      </c>
      <c r="AK5457" s="17" t="e">
        <f t="shared" si="1882"/>
        <v>#N/A</v>
      </c>
      <c r="AL5457" s="17" t="e">
        <f t="shared" si="1883"/>
        <v>#N/A</v>
      </c>
      <c r="AM5457" s="17" t="e">
        <f t="shared" si="1884"/>
        <v>#N/A</v>
      </c>
      <c r="AN5457" s="17" t="e">
        <f t="shared" si="1893"/>
        <v>#N/A</v>
      </c>
      <c r="AO5457" s="17" t="e">
        <f t="shared" si="1888"/>
        <v>#N/A</v>
      </c>
      <c r="AP5457" s="17" t="e">
        <f t="shared" si="1885"/>
        <v>#N/A</v>
      </c>
      <c r="AQ5457" s="17" t="e">
        <f t="shared" si="1886"/>
        <v>#N/A</v>
      </c>
      <c r="AR5457" s="17" t="e">
        <f t="shared" si="1887"/>
        <v>#N/A</v>
      </c>
    </row>
    <row r="5458" spans="2:44" x14ac:dyDescent="0.25">
      <c r="B5458" t="e">
        <f>INDEX(RawData!$A$2:$A$1048576,MATCH(FmtData!$B$4+(ROW()-10),RawData!$A$2:$A$1048576,0))</f>
        <v>#N/A</v>
      </c>
      <c r="C54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8)</f>
        <v>#N/A</v>
      </c>
      <c r="D54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58" s="62" t="e">
        <f>INDEX(RawData!E$2:E$1048576,MATCH(FmtData!$B$4+(ROW()-10),RawData!$A$2:$A$1048576,0))</f>
        <v>#N/A</v>
      </c>
      <c r="F5458" t="e">
        <f>INDEX(RawData!F$2:F$1048576,MATCH(FmtData!$B$4+(ROW()-10),RawData!$A$2:$A$1048576,0))</f>
        <v>#N/A</v>
      </c>
      <c r="G5458" t="e">
        <f>INDEX(RawData!G$2:G$1048576,MATCH(FmtData!$B$4+(ROW()-10),RawData!$A$2:$A$1048576,0))</f>
        <v>#N/A</v>
      </c>
      <c r="H5458" t="e">
        <f>INDEX(RawData!H$2:H$1048576,MATCH(FmtData!$B$4+(ROW()-10),RawData!$A$2:$A$1048576,0))</f>
        <v>#N/A</v>
      </c>
      <c r="I5458" t="e">
        <f>INDEX(RawData!I$2:I$1048576,MATCH(FmtData!$B$4+(ROW()-10),RawData!$A$2:$A$1048576,0))</f>
        <v>#N/A</v>
      </c>
      <c r="J5458" t="e">
        <f>INDEX(RawData!J$2:J$1048576,MATCH(FmtData!$B$4+(ROW()-10),RawData!$A$2:$A$1048576,0))</f>
        <v>#N/A</v>
      </c>
      <c r="K5458" t="e">
        <f>INDEX(RawData!K$2:K$1048576,MATCH(FmtData!$B$4+(ROW()-10),RawData!$A$2:$A$1048576,0))</f>
        <v>#N/A</v>
      </c>
      <c r="L5458" t="e">
        <f>INDEX(RawData!L$2:L$1048576,MATCH(FmtData!$B$4+(ROW()-10),RawData!$A$2:$A$1048576,0))</f>
        <v>#N/A</v>
      </c>
      <c r="M5458" t="e">
        <f>INDEX(RawData!M$2:M$1048576,MATCH(FmtData!$B$4+(ROW()-10),RawData!$A$2:$A$1048576,0))</f>
        <v>#N/A</v>
      </c>
      <c r="N5458" t="e">
        <f>INDEX(RawData!N$2:N$1048576,MATCH(FmtData!$B$4+(ROW()-10),RawData!$A$2:$A$1048576,0))</f>
        <v>#N/A</v>
      </c>
      <c r="O5458" t="e">
        <f>INDEX(RawData!O$2:O$1048576,MATCH(FmtData!$B$4+(ROW()-10),RawData!$A$2:$A$1048576,0))</f>
        <v>#N/A</v>
      </c>
      <c r="P5458" t="e">
        <f>INDEX(RawData!P$2:P$1048576,MATCH(FmtData!$B$4+(ROW()-10),RawData!$A$2:$A$1048576,0))</f>
        <v>#N/A</v>
      </c>
      <c r="Q5458" t="e">
        <f>INDEX(RawData!Q$2:Q$1048576,MATCH(FmtData!$B$4+(ROW()-10),RawData!$A$2:$A$1048576,0))</f>
        <v>#N/A</v>
      </c>
      <c r="R5458" t="e">
        <f>INDEX(RawData!R$2:R$1048576,MATCH(FmtData!$B$4+(ROW()-10),RawData!$A$2:$A$1048576,0))</f>
        <v>#N/A</v>
      </c>
      <c r="S5458" t="e">
        <f>INDEX(RawData!S$2:S$1048576,MATCH(FmtData!$B$4+(ROW()-10),RawData!$A$2:$A$1048576,0))</f>
        <v>#N/A</v>
      </c>
      <c r="T5458" t="e">
        <f>INDEX(RawData!T$2:T$1048576,MATCH(FmtData!$B$4+(ROW()-10),RawData!$A$2:$A$1048576,0))</f>
        <v>#N/A</v>
      </c>
      <c r="U5458" t="e">
        <f>INDEX(RawData!U$2:U$1048576,MATCH(FmtData!$B$4+(ROW()-10),RawData!$A$2:$A$1048576,0))</f>
        <v>#N/A</v>
      </c>
      <c r="V5458" t="e">
        <f>INDEX(RawData!V$2:V$1048576,MATCH(FmtData!$B$4+(ROW()-10),RawData!$A$2:$A$1048576,0))</f>
        <v>#N/A</v>
      </c>
      <c r="W5458" s="8" t="e">
        <f t="shared" si="1873"/>
        <v>#N/A</v>
      </c>
      <c r="X5458" s="8" t="e">
        <f t="shared" si="1874"/>
        <v>#N/A</v>
      </c>
      <c r="Y5458" s="8" t="e">
        <f t="shared" si="1875"/>
        <v>#N/A</v>
      </c>
      <c r="Z5458" s="8" t="e">
        <f t="shared" si="1876"/>
        <v>#N/A</v>
      </c>
      <c r="AA5458" s="8" t="e">
        <f t="shared" si="1877"/>
        <v>#N/A</v>
      </c>
      <c r="AB5458" s="8" t="e">
        <f t="shared" si="1878"/>
        <v>#N/A</v>
      </c>
      <c r="AC5458" s="6" t="e">
        <f t="shared" si="1894"/>
        <v>#N/A</v>
      </c>
      <c r="AD5458" s="41" t="e">
        <f t="shared" si="1889"/>
        <v>#N/A</v>
      </c>
      <c r="AE5458" s="15" t="e">
        <f t="shared" si="1890"/>
        <v>#N/A</v>
      </c>
      <c r="AF5458" s="15" t="e">
        <f t="shared" si="1891"/>
        <v>#N/A</v>
      </c>
      <c r="AG5458" s="15" t="e">
        <f t="shared" si="1879"/>
        <v>#N/A</v>
      </c>
      <c r="AH5458" s="15" t="e">
        <f t="shared" si="1892"/>
        <v>#N/A</v>
      </c>
      <c r="AI5458" s="17" t="e">
        <f t="shared" si="1880"/>
        <v>#N/A</v>
      </c>
      <c r="AJ5458" s="17" t="e">
        <f t="shared" si="1881"/>
        <v>#N/A</v>
      </c>
      <c r="AK5458" s="17" t="e">
        <f t="shared" si="1882"/>
        <v>#N/A</v>
      </c>
      <c r="AL5458" s="17" t="e">
        <f t="shared" si="1883"/>
        <v>#N/A</v>
      </c>
      <c r="AM5458" s="17" t="e">
        <f t="shared" si="1884"/>
        <v>#N/A</v>
      </c>
      <c r="AN5458" s="17" t="e">
        <f t="shared" si="1893"/>
        <v>#N/A</v>
      </c>
      <c r="AO5458" s="17" t="e">
        <f t="shared" si="1888"/>
        <v>#N/A</v>
      </c>
      <c r="AP5458" s="17" t="e">
        <f t="shared" si="1885"/>
        <v>#N/A</v>
      </c>
      <c r="AQ5458" s="17" t="e">
        <f t="shared" si="1886"/>
        <v>#N/A</v>
      </c>
      <c r="AR5458" s="17" t="e">
        <f t="shared" si="1887"/>
        <v>#N/A</v>
      </c>
    </row>
    <row r="5459" spans="2:44" x14ac:dyDescent="0.25">
      <c r="B5459" t="e">
        <f>INDEX(RawData!$A$2:$A$1048576,MATCH(FmtData!$B$4+(ROW()-10),RawData!$A$2:$A$1048576,0))</f>
        <v>#N/A</v>
      </c>
      <c r="C54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9)</f>
        <v>#N/A</v>
      </c>
      <c r="D54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59" s="62" t="e">
        <f>INDEX(RawData!E$2:E$1048576,MATCH(FmtData!$B$4+(ROW()-10),RawData!$A$2:$A$1048576,0))</f>
        <v>#N/A</v>
      </c>
      <c r="F5459" t="e">
        <f>INDEX(RawData!F$2:F$1048576,MATCH(FmtData!$B$4+(ROW()-10),RawData!$A$2:$A$1048576,0))</f>
        <v>#N/A</v>
      </c>
      <c r="G5459" t="e">
        <f>INDEX(RawData!G$2:G$1048576,MATCH(FmtData!$B$4+(ROW()-10),RawData!$A$2:$A$1048576,0))</f>
        <v>#N/A</v>
      </c>
      <c r="H5459" t="e">
        <f>INDEX(RawData!H$2:H$1048576,MATCH(FmtData!$B$4+(ROW()-10),RawData!$A$2:$A$1048576,0))</f>
        <v>#N/A</v>
      </c>
      <c r="I5459" t="e">
        <f>INDEX(RawData!I$2:I$1048576,MATCH(FmtData!$B$4+(ROW()-10),RawData!$A$2:$A$1048576,0))</f>
        <v>#N/A</v>
      </c>
      <c r="J5459" t="e">
        <f>INDEX(RawData!J$2:J$1048576,MATCH(FmtData!$B$4+(ROW()-10),RawData!$A$2:$A$1048576,0))</f>
        <v>#N/A</v>
      </c>
      <c r="K5459" t="e">
        <f>INDEX(RawData!K$2:K$1048576,MATCH(FmtData!$B$4+(ROW()-10),RawData!$A$2:$A$1048576,0))</f>
        <v>#N/A</v>
      </c>
      <c r="L5459" t="e">
        <f>INDEX(RawData!L$2:L$1048576,MATCH(FmtData!$B$4+(ROW()-10),RawData!$A$2:$A$1048576,0))</f>
        <v>#N/A</v>
      </c>
      <c r="M5459" t="e">
        <f>INDEX(RawData!M$2:M$1048576,MATCH(FmtData!$B$4+(ROW()-10),RawData!$A$2:$A$1048576,0))</f>
        <v>#N/A</v>
      </c>
      <c r="N5459" t="e">
        <f>INDEX(RawData!N$2:N$1048576,MATCH(FmtData!$B$4+(ROW()-10),RawData!$A$2:$A$1048576,0))</f>
        <v>#N/A</v>
      </c>
      <c r="O5459" t="e">
        <f>INDEX(RawData!O$2:O$1048576,MATCH(FmtData!$B$4+(ROW()-10),RawData!$A$2:$A$1048576,0))</f>
        <v>#N/A</v>
      </c>
      <c r="P5459" t="e">
        <f>INDEX(RawData!P$2:P$1048576,MATCH(FmtData!$B$4+(ROW()-10),RawData!$A$2:$A$1048576,0))</f>
        <v>#N/A</v>
      </c>
      <c r="Q5459" t="e">
        <f>INDEX(RawData!Q$2:Q$1048576,MATCH(FmtData!$B$4+(ROW()-10),RawData!$A$2:$A$1048576,0))</f>
        <v>#N/A</v>
      </c>
      <c r="R5459" t="e">
        <f>INDEX(RawData!R$2:R$1048576,MATCH(FmtData!$B$4+(ROW()-10),RawData!$A$2:$A$1048576,0))</f>
        <v>#N/A</v>
      </c>
      <c r="S5459" t="e">
        <f>INDEX(RawData!S$2:S$1048576,MATCH(FmtData!$B$4+(ROW()-10),RawData!$A$2:$A$1048576,0))</f>
        <v>#N/A</v>
      </c>
      <c r="T5459" t="e">
        <f>INDEX(RawData!T$2:T$1048576,MATCH(FmtData!$B$4+(ROW()-10),RawData!$A$2:$A$1048576,0))</f>
        <v>#N/A</v>
      </c>
      <c r="U5459" t="e">
        <f>INDEX(RawData!U$2:U$1048576,MATCH(FmtData!$B$4+(ROW()-10),RawData!$A$2:$A$1048576,0))</f>
        <v>#N/A</v>
      </c>
      <c r="V5459" t="e">
        <f>INDEX(RawData!V$2:V$1048576,MATCH(FmtData!$B$4+(ROW()-10),RawData!$A$2:$A$1048576,0))</f>
        <v>#N/A</v>
      </c>
      <c r="W5459" s="8" t="e">
        <f t="shared" si="1873"/>
        <v>#N/A</v>
      </c>
      <c r="X5459" s="8" t="e">
        <f t="shared" si="1874"/>
        <v>#N/A</v>
      </c>
      <c r="Y5459" s="8" t="e">
        <f t="shared" si="1875"/>
        <v>#N/A</v>
      </c>
      <c r="Z5459" s="8" t="e">
        <f t="shared" si="1876"/>
        <v>#N/A</v>
      </c>
      <c r="AA5459" s="8" t="e">
        <f t="shared" si="1877"/>
        <v>#N/A</v>
      </c>
      <c r="AB5459" s="8" t="e">
        <f t="shared" si="1878"/>
        <v>#N/A</v>
      </c>
      <c r="AC5459" s="6" t="e">
        <f t="shared" si="1894"/>
        <v>#N/A</v>
      </c>
      <c r="AD5459" s="41" t="e">
        <f t="shared" si="1889"/>
        <v>#N/A</v>
      </c>
      <c r="AE5459" s="15" t="e">
        <f t="shared" si="1890"/>
        <v>#N/A</v>
      </c>
      <c r="AF5459" s="15" t="e">
        <f t="shared" si="1891"/>
        <v>#N/A</v>
      </c>
      <c r="AG5459" s="15" t="e">
        <f t="shared" si="1879"/>
        <v>#N/A</v>
      </c>
      <c r="AH5459" s="15" t="e">
        <f t="shared" si="1892"/>
        <v>#N/A</v>
      </c>
      <c r="AI5459" s="17" t="e">
        <f t="shared" si="1880"/>
        <v>#N/A</v>
      </c>
      <c r="AJ5459" s="17" t="e">
        <f t="shared" si="1881"/>
        <v>#N/A</v>
      </c>
      <c r="AK5459" s="17" t="e">
        <f t="shared" si="1882"/>
        <v>#N/A</v>
      </c>
      <c r="AL5459" s="17" t="e">
        <f t="shared" si="1883"/>
        <v>#N/A</v>
      </c>
      <c r="AM5459" s="17" t="e">
        <f t="shared" si="1884"/>
        <v>#N/A</v>
      </c>
      <c r="AN5459" s="17" t="e">
        <f t="shared" si="1893"/>
        <v>#N/A</v>
      </c>
      <c r="AO5459" s="17" t="e">
        <f t="shared" si="1888"/>
        <v>#N/A</v>
      </c>
      <c r="AP5459" s="17" t="e">
        <f t="shared" si="1885"/>
        <v>#N/A</v>
      </c>
      <c r="AQ5459" s="17" t="e">
        <f t="shared" si="1886"/>
        <v>#N/A</v>
      </c>
      <c r="AR5459" s="17" t="e">
        <f t="shared" si="1887"/>
        <v>#N/A</v>
      </c>
    </row>
    <row r="5460" spans="2:44" x14ac:dyDescent="0.25">
      <c r="B5460" t="e">
        <f>INDEX(RawData!$A$2:$A$1048576,MATCH(FmtData!$B$4+(ROW()-10),RawData!$A$2:$A$1048576,0))</f>
        <v>#N/A</v>
      </c>
      <c r="C54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0)</f>
        <v>#N/A</v>
      </c>
      <c r="D54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60" s="62" t="e">
        <f>INDEX(RawData!E$2:E$1048576,MATCH(FmtData!$B$4+(ROW()-10),RawData!$A$2:$A$1048576,0))</f>
        <v>#N/A</v>
      </c>
      <c r="F5460" t="e">
        <f>INDEX(RawData!F$2:F$1048576,MATCH(FmtData!$B$4+(ROW()-10),RawData!$A$2:$A$1048576,0))</f>
        <v>#N/A</v>
      </c>
      <c r="G5460" t="e">
        <f>INDEX(RawData!G$2:G$1048576,MATCH(FmtData!$B$4+(ROW()-10),RawData!$A$2:$A$1048576,0))</f>
        <v>#N/A</v>
      </c>
      <c r="H5460" t="e">
        <f>INDEX(RawData!H$2:H$1048576,MATCH(FmtData!$B$4+(ROW()-10),RawData!$A$2:$A$1048576,0))</f>
        <v>#N/A</v>
      </c>
      <c r="I5460" t="e">
        <f>INDEX(RawData!I$2:I$1048576,MATCH(FmtData!$B$4+(ROW()-10),RawData!$A$2:$A$1048576,0))</f>
        <v>#N/A</v>
      </c>
      <c r="J5460" t="e">
        <f>INDEX(RawData!J$2:J$1048576,MATCH(FmtData!$B$4+(ROW()-10),RawData!$A$2:$A$1048576,0))</f>
        <v>#N/A</v>
      </c>
      <c r="K5460" t="e">
        <f>INDEX(RawData!K$2:K$1048576,MATCH(FmtData!$B$4+(ROW()-10),RawData!$A$2:$A$1048576,0))</f>
        <v>#N/A</v>
      </c>
      <c r="L5460" t="e">
        <f>INDEX(RawData!L$2:L$1048576,MATCH(FmtData!$B$4+(ROW()-10),RawData!$A$2:$A$1048576,0))</f>
        <v>#N/A</v>
      </c>
      <c r="M5460" t="e">
        <f>INDEX(RawData!M$2:M$1048576,MATCH(FmtData!$B$4+(ROW()-10),RawData!$A$2:$A$1048576,0))</f>
        <v>#N/A</v>
      </c>
      <c r="N5460" t="e">
        <f>INDEX(RawData!N$2:N$1048576,MATCH(FmtData!$B$4+(ROW()-10),RawData!$A$2:$A$1048576,0))</f>
        <v>#N/A</v>
      </c>
      <c r="O5460" t="e">
        <f>INDEX(RawData!O$2:O$1048576,MATCH(FmtData!$B$4+(ROW()-10),RawData!$A$2:$A$1048576,0))</f>
        <v>#N/A</v>
      </c>
      <c r="P5460" t="e">
        <f>INDEX(RawData!P$2:P$1048576,MATCH(FmtData!$B$4+(ROW()-10),RawData!$A$2:$A$1048576,0))</f>
        <v>#N/A</v>
      </c>
      <c r="Q5460" t="e">
        <f>INDEX(RawData!Q$2:Q$1048576,MATCH(FmtData!$B$4+(ROW()-10),RawData!$A$2:$A$1048576,0))</f>
        <v>#N/A</v>
      </c>
      <c r="R5460" t="e">
        <f>INDEX(RawData!R$2:R$1048576,MATCH(FmtData!$B$4+(ROW()-10),RawData!$A$2:$A$1048576,0))</f>
        <v>#N/A</v>
      </c>
      <c r="S5460" t="e">
        <f>INDEX(RawData!S$2:S$1048576,MATCH(FmtData!$B$4+(ROW()-10),RawData!$A$2:$A$1048576,0))</f>
        <v>#N/A</v>
      </c>
      <c r="T5460" t="e">
        <f>INDEX(RawData!T$2:T$1048576,MATCH(FmtData!$B$4+(ROW()-10),RawData!$A$2:$A$1048576,0))</f>
        <v>#N/A</v>
      </c>
      <c r="U5460" t="e">
        <f>INDEX(RawData!U$2:U$1048576,MATCH(FmtData!$B$4+(ROW()-10),RawData!$A$2:$A$1048576,0))</f>
        <v>#N/A</v>
      </c>
      <c r="V5460" t="e">
        <f>INDEX(RawData!V$2:V$1048576,MATCH(FmtData!$B$4+(ROW()-10),RawData!$A$2:$A$1048576,0))</f>
        <v>#N/A</v>
      </c>
      <c r="W5460" s="8" t="e">
        <f t="shared" si="1873"/>
        <v>#N/A</v>
      </c>
      <c r="X5460" s="8" t="e">
        <f t="shared" si="1874"/>
        <v>#N/A</v>
      </c>
      <c r="Y5460" s="8" t="e">
        <f t="shared" si="1875"/>
        <v>#N/A</v>
      </c>
      <c r="Z5460" s="8" t="e">
        <f t="shared" si="1876"/>
        <v>#N/A</v>
      </c>
      <c r="AA5460" s="8" t="e">
        <f t="shared" si="1877"/>
        <v>#N/A</v>
      </c>
      <c r="AB5460" s="8" t="e">
        <f t="shared" si="1878"/>
        <v>#N/A</v>
      </c>
      <c r="AC5460" s="6" t="e">
        <f t="shared" si="1894"/>
        <v>#N/A</v>
      </c>
      <c r="AD5460" s="41" t="e">
        <f t="shared" si="1889"/>
        <v>#N/A</v>
      </c>
      <c r="AE5460" s="15" t="e">
        <f t="shared" si="1890"/>
        <v>#N/A</v>
      </c>
      <c r="AF5460" s="15" t="e">
        <f t="shared" si="1891"/>
        <v>#N/A</v>
      </c>
      <c r="AG5460" s="15" t="e">
        <f t="shared" si="1879"/>
        <v>#N/A</v>
      </c>
      <c r="AH5460" s="15" t="e">
        <f t="shared" si="1892"/>
        <v>#N/A</v>
      </c>
      <c r="AI5460" s="17" t="e">
        <f t="shared" si="1880"/>
        <v>#N/A</v>
      </c>
      <c r="AJ5460" s="17" t="e">
        <f t="shared" si="1881"/>
        <v>#N/A</v>
      </c>
      <c r="AK5460" s="17" t="e">
        <f t="shared" si="1882"/>
        <v>#N/A</v>
      </c>
      <c r="AL5460" s="17" t="e">
        <f t="shared" si="1883"/>
        <v>#N/A</v>
      </c>
      <c r="AM5460" s="17" t="e">
        <f t="shared" si="1884"/>
        <v>#N/A</v>
      </c>
      <c r="AN5460" s="17" t="e">
        <f t="shared" si="1893"/>
        <v>#N/A</v>
      </c>
      <c r="AO5460" s="17" t="e">
        <f t="shared" si="1888"/>
        <v>#N/A</v>
      </c>
      <c r="AP5460" s="17" t="e">
        <f t="shared" si="1885"/>
        <v>#N/A</v>
      </c>
      <c r="AQ5460" s="17" t="e">
        <f t="shared" si="1886"/>
        <v>#N/A</v>
      </c>
      <c r="AR5460" s="17" t="e">
        <f t="shared" si="1887"/>
        <v>#N/A</v>
      </c>
    </row>
    <row r="5461" spans="2:44" x14ac:dyDescent="0.25">
      <c r="B5461" t="e">
        <f>INDEX(RawData!$A$2:$A$1048576,MATCH(FmtData!$B$4+(ROW()-10),RawData!$A$2:$A$1048576,0))</f>
        <v>#N/A</v>
      </c>
      <c r="C54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1)</f>
        <v>#N/A</v>
      </c>
      <c r="D54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61" s="62" t="e">
        <f>INDEX(RawData!E$2:E$1048576,MATCH(FmtData!$B$4+(ROW()-10),RawData!$A$2:$A$1048576,0))</f>
        <v>#N/A</v>
      </c>
      <c r="F5461" t="e">
        <f>INDEX(RawData!F$2:F$1048576,MATCH(FmtData!$B$4+(ROW()-10),RawData!$A$2:$A$1048576,0))</f>
        <v>#N/A</v>
      </c>
      <c r="G5461" t="e">
        <f>INDEX(RawData!G$2:G$1048576,MATCH(FmtData!$B$4+(ROW()-10),RawData!$A$2:$A$1048576,0))</f>
        <v>#N/A</v>
      </c>
      <c r="H5461" t="e">
        <f>INDEX(RawData!H$2:H$1048576,MATCH(FmtData!$B$4+(ROW()-10),RawData!$A$2:$A$1048576,0))</f>
        <v>#N/A</v>
      </c>
      <c r="I5461" t="e">
        <f>INDEX(RawData!I$2:I$1048576,MATCH(FmtData!$B$4+(ROW()-10),RawData!$A$2:$A$1048576,0))</f>
        <v>#N/A</v>
      </c>
      <c r="J5461" t="e">
        <f>INDEX(RawData!J$2:J$1048576,MATCH(FmtData!$B$4+(ROW()-10),RawData!$A$2:$A$1048576,0))</f>
        <v>#N/A</v>
      </c>
      <c r="K5461" t="e">
        <f>INDEX(RawData!K$2:K$1048576,MATCH(FmtData!$B$4+(ROW()-10),RawData!$A$2:$A$1048576,0))</f>
        <v>#N/A</v>
      </c>
      <c r="L5461" t="e">
        <f>INDEX(RawData!L$2:L$1048576,MATCH(FmtData!$B$4+(ROW()-10),RawData!$A$2:$A$1048576,0))</f>
        <v>#N/A</v>
      </c>
      <c r="M5461" t="e">
        <f>INDEX(RawData!M$2:M$1048576,MATCH(FmtData!$B$4+(ROW()-10),RawData!$A$2:$A$1048576,0))</f>
        <v>#N/A</v>
      </c>
      <c r="N5461" t="e">
        <f>INDEX(RawData!N$2:N$1048576,MATCH(FmtData!$B$4+(ROW()-10),RawData!$A$2:$A$1048576,0))</f>
        <v>#N/A</v>
      </c>
      <c r="O5461" t="e">
        <f>INDEX(RawData!O$2:O$1048576,MATCH(FmtData!$B$4+(ROW()-10),RawData!$A$2:$A$1048576,0))</f>
        <v>#N/A</v>
      </c>
      <c r="P5461" t="e">
        <f>INDEX(RawData!P$2:P$1048576,MATCH(FmtData!$B$4+(ROW()-10),RawData!$A$2:$A$1048576,0))</f>
        <v>#N/A</v>
      </c>
      <c r="Q5461" t="e">
        <f>INDEX(RawData!Q$2:Q$1048576,MATCH(FmtData!$B$4+(ROW()-10),RawData!$A$2:$A$1048576,0))</f>
        <v>#N/A</v>
      </c>
      <c r="R5461" t="e">
        <f>INDEX(RawData!R$2:R$1048576,MATCH(FmtData!$B$4+(ROW()-10),RawData!$A$2:$A$1048576,0))</f>
        <v>#N/A</v>
      </c>
      <c r="S5461" t="e">
        <f>INDEX(RawData!S$2:S$1048576,MATCH(FmtData!$B$4+(ROW()-10),RawData!$A$2:$A$1048576,0))</f>
        <v>#N/A</v>
      </c>
      <c r="T5461" t="e">
        <f>INDEX(RawData!T$2:T$1048576,MATCH(FmtData!$B$4+(ROW()-10),RawData!$A$2:$A$1048576,0))</f>
        <v>#N/A</v>
      </c>
      <c r="U5461" t="e">
        <f>INDEX(RawData!U$2:U$1048576,MATCH(FmtData!$B$4+(ROW()-10),RawData!$A$2:$A$1048576,0))</f>
        <v>#N/A</v>
      </c>
      <c r="V5461" t="e">
        <f>INDEX(RawData!V$2:V$1048576,MATCH(FmtData!$B$4+(ROW()-10),RawData!$A$2:$A$1048576,0))</f>
        <v>#N/A</v>
      </c>
      <c r="W5461" s="8" t="e">
        <f t="shared" si="1873"/>
        <v>#N/A</v>
      </c>
      <c r="X5461" s="8" t="e">
        <f t="shared" si="1874"/>
        <v>#N/A</v>
      </c>
      <c r="Y5461" s="8" t="e">
        <f t="shared" si="1875"/>
        <v>#N/A</v>
      </c>
      <c r="Z5461" s="8" t="e">
        <f t="shared" si="1876"/>
        <v>#N/A</v>
      </c>
      <c r="AA5461" s="8" t="e">
        <f t="shared" si="1877"/>
        <v>#N/A</v>
      </c>
      <c r="AB5461" s="8" t="e">
        <f t="shared" si="1878"/>
        <v>#N/A</v>
      </c>
      <c r="AC5461" s="6" t="e">
        <f t="shared" si="1894"/>
        <v>#N/A</v>
      </c>
      <c r="AD5461" s="41" t="e">
        <f t="shared" si="1889"/>
        <v>#N/A</v>
      </c>
      <c r="AE5461" s="15" t="e">
        <f t="shared" si="1890"/>
        <v>#N/A</v>
      </c>
      <c r="AF5461" s="15" t="e">
        <f t="shared" si="1891"/>
        <v>#N/A</v>
      </c>
      <c r="AG5461" s="15" t="e">
        <f t="shared" si="1879"/>
        <v>#N/A</v>
      </c>
      <c r="AH5461" s="15" t="e">
        <f t="shared" si="1892"/>
        <v>#N/A</v>
      </c>
      <c r="AI5461" s="17" t="e">
        <f t="shared" si="1880"/>
        <v>#N/A</v>
      </c>
      <c r="AJ5461" s="17" t="e">
        <f t="shared" si="1881"/>
        <v>#N/A</v>
      </c>
      <c r="AK5461" s="17" t="e">
        <f t="shared" si="1882"/>
        <v>#N/A</v>
      </c>
      <c r="AL5461" s="17" t="e">
        <f t="shared" si="1883"/>
        <v>#N/A</v>
      </c>
      <c r="AM5461" s="17" t="e">
        <f t="shared" si="1884"/>
        <v>#N/A</v>
      </c>
      <c r="AN5461" s="17" t="e">
        <f t="shared" si="1893"/>
        <v>#N/A</v>
      </c>
      <c r="AO5461" s="17" t="e">
        <f t="shared" si="1888"/>
        <v>#N/A</v>
      </c>
      <c r="AP5461" s="17" t="e">
        <f t="shared" si="1885"/>
        <v>#N/A</v>
      </c>
      <c r="AQ5461" s="17" t="e">
        <f t="shared" si="1886"/>
        <v>#N/A</v>
      </c>
      <c r="AR5461" s="17" t="e">
        <f t="shared" si="1887"/>
        <v>#N/A</v>
      </c>
    </row>
    <row r="5462" spans="2:44" x14ac:dyDescent="0.25">
      <c r="B5462" t="e">
        <f>INDEX(RawData!$A$2:$A$1048576,MATCH(FmtData!$B$4+(ROW()-10),RawData!$A$2:$A$1048576,0))</f>
        <v>#N/A</v>
      </c>
      <c r="C54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2)</f>
        <v>#N/A</v>
      </c>
      <c r="D54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62" s="62" t="e">
        <f>INDEX(RawData!E$2:E$1048576,MATCH(FmtData!$B$4+(ROW()-10),RawData!$A$2:$A$1048576,0))</f>
        <v>#N/A</v>
      </c>
      <c r="F5462" t="e">
        <f>INDEX(RawData!F$2:F$1048576,MATCH(FmtData!$B$4+(ROW()-10),RawData!$A$2:$A$1048576,0))</f>
        <v>#N/A</v>
      </c>
      <c r="G5462" t="e">
        <f>INDEX(RawData!G$2:G$1048576,MATCH(FmtData!$B$4+(ROW()-10),RawData!$A$2:$A$1048576,0))</f>
        <v>#N/A</v>
      </c>
      <c r="H5462" t="e">
        <f>INDEX(RawData!H$2:H$1048576,MATCH(FmtData!$B$4+(ROW()-10),RawData!$A$2:$A$1048576,0))</f>
        <v>#N/A</v>
      </c>
      <c r="I5462" t="e">
        <f>INDEX(RawData!I$2:I$1048576,MATCH(FmtData!$B$4+(ROW()-10),RawData!$A$2:$A$1048576,0))</f>
        <v>#N/A</v>
      </c>
      <c r="J5462" t="e">
        <f>INDEX(RawData!J$2:J$1048576,MATCH(FmtData!$B$4+(ROW()-10),RawData!$A$2:$A$1048576,0))</f>
        <v>#N/A</v>
      </c>
      <c r="K5462" t="e">
        <f>INDEX(RawData!K$2:K$1048576,MATCH(FmtData!$B$4+(ROW()-10),RawData!$A$2:$A$1048576,0))</f>
        <v>#N/A</v>
      </c>
      <c r="L5462" t="e">
        <f>INDEX(RawData!L$2:L$1048576,MATCH(FmtData!$B$4+(ROW()-10),RawData!$A$2:$A$1048576,0))</f>
        <v>#N/A</v>
      </c>
      <c r="M5462" t="e">
        <f>INDEX(RawData!M$2:M$1048576,MATCH(FmtData!$B$4+(ROW()-10),RawData!$A$2:$A$1048576,0))</f>
        <v>#N/A</v>
      </c>
      <c r="N5462" t="e">
        <f>INDEX(RawData!N$2:N$1048576,MATCH(FmtData!$B$4+(ROW()-10),RawData!$A$2:$A$1048576,0))</f>
        <v>#N/A</v>
      </c>
      <c r="O5462" t="e">
        <f>INDEX(RawData!O$2:O$1048576,MATCH(FmtData!$B$4+(ROW()-10),RawData!$A$2:$A$1048576,0))</f>
        <v>#N/A</v>
      </c>
      <c r="P5462" t="e">
        <f>INDEX(RawData!P$2:P$1048576,MATCH(FmtData!$B$4+(ROW()-10),RawData!$A$2:$A$1048576,0))</f>
        <v>#N/A</v>
      </c>
      <c r="Q5462" t="e">
        <f>INDEX(RawData!Q$2:Q$1048576,MATCH(FmtData!$B$4+(ROW()-10),RawData!$A$2:$A$1048576,0))</f>
        <v>#N/A</v>
      </c>
      <c r="R5462" t="e">
        <f>INDEX(RawData!R$2:R$1048576,MATCH(FmtData!$B$4+(ROW()-10),RawData!$A$2:$A$1048576,0))</f>
        <v>#N/A</v>
      </c>
      <c r="S5462" t="e">
        <f>INDEX(RawData!S$2:S$1048576,MATCH(FmtData!$B$4+(ROW()-10),RawData!$A$2:$A$1048576,0))</f>
        <v>#N/A</v>
      </c>
      <c r="T5462" t="e">
        <f>INDEX(RawData!T$2:T$1048576,MATCH(FmtData!$B$4+(ROW()-10),RawData!$A$2:$A$1048576,0))</f>
        <v>#N/A</v>
      </c>
      <c r="U5462" t="e">
        <f>INDEX(RawData!U$2:U$1048576,MATCH(FmtData!$B$4+(ROW()-10),RawData!$A$2:$A$1048576,0))</f>
        <v>#N/A</v>
      </c>
      <c r="V5462" t="e">
        <f>INDEX(RawData!V$2:V$1048576,MATCH(FmtData!$B$4+(ROW()-10),RawData!$A$2:$A$1048576,0))</f>
        <v>#N/A</v>
      </c>
      <c r="W5462" s="8" t="e">
        <f t="shared" si="1873"/>
        <v>#N/A</v>
      </c>
      <c r="X5462" s="8" t="e">
        <f t="shared" si="1874"/>
        <v>#N/A</v>
      </c>
      <c r="Y5462" s="8" t="e">
        <f t="shared" si="1875"/>
        <v>#N/A</v>
      </c>
      <c r="Z5462" s="8" t="e">
        <f t="shared" si="1876"/>
        <v>#N/A</v>
      </c>
      <c r="AA5462" s="8" t="e">
        <f t="shared" si="1877"/>
        <v>#N/A</v>
      </c>
      <c r="AB5462" s="8" t="e">
        <f t="shared" si="1878"/>
        <v>#N/A</v>
      </c>
      <c r="AC5462" s="6" t="e">
        <f t="shared" si="1894"/>
        <v>#N/A</v>
      </c>
      <c r="AD5462" s="41" t="e">
        <f t="shared" si="1889"/>
        <v>#N/A</v>
      </c>
      <c r="AE5462" s="15" t="e">
        <f t="shared" si="1890"/>
        <v>#N/A</v>
      </c>
      <c r="AF5462" s="15" t="e">
        <f t="shared" si="1891"/>
        <v>#N/A</v>
      </c>
      <c r="AG5462" s="15" t="e">
        <f t="shared" si="1879"/>
        <v>#N/A</v>
      </c>
      <c r="AH5462" s="15" t="e">
        <f t="shared" si="1892"/>
        <v>#N/A</v>
      </c>
      <c r="AI5462" s="17" t="e">
        <f t="shared" si="1880"/>
        <v>#N/A</v>
      </c>
      <c r="AJ5462" s="17" t="e">
        <f t="shared" si="1881"/>
        <v>#N/A</v>
      </c>
      <c r="AK5462" s="17" t="e">
        <f t="shared" si="1882"/>
        <v>#N/A</v>
      </c>
      <c r="AL5462" s="17" t="e">
        <f t="shared" si="1883"/>
        <v>#N/A</v>
      </c>
      <c r="AM5462" s="17" t="e">
        <f t="shared" si="1884"/>
        <v>#N/A</v>
      </c>
      <c r="AN5462" s="17" t="e">
        <f t="shared" si="1893"/>
        <v>#N/A</v>
      </c>
      <c r="AO5462" s="17" t="e">
        <f t="shared" si="1888"/>
        <v>#N/A</v>
      </c>
      <c r="AP5462" s="17" t="e">
        <f t="shared" si="1885"/>
        <v>#N/A</v>
      </c>
      <c r="AQ5462" s="17" t="e">
        <f t="shared" si="1886"/>
        <v>#N/A</v>
      </c>
      <c r="AR5462" s="17" t="e">
        <f t="shared" si="1887"/>
        <v>#N/A</v>
      </c>
    </row>
    <row r="5463" spans="2:44" x14ac:dyDescent="0.25">
      <c r="B5463" t="e">
        <f>INDEX(RawData!$A$2:$A$1048576,MATCH(FmtData!$B$4+(ROW()-10),RawData!$A$2:$A$1048576,0))</f>
        <v>#N/A</v>
      </c>
      <c r="C54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3)</f>
        <v>#N/A</v>
      </c>
      <c r="D54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63" s="62" t="e">
        <f>INDEX(RawData!E$2:E$1048576,MATCH(FmtData!$B$4+(ROW()-10),RawData!$A$2:$A$1048576,0))</f>
        <v>#N/A</v>
      </c>
      <c r="F5463" t="e">
        <f>INDEX(RawData!F$2:F$1048576,MATCH(FmtData!$B$4+(ROW()-10),RawData!$A$2:$A$1048576,0))</f>
        <v>#N/A</v>
      </c>
      <c r="G5463" t="e">
        <f>INDEX(RawData!G$2:G$1048576,MATCH(FmtData!$B$4+(ROW()-10),RawData!$A$2:$A$1048576,0))</f>
        <v>#N/A</v>
      </c>
      <c r="H5463" t="e">
        <f>INDEX(RawData!H$2:H$1048576,MATCH(FmtData!$B$4+(ROW()-10),RawData!$A$2:$A$1048576,0))</f>
        <v>#N/A</v>
      </c>
      <c r="I5463" t="e">
        <f>INDEX(RawData!I$2:I$1048576,MATCH(FmtData!$B$4+(ROW()-10),RawData!$A$2:$A$1048576,0))</f>
        <v>#N/A</v>
      </c>
      <c r="J5463" t="e">
        <f>INDEX(RawData!J$2:J$1048576,MATCH(FmtData!$B$4+(ROW()-10),RawData!$A$2:$A$1048576,0))</f>
        <v>#N/A</v>
      </c>
      <c r="K5463" t="e">
        <f>INDEX(RawData!K$2:K$1048576,MATCH(FmtData!$B$4+(ROW()-10),RawData!$A$2:$A$1048576,0))</f>
        <v>#N/A</v>
      </c>
      <c r="L5463" t="e">
        <f>INDEX(RawData!L$2:L$1048576,MATCH(FmtData!$B$4+(ROW()-10),RawData!$A$2:$A$1048576,0))</f>
        <v>#N/A</v>
      </c>
      <c r="M5463" t="e">
        <f>INDEX(RawData!M$2:M$1048576,MATCH(FmtData!$B$4+(ROW()-10),RawData!$A$2:$A$1048576,0))</f>
        <v>#N/A</v>
      </c>
      <c r="N5463" t="e">
        <f>INDEX(RawData!N$2:N$1048576,MATCH(FmtData!$B$4+(ROW()-10),RawData!$A$2:$A$1048576,0))</f>
        <v>#N/A</v>
      </c>
      <c r="O5463" t="e">
        <f>INDEX(RawData!O$2:O$1048576,MATCH(FmtData!$B$4+(ROW()-10),RawData!$A$2:$A$1048576,0))</f>
        <v>#N/A</v>
      </c>
      <c r="P5463" t="e">
        <f>INDEX(RawData!P$2:P$1048576,MATCH(FmtData!$B$4+(ROW()-10),RawData!$A$2:$A$1048576,0))</f>
        <v>#N/A</v>
      </c>
      <c r="Q5463" t="e">
        <f>INDEX(RawData!Q$2:Q$1048576,MATCH(FmtData!$B$4+(ROW()-10),RawData!$A$2:$A$1048576,0))</f>
        <v>#N/A</v>
      </c>
      <c r="R5463" t="e">
        <f>INDEX(RawData!R$2:R$1048576,MATCH(FmtData!$B$4+(ROW()-10),RawData!$A$2:$A$1048576,0))</f>
        <v>#N/A</v>
      </c>
      <c r="S5463" t="e">
        <f>INDEX(RawData!S$2:S$1048576,MATCH(FmtData!$B$4+(ROW()-10),RawData!$A$2:$A$1048576,0))</f>
        <v>#N/A</v>
      </c>
      <c r="T5463" t="e">
        <f>INDEX(RawData!T$2:T$1048576,MATCH(FmtData!$B$4+(ROW()-10),RawData!$A$2:$A$1048576,0))</f>
        <v>#N/A</v>
      </c>
      <c r="U5463" t="e">
        <f>INDEX(RawData!U$2:U$1048576,MATCH(FmtData!$B$4+(ROW()-10),RawData!$A$2:$A$1048576,0))</f>
        <v>#N/A</v>
      </c>
      <c r="V5463" t="e">
        <f>INDEX(RawData!V$2:V$1048576,MATCH(FmtData!$B$4+(ROW()-10),RawData!$A$2:$A$1048576,0))</f>
        <v>#N/A</v>
      </c>
      <c r="W5463" s="8" t="e">
        <f t="shared" si="1873"/>
        <v>#N/A</v>
      </c>
      <c r="X5463" s="8" t="e">
        <f t="shared" si="1874"/>
        <v>#N/A</v>
      </c>
      <c r="Y5463" s="8" t="e">
        <f t="shared" si="1875"/>
        <v>#N/A</v>
      </c>
      <c r="Z5463" s="8" t="e">
        <f t="shared" si="1876"/>
        <v>#N/A</v>
      </c>
      <c r="AA5463" s="8" t="e">
        <f t="shared" si="1877"/>
        <v>#N/A</v>
      </c>
      <c r="AB5463" s="8" t="e">
        <f t="shared" si="1878"/>
        <v>#N/A</v>
      </c>
      <c r="AC5463" s="6" t="e">
        <f t="shared" si="1894"/>
        <v>#N/A</v>
      </c>
      <c r="AD5463" s="41" t="e">
        <f t="shared" si="1889"/>
        <v>#N/A</v>
      </c>
      <c r="AE5463" s="15" t="e">
        <f t="shared" si="1890"/>
        <v>#N/A</v>
      </c>
      <c r="AF5463" s="15" t="e">
        <f t="shared" si="1891"/>
        <v>#N/A</v>
      </c>
      <c r="AG5463" s="15" t="e">
        <f t="shared" si="1879"/>
        <v>#N/A</v>
      </c>
      <c r="AH5463" s="15" t="e">
        <f t="shared" si="1892"/>
        <v>#N/A</v>
      </c>
      <c r="AI5463" s="17" t="e">
        <f t="shared" si="1880"/>
        <v>#N/A</v>
      </c>
      <c r="AJ5463" s="17" t="e">
        <f t="shared" si="1881"/>
        <v>#N/A</v>
      </c>
      <c r="AK5463" s="17" t="e">
        <f t="shared" si="1882"/>
        <v>#N/A</v>
      </c>
      <c r="AL5463" s="17" t="e">
        <f t="shared" si="1883"/>
        <v>#N/A</v>
      </c>
      <c r="AM5463" s="17" t="e">
        <f t="shared" si="1884"/>
        <v>#N/A</v>
      </c>
      <c r="AN5463" s="17" t="e">
        <f t="shared" si="1893"/>
        <v>#N/A</v>
      </c>
      <c r="AO5463" s="17" t="e">
        <f t="shared" si="1888"/>
        <v>#N/A</v>
      </c>
      <c r="AP5463" s="17" t="e">
        <f t="shared" si="1885"/>
        <v>#N/A</v>
      </c>
      <c r="AQ5463" s="17" t="e">
        <f t="shared" si="1886"/>
        <v>#N/A</v>
      </c>
      <c r="AR5463" s="17" t="e">
        <f t="shared" si="1887"/>
        <v>#N/A</v>
      </c>
    </row>
    <row r="5464" spans="2:44" x14ac:dyDescent="0.25">
      <c r="B5464" t="e">
        <f>INDEX(RawData!$A$2:$A$1048576,MATCH(FmtData!$B$4+(ROW()-10),RawData!$A$2:$A$1048576,0))</f>
        <v>#N/A</v>
      </c>
      <c r="C54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4)</f>
        <v>#N/A</v>
      </c>
      <c r="D54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64" s="62" t="e">
        <f>INDEX(RawData!E$2:E$1048576,MATCH(FmtData!$B$4+(ROW()-10),RawData!$A$2:$A$1048576,0))</f>
        <v>#N/A</v>
      </c>
      <c r="F5464" t="e">
        <f>INDEX(RawData!F$2:F$1048576,MATCH(FmtData!$B$4+(ROW()-10),RawData!$A$2:$A$1048576,0))</f>
        <v>#N/A</v>
      </c>
      <c r="G5464" t="e">
        <f>INDEX(RawData!G$2:G$1048576,MATCH(FmtData!$B$4+(ROW()-10),RawData!$A$2:$A$1048576,0))</f>
        <v>#N/A</v>
      </c>
      <c r="H5464" t="e">
        <f>INDEX(RawData!H$2:H$1048576,MATCH(FmtData!$B$4+(ROW()-10),RawData!$A$2:$A$1048576,0))</f>
        <v>#N/A</v>
      </c>
      <c r="I5464" t="e">
        <f>INDEX(RawData!I$2:I$1048576,MATCH(FmtData!$B$4+(ROW()-10),RawData!$A$2:$A$1048576,0))</f>
        <v>#N/A</v>
      </c>
      <c r="J5464" t="e">
        <f>INDEX(RawData!J$2:J$1048576,MATCH(FmtData!$B$4+(ROW()-10),RawData!$A$2:$A$1048576,0))</f>
        <v>#N/A</v>
      </c>
      <c r="K5464" t="e">
        <f>INDEX(RawData!K$2:K$1048576,MATCH(FmtData!$B$4+(ROW()-10),RawData!$A$2:$A$1048576,0))</f>
        <v>#N/A</v>
      </c>
      <c r="L5464" t="e">
        <f>INDEX(RawData!L$2:L$1048576,MATCH(FmtData!$B$4+(ROW()-10),RawData!$A$2:$A$1048576,0))</f>
        <v>#N/A</v>
      </c>
      <c r="M5464" t="e">
        <f>INDEX(RawData!M$2:M$1048576,MATCH(FmtData!$B$4+(ROW()-10),RawData!$A$2:$A$1048576,0))</f>
        <v>#N/A</v>
      </c>
      <c r="N5464" t="e">
        <f>INDEX(RawData!N$2:N$1048576,MATCH(FmtData!$B$4+(ROW()-10),RawData!$A$2:$A$1048576,0))</f>
        <v>#N/A</v>
      </c>
      <c r="O5464" t="e">
        <f>INDEX(RawData!O$2:O$1048576,MATCH(FmtData!$B$4+(ROW()-10),RawData!$A$2:$A$1048576,0))</f>
        <v>#N/A</v>
      </c>
      <c r="P5464" t="e">
        <f>INDEX(RawData!P$2:P$1048576,MATCH(FmtData!$B$4+(ROW()-10),RawData!$A$2:$A$1048576,0))</f>
        <v>#N/A</v>
      </c>
      <c r="Q5464" t="e">
        <f>INDEX(RawData!Q$2:Q$1048576,MATCH(FmtData!$B$4+(ROW()-10),RawData!$A$2:$A$1048576,0))</f>
        <v>#N/A</v>
      </c>
      <c r="R5464" t="e">
        <f>INDEX(RawData!R$2:R$1048576,MATCH(FmtData!$B$4+(ROW()-10),RawData!$A$2:$A$1048576,0))</f>
        <v>#N/A</v>
      </c>
      <c r="S5464" t="e">
        <f>INDEX(RawData!S$2:S$1048576,MATCH(FmtData!$B$4+(ROW()-10),RawData!$A$2:$A$1048576,0))</f>
        <v>#N/A</v>
      </c>
      <c r="T5464" t="e">
        <f>INDEX(RawData!T$2:T$1048576,MATCH(FmtData!$B$4+(ROW()-10),RawData!$A$2:$A$1048576,0))</f>
        <v>#N/A</v>
      </c>
      <c r="U5464" t="e">
        <f>INDEX(RawData!U$2:U$1048576,MATCH(FmtData!$B$4+(ROW()-10),RawData!$A$2:$A$1048576,0))</f>
        <v>#N/A</v>
      </c>
      <c r="V5464" t="e">
        <f>INDEX(RawData!V$2:V$1048576,MATCH(FmtData!$B$4+(ROW()-10),RawData!$A$2:$A$1048576,0))</f>
        <v>#N/A</v>
      </c>
      <c r="W5464" s="8" t="e">
        <f t="shared" si="1873"/>
        <v>#N/A</v>
      </c>
      <c r="X5464" s="8" t="e">
        <f t="shared" si="1874"/>
        <v>#N/A</v>
      </c>
      <c r="Y5464" s="8" t="e">
        <f t="shared" si="1875"/>
        <v>#N/A</v>
      </c>
      <c r="Z5464" s="8" t="e">
        <f t="shared" si="1876"/>
        <v>#N/A</v>
      </c>
      <c r="AA5464" s="8" t="e">
        <f t="shared" si="1877"/>
        <v>#N/A</v>
      </c>
      <c r="AB5464" s="8" t="e">
        <f t="shared" si="1878"/>
        <v>#N/A</v>
      </c>
      <c r="AC5464" s="6" t="e">
        <f t="shared" si="1894"/>
        <v>#N/A</v>
      </c>
      <c r="AD5464" s="41" t="e">
        <f t="shared" si="1889"/>
        <v>#N/A</v>
      </c>
      <c r="AE5464" s="15" t="e">
        <f t="shared" si="1890"/>
        <v>#N/A</v>
      </c>
      <c r="AF5464" s="15" t="e">
        <f t="shared" si="1891"/>
        <v>#N/A</v>
      </c>
      <c r="AG5464" s="15" t="e">
        <f t="shared" si="1879"/>
        <v>#N/A</v>
      </c>
      <c r="AH5464" s="15" t="e">
        <f t="shared" si="1892"/>
        <v>#N/A</v>
      </c>
      <c r="AI5464" s="17" t="e">
        <f t="shared" si="1880"/>
        <v>#N/A</v>
      </c>
      <c r="AJ5464" s="17" t="e">
        <f t="shared" si="1881"/>
        <v>#N/A</v>
      </c>
      <c r="AK5464" s="17" t="e">
        <f t="shared" si="1882"/>
        <v>#N/A</v>
      </c>
      <c r="AL5464" s="17" t="e">
        <f t="shared" si="1883"/>
        <v>#N/A</v>
      </c>
      <c r="AM5464" s="17" t="e">
        <f t="shared" si="1884"/>
        <v>#N/A</v>
      </c>
      <c r="AN5464" s="17" t="e">
        <f t="shared" si="1893"/>
        <v>#N/A</v>
      </c>
      <c r="AO5464" s="17" t="e">
        <f t="shared" si="1888"/>
        <v>#N/A</v>
      </c>
      <c r="AP5464" s="17" t="e">
        <f t="shared" si="1885"/>
        <v>#N/A</v>
      </c>
      <c r="AQ5464" s="17" t="e">
        <f t="shared" si="1886"/>
        <v>#N/A</v>
      </c>
      <c r="AR5464" s="17" t="e">
        <f t="shared" si="1887"/>
        <v>#N/A</v>
      </c>
    </row>
    <row r="5465" spans="2:44" x14ac:dyDescent="0.25">
      <c r="B5465" t="e">
        <f>INDEX(RawData!$A$2:$A$1048576,MATCH(FmtData!$B$4+(ROW()-10),RawData!$A$2:$A$1048576,0))</f>
        <v>#N/A</v>
      </c>
      <c r="C54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5)</f>
        <v>#N/A</v>
      </c>
      <c r="D54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65" s="62" t="e">
        <f>INDEX(RawData!E$2:E$1048576,MATCH(FmtData!$B$4+(ROW()-10),RawData!$A$2:$A$1048576,0))</f>
        <v>#N/A</v>
      </c>
      <c r="F5465" t="e">
        <f>INDEX(RawData!F$2:F$1048576,MATCH(FmtData!$B$4+(ROW()-10),RawData!$A$2:$A$1048576,0))</f>
        <v>#N/A</v>
      </c>
      <c r="G5465" t="e">
        <f>INDEX(RawData!G$2:G$1048576,MATCH(FmtData!$B$4+(ROW()-10),RawData!$A$2:$A$1048576,0))</f>
        <v>#N/A</v>
      </c>
      <c r="H5465" t="e">
        <f>INDEX(RawData!H$2:H$1048576,MATCH(FmtData!$B$4+(ROW()-10),RawData!$A$2:$A$1048576,0))</f>
        <v>#N/A</v>
      </c>
      <c r="I5465" t="e">
        <f>INDEX(RawData!I$2:I$1048576,MATCH(FmtData!$B$4+(ROW()-10),RawData!$A$2:$A$1048576,0))</f>
        <v>#N/A</v>
      </c>
      <c r="J5465" t="e">
        <f>INDEX(RawData!J$2:J$1048576,MATCH(FmtData!$B$4+(ROW()-10),RawData!$A$2:$A$1048576,0))</f>
        <v>#N/A</v>
      </c>
      <c r="K5465" t="e">
        <f>INDEX(RawData!K$2:K$1048576,MATCH(FmtData!$B$4+(ROW()-10),RawData!$A$2:$A$1048576,0))</f>
        <v>#N/A</v>
      </c>
      <c r="L5465" t="e">
        <f>INDEX(RawData!L$2:L$1048576,MATCH(FmtData!$B$4+(ROW()-10),RawData!$A$2:$A$1048576,0))</f>
        <v>#N/A</v>
      </c>
      <c r="M5465" t="e">
        <f>INDEX(RawData!M$2:M$1048576,MATCH(FmtData!$B$4+(ROW()-10),RawData!$A$2:$A$1048576,0))</f>
        <v>#N/A</v>
      </c>
      <c r="N5465" t="e">
        <f>INDEX(RawData!N$2:N$1048576,MATCH(FmtData!$B$4+(ROW()-10),RawData!$A$2:$A$1048576,0))</f>
        <v>#N/A</v>
      </c>
      <c r="O5465" t="e">
        <f>INDEX(RawData!O$2:O$1048576,MATCH(FmtData!$B$4+(ROW()-10),RawData!$A$2:$A$1048576,0))</f>
        <v>#N/A</v>
      </c>
      <c r="P5465" t="e">
        <f>INDEX(RawData!P$2:P$1048576,MATCH(FmtData!$B$4+(ROW()-10),RawData!$A$2:$A$1048576,0))</f>
        <v>#N/A</v>
      </c>
      <c r="Q5465" t="e">
        <f>INDEX(RawData!Q$2:Q$1048576,MATCH(FmtData!$B$4+(ROW()-10),RawData!$A$2:$A$1048576,0))</f>
        <v>#N/A</v>
      </c>
      <c r="R5465" t="e">
        <f>INDEX(RawData!R$2:R$1048576,MATCH(FmtData!$B$4+(ROW()-10),RawData!$A$2:$A$1048576,0))</f>
        <v>#N/A</v>
      </c>
      <c r="S5465" t="e">
        <f>INDEX(RawData!S$2:S$1048576,MATCH(FmtData!$B$4+(ROW()-10),RawData!$A$2:$A$1048576,0))</f>
        <v>#N/A</v>
      </c>
      <c r="T5465" t="e">
        <f>INDEX(RawData!T$2:T$1048576,MATCH(FmtData!$B$4+(ROW()-10),RawData!$A$2:$A$1048576,0))</f>
        <v>#N/A</v>
      </c>
      <c r="U5465" t="e">
        <f>INDEX(RawData!U$2:U$1048576,MATCH(FmtData!$B$4+(ROW()-10),RawData!$A$2:$A$1048576,0))</f>
        <v>#N/A</v>
      </c>
      <c r="V5465" t="e">
        <f>INDEX(RawData!V$2:V$1048576,MATCH(FmtData!$B$4+(ROW()-10),RawData!$A$2:$A$1048576,0))</f>
        <v>#N/A</v>
      </c>
      <c r="W5465" s="8" t="e">
        <f t="shared" si="1873"/>
        <v>#N/A</v>
      </c>
      <c r="X5465" s="8" t="e">
        <f t="shared" si="1874"/>
        <v>#N/A</v>
      </c>
      <c r="Y5465" s="8" t="e">
        <f t="shared" si="1875"/>
        <v>#N/A</v>
      </c>
      <c r="Z5465" s="8" t="e">
        <f t="shared" si="1876"/>
        <v>#N/A</v>
      </c>
      <c r="AA5465" s="8" t="e">
        <f t="shared" si="1877"/>
        <v>#N/A</v>
      </c>
      <c r="AB5465" s="8" t="e">
        <f t="shared" si="1878"/>
        <v>#N/A</v>
      </c>
      <c r="AC5465" s="6" t="e">
        <f t="shared" si="1894"/>
        <v>#N/A</v>
      </c>
      <c r="AD5465" s="41" t="e">
        <f t="shared" si="1889"/>
        <v>#N/A</v>
      </c>
      <c r="AE5465" s="15" t="e">
        <f t="shared" si="1890"/>
        <v>#N/A</v>
      </c>
      <c r="AF5465" s="15" t="e">
        <f t="shared" si="1891"/>
        <v>#N/A</v>
      </c>
      <c r="AG5465" s="15" t="e">
        <f t="shared" si="1879"/>
        <v>#N/A</v>
      </c>
      <c r="AH5465" s="15" t="e">
        <f t="shared" si="1892"/>
        <v>#N/A</v>
      </c>
      <c r="AI5465" s="17" t="e">
        <f t="shared" si="1880"/>
        <v>#N/A</v>
      </c>
      <c r="AJ5465" s="17" t="e">
        <f t="shared" si="1881"/>
        <v>#N/A</v>
      </c>
      <c r="AK5465" s="17" t="e">
        <f t="shared" si="1882"/>
        <v>#N/A</v>
      </c>
      <c r="AL5465" s="17" t="e">
        <f t="shared" si="1883"/>
        <v>#N/A</v>
      </c>
      <c r="AM5465" s="17" t="e">
        <f t="shared" si="1884"/>
        <v>#N/A</v>
      </c>
      <c r="AN5465" s="17" t="e">
        <f t="shared" si="1893"/>
        <v>#N/A</v>
      </c>
      <c r="AO5465" s="17" t="e">
        <f t="shared" si="1888"/>
        <v>#N/A</v>
      </c>
      <c r="AP5465" s="17" t="e">
        <f t="shared" si="1885"/>
        <v>#N/A</v>
      </c>
      <c r="AQ5465" s="17" t="e">
        <f t="shared" si="1886"/>
        <v>#N/A</v>
      </c>
      <c r="AR5465" s="17" t="e">
        <f t="shared" si="1887"/>
        <v>#N/A</v>
      </c>
    </row>
    <row r="5466" spans="2:44" x14ac:dyDescent="0.25">
      <c r="B5466" t="e">
        <f>INDEX(RawData!$A$2:$A$1048576,MATCH(FmtData!$B$4+(ROW()-10),RawData!$A$2:$A$1048576,0))</f>
        <v>#N/A</v>
      </c>
      <c r="C54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6)</f>
        <v>#N/A</v>
      </c>
      <c r="D54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66" s="62" t="e">
        <f>INDEX(RawData!E$2:E$1048576,MATCH(FmtData!$B$4+(ROW()-10),RawData!$A$2:$A$1048576,0))</f>
        <v>#N/A</v>
      </c>
      <c r="F5466" t="e">
        <f>INDEX(RawData!F$2:F$1048576,MATCH(FmtData!$B$4+(ROW()-10),RawData!$A$2:$A$1048576,0))</f>
        <v>#N/A</v>
      </c>
      <c r="G5466" t="e">
        <f>INDEX(RawData!G$2:G$1048576,MATCH(FmtData!$B$4+(ROW()-10),RawData!$A$2:$A$1048576,0))</f>
        <v>#N/A</v>
      </c>
      <c r="H5466" t="e">
        <f>INDEX(RawData!H$2:H$1048576,MATCH(FmtData!$B$4+(ROW()-10),RawData!$A$2:$A$1048576,0))</f>
        <v>#N/A</v>
      </c>
      <c r="I5466" t="e">
        <f>INDEX(RawData!I$2:I$1048576,MATCH(FmtData!$B$4+(ROW()-10),RawData!$A$2:$A$1048576,0))</f>
        <v>#N/A</v>
      </c>
      <c r="J5466" t="e">
        <f>INDEX(RawData!J$2:J$1048576,MATCH(FmtData!$B$4+(ROW()-10),RawData!$A$2:$A$1048576,0))</f>
        <v>#N/A</v>
      </c>
      <c r="K5466" t="e">
        <f>INDEX(RawData!K$2:K$1048576,MATCH(FmtData!$B$4+(ROW()-10),RawData!$A$2:$A$1048576,0))</f>
        <v>#N/A</v>
      </c>
      <c r="L5466" t="e">
        <f>INDEX(RawData!L$2:L$1048576,MATCH(FmtData!$B$4+(ROW()-10),RawData!$A$2:$A$1048576,0))</f>
        <v>#N/A</v>
      </c>
      <c r="M5466" t="e">
        <f>INDEX(RawData!M$2:M$1048576,MATCH(FmtData!$B$4+(ROW()-10),RawData!$A$2:$A$1048576,0))</f>
        <v>#N/A</v>
      </c>
      <c r="N5466" t="e">
        <f>INDEX(RawData!N$2:N$1048576,MATCH(FmtData!$B$4+(ROW()-10),RawData!$A$2:$A$1048576,0))</f>
        <v>#N/A</v>
      </c>
      <c r="O5466" t="e">
        <f>INDEX(RawData!O$2:O$1048576,MATCH(FmtData!$B$4+(ROW()-10),RawData!$A$2:$A$1048576,0))</f>
        <v>#N/A</v>
      </c>
      <c r="P5466" t="e">
        <f>INDEX(RawData!P$2:P$1048576,MATCH(FmtData!$B$4+(ROW()-10),RawData!$A$2:$A$1048576,0))</f>
        <v>#N/A</v>
      </c>
      <c r="Q5466" t="e">
        <f>INDEX(RawData!Q$2:Q$1048576,MATCH(FmtData!$B$4+(ROW()-10),RawData!$A$2:$A$1048576,0))</f>
        <v>#N/A</v>
      </c>
      <c r="R5466" t="e">
        <f>INDEX(RawData!R$2:R$1048576,MATCH(FmtData!$B$4+(ROW()-10),RawData!$A$2:$A$1048576,0))</f>
        <v>#N/A</v>
      </c>
      <c r="S5466" t="e">
        <f>INDEX(RawData!S$2:S$1048576,MATCH(FmtData!$B$4+(ROW()-10),RawData!$A$2:$A$1048576,0))</f>
        <v>#N/A</v>
      </c>
      <c r="T5466" t="e">
        <f>INDEX(RawData!T$2:T$1048576,MATCH(FmtData!$B$4+(ROW()-10),RawData!$A$2:$A$1048576,0))</f>
        <v>#N/A</v>
      </c>
      <c r="U5466" t="e">
        <f>INDEX(RawData!U$2:U$1048576,MATCH(FmtData!$B$4+(ROW()-10),RawData!$A$2:$A$1048576,0))</f>
        <v>#N/A</v>
      </c>
      <c r="V5466" t="e">
        <f>INDEX(RawData!V$2:V$1048576,MATCH(FmtData!$B$4+(ROW()-10),RawData!$A$2:$A$1048576,0))</f>
        <v>#N/A</v>
      </c>
      <c r="W5466" s="8" t="e">
        <f t="shared" si="1873"/>
        <v>#N/A</v>
      </c>
      <c r="X5466" s="8" t="e">
        <f t="shared" si="1874"/>
        <v>#N/A</v>
      </c>
      <c r="Y5466" s="8" t="e">
        <f t="shared" si="1875"/>
        <v>#N/A</v>
      </c>
      <c r="Z5466" s="8" t="e">
        <f t="shared" si="1876"/>
        <v>#N/A</v>
      </c>
      <c r="AA5466" s="8" t="e">
        <f t="shared" si="1877"/>
        <v>#N/A</v>
      </c>
      <c r="AB5466" s="8" t="e">
        <f t="shared" si="1878"/>
        <v>#N/A</v>
      </c>
      <c r="AC5466" s="6" t="e">
        <f t="shared" si="1894"/>
        <v>#N/A</v>
      </c>
      <c r="AD5466" s="41" t="e">
        <f t="shared" si="1889"/>
        <v>#N/A</v>
      </c>
      <c r="AE5466" s="15" t="e">
        <f t="shared" si="1890"/>
        <v>#N/A</v>
      </c>
      <c r="AF5466" s="15" t="e">
        <f t="shared" si="1891"/>
        <v>#N/A</v>
      </c>
      <c r="AG5466" s="15" t="e">
        <f t="shared" si="1879"/>
        <v>#N/A</v>
      </c>
      <c r="AH5466" s="15" t="e">
        <f t="shared" si="1892"/>
        <v>#N/A</v>
      </c>
      <c r="AI5466" s="17" t="e">
        <f t="shared" si="1880"/>
        <v>#N/A</v>
      </c>
      <c r="AJ5466" s="17" t="e">
        <f t="shared" si="1881"/>
        <v>#N/A</v>
      </c>
      <c r="AK5466" s="17" t="e">
        <f t="shared" si="1882"/>
        <v>#N/A</v>
      </c>
      <c r="AL5466" s="17" t="e">
        <f t="shared" si="1883"/>
        <v>#N/A</v>
      </c>
      <c r="AM5466" s="17" t="e">
        <f t="shared" si="1884"/>
        <v>#N/A</v>
      </c>
      <c r="AN5466" s="17" t="e">
        <f t="shared" si="1893"/>
        <v>#N/A</v>
      </c>
      <c r="AO5466" s="17" t="e">
        <f t="shared" si="1888"/>
        <v>#N/A</v>
      </c>
      <c r="AP5466" s="17" t="e">
        <f t="shared" si="1885"/>
        <v>#N/A</v>
      </c>
      <c r="AQ5466" s="17" t="e">
        <f t="shared" si="1886"/>
        <v>#N/A</v>
      </c>
      <c r="AR5466" s="17" t="e">
        <f t="shared" si="1887"/>
        <v>#N/A</v>
      </c>
    </row>
    <row r="5467" spans="2:44" x14ac:dyDescent="0.25">
      <c r="B5467" t="e">
        <f>INDEX(RawData!$A$2:$A$1048576,MATCH(FmtData!$B$4+(ROW()-10),RawData!$A$2:$A$1048576,0))</f>
        <v>#N/A</v>
      </c>
      <c r="C54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7)</f>
        <v>#N/A</v>
      </c>
      <c r="D54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67" s="62" t="e">
        <f>INDEX(RawData!E$2:E$1048576,MATCH(FmtData!$B$4+(ROW()-10),RawData!$A$2:$A$1048576,0))</f>
        <v>#N/A</v>
      </c>
      <c r="F5467" t="e">
        <f>INDEX(RawData!F$2:F$1048576,MATCH(FmtData!$B$4+(ROW()-10),RawData!$A$2:$A$1048576,0))</f>
        <v>#N/A</v>
      </c>
      <c r="G5467" t="e">
        <f>INDEX(RawData!G$2:G$1048576,MATCH(FmtData!$B$4+(ROW()-10),RawData!$A$2:$A$1048576,0))</f>
        <v>#N/A</v>
      </c>
      <c r="H5467" t="e">
        <f>INDEX(RawData!H$2:H$1048576,MATCH(FmtData!$B$4+(ROW()-10),RawData!$A$2:$A$1048576,0))</f>
        <v>#N/A</v>
      </c>
      <c r="I5467" t="e">
        <f>INDEX(RawData!I$2:I$1048576,MATCH(FmtData!$B$4+(ROW()-10),RawData!$A$2:$A$1048576,0))</f>
        <v>#N/A</v>
      </c>
      <c r="J5467" t="e">
        <f>INDEX(RawData!J$2:J$1048576,MATCH(FmtData!$B$4+(ROW()-10),RawData!$A$2:$A$1048576,0))</f>
        <v>#N/A</v>
      </c>
      <c r="K5467" t="e">
        <f>INDEX(RawData!K$2:K$1048576,MATCH(FmtData!$B$4+(ROW()-10),RawData!$A$2:$A$1048576,0))</f>
        <v>#N/A</v>
      </c>
      <c r="L5467" t="e">
        <f>INDEX(RawData!L$2:L$1048576,MATCH(FmtData!$B$4+(ROW()-10),RawData!$A$2:$A$1048576,0))</f>
        <v>#N/A</v>
      </c>
      <c r="M5467" t="e">
        <f>INDEX(RawData!M$2:M$1048576,MATCH(FmtData!$B$4+(ROW()-10),RawData!$A$2:$A$1048576,0))</f>
        <v>#N/A</v>
      </c>
      <c r="N5467" t="e">
        <f>INDEX(RawData!N$2:N$1048576,MATCH(FmtData!$B$4+(ROW()-10),RawData!$A$2:$A$1048576,0))</f>
        <v>#N/A</v>
      </c>
      <c r="O5467" t="e">
        <f>INDEX(RawData!O$2:O$1048576,MATCH(FmtData!$B$4+(ROW()-10),RawData!$A$2:$A$1048576,0))</f>
        <v>#N/A</v>
      </c>
      <c r="P5467" t="e">
        <f>INDEX(RawData!P$2:P$1048576,MATCH(FmtData!$B$4+(ROW()-10),RawData!$A$2:$A$1048576,0))</f>
        <v>#N/A</v>
      </c>
      <c r="Q5467" t="e">
        <f>INDEX(RawData!Q$2:Q$1048576,MATCH(FmtData!$B$4+(ROW()-10),RawData!$A$2:$A$1048576,0))</f>
        <v>#N/A</v>
      </c>
      <c r="R5467" t="e">
        <f>INDEX(RawData!R$2:R$1048576,MATCH(FmtData!$B$4+(ROW()-10),RawData!$A$2:$A$1048576,0))</f>
        <v>#N/A</v>
      </c>
      <c r="S5467" t="e">
        <f>INDEX(RawData!S$2:S$1048576,MATCH(FmtData!$B$4+(ROW()-10),RawData!$A$2:$A$1048576,0))</f>
        <v>#N/A</v>
      </c>
      <c r="T5467" t="e">
        <f>INDEX(RawData!T$2:T$1048576,MATCH(FmtData!$B$4+(ROW()-10),RawData!$A$2:$A$1048576,0))</f>
        <v>#N/A</v>
      </c>
      <c r="U5467" t="e">
        <f>INDEX(RawData!U$2:U$1048576,MATCH(FmtData!$B$4+(ROW()-10),RawData!$A$2:$A$1048576,0))</f>
        <v>#N/A</v>
      </c>
      <c r="V5467" t="e">
        <f>INDEX(RawData!V$2:V$1048576,MATCH(FmtData!$B$4+(ROW()-10),RawData!$A$2:$A$1048576,0))</f>
        <v>#N/A</v>
      </c>
      <c r="W5467" s="8" t="e">
        <f t="shared" si="1873"/>
        <v>#N/A</v>
      </c>
      <c r="X5467" s="8" t="e">
        <f t="shared" si="1874"/>
        <v>#N/A</v>
      </c>
      <c r="Y5467" s="8" t="e">
        <f t="shared" si="1875"/>
        <v>#N/A</v>
      </c>
      <c r="Z5467" s="8" t="e">
        <f t="shared" si="1876"/>
        <v>#N/A</v>
      </c>
      <c r="AA5467" s="8" t="e">
        <f t="shared" si="1877"/>
        <v>#N/A</v>
      </c>
      <c r="AB5467" s="8" t="e">
        <f t="shared" si="1878"/>
        <v>#N/A</v>
      </c>
      <c r="AC5467" s="6" t="e">
        <f t="shared" si="1894"/>
        <v>#N/A</v>
      </c>
      <c r="AD5467" s="41" t="e">
        <f t="shared" si="1889"/>
        <v>#N/A</v>
      </c>
      <c r="AE5467" s="15" t="e">
        <f t="shared" si="1890"/>
        <v>#N/A</v>
      </c>
      <c r="AF5467" s="15" t="e">
        <f t="shared" si="1891"/>
        <v>#N/A</v>
      </c>
      <c r="AG5467" s="15" t="e">
        <f t="shared" si="1879"/>
        <v>#N/A</v>
      </c>
      <c r="AH5467" s="15" t="e">
        <f t="shared" si="1892"/>
        <v>#N/A</v>
      </c>
      <c r="AI5467" s="17" t="e">
        <f t="shared" si="1880"/>
        <v>#N/A</v>
      </c>
      <c r="AJ5467" s="17" t="e">
        <f t="shared" si="1881"/>
        <v>#N/A</v>
      </c>
      <c r="AK5467" s="17" t="e">
        <f t="shared" si="1882"/>
        <v>#N/A</v>
      </c>
      <c r="AL5467" s="17" t="e">
        <f t="shared" si="1883"/>
        <v>#N/A</v>
      </c>
      <c r="AM5467" s="17" t="e">
        <f t="shared" si="1884"/>
        <v>#N/A</v>
      </c>
      <c r="AN5467" s="17" t="e">
        <f t="shared" si="1893"/>
        <v>#N/A</v>
      </c>
      <c r="AO5467" s="17" t="e">
        <f t="shared" si="1888"/>
        <v>#N/A</v>
      </c>
      <c r="AP5467" s="17" t="e">
        <f t="shared" si="1885"/>
        <v>#N/A</v>
      </c>
      <c r="AQ5467" s="17" t="e">
        <f t="shared" si="1886"/>
        <v>#N/A</v>
      </c>
      <c r="AR5467" s="17" t="e">
        <f t="shared" si="1887"/>
        <v>#N/A</v>
      </c>
    </row>
    <row r="5468" spans="2:44" x14ac:dyDescent="0.25">
      <c r="B5468" t="e">
        <f>INDEX(RawData!$A$2:$A$1048576,MATCH(FmtData!$B$4+(ROW()-10),RawData!$A$2:$A$1048576,0))</f>
        <v>#N/A</v>
      </c>
      <c r="C54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8)</f>
        <v>#N/A</v>
      </c>
      <c r="D54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68" s="62" t="e">
        <f>INDEX(RawData!E$2:E$1048576,MATCH(FmtData!$B$4+(ROW()-10),RawData!$A$2:$A$1048576,0))</f>
        <v>#N/A</v>
      </c>
      <c r="F5468" t="e">
        <f>INDEX(RawData!F$2:F$1048576,MATCH(FmtData!$B$4+(ROW()-10),RawData!$A$2:$A$1048576,0))</f>
        <v>#N/A</v>
      </c>
      <c r="G5468" t="e">
        <f>INDEX(RawData!G$2:G$1048576,MATCH(FmtData!$B$4+(ROW()-10),RawData!$A$2:$A$1048576,0))</f>
        <v>#N/A</v>
      </c>
      <c r="H5468" t="e">
        <f>INDEX(RawData!H$2:H$1048576,MATCH(FmtData!$B$4+(ROW()-10),RawData!$A$2:$A$1048576,0))</f>
        <v>#N/A</v>
      </c>
      <c r="I5468" t="e">
        <f>INDEX(RawData!I$2:I$1048576,MATCH(FmtData!$B$4+(ROW()-10),RawData!$A$2:$A$1048576,0))</f>
        <v>#N/A</v>
      </c>
      <c r="J5468" t="e">
        <f>INDEX(RawData!J$2:J$1048576,MATCH(FmtData!$B$4+(ROW()-10),RawData!$A$2:$A$1048576,0))</f>
        <v>#N/A</v>
      </c>
      <c r="K5468" t="e">
        <f>INDEX(RawData!K$2:K$1048576,MATCH(FmtData!$B$4+(ROW()-10),RawData!$A$2:$A$1048576,0))</f>
        <v>#N/A</v>
      </c>
      <c r="L5468" t="e">
        <f>INDEX(RawData!L$2:L$1048576,MATCH(FmtData!$B$4+(ROW()-10),RawData!$A$2:$A$1048576,0))</f>
        <v>#N/A</v>
      </c>
      <c r="M5468" t="e">
        <f>INDEX(RawData!M$2:M$1048576,MATCH(FmtData!$B$4+(ROW()-10),RawData!$A$2:$A$1048576,0))</f>
        <v>#N/A</v>
      </c>
      <c r="N5468" t="e">
        <f>INDEX(RawData!N$2:N$1048576,MATCH(FmtData!$B$4+(ROW()-10),RawData!$A$2:$A$1048576,0))</f>
        <v>#N/A</v>
      </c>
      <c r="O5468" t="e">
        <f>INDEX(RawData!O$2:O$1048576,MATCH(FmtData!$B$4+(ROW()-10),RawData!$A$2:$A$1048576,0))</f>
        <v>#N/A</v>
      </c>
      <c r="P5468" t="e">
        <f>INDEX(RawData!P$2:P$1048576,MATCH(FmtData!$B$4+(ROW()-10),RawData!$A$2:$A$1048576,0))</f>
        <v>#N/A</v>
      </c>
      <c r="Q5468" t="e">
        <f>INDEX(RawData!Q$2:Q$1048576,MATCH(FmtData!$B$4+(ROW()-10),RawData!$A$2:$A$1048576,0))</f>
        <v>#N/A</v>
      </c>
      <c r="R5468" t="e">
        <f>INDEX(RawData!R$2:R$1048576,MATCH(FmtData!$B$4+(ROW()-10),RawData!$A$2:$A$1048576,0))</f>
        <v>#N/A</v>
      </c>
      <c r="S5468" t="e">
        <f>INDEX(RawData!S$2:S$1048576,MATCH(FmtData!$B$4+(ROW()-10),RawData!$A$2:$A$1048576,0))</f>
        <v>#N/A</v>
      </c>
      <c r="T5468" t="e">
        <f>INDEX(RawData!T$2:T$1048576,MATCH(FmtData!$B$4+(ROW()-10),RawData!$A$2:$A$1048576,0))</f>
        <v>#N/A</v>
      </c>
      <c r="U5468" t="e">
        <f>INDEX(RawData!U$2:U$1048576,MATCH(FmtData!$B$4+(ROW()-10),RawData!$A$2:$A$1048576,0))</f>
        <v>#N/A</v>
      </c>
      <c r="V5468" t="e">
        <f>INDEX(RawData!V$2:V$1048576,MATCH(FmtData!$B$4+(ROW()-10),RawData!$A$2:$A$1048576,0))</f>
        <v>#N/A</v>
      </c>
      <c r="W5468" s="8" t="e">
        <f t="shared" si="1873"/>
        <v>#N/A</v>
      </c>
      <c r="X5468" s="8" t="e">
        <f t="shared" si="1874"/>
        <v>#N/A</v>
      </c>
      <c r="Y5468" s="8" t="e">
        <f t="shared" si="1875"/>
        <v>#N/A</v>
      </c>
      <c r="Z5468" s="8" t="e">
        <f t="shared" si="1876"/>
        <v>#N/A</v>
      </c>
      <c r="AA5468" s="8" t="e">
        <f t="shared" si="1877"/>
        <v>#N/A</v>
      </c>
      <c r="AB5468" s="8" t="e">
        <f t="shared" si="1878"/>
        <v>#N/A</v>
      </c>
      <c r="AC5468" s="6" t="e">
        <f t="shared" si="1894"/>
        <v>#N/A</v>
      </c>
      <c r="AD5468" s="41" t="e">
        <f t="shared" si="1889"/>
        <v>#N/A</v>
      </c>
      <c r="AE5468" s="15" t="e">
        <f t="shared" si="1890"/>
        <v>#N/A</v>
      </c>
      <c r="AF5468" s="15" t="e">
        <f t="shared" si="1891"/>
        <v>#N/A</v>
      </c>
      <c r="AG5468" s="15" t="e">
        <f t="shared" si="1879"/>
        <v>#N/A</v>
      </c>
      <c r="AH5468" s="15" t="e">
        <f t="shared" si="1892"/>
        <v>#N/A</v>
      </c>
      <c r="AI5468" s="17" t="e">
        <f t="shared" si="1880"/>
        <v>#N/A</v>
      </c>
      <c r="AJ5468" s="17" t="e">
        <f t="shared" si="1881"/>
        <v>#N/A</v>
      </c>
      <c r="AK5468" s="17" t="e">
        <f t="shared" si="1882"/>
        <v>#N/A</v>
      </c>
      <c r="AL5468" s="17" t="e">
        <f t="shared" si="1883"/>
        <v>#N/A</v>
      </c>
      <c r="AM5468" s="17" t="e">
        <f t="shared" si="1884"/>
        <v>#N/A</v>
      </c>
      <c r="AN5468" s="17" t="e">
        <f t="shared" si="1893"/>
        <v>#N/A</v>
      </c>
      <c r="AO5468" s="17" t="e">
        <f t="shared" si="1888"/>
        <v>#N/A</v>
      </c>
      <c r="AP5468" s="17" t="e">
        <f t="shared" si="1885"/>
        <v>#N/A</v>
      </c>
      <c r="AQ5468" s="17" t="e">
        <f t="shared" si="1886"/>
        <v>#N/A</v>
      </c>
      <c r="AR5468" s="17" t="e">
        <f t="shared" si="1887"/>
        <v>#N/A</v>
      </c>
    </row>
    <row r="5469" spans="2:44" x14ac:dyDescent="0.25">
      <c r="B5469" t="e">
        <f>INDEX(RawData!$A$2:$A$1048576,MATCH(FmtData!$B$4+(ROW()-10),RawData!$A$2:$A$1048576,0))</f>
        <v>#N/A</v>
      </c>
      <c r="C54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9)</f>
        <v>#N/A</v>
      </c>
      <c r="D54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69" s="62" t="e">
        <f>INDEX(RawData!E$2:E$1048576,MATCH(FmtData!$B$4+(ROW()-10),RawData!$A$2:$A$1048576,0))</f>
        <v>#N/A</v>
      </c>
      <c r="F5469" t="e">
        <f>INDEX(RawData!F$2:F$1048576,MATCH(FmtData!$B$4+(ROW()-10),RawData!$A$2:$A$1048576,0))</f>
        <v>#N/A</v>
      </c>
      <c r="G5469" t="e">
        <f>INDEX(RawData!G$2:G$1048576,MATCH(FmtData!$B$4+(ROW()-10),RawData!$A$2:$A$1048576,0))</f>
        <v>#N/A</v>
      </c>
      <c r="H5469" t="e">
        <f>INDEX(RawData!H$2:H$1048576,MATCH(FmtData!$B$4+(ROW()-10),RawData!$A$2:$A$1048576,0))</f>
        <v>#N/A</v>
      </c>
      <c r="I5469" t="e">
        <f>INDEX(RawData!I$2:I$1048576,MATCH(FmtData!$B$4+(ROW()-10),RawData!$A$2:$A$1048576,0))</f>
        <v>#N/A</v>
      </c>
      <c r="J5469" t="e">
        <f>INDEX(RawData!J$2:J$1048576,MATCH(FmtData!$B$4+(ROW()-10),RawData!$A$2:$A$1048576,0))</f>
        <v>#N/A</v>
      </c>
      <c r="K5469" t="e">
        <f>INDEX(RawData!K$2:K$1048576,MATCH(FmtData!$B$4+(ROW()-10),RawData!$A$2:$A$1048576,0))</f>
        <v>#N/A</v>
      </c>
      <c r="L5469" t="e">
        <f>INDEX(RawData!L$2:L$1048576,MATCH(FmtData!$B$4+(ROW()-10),RawData!$A$2:$A$1048576,0))</f>
        <v>#N/A</v>
      </c>
      <c r="M5469" t="e">
        <f>INDEX(RawData!M$2:M$1048576,MATCH(FmtData!$B$4+(ROW()-10),RawData!$A$2:$A$1048576,0))</f>
        <v>#N/A</v>
      </c>
      <c r="N5469" t="e">
        <f>INDEX(RawData!N$2:N$1048576,MATCH(FmtData!$B$4+(ROW()-10),RawData!$A$2:$A$1048576,0))</f>
        <v>#N/A</v>
      </c>
      <c r="O5469" t="e">
        <f>INDEX(RawData!O$2:O$1048576,MATCH(FmtData!$B$4+(ROW()-10),RawData!$A$2:$A$1048576,0))</f>
        <v>#N/A</v>
      </c>
      <c r="P5469" t="e">
        <f>INDEX(RawData!P$2:P$1048576,MATCH(FmtData!$B$4+(ROW()-10),RawData!$A$2:$A$1048576,0))</f>
        <v>#N/A</v>
      </c>
      <c r="Q5469" t="e">
        <f>INDEX(RawData!Q$2:Q$1048576,MATCH(FmtData!$B$4+(ROW()-10),RawData!$A$2:$A$1048576,0))</f>
        <v>#N/A</v>
      </c>
      <c r="R5469" t="e">
        <f>INDEX(RawData!R$2:R$1048576,MATCH(FmtData!$B$4+(ROW()-10),RawData!$A$2:$A$1048576,0))</f>
        <v>#N/A</v>
      </c>
      <c r="S5469" t="e">
        <f>INDEX(RawData!S$2:S$1048576,MATCH(FmtData!$B$4+(ROW()-10),RawData!$A$2:$A$1048576,0))</f>
        <v>#N/A</v>
      </c>
      <c r="T5469" t="e">
        <f>INDEX(RawData!T$2:T$1048576,MATCH(FmtData!$B$4+(ROW()-10),RawData!$A$2:$A$1048576,0))</f>
        <v>#N/A</v>
      </c>
      <c r="U5469" t="e">
        <f>INDEX(RawData!U$2:U$1048576,MATCH(FmtData!$B$4+(ROW()-10),RawData!$A$2:$A$1048576,0))</f>
        <v>#N/A</v>
      </c>
      <c r="V5469" t="e">
        <f>INDEX(RawData!V$2:V$1048576,MATCH(FmtData!$B$4+(ROW()-10),RawData!$A$2:$A$1048576,0))</f>
        <v>#N/A</v>
      </c>
      <c r="W5469" s="8" t="e">
        <f t="shared" si="1873"/>
        <v>#N/A</v>
      </c>
      <c r="X5469" s="8" t="e">
        <f t="shared" si="1874"/>
        <v>#N/A</v>
      </c>
      <c r="Y5469" s="8" t="e">
        <f t="shared" si="1875"/>
        <v>#N/A</v>
      </c>
      <c r="Z5469" s="8" t="e">
        <f t="shared" si="1876"/>
        <v>#N/A</v>
      </c>
      <c r="AA5469" s="8" t="e">
        <f t="shared" si="1877"/>
        <v>#N/A</v>
      </c>
      <c r="AB5469" s="8" t="e">
        <f t="shared" si="1878"/>
        <v>#N/A</v>
      </c>
      <c r="AC5469" s="6" t="e">
        <f t="shared" si="1894"/>
        <v>#N/A</v>
      </c>
      <c r="AD5469" s="41" t="e">
        <f t="shared" si="1889"/>
        <v>#N/A</v>
      </c>
      <c r="AE5469" s="15" t="e">
        <f t="shared" si="1890"/>
        <v>#N/A</v>
      </c>
      <c r="AF5469" s="15" t="e">
        <f t="shared" si="1891"/>
        <v>#N/A</v>
      </c>
      <c r="AG5469" s="15" t="e">
        <f t="shared" si="1879"/>
        <v>#N/A</v>
      </c>
      <c r="AH5469" s="15" t="e">
        <f t="shared" si="1892"/>
        <v>#N/A</v>
      </c>
      <c r="AI5469" s="17" t="e">
        <f t="shared" si="1880"/>
        <v>#N/A</v>
      </c>
      <c r="AJ5469" s="17" t="e">
        <f t="shared" si="1881"/>
        <v>#N/A</v>
      </c>
      <c r="AK5469" s="17" t="e">
        <f t="shared" si="1882"/>
        <v>#N/A</v>
      </c>
      <c r="AL5469" s="17" t="e">
        <f t="shared" si="1883"/>
        <v>#N/A</v>
      </c>
      <c r="AM5469" s="17" t="e">
        <f t="shared" si="1884"/>
        <v>#N/A</v>
      </c>
      <c r="AN5469" s="17" t="e">
        <f t="shared" si="1893"/>
        <v>#N/A</v>
      </c>
      <c r="AO5469" s="17" t="e">
        <f t="shared" si="1888"/>
        <v>#N/A</v>
      </c>
      <c r="AP5469" s="17" t="e">
        <f t="shared" si="1885"/>
        <v>#N/A</v>
      </c>
      <c r="AQ5469" s="17" t="e">
        <f t="shared" si="1886"/>
        <v>#N/A</v>
      </c>
      <c r="AR5469" s="17" t="e">
        <f t="shared" si="1887"/>
        <v>#N/A</v>
      </c>
    </row>
    <row r="5470" spans="2:44" x14ac:dyDescent="0.25">
      <c r="B5470" t="e">
        <f>INDEX(RawData!$A$2:$A$1048576,MATCH(FmtData!$B$4+(ROW()-10),RawData!$A$2:$A$1048576,0))</f>
        <v>#N/A</v>
      </c>
      <c r="C54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0)</f>
        <v>#N/A</v>
      </c>
      <c r="D54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70" s="62" t="e">
        <f>INDEX(RawData!E$2:E$1048576,MATCH(FmtData!$B$4+(ROW()-10),RawData!$A$2:$A$1048576,0))</f>
        <v>#N/A</v>
      </c>
      <c r="F5470" t="e">
        <f>INDEX(RawData!F$2:F$1048576,MATCH(FmtData!$B$4+(ROW()-10),RawData!$A$2:$A$1048576,0))</f>
        <v>#N/A</v>
      </c>
      <c r="G5470" t="e">
        <f>INDEX(RawData!G$2:G$1048576,MATCH(FmtData!$B$4+(ROW()-10),RawData!$A$2:$A$1048576,0))</f>
        <v>#N/A</v>
      </c>
      <c r="H5470" t="e">
        <f>INDEX(RawData!H$2:H$1048576,MATCH(FmtData!$B$4+(ROW()-10),RawData!$A$2:$A$1048576,0))</f>
        <v>#N/A</v>
      </c>
      <c r="I5470" t="e">
        <f>INDEX(RawData!I$2:I$1048576,MATCH(FmtData!$B$4+(ROW()-10),RawData!$A$2:$A$1048576,0))</f>
        <v>#N/A</v>
      </c>
      <c r="J5470" t="e">
        <f>INDEX(RawData!J$2:J$1048576,MATCH(FmtData!$B$4+(ROW()-10),RawData!$A$2:$A$1048576,0))</f>
        <v>#N/A</v>
      </c>
      <c r="K5470" t="e">
        <f>INDEX(RawData!K$2:K$1048576,MATCH(FmtData!$B$4+(ROW()-10),RawData!$A$2:$A$1048576,0))</f>
        <v>#N/A</v>
      </c>
      <c r="L5470" t="e">
        <f>INDEX(RawData!L$2:L$1048576,MATCH(FmtData!$B$4+(ROW()-10),RawData!$A$2:$A$1048576,0))</f>
        <v>#N/A</v>
      </c>
      <c r="M5470" t="e">
        <f>INDEX(RawData!M$2:M$1048576,MATCH(FmtData!$B$4+(ROW()-10),RawData!$A$2:$A$1048576,0))</f>
        <v>#N/A</v>
      </c>
      <c r="N5470" t="e">
        <f>INDEX(RawData!N$2:N$1048576,MATCH(FmtData!$B$4+(ROW()-10),RawData!$A$2:$A$1048576,0))</f>
        <v>#N/A</v>
      </c>
      <c r="O5470" t="e">
        <f>INDEX(RawData!O$2:O$1048576,MATCH(FmtData!$B$4+(ROW()-10),RawData!$A$2:$A$1048576,0))</f>
        <v>#N/A</v>
      </c>
      <c r="P5470" t="e">
        <f>INDEX(RawData!P$2:P$1048576,MATCH(FmtData!$B$4+(ROW()-10),RawData!$A$2:$A$1048576,0))</f>
        <v>#N/A</v>
      </c>
      <c r="Q5470" t="e">
        <f>INDEX(RawData!Q$2:Q$1048576,MATCH(FmtData!$B$4+(ROW()-10),RawData!$A$2:$A$1048576,0))</f>
        <v>#N/A</v>
      </c>
      <c r="R5470" t="e">
        <f>INDEX(RawData!R$2:R$1048576,MATCH(FmtData!$B$4+(ROW()-10),RawData!$A$2:$A$1048576,0))</f>
        <v>#N/A</v>
      </c>
      <c r="S5470" t="e">
        <f>INDEX(RawData!S$2:S$1048576,MATCH(FmtData!$B$4+(ROW()-10),RawData!$A$2:$A$1048576,0))</f>
        <v>#N/A</v>
      </c>
      <c r="T5470" t="e">
        <f>INDEX(RawData!T$2:T$1048576,MATCH(FmtData!$B$4+(ROW()-10),RawData!$A$2:$A$1048576,0))</f>
        <v>#N/A</v>
      </c>
      <c r="U5470" t="e">
        <f>INDEX(RawData!U$2:U$1048576,MATCH(FmtData!$B$4+(ROW()-10),RawData!$A$2:$A$1048576,0))</f>
        <v>#N/A</v>
      </c>
      <c r="V5470" t="e">
        <f>INDEX(RawData!V$2:V$1048576,MATCH(FmtData!$B$4+(ROW()-10),RawData!$A$2:$A$1048576,0))</f>
        <v>#N/A</v>
      </c>
      <c r="W5470" s="8" t="e">
        <f t="shared" si="1873"/>
        <v>#N/A</v>
      </c>
      <c r="X5470" s="8" t="e">
        <f t="shared" si="1874"/>
        <v>#N/A</v>
      </c>
      <c r="Y5470" s="8" t="e">
        <f t="shared" si="1875"/>
        <v>#N/A</v>
      </c>
      <c r="Z5470" s="8" t="e">
        <f t="shared" si="1876"/>
        <v>#N/A</v>
      </c>
      <c r="AA5470" s="8" t="e">
        <f t="shared" si="1877"/>
        <v>#N/A</v>
      </c>
      <c r="AB5470" s="8" t="e">
        <f t="shared" si="1878"/>
        <v>#N/A</v>
      </c>
      <c r="AC5470" s="6" t="e">
        <f t="shared" si="1894"/>
        <v>#N/A</v>
      </c>
      <c r="AD5470" s="41" t="e">
        <f t="shared" si="1889"/>
        <v>#N/A</v>
      </c>
      <c r="AE5470" s="15" t="e">
        <f t="shared" si="1890"/>
        <v>#N/A</v>
      </c>
      <c r="AF5470" s="15" t="e">
        <f t="shared" si="1891"/>
        <v>#N/A</v>
      </c>
      <c r="AG5470" s="15" t="e">
        <f t="shared" si="1879"/>
        <v>#N/A</v>
      </c>
      <c r="AH5470" s="15" t="e">
        <f t="shared" si="1892"/>
        <v>#N/A</v>
      </c>
      <c r="AI5470" s="17" t="e">
        <f t="shared" si="1880"/>
        <v>#N/A</v>
      </c>
      <c r="AJ5470" s="17" t="e">
        <f t="shared" si="1881"/>
        <v>#N/A</v>
      </c>
      <c r="AK5470" s="17" t="e">
        <f t="shared" si="1882"/>
        <v>#N/A</v>
      </c>
      <c r="AL5470" s="17" t="e">
        <f t="shared" si="1883"/>
        <v>#N/A</v>
      </c>
      <c r="AM5470" s="17" t="e">
        <f t="shared" si="1884"/>
        <v>#N/A</v>
      </c>
      <c r="AN5470" s="17" t="e">
        <f t="shared" si="1893"/>
        <v>#N/A</v>
      </c>
      <c r="AO5470" s="17" t="e">
        <f t="shared" si="1888"/>
        <v>#N/A</v>
      </c>
      <c r="AP5470" s="17" t="e">
        <f t="shared" si="1885"/>
        <v>#N/A</v>
      </c>
      <c r="AQ5470" s="17" t="e">
        <f t="shared" si="1886"/>
        <v>#N/A</v>
      </c>
      <c r="AR5470" s="17" t="e">
        <f t="shared" si="1887"/>
        <v>#N/A</v>
      </c>
    </row>
    <row r="5471" spans="2:44" x14ac:dyDescent="0.25">
      <c r="B5471" t="e">
        <f>INDEX(RawData!$A$2:$A$1048576,MATCH(FmtData!$B$4+(ROW()-10),RawData!$A$2:$A$1048576,0))</f>
        <v>#N/A</v>
      </c>
      <c r="C54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1)</f>
        <v>#N/A</v>
      </c>
      <c r="D54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71" s="62" t="e">
        <f>INDEX(RawData!E$2:E$1048576,MATCH(FmtData!$B$4+(ROW()-10),RawData!$A$2:$A$1048576,0))</f>
        <v>#N/A</v>
      </c>
      <c r="F5471" t="e">
        <f>INDEX(RawData!F$2:F$1048576,MATCH(FmtData!$B$4+(ROW()-10),RawData!$A$2:$A$1048576,0))</f>
        <v>#N/A</v>
      </c>
      <c r="G5471" t="e">
        <f>INDEX(RawData!G$2:G$1048576,MATCH(FmtData!$B$4+(ROW()-10),RawData!$A$2:$A$1048576,0))</f>
        <v>#N/A</v>
      </c>
      <c r="H5471" t="e">
        <f>INDEX(RawData!H$2:H$1048576,MATCH(FmtData!$B$4+(ROW()-10),RawData!$A$2:$A$1048576,0))</f>
        <v>#N/A</v>
      </c>
      <c r="I5471" t="e">
        <f>INDEX(RawData!I$2:I$1048576,MATCH(FmtData!$B$4+(ROW()-10),RawData!$A$2:$A$1048576,0))</f>
        <v>#N/A</v>
      </c>
      <c r="J5471" t="e">
        <f>INDEX(RawData!J$2:J$1048576,MATCH(FmtData!$B$4+(ROW()-10),RawData!$A$2:$A$1048576,0))</f>
        <v>#N/A</v>
      </c>
      <c r="K5471" t="e">
        <f>INDEX(RawData!K$2:K$1048576,MATCH(FmtData!$B$4+(ROW()-10),RawData!$A$2:$A$1048576,0))</f>
        <v>#N/A</v>
      </c>
      <c r="L5471" t="e">
        <f>INDEX(RawData!L$2:L$1048576,MATCH(FmtData!$B$4+(ROW()-10),RawData!$A$2:$A$1048576,0))</f>
        <v>#N/A</v>
      </c>
      <c r="M5471" t="e">
        <f>INDEX(RawData!M$2:M$1048576,MATCH(FmtData!$B$4+(ROW()-10),RawData!$A$2:$A$1048576,0))</f>
        <v>#N/A</v>
      </c>
      <c r="N5471" t="e">
        <f>INDEX(RawData!N$2:N$1048576,MATCH(FmtData!$B$4+(ROW()-10),RawData!$A$2:$A$1048576,0))</f>
        <v>#N/A</v>
      </c>
      <c r="O5471" t="e">
        <f>INDEX(RawData!O$2:O$1048576,MATCH(FmtData!$B$4+(ROW()-10),RawData!$A$2:$A$1048576,0))</f>
        <v>#N/A</v>
      </c>
      <c r="P5471" t="e">
        <f>INDEX(RawData!P$2:P$1048576,MATCH(FmtData!$B$4+(ROW()-10),RawData!$A$2:$A$1048576,0))</f>
        <v>#N/A</v>
      </c>
      <c r="Q5471" t="e">
        <f>INDEX(RawData!Q$2:Q$1048576,MATCH(FmtData!$B$4+(ROW()-10),RawData!$A$2:$A$1048576,0))</f>
        <v>#N/A</v>
      </c>
      <c r="R5471" t="e">
        <f>INDEX(RawData!R$2:R$1048576,MATCH(FmtData!$B$4+(ROW()-10),RawData!$A$2:$A$1048576,0))</f>
        <v>#N/A</v>
      </c>
      <c r="S5471" t="e">
        <f>INDEX(RawData!S$2:S$1048576,MATCH(FmtData!$B$4+(ROW()-10),RawData!$A$2:$A$1048576,0))</f>
        <v>#N/A</v>
      </c>
      <c r="T5471" t="e">
        <f>INDEX(RawData!T$2:T$1048576,MATCH(FmtData!$B$4+(ROW()-10),RawData!$A$2:$A$1048576,0))</f>
        <v>#N/A</v>
      </c>
      <c r="U5471" t="e">
        <f>INDEX(RawData!U$2:U$1048576,MATCH(FmtData!$B$4+(ROW()-10),RawData!$A$2:$A$1048576,0))</f>
        <v>#N/A</v>
      </c>
      <c r="V5471" t="e">
        <f>INDEX(RawData!V$2:V$1048576,MATCH(FmtData!$B$4+(ROW()-10),RawData!$A$2:$A$1048576,0))</f>
        <v>#N/A</v>
      </c>
      <c r="W5471" s="8" t="e">
        <f t="shared" si="1873"/>
        <v>#N/A</v>
      </c>
      <c r="X5471" s="8" t="e">
        <f t="shared" si="1874"/>
        <v>#N/A</v>
      </c>
      <c r="Y5471" s="8" t="e">
        <f t="shared" si="1875"/>
        <v>#N/A</v>
      </c>
      <c r="Z5471" s="8" t="e">
        <f t="shared" si="1876"/>
        <v>#N/A</v>
      </c>
      <c r="AA5471" s="8" t="e">
        <f t="shared" si="1877"/>
        <v>#N/A</v>
      </c>
      <c r="AB5471" s="8" t="e">
        <f t="shared" si="1878"/>
        <v>#N/A</v>
      </c>
      <c r="AC5471" s="6" t="e">
        <f t="shared" si="1894"/>
        <v>#N/A</v>
      </c>
      <c r="AD5471" s="41" t="e">
        <f t="shared" si="1889"/>
        <v>#N/A</v>
      </c>
      <c r="AE5471" s="15" t="e">
        <f t="shared" si="1890"/>
        <v>#N/A</v>
      </c>
      <c r="AF5471" s="15" t="e">
        <f t="shared" si="1891"/>
        <v>#N/A</v>
      </c>
      <c r="AG5471" s="15" t="e">
        <f t="shared" si="1879"/>
        <v>#N/A</v>
      </c>
      <c r="AH5471" s="15" t="e">
        <f t="shared" si="1892"/>
        <v>#N/A</v>
      </c>
      <c r="AI5471" s="17" t="e">
        <f t="shared" si="1880"/>
        <v>#N/A</v>
      </c>
      <c r="AJ5471" s="17" t="e">
        <f t="shared" si="1881"/>
        <v>#N/A</v>
      </c>
      <c r="AK5471" s="17" t="e">
        <f t="shared" si="1882"/>
        <v>#N/A</v>
      </c>
      <c r="AL5471" s="17" t="e">
        <f t="shared" si="1883"/>
        <v>#N/A</v>
      </c>
      <c r="AM5471" s="17" t="e">
        <f t="shared" si="1884"/>
        <v>#N/A</v>
      </c>
      <c r="AN5471" s="17" t="e">
        <f t="shared" si="1893"/>
        <v>#N/A</v>
      </c>
      <c r="AO5471" s="17" t="e">
        <f t="shared" si="1888"/>
        <v>#N/A</v>
      </c>
      <c r="AP5471" s="17" t="e">
        <f t="shared" si="1885"/>
        <v>#N/A</v>
      </c>
      <c r="AQ5471" s="17" t="e">
        <f t="shared" si="1886"/>
        <v>#N/A</v>
      </c>
      <c r="AR5471" s="17" t="e">
        <f t="shared" si="1887"/>
        <v>#N/A</v>
      </c>
    </row>
    <row r="5472" spans="2:44" x14ac:dyDescent="0.25">
      <c r="B5472" t="e">
        <f>INDEX(RawData!$A$2:$A$1048576,MATCH(FmtData!$B$4+(ROW()-10),RawData!$A$2:$A$1048576,0))</f>
        <v>#N/A</v>
      </c>
      <c r="C54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2)</f>
        <v>#N/A</v>
      </c>
      <c r="D54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72" s="62" t="e">
        <f>INDEX(RawData!E$2:E$1048576,MATCH(FmtData!$B$4+(ROW()-10),RawData!$A$2:$A$1048576,0))</f>
        <v>#N/A</v>
      </c>
      <c r="F5472" t="e">
        <f>INDEX(RawData!F$2:F$1048576,MATCH(FmtData!$B$4+(ROW()-10),RawData!$A$2:$A$1048576,0))</f>
        <v>#N/A</v>
      </c>
      <c r="G5472" t="e">
        <f>INDEX(RawData!G$2:G$1048576,MATCH(FmtData!$B$4+(ROW()-10),RawData!$A$2:$A$1048576,0))</f>
        <v>#N/A</v>
      </c>
      <c r="H5472" t="e">
        <f>INDEX(RawData!H$2:H$1048576,MATCH(FmtData!$B$4+(ROW()-10),RawData!$A$2:$A$1048576,0))</f>
        <v>#N/A</v>
      </c>
      <c r="I5472" t="e">
        <f>INDEX(RawData!I$2:I$1048576,MATCH(FmtData!$B$4+(ROW()-10),RawData!$A$2:$A$1048576,0))</f>
        <v>#N/A</v>
      </c>
      <c r="J5472" t="e">
        <f>INDEX(RawData!J$2:J$1048576,MATCH(FmtData!$B$4+(ROW()-10),RawData!$A$2:$A$1048576,0))</f>
        <v>#N/A</v>
      </c>
      <c r="K5472" t="e">
        <f>INDEX(RawData!K$2:K$1048576,MATCH(FmtData!$B$4+(ROW()-10),RawData!$A$2:$A$1048576,0))</f>
        <v>#N/A</v>
      </c>
      <c r="L5472" t="e">
        <f>INDEX(RawData!L$2:L$1048576,MATCH(FmtData!$B$4+(ROW()-10),RawData!$A$2:$A$1048576,0))</f>
        <v>#N/A</v>
      </c>
      <c r="M5472" t="e">
        <f>INDEX(RawData!M$2:M$1048576,MATCH(FmtData!$B$4+(ROW()-10),RawData!$A$2:$A$1048576,0))</f>
        <v>#N/A</v>
      </c>
      <c r="N5472" t="e">
        <f>INDEX(RawData!N$2:N$1048576,MATCH(FmtData!$B$4+(ROW()-10),RawData!$A$2:$A$1048576,0))</f>
        <v>#N/A</v>
      </c>
      <c r="O5472" t="e">
        <f>INDEX(RawData!O$2:O$1048576,MATCH(FmtData!$B$4+(ROW()-10),RawData!$A$2:$A$1048576,0))</f>
        <v>#N/A</v>
      </c>
      <c r="P5472" t="e">
        <f>INDEX(RawData!P$2:P$1048576,MATCH(FmtData!$B$4+(ROW()-10),RawData!$A$2:$A$1048576,0))</f>
        <v>#N/A</v>
      </c>
      <c r="Q5472" t="e">
        <f>INDEX(RawData!Q$2:Q$1048576,MATCH(FmtData!$B$4+(ROW()-10),RawData!$A$2:$A$1048576,0))</f>
        <v>#N/A</v>
      </c>
      <c r="R5472" t="e">
        <f>INDEX(RawData!R$2:R$1048576,MATCH(FmtData!$B$4+(ROW()-10),RawData!$A$2:$A$1048576,0))</f>
        <v>#N/A</v>
      </c>
      <c r="S5472" t="e">
        <f>INDEX(RawData!S$2:S$1048576,MATCH(FmtData!$B$4+(ROW()-10),RawData!$A$2:$A$1048576,0))</f>
        <v>#N/A</v>
      </c>
      <c r="T5472" t="e">
        <f>INDEX(RawData!T$2:T$1048576,MATCH(FmtData!$B$4+(ROW()-10),RawData!$A$2:$A$1048576,0))</f>
        <v>#N/A</v>
      </c>
      <c r="U5472" t="e">
        <f>INDEX(RawData!U$2:U$1048576,MATCH(FmtData!$B$4+(ROW()-10),RawData!$A$2:$A$1048576,0))</f>
        <v>#N/A</v>
      </c>
      <c r="V5472" t="e">
        <f>INDEX(RawData!V$2:V$1048576,MATCH(FmtData!$B$4+(ROW()-10),RawData!$A$2:$A$1048576,0))</f>
        <v>#N/A</v>
      </c>
      <c r="W5472" s="8" t="e">
        <f t="shared" si="1873"/>
        <v>#N/A</v>
      </c>
      <c r="X5472" s="8" t="e">
        <f t="shared" si="1874"/>
        <v>#N/A</v>
      </c>
      <c r="Y5472" s="8" t="e">
        <f t="shared" si="1875"/>
        <v>#N/A</v>
      </c>
      <c r="Z5472" s="8" t="e">
        <f t="shared" si="1876"/>
        <v>#N/A</v>
      </c>
      <c r="AA5472" s="8" t="e">
        <f t="shared" si="1877"/>
        <v>#N/A</v>
      </c>
      <c r="AB5472" s="8" t="e">
        <f t="shared" si="1878"/>
        <v>#N/A</v>
      </c>
      <c r="AC5472" s="6" t="e">
        <f t="shared" si="1894"/>
        <v>#N/A</v>
      </c>
      <c r="AD5472" s="41" t="e">
        <f t="shared" si="1889"/>
        <v>#N/A</v>
      </c>
      <c r="AE5472" s="15" t="e">
        <f t="shared" si="1890"/>
        <v>#N/A</v>
      </c>
      <c r="AF5472" s="15" t="e">
        <f t="shared" si="1891"/>
        <v>#N/A</v>
      </c>
      <c r="AG5472" s="15" t="e">
        <f t="shared" si="1879"/>
        <v>#N/A</v>
      </c>
      <c r="AH5472" s="15" t="e">
        <f t="shared" si="1892"/>
        <v>#N/A</v>
      </c>
      <c r="AI5472" s="17" t="e">
        <f t="shared" si="1880"/>
        <v>#N/A</v>
      </c>
      <c r="AJ5472" s="17" t="e">
        <f t="shared" si="1881"/>
        <v>#N/A</v>
      </c>
      <c r="AK5472" s="17" t="e">
        <f t="shared" si="1882"/>
        <v>#N/A</v>
      </c>
      <c r="AL5472" s="17" t="e">
        <f t="shared" si="1883"/>
        <v>#N/A</v>
      </c>
      <c r="AM5472" s="17" t="e">
        <f t="shared" si="1884"/>
        <v>#N/A</v>
      </c>
      <c r="AN5472" s="17" t="e">
        <f t="shared" si="1893"/>
        <v>#N/A</v>
      </c>
      <c r="AO5472" s="17" t="e">
        <f t="shared" si="1888"/>
        <v>#N/A</v>
      </c>
      <c r="AP5472" s="17" t="e">
        <f t="shared" si="1885"/>
        <v>#N/A</v>
      </c>
      <c r="AQ5472" s="17" t="e">
        <f t="shared" si="1886"/>
        <v>#N/A</v>
      </c>
      <c r="AR5472" s="17" t="e">
        <f t="shared" si="1887"/>
        <v>#N/A</v>
      </c>
    </row>
    <row r="5473" spans="2:44" x14ac:dyDescent="0.25">
      <c r="B5473" t="e">
        <f>INDEX(RawData!$A$2:$A$1048576,MATCH(FmtData!$B$4+(ROW()-10),RawData!$A$2:$A$1048576,0))</f>
        <v>#N/A</v>
      </c>
      <c r="C54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3)</f>
        <v>#N/A</v>
      </c>
      <c r="D54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73" s="62" t="e">
        <f>INDEX(RawData!E$2:E$1048576,MATCH(FmtData!$B$4+(ROW()-10),RawData!$A$2:$A$1048576,0))</f>
        <v>#N/A</v>
      </c>
      <c r="F5473" t="e">
        <f>INDEX(RawData!F$2:F$1048576,MATCH(FmtData!$B$4+(ROW()-10),RawData!$A$2:$A$1048576,0))</f>
        <v>#N/A</v>
      </c>
      <c r="G5473" t="e">
        <f>INDEX(RawData!G$2:G$1048576,MATCH(FmtData!$B$4+(ROW()-10),RawData!$A$2:$A$1048576,0))</f>
        <v>#N/A</v>
      </c>
      <c r="H5473" t="e">
        <f>INDEX(RawData!H$2:H$1048576,MATCH(FmtData!$B$4+(ROW()-10),RawData!$A$2:$A$1048576,0))</f>
        <v>#N/A</v>
      </c>
      <c r="I5473" t="e">
        <f>INDEX(RawData!I$2:I$1048576,MATCH(FmtData!$B$4+(ROW()-10),RawData!$A$2:$A$1048576,0))</f>
        <v>#N/A</v>
      </c>
      <c r="J5473" t="e">
        <f>INDEX(RawData!J$2:J$1048576,MATCH(FmtData!$B$4+(ROW()-10),RawData!$A$2:$A$1048576,0))</f>
        <v>#N/A</v>
      </c>
      <c r="K5473" t="e">
        <f>INDEX(RawData!K$2:K$1048576,MATCH(FmtData!$B$4+(ROW()-10),RawData!$A$2:$A$1048576,0))</f>
        <v>#N/A</v>
      </c>
      <c r="L5473" t="e">
        <f>INDEX(RawData!L$2:L$1048576,MATCH(FmtData!$B$4+(ROW()-10),RawData!$A$2:$A$1048576,0))</f>
        <v>#N/A</v>
      </c>
      <c r="M5473" t="e">
        <f>INDEX(RawData!M$2:M$1048576,MATCH(FmtData!$B$4+(ROW()-10),RawData!$A$2:$A$1048576,0))</f>
        <v>#N/A</v>
      </c>
      <c r="N5473" t="e">
        <f>INDEX(RawData!N$2:N$1048576,MATCH(FmtData!$B$4+(ROW()-10),RawData!$A$2:$A$1048576,0))</f>
        <v>#N/A</v>
      </c>
      <c r="O5473" t="e">
        <f>INDEX(RawData!O$2:O$1048576,MATCH(FmtData!$B$4+(ROW()-10),RawData!$A$2:$A$1048576,0))</f>
        <v>#N/A</v>
      </c>
      <c r="P5473" t="e">
        <f>INDEX(RawData!P$2:P$1048576,MATCH(FmtData!$B$4+(ROW()-10),RawData!$A$2:$A$1048576,0))</f>
        <v>#N/A</v>
      </c>
      <c r="Q5473" t="e">
        <f>INDEX(RawData!Q$2:Q$1048576,MATCH(FmtData!$B$4+(ROW()-10),RawData!$A$2:$A$1048576,0))</f>
        <v>#N/A</v>
      </c>
      <c r="R5473" t="e">
        <f>INDEX(RawData!R$2:R$1048576,MATCH(FmtData!$B$4+(ROW()-10),RawData!$A$2:$A$1048576,0))</f>
        <v>#N/A</v>
      </c>
      <c r="S5473" t="e">
        <f>INDEX(RawData!S$2:S$1048576,MATCH(FmtData!$B$4+(ROW()-10),RawData!$A$2:$A$1048576,0))</f>
        <v>#N/A</v>
      </c>
      <c r="T5473" t="e">
        <f>INDEX(RawData!T$2:T$1048576,MATCH(FmtData!$B$4+(ROW()-10),RawData!$A$2:$A$1048576,0))</f>
        <v>#N/A</v>
      </c>
      <c r="U5473" t="e">
        <f>INDEX(RawData!U$2:U$1048576,MATCH(FmtData!$B$4+(ROW()-10),RawData!$A$2:$A$1048576,0))</f>
        <v>#N/A</v>
      </c>
      <c r="V5473" t="e">
        <f>INDEX(RawData!V$2:V$1048576,MATCH(FmtData!$B$4+(ROW()-10),RawData!$A$2:$A$1048576,0))</f>
        <v>#N/A</v>
      </c>
      <c r="W5473" s="8" t="e">
        <f t="shared" si="1873"/>
        <v>#N/A</v>
      </c>
      <c r="X5473" s="8" t="e">
        <f t="shared" si="1874"/>
        <v>#N/A</v>
      </c>
      <c r="Y5473" s="8" t="e">
        <f t="shared" si="1875"/>
        <v>#N/A</v>
      </c>
      <c r="Z5473" s="8" t="e">
        <f t="shared" si="1876"/>
        <v>#N/A</v>
      </c>
      <c r="AA5473" s="8" t="e">
        <f t="shared" si="1877"/>
        <v>#N/A</v>
      </c>
      <c r="AB5473" s="8" t="e">
        <f t="shared" si="1878"/>
        <v>#N/A</v>
      </c>
      <c r="AC5473" s="6" t="e">
        <f t="shared" si="1894"/>
        <v>#N/A</v>
      </c>
      <c r="AD5473" s="41" t="e">
        <f t="shared" si="1889"/>
        <v>#N/A</v>
      </c>
      <c r="AE5473" s="15" t="e">
        <f t="shared" si="1890"/>
        <v>#N/A</v>
      </c>
      <c r="AF5473" s="15" t="e">
        <f t="shared" si="1891"/>
        <v>#N/A</v>
      </c>
      <c r="AG5473" s="15" t="e">
        <f t="shared" si="1879"/>
        <v>#N/A</v>
      </c>
      <c r="AH5473" s="15" t="e">
        <f t="shared" si="1892"/>
        <v>#N/A</v>
      </c>
      <c r="AI5473" s="17" t="e">
        <f t="shared" si="1880"/>
        <v>#N/A</v>
      </c>
      <c r="AJ5473" s="17" t="e">
        <f t="shared" si="1881"/>
        <v>#N/A</v>
      </c>
      <c r="AK5473" s="17" t="e">
        <f t="shared" si="1882"/>
        <v>#N/A</v>
      </c>
      <c r="AL5473" s="17" t="e">
        <f t="shared" si="1883"/>
        <v>#N/A</v>
      </c>
      <c r="AM5473" s="17" t="e">
        <f t="shared" si="1884"/>
        <v>#N/A</v>
      </c>
      <c r="AN5473" s="17" t="e">
        <f t="shared" si="1893"/>
        <v>#N/A</v>
      </c>
      <c r="AO5473" s="17" t="e">
        <f t="shared" si="1888"/>
        <v>#N/A</v>
      </c>
      <c r="AP5473" s="17" t="e">
        <f t="shared" si="1885"/>
        <v>#N/A</v>
      </c>
      <c r="AQ5473" s="17" t="e">
        <f t="shared" si="1886"/>
        <v>#N/A</v>
      </c>
      <c r="AR5473" s="17" t="e">
        <f t="shared" si="1887"/>
        <v>#N/A</v>
      </c>
    </row>
    <row r="5474" spans="2:44" x14ac:dyDescent="0.25">
      <c r="B5474" t="e">
        <f>INDEX(RawData!$A$2:$A$1048576,MATCH(FmtData!$B$4+(ROW()-10),RawData!$A$2:$A$1048576,0))</f>
        <v>#N/A</v>
      </c>
      <c r="C54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4)</f>
        <v>#N/A</v>
      </c>
      <c r="D54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74" s="62" t="e">
        <f>INDEX(RawData!E$2:E$1048576,MATCH(FmtData!$B$4+(ROW()-10),RawData!$A$2:$A$1048576,0))</f>
        <v>#N/A</v>
      </c>
      <c r="F5474" t="e">
        <f>INDEX(RawData!F$2:F$1048576,MATCH(FmtData!$B$4+(ROW()-10),RawData!$A$2:$A$1048576,0))</f>
        <v>#N/A</v>
      </c>
      <c r="G5474" t="e">
        <f>INDEX(RawData!G$2:G$1048576,MATCH(FmtData!$B$4+(ROW()-10),RawData!$A$2:$A$1048576,0))</f>
        <v>#N/A</v>
      </c>
      <c r="H5474" t="e">
        <f>INDEX(RawData!H$2:H$1048576,MATCH(FmtData!$B$4+(ROW()-10),RawData!$A$2:$A$1048576,0))</f>
        <v>#N/A</v>
      </c>
      <c r="I5474" t="e">
        <f>INDEX(RawData!I$2:I$1048576,MATCH(FmtData!$B$4+(ROW()-10),RawData!$A$2:$A$1048576,0))</f>
        <v>#N/A</v>
      </c>
      <c r="J5474" t="e">
        <f>INDEX(RawData!J$2:J$1048576,MATCH(FmtData!$B$4+(ROW()-10),RawData!$A$2:$A$1048576,0))</f>
        <v>#N/A</v>
      </c>
      <c r="K5474" t="e">
        <f>INDEX(RawData!K$2:K$1048576,MATCH(FmtData!$B$4+(ROW()-10),RawData!$A$2:$A$1048576,0))</f>
        <v>#N/A</v>
      </c>
      <c r="L5474" t="e">
        <f>INDEX(RawData!L$2:L$1048576,MATCH(FmtData!$B$4+(ROW()-10),RawData!$A$2:$A$1048576,0))</f>
        <v>#N/A</v>
      </c>
      <c r="M5474" t="e">
        <f>INDEX(RawData!M$2:M$1048576,MATCH(FmtData!$B$4+(ROW()-10),RawData!$A$2:$A$1048576,0))</f>
        <v>#N/A</v>
      </c>
      <c r="N5474" t="e">
        <f>INDEX(RawData!N$2:N$1048576,MATCH(FmtData!$B$4+(ROW()-10),RawData!$A$2:$A$1048576,0))</f>
        <v>#N/A</v>
      </c>
      <c r="O5474" t="e">
        <f>INDEX(RawData!O$2:O$1048576,MATCH(FmtData!$B$4+(ROW()-10),RawData!$A$2:$A$1048576,0))</f>
        <v>#N/A</v>
      </c>
      <c r="P5474" t="e">
        <f>INDEX(RawData!P$2:P$1048576,MATCH(FmtData!$B$4+(ROW()-10),RawData!$A$2:$A$1048576,0))</f>
        <v>#N/A</v>
      </c>
      <c r="Q5474" t="e">
        <f>INDEX(RawData!Q$2:Q$1048576,MATCH(FmtData!$B$4+(ROW()-10),RawData!$A$2:$A$1048576,0))</f>
        <v>#N/A</v>
      </c>
      <c r="R5474" t="e">
        <f>INDEX(RawData!R$2:R$1048576,MATCH(FmtData!$B$4+(ROW()-10),RawData!$A$2:$A$1048576,0))</f>
        <v>#N/A</v>
      </c>
      <c r="S5474" t="e">
        <f>INDEX(RawData!S$2:S$1048576,MATCH(FmtData!$B$4+(ROW()-10),RawData!$A$2:$A$1048576,0))</f>
        <v>#N/A</v>
      </c>
      <c r="T5474" t="e">
        <f>INDEX(RawData!T$2:T$1048576,MATCH(FmtData!$B$4+(ROW()-10),RawData!$A$2:$A$1048576,0))</f>
        <v>#N/A</v>
      </c>
      <c r="U5474" t="e">
        <f>INDEX(RawData!U$2:U$1048576,MATCH(FmtData!$B$4+(ROW()-10),RawData!$A$2:$A$1048576,0))</f>
        <v>#N/A</v>
      </c>
      <c r="V5474" t="e">
        <f>INDEX(RawData!V$2:V$1048576,MATCH(FmtData!$B$4+(ROW()-10),RawData!$A$2:$A$1048576,0))</f>
        <v>#N/A</v>
      </c>
      <c r="W5474" s="8" t="e">
        <f t="shared" si="1873"/>
        <v>#N/A</v>
      </c>
      <c r="X5474" s="8" t="e">
        <f t="shared" si="1874"/>
        <v>#N/A</v>
      </c>
      <c r="Y5474" s="8" t="e">
        <f t="shared" si="1875"/>
        <v>#N/A</v>
      </c>
      <c r="Z5474" s="8" t="e">
        <f t="shared" si="1876"/>
        <v>#N/A</v>
      </c>
      <c r="AA5474" s="8" t="e">
        <f t="shared" si="1877"/>
        <v>#N/A</v>
      </c>
      <c r="AB5474" s="8" t="e">
        <f t="shared" si="1878"/>
        <v>#N/A</v>
      </c>
      <c r="AC5474" s="6" t="e">
        <f t="shared" si="1894"/>
        <v>#N/A</v>
      </c>
      <c r="AD5474" s="41" t="e">
        <f t="shared" si="1889"/>
        <v>#N/A</v>
      </c>
      <c r="AE5474" s="15" t="e">
        <f t="shared" si="1890"/>
        <v>#N/A</v>
      </c>
      <c r="AF5474" s="15" t="e">
        <f t="shared" si="1891"/>
        <v>#N/A</v>
      </c>
      <c r="AG5474" s="15" t="e">
        <f t="shared" si="1879"/>
        <v>#N/A</v>
      </c>
      <c r="AH5474" s="15" t="e">
        <f t="shared" si="1892"/>
        <v>#N/A</v>
      </c>
      <c r="AI5474" s="17" t="e">
        <f t="shared" si="1880"/>
        <v>#N/A</v>
      </c>
      <c r="AJ5474" s="17" t="e">
        <f t="shared" si="1881"/>
        <v>#N/A</v>
      </c>
      <c r="AK5474" s="17" t="e">
        <f t="shared" si="1882"/>
        <v>#N/A</v>
      </c>
      <c r="AL5474" s="17" t="e">
        <f t="shared" si="1883"/>
        <v>#N/A</v>
      </c>
      <c r="AM5474" s="17" t="e">
        <f t="shared" si="1884"/>
        <v>#N/A</v>
      </c>
      <c r="AN5474" s="17" t="e">
        <f t="shared" si="1893"/>
        <v>#N/A</v>
      </c>
      <c r="AO5474" s="17" t="e">
        <f t="shared" si="1888"/>
        <v>#N/A</v>
      </c>
      <c r="AP5474" s="17" t="e">
        <f t="shared" si="1885"/>
        <v>#N/A</v>
      </c>
      <c r="AQ5474" s="17" t="e">
        <f t="shared" si="1886"/>
        <v>#N/A</v>
      </c>
      <c r="AR5474" s="17" t="e">
        <f t="shared" si="1887"/>
        <v>#N/A</v>
      </c>
    </row>
    <row r="5475" spans="2:44" x14ac:dyDescent="0.25">
      <c r="B5475" t="e">
        <f>INDEX(RawData!$A$2:$A$1048576,MATCH(FmtData!$B$4+(ROW()-10),RawData!$A$2:$A$1048576,0))</f>
        <v>#N/A</v>
      </c>
      <c r="C54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5)</f>
        <v>#N/A</v>
      </c>
      <c r="D54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75" s="62" t="e">
        <f>INDEX(RawData!E$2:E$1048576,MATCH(FmtData!$B$4+(ROW()-10),RawData!$A$2:$A$1048576,0))</f>
        <v>#N/A</v>
      </c>
      <c r="F5475" t="e">
        <f>INDEX(RawData!F$2:F$1048576,MATCH(FmtData!$B$4+(ROW()-10),RawData!$A$2:$A$1048576,0))</f>
        <v>#N/A</v>
      </c>
      <c r="G5475" t="e">
        <f>INDEX(RawData!G$2:G$1048576,MATCH(FmtData!$B$4+(ROW()-10),RawData!$A$2:$A$1048576,0))</f>
        <v>#N/A</v>
      </c>
      <c r="H5475" t="e">
        <f>INDEX(RawData!H$2:H$1048576,MATCH(FmtData!$B$4+(ROW()-10),RawData!$A$2:$A$1048576,0))</f>
        <v>#N/A</v>
      </c>
      <c r="I5475" t="e">
        <f>INDEX(RawData!I$2:I$1048576,MATCH(FmtData!$B$4+(ROW()-10),RawData!$A$2:$A$1048576,0))</f>
        <v>#N/A</v>
      </c>
      <c r="J5475" t="e">
        <f>INDEX(RawData!J$2:J$1048576,MATCH(FmtData!$B$4+(ROW()-10),RawData!$A$2:$A$1048576,0))</f>
        <v>#N/A</v>
      </c>
      <c r="K5475" t="e">
        <f>INDEX(RawData!K$2:K$1048576,MATCH(FmtData!$B$4+(ROW()-10),RawData!$A$2:$A$1048576,0))</f>
        <v>#N/A</v>
      </c>
      <c r="L5475" t="e">
        <f>INDEX(RawData!L$2:L$1048576,MATCH(FmtData!$B$4+(ROW()-10),RawData!$A$2:$A$1048576,0))</f>
        <v>#N/A</v>
      </c>
      <c r="M5475" t="e">
        <f>INDEX(RawData!M$2:M$1048576,MATCH(FmtData!$B$4+(ROW()-10),RawData!$A$2:$A$1048576,0))</f>
        <v>#N/A</v>
      </c>
      <c r="N5475" t="e">
        <f>INDEX(RawData!N$2:N$1048576,MATCH(FmtData!$B$4+(ROW()-10),RawData!$A$2:$A$1048576,0))</f>
        <v>#N/A</v>
      </c>
      <c r="O5475" t="e">
        <f>INDEX(RawData!O$2:O$1048576,MATCH(FmtData!$B$4+(ROW()-10),RawData!$A$2:$A$1048576,0))</f>
        <v>#N/A</v>
      </c>
      <c r="P5475" t="e">
        <f>INDEX(RawData!P$2:P$1048576,MATCH(FmtData!$B$4+(ROW()-10),RawData!$A$2:$A$1048576,0))</f>
        <v>#N/A</v>
      </c>
      <c r="Q5475" t="e">
        <f>INDEX(RawData!Q$2:Q$1048576,MATCH(FmtData!$B$4+(ROW()-10),RawData!$A$2:$A$1048576,0))</f>
        <v>#N/A</v>
      </c>
      <c r="R5475" t="e">
        <f>INDEX(RawData!R$2:R$1048576,MATCH(FmtData!$B$4+(ROW()-10),RawData!$A$2:$A$1048576,0))</f>
        <v>#N/A</v>
      </c>
      <c r="S5475" t="e">
        <f>INDEX(RawData!S$2:S$1048576,MATCH(FmtData!$B$4+(ROW()-10),RawData!$A$2:$A$1048576,0))</f>
        <v>#N/A</v>
      </c>
      <c r="T5475" t="e">
        <f>INDEX(RawData!T$2:T$1048576,MATCH(FmtData!$B$4+(ROW()-10),RawData!$A$2:$A$1048576,0))</f>
        <v>#N/A</v>
      </c>
      <c r="U5475" t="e">
        <f>INDEX(RawData!U$2:U$1048576,MATCH(FmtData!$B$4+(ROW()-10),RawData!$A$2:$A$1048576,0))</f>
        <v>#N/A</v>
      </c>
      <c r="V5475" t="e">
        <f>INDEX(RawData!V$2:V$1048576,MATCH(FmtData!$B$4+(ROW()-10),RawData!$A$2:$A$1048576,0))</f>
        <v>#N/A</v>
      </c>
      <c r="W5475" s="8" t="e">
        <f t="shared" si="1873"/>
        <v>#N/A</v>
      </c>
      <c r="X5475" s="8" t="e">
        <f t="shared" si="1874"/>
        <v>#N/A</v>
      </c>
      <c r="Y5475" s="8" t="e">
        <f t="shared" si="1875"/>
        <v>#N/A</v>
      </c>
      <c r="Z5475" s="8" t="e">
        <f t="shared" si="1876"/>
        <v>#N/A</v>
      </c>
      <c r="AA5475" s="8" t="e">
        <f t="shared" si="1877"/>
        <v>#N/A</v>
      </c>
      <c r="AB5475" s="8" t="e">
        <f t="shared" si="1878"/>
        <v>#N/A</v>
      </c>
      <c r="AC5475" s="6" t="e">
        <f t="shared" si="1894"/>
        <v>#N/A</v>
      </c>
      <c r="AD5475" s="41" t="e">
        <f t="shared" si="1889"/>
        <v>#N/A</v>
      </c>
      <c r="AE5475" s="15" t="e">
        <f t="shared" si="1890"/>
        <v>#N/A</v>
      </c>
      <c r="AF5475" s="15" t="e">
        <f t="shared" si="1891"/>
        <v>#N/A</v>
      </c>
      <c r="AG5475" s="15" t="e">
        <f t="shared" si="1879"/>
        <v>#N/A</v>
      </c>
      <c r="AH5475" s="15" t="e">
        <f t="shared" si="1892"/>
        <v>#N/A</v>
      </c>
      <c r="AI5475" s="17" t="e">
        <f t="shared" si="1880"/>
        <v>#N/A</v>
      </c>
      <c r="AJ5475" s="17" t="e">
        <f t="shared" si="1881"/>
        <v>#N/A</v>
      </c>
      <c r="AK5475" s="17" t="e">
        <f t="shared" si="1882"/>
        <v>#N/A</v>
      </c>
      <c r="AL5475" s="17" t="e">
        <f t="shared" si="1883"/>
        <v>#N/A</v>
      </c>
      <c r="AM5475" s="17" t="e">
        <f t="shared" si="1884"/>
        <v>#N/A</v>
      </c>
      <c r="AN5475" s="17" t="e">
        <f t="shared" si="1893"/>
        <v>#N/A</v>
      </c>
      <c r="AO5475" s="17" t="e">
        <f t="shared" si="1888"/>
        <v>#N/A</v>
      </c>
      <c r="AP5475" s="17" t="e">
        <f t="shared" si="1885"/>
        <v>#N/A</v>
      </c>
      <c r="AQ5475" s="17" t="e">
        <f t="shared" si="1886"/>
        <v>#N/A</v>
      </c>
      <c r="AR5475" s="17" t="e">
        <f t="shared" si="1887"/>
        <v>#N/A</v>
      </c>
    </row>
    <row r="5476" spans="2:44" x14ac:dyDescent="0.25">
      <c r="B5476" t="e">
        <f>INDEX(RawData!$A$2:$A$1048576,MATCH(FmtData!$B$4+(ROW()-10),RawData!$A$2:$A$1048576,0))</f>
        <v>#N/A</v>
      </c>
      <c r="C54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6)</f>
        <v>#N/A</v>
      </c>
      <c r="D54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76" s="62" t="e">
        <f>INDEX(RawData!E$2:E$1048576,MATCH(FmtData!$B$4+(ROW()-10),RawData!$A$2:$A$1048576,0))</f>
        <v>#N/A</v>
      </c>
      <c r="F5476" t="e">
        <f>INDEX(RawData!F$2:F$1048576,MATCH(FmtData!$B$4+(ROW()-10),RawData!$A$2:$A$1048576,0))</f>
        <v>#N/A</v>
      </c>
      <c r="G5476" t="e">
        <f>INDEX(RawData!G$2:G$1048576,MATCH(FmtData!$B$4+(ROW()-10),RawData!$A$2:$A$1048576,0))</f>
        <v>#N/A</v>
      </c>
      <c r="H5476" t="e">
        <f>INDEX(RawData!H$2:H$1048576,MATCH(FmtData!$B$4+(ROW()-10),RawData!$A$2:$A$1048576,0))</f>
        <v>#N/A</v>
      </c>
      <c r="I5476" t="e">
        <f>INDEX(RawData!I$2:I$1048576,MATCH(FmtData!$B$4+(ROW()-10),RawData!$A$2:$A$1048576,0))</f>
        <v>#N/A</v>
      </c>
      <c r="J5476" t="e">
        <f>INDEX(RawData!J$2:J$1048576,MATCH(FmtData!$B$4+(ROW()-10),RawData!$A$2:$A$1048576,0))</f>
        <v>#N/A</v>
      </c>
      <c r="K5476" t="e">
        <f>INDEX(RawData!K$2:K$1048576,MATCH(FmtData!$B$4+(ROW()-10),RawData!$A$2:$A$1048576,0))</f>
        <v>#N/A</v>
      </c>
      <c r="L5476" t="e">
        <f>INDEX(RawData!L$2:L$1048576,MATCH(FmtData!$B$4+(ROW()-10),RawData!$A$2:$A$1048576,0))</f>
        <v>#N/A</v>
      </c>
      <c r="M5476" t="e">
        <f>INDEX(RawData!M$2:M$1048576,MATCH(FmtData!$B$4+(ROW()-10),RawData!$A$2:$A$1048576,0))</f>
        <v>#N/A</v>
      </c>
      <c r="N5476" t="e">
        <f>INDEX(RawData!N$2:N$1048576,MATCH(FmtData!$B$4+(ROW()-10),RawData!$A$2:$A$1048576,0))</f>
        <v>#N/A</v>
      </c>
      <c r="O5476" t="e">
        <f>INDEX(RawData!O$2:O$1048576,MATCH(FmtData!$B$4+(ROW()-10),RawData!$A$2:$A$1048576,0))</f>
        <v>#N/A</v>
      </c>
      <c r="P5476" t="e">
        <f>INDEX(RawData!P$2:P$1048576,MATCH(FmtData!$B$4+(ROW()-10),RawData!$A$2:$A$1048576,0))</f>
        <v>#N/A</v>
      </c>
      <c r="Q5476" t="e">
        <f>INDEX(RawData!Q$2:Q$1048576,MATCH(FmtData!$B$4+(ROW()-10),RawData!$A$2:$A$1048576,0))</f>
        <v>#N/A</v>
      </c>
      <c r="R5476" t="e">
        <f>INDEX(RawData!R$2:R$1048576,MATCH(FmtData!$B$4+(ROW()-10),RawData!$A$2:$A$1048576,0))</f>
        <v>#N/A</v>
      </c>
      <c r="S5476" t="e">
        <f>INDEX(RawData!S$2:S$1048576,MATCH(FmtData!$B$4+(ROW()-10),RawData!$A$2:$A$1048576,0))</f>
        <v>#N/A</v>
      </c>
      <c r="T5476" t="e">
        <f>INDEX(RawData!T$2:T$1048576,MATCH(FmtData!$B$4+(ROW()-10),RawData!$A$2:$A$1048576,0))</f>
        <v>#N/A</v>
      </c>
      <c r="U5476" t="e">
        <f>INDEX(RawData!U$2:U$1048576,MATCH(FmtData!$B$4+(ROW()-10),RawData!$A$2:$A$1048576,0))</f>
        <v>#N/A</v>
      </c>
      <c r="V5476" t="e">
        <f>INDEX(RawData!V$2:V$1048576,MATCH(FmtData!$B$4+(ROW()-10),RawData!$A$2:$A$1048576,0))</f>
        <v>#N/A</v>
      </c>
      <c r="W5476" s="8" t="e">
        <f t="shared" si="1873"/>
        <v>#N/A</v>
      </c>
      <c r="X5476" s="8" t="e">
        <f t="shared" si="1874"/>
        <v>#N/A</v>
      </c>
      <c r="Y5476" s="8" t="e">
        <f t="shared" si="1875"/>
        <v>#N/A</v>
      </c>
      <c r="Z5476" s="8" t="e">
        <f t="shared" si="1876"/>
        <v>#N/A</v>
      </c>
      <c r="AA5476" s="8" t="e">
        <f t="shared" si="1877"/>
        <v>#N/A</v>
      </c>
      <c r="AB5476" s="8" t="e">
        <f t="shared" si="1878"/>
        <v>#N/A</v>
      </c>
      <c r="AC5476" s="6" t="e">
        <f t="shared" si="1894"/>
        <v>#N/A</v>
      </c>
      <c r="AD5476" s="41" t="e">
        <f t="shared" si="1889"/>
        <v>#N/A</v>
      </c>
      <c r="AE5476" s="15" t="e">
        <f t="shared" si="1890"/>
        <v>#N/A</v>
      </c>
      <c r="AF5476" s="15" t="e">
        <f t="shared" si="1891"/>
        <v>#N/A</v>
      </c>
      <c r="AG5476" s="15" t="e">
        <f t="shared" si="1879"/>
        <v>#N/A</v>
      </c>
      <c r="AH5476" s="15" t="e">
        <f t="shared" si="1892"/>
        <v>#N/A</v>
      </c>
      <c r="AI5476" s="17" t="e">
        <f t="shared" si="1880"/>
        <v>#N/A</v>
      </c>
      <c r="AJ5476" s="17" t="e">
        <f t="shared" si="1881"/>
        <v>#N/A</v>
      </c>
      <c r="AK5476" s="17" t="e">
        <f t="shared" si="1882"/>
        <v>#N/A</v>
      </c>
      <c r="AL5476" s="17" t="e">
        <f t="shared" si="1883"/>
        <v>#N/A</v>
      </c>
      <c r="AM5476" s="17" t="e">
        <f t="shared" si="1884"/>
        <v>#N/A</v>
      </c>
      <c r="AN5476" s="17" t="e">
        <f t="shared" si="1893"/>
        <v>#N/A</v>
      </c>
      <c r="AO5476" s="17" t="e">
        <f t="shared" si="1888"/>
        <v>#N/A</v>
      </c>
      <c r="AP5476" s="17" t="e">
        <f t="shared" si="1885"/>
        <v>#N/A</v>
      </c>
      <c r="AQ5476" s="17" t="e">
        <f t="shared" si="1886"/>
        <v>#N/A</v>
      </c>
      <c r="AR5476" s="17" t="e">
        <f t="shared" si="1887"/>
        <v>#N/A</v>
      </c>
    </row>
    <row r="5477" spans="2:44" x14ac:dyDescent="0.25">
      <c r="B5477" t="e">
        <f>INDEX(RawData!$A$2:$A$1048576,MATCH(FmtData!$B$4+(ROW()-10),RawData!$A$2:$A$1048576,0))</f>
        <v>#N/A</v>
      </c>
      <c r="C54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7)</f>
        <v>#N/A</v>
      </c>
      <c r="D54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77" s="62" t="e">
        <f>INDEX(RawData!E$2:E$1048576,MATCH(FmtData!$B$4+(ROW()-10),RawData!$A$2:$A$1048576,0))</f>
        <v>#N/A</v>
      </c>
      <c r="F5477" t="e">
        <f>INDEX(RawData!F$2:F$1048576,MATCH(FmtData!$B$4+(ROW()-10),RawData!$A$2:$A$1048576,0))</f>
        <v>#N/A</v>
      </c>
      <c r="G5477" t="e">
        <f>INDEX(RawData!G$2:G$1048576,MATCH(FmtData!$B$4+(ROW()-10),RawData!$A$2:$A$1048576,0))</f>
        <v>#N/A</v>
      </c>
      <c r="H5477" t="e">
        <f>INDEX(RawData!H$2:H$1048576,MATCH(FmtData!$B$4+(ROW()-10),RawData!$A$2:$A$1048576,0))</f>
        <v>#N/A</v>
      </c>
      <c r="I5477" t="e">
        <f>INDEX(RawData!I$2:I$1048576,MATCH(FmtData!$B$4+(ROW()-10),RawData!$A$2:$A$1048576,0))</f>
        <v>#N/A</v>
      </c>
      <c r="J5477" t="e">
        <f>INDEX(RawData!J$2:J$1048576,MATCH(FmtData!$B$4+(ROW()-10),RawData!$A$2:$A$1048576,0))</f>
        <v>#N/A</v>
      </c>
      <c r="K5477" t="e">
        <f>INDEX(RawData!K$2:K$1048576,MATCH(FmtData!$B$4+(ROW()-10),RawData!$A$2:$A$1048576,0))</f>
        <v>#N/A</v>
      </c>
      <c r="L5477" t="e">
        <f>INDEX(RawData!L$2:L$1048576,MATCH(FmtData!$B$4+(ROW()-10),RawData!$A$2:$A$1048576,0))</f>
        <v>#N/A</v>
      </c>
      <c r="M5477" t="e">
        <f>INDEX(RawData!M$2:M$1048576,MATCH(FmtData!$B$4+(ROW()-10),RawData!$A$2:$A$1048576,0))</f>
        <v>#N/A</v>
      </c>
      <c r="N5477" t="e">
        <f>INDEX(RawData!N$2:N$1048576,MATCH(FmtData!$B$4+(ROW()-10),RawData!$A$2:$A$1048576,0))</f>
        <v>#N/A</v>
      </c>
      <c r="O5477" t="e">
        <f>INDEX(RawData!O$2:O$1048576,MATCH(FmtData!$B$4+(ROW()-10),RawData!$A$2:$A$1048576,0))</f>
        <v>#N/A</v>
      </c>
      <c r="P5477" t="e">
        <f>INDEX(RawData!P$2:P$1048576,MATCH(FmtData!$B$4+(ROW()-10),RawData!$A$2:$A$1048576,0))</f>
        <v>#N/A</v>
      </c>
      <c r="Q5477" t="e">
        <f>INDEX(RawData!Q$2:Q$1048576,MATCH(FmtData!$B$4+(ROW()-10),RawData!$A$2:$A$1048576,0))</f>
        <v>#N/A</v>
      </c>
      <c r="R5477" t="e">
        <f>INDEX(RawData!R$2:R$1048576,MATCH(FmtData!$B$4+(ROW()-10),RawData!$A$2:$A$1048576,0))</f>
        <v>#N/A</v>
      </c>
      <c r="S5477" t="e">
        <f>INDEX(RawData!S$2:S$1048576,MATCH(FmtData!$B$4+(ROW()-10),RawData!$A$2:$A$1048576,0))</f>
        <v>#N/A</v>
      </c>
      <c r="T5477" t="e">
        <f>INDEX(RawData!T$2:T$1048576,MATCH(FmtData!$B$4+(ROW()-10),RawData!$A$2:$A$1048576,0))</f>
        <v>#N/A</v>
      </c>
      <c r="U5477" t="e">
        <f>INDEX(RawData!U$2:U$1048576,MATCH(FmtData!$B$4+(ROW()-10),RawData!$A$2:$A$1048576,0))</f>
        <v>#N/A</v>
      </c>
      <c r="V5477" t="e">
        <f>INDEX(RawData!V$2:V$1048576,MATCH(FmtData!$B$4+(ROW()-10),RawData!$A$2:$A$1048576,0))</f>
        <v>#N/A</v>
      </c>
      <c r="W5477" s="8" t="e">
        <f t="shared" si="1873"/>
        <v>#N/A</v>
      </c>
      <c r="X5477" s="8" t="e">
        <f t="shared" si="1874"/>
        <v>#N/A</v>
      </c>
      <c r="Y5477" s="8" t="e">
        <f t="shared" si="1875"/>
        <v>#N/A</v>
      </c>
      <c r="Z5477" s="8" t="e">
        <f t="shared" si="1876"/>
        <v>#N/A</v>
      </c>
      <c r="AA5477" s="8" t="e">
        <f t="shared" si="1877"/>
        <v>#N/A</v>
      </c>
      <c r="AB5477" s="8" t="e">
        <f t="shared" si="1878"/>
        <v>#N/A</v>
      </c>
      <c r="AC5477" s="6" t="e">
        <f t="shared" si="1894"/>
        <v>#N/A</v>
      </c>
      <c r="AD5477" s="41" t="e">
        <f t="shared" si="1889"/>
        <v>#N/A</v>
      </c>
      <c r="AE5477" s="15" t="e">
        <f t="shared" si="1890"/>
        <v>#N/A</v>
      </c>
      <c r="AF5477" s="15" t="e">
        <f t="shared" si="1891"/>
        <v>#N/A</v>
      </c>
      <c r="AG5477" s="15" t="e">
        <f t="shared" si="1879"/>
        <v>#N/A</v>
      </c>
      <c r="AH5477" s="15" t="e">
        <f t="shared" si="1892"/>
        <v>#N/A</v>
      </c>
      <c r="AI5477" s="17" t="e">
        <f t="shared" si="1880"/>
        <v>#N/A</v>
      </c>
      <c r="AJ5477" s="17" t="e">
        <f t="shared" si="1881"/>
        <v>#N/A</v>
      </c>
      <c r="AK5477" s="17" t="e">
        <f t="shared" si="1882"/>
        <v>#N/A</v>
      </c>
      <c r="AL5477" s="17" t="e">
        <f t="shared" si="1883"/>
        <v>#N/A</v>
      </c>
      <c r="AM5477" s="17" t="e">
        <f t="shared" si="1884"/>
        <v>#N/A</v>
      </c>
      <c r="AN5477" s="17" t="e">
        <f t="shared" si="1893"/>
        <v>#N/A</v>
      </c>
      <c r="AO5477" s="17" t="e">
        <f t="shared" si="1888"/>
        <v>#N/A</v>
      </c>
      <c r="AP5477" s="17" t="e">
        <f t="shared" si="1885"/>
        <v>#N/A</v>
      </c>
      <c r="AQ5477" s="17" t="e">
        <f t="shared" si="1886"/>
        <v>#N/A</v>
      </c>
      <c r="AR5477" s="17" t="e">
        <f t="shared" si="1887"/>
        <v>#N/A</v>
      </c>
    </row>
    <row r="5478" spans="2:44" x14ac:dyDescent="0.25">
      <c r="B5478" t="e">
        <f>INDEX(RawData!$A$2:$A$1048576,MATCH(FmtData!$B$4+(ROW()-10),RawData!$A$2:$A$1048576,0))</f>
        <v>#N/A</v>
      </c>
      <c r="C54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8)</f>
        <v>#N/A</v>
      </c>
      <c r="D54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78" s="62" t="e">
        <f>INDEX(RawData!E$2:E$1048576,MATCH(FmtData!$B$4+(ROW()-10),RawData!$A$2:$A$1048576,0))</f>
        <v>#N/A</v>
      </c>
      <c r="F5478" t="e">
        <f>INDEX(RawData!F$2:F$1048576,MATCH(FmtData!$B$4+(ROW()-10),RawData!$A$2:$A$1048576,0))</f>
        <v>#N/A</v>
      </c>
      <c r="G5478" t="e">
        <f>INDEX(RawData!G$2:G$1048576,MATCH(FmtData!$B$4+(ROW()-10),RawData!$A$2:$A$1048576,0))</f>
        <v>#N/A</v>
      </c>
      <c r="H5478" t="e">
        <f>INDEX(RawData!H$2:H$1048576,MATCH(FmtData!$B$4+(ROW()-10),RawData!$A$2:$A$1048576,0))</f>
        <v>#N/A</v>
      </c>
      <c r="I5478" t="e">
        <f>INDEX(RawData!I$2:I$1048576,MATCH(FmtData!$B$4+(ROW()-10),RawData!$A$2:$A$1048576,0))</f>
        <v>#N/A</v>
      </c>
      <c r="J5478" t="e">
        <f>INDEX(RawData!J$2:J$1048576,MATCH(FmtData!$B$4+(ROW()-10),RawData!$A$2:$A$1048576,0))</f>
        <v>#N/A</v>
      </c>
      <c r="K5478" t="e">
        <f>INDEX(RawData!K$2:K$1048576,MATCH(FmtData!$B$4+(ROW()-10),RawData!$A$2:$A$1048576,0))</f>
        <v>#N/A</v>
      </c>
      <c r="L5478" t="e">
        <f>INDEX(RawData!L$2:L$1048576,MATCH(FmtData!$B$4+(ROW()-10),RawData!$A$2:$A$1048576,0))</f>
        <v>#N/A</v>
      </c>
      <c r="M5478" t="e">
        <f>INDEX(RawData!M$2:M$1048576,MATCH(FmtData!$B$4+(ROW()-10),RawData!$A$2:$A$1048576,0))</f>
        <v>#N/A</v>
      </c>
      <c r="N5478" t="e">
        <f>INDEX(RawData!N$2:N$1048576,MATCH(FmtData!$B$4+(ROW()-10),RawData!$A$2:$A$1048576,0))</f>
        <v>#N/A</v>
      </c>
      <c r="O5478" t="e">
        <f>INDEX(RawData!O$2:O$1048576,MATCH(FmtData!$B$4+(ROW()-10),RawData!$A$2:$A$1048576,0))</f>
        <v>#N/A</v>
      </c>
      <c r="P5478" t="e">
        <f>INDEX(RawData!P$2:P$1048576,MATCH(FmtData!$B$4+(ROW()-10),RawData!$A$2:$A$1048576,0))</f>
        <v>#N/A</v>
      </c>
      <c r="Q5478" t="e">
        <f>INDEX(RawData!Q$2:Q$1048576,MATCH(FmtData!$B$4+(ROW()-10),RawData!$A$2:$A$1048576,0))</f>
        <v>#N/A</v>
      </c>
      <c r="R5478" t="e">
        <f>INDEX(RawData!R$2:R$1048576,MATCH(FmtData!$B$4+(ROW()-10),RawData!$A$2:$A$1048576,0))</f>
        <v>#N/A</v>
      </c>
      <c r="S5478" t="e">
        <f>INDEX(RawData!S$2:S$1048576,MATCH(FmtData!$B$4+(ROW()-10),RawData!$A$2:$A$1048576,0))</f>
        <v>#N/A</v>
      </c>
      <c r="T5478" t="e">
        <f>INDEX(RawData!T$2:T$1048576,MATCH(FmtData!$B$4+(ROW()-10),RawData!$A$2:$A$1048576,0))</f>
        <v>#N/A</v>
      </c>
      <c r="U5478" t="e">
        <f>INDEX(RawData!U$2:U$1048576,MATCH(FmtData!$B$4+(ROW()-10),RawData!$A$2:$A$1048576,0))</f>
        <v>#N/A</v>
      </c>
      <c r="V5478" t="e">
        <f>INDEX(RawData!V$2:V$1048576,MATCH(FmtData!$B$4+(ROW()-10),RawData!$A$2:$A$1048576,0))</f>
        <v>#N/A</v>
      </c>
      <c r="W5478" s="8" t="e">
        <f t="shared" si="1873"/>
        <v>#N/A</v>
      </c>
      <c r="X5478" s="8" t="e">
        <f t="shared" si="1874"/>
        <v>#N/A</v>
      </c>
      <c r="Y5478" s="8" t="e">
        <f t="shared" si="1875"/>
        <v>#N/A</v>
      </c>
      <c r="Z5478" s="8" t="e">
        <f t="shared" si="1876"/>
        <v>#N/A</v>
      </c>
      <c r="AA5478" s="8" t="e">
        <f t="shared" si="1877"/>
        <v>#N/A</v>
      </c>
      <c r="AB5478" s="8" t="e">
        <f t="shared" si="1878"/>
        <v>#N/A</v>
      </c>
      <c r="AC5478" s="6" t="e">
        <f t="shared" si="1894"/>
        <v>#N/A</v>
      </c>
      <c r="AD5478" s="41" t="e">
        <f t="shared" si="1889"/>
        <v>#N/A</v>
      </c>
      <c r="AE5478" s="15" t="e">
        <f t="shared" si="1890"/>
        <v>#N/A</v>
      </c>
      <c r="AF5478" s="15" t="e">
        <f t="shared" si="1891"/>
        <v>#N/A</v>
      </c>
      <c r="AG5478" s="15" t="e">
        <f t="shared" si="1879"/>
        <v>#N/A</v>
      </c>
      <c r="AH5478" s="15" t="e">
        <f t="shared" si="1892"/>
        <v>#N/A</v>
      </c>
      <c r="AI5478" s="17" t="e">
        <f t="shared" si="1880"/>
        <v>#N/A</v>
      </c>
      <c r="AJ5478" s="17" t="e">
        <f t="shared" si="1881"/>
        <v>#N/A</v>
      </c>
      <c r="AK5478" s="17" t="e">
        <f t="shared" si="1882"/>
        <v>#N/A</v>
      </c>
      <c r="AL5478" s="17" t="e">
        <f t="shared" si="1883"/>
        <v>#N/A</v>
      </c>
      <c r="AM5478" s="17" t="e">
        <f t="shared" si="1884"/>
        <v>#N/A</v>
      </c>
      <c r="AN5478" s="17" t="e">
        <f t="shared" si="1893"/>
        <v>#N/A</v>
      </c>
      <c r="AO5478" s="17" t="e">
        <f t="shared" si="1888"/>
        <v>#N/A</v>
      </c>
      <c r="AP5478" s="17" t="e">
        <f t="shared" si="1885"/>
        <v>#N/A</v>
      </c>
      <c r="AQ5478" s="17" t="e">
        <f t="shared" si="1886"/>
        <v>#N/A</v>
      </c>
      <c r="AR5478" s="17" t="e">
        <f t="shared" si="1887"/>
        <v>#N/A</v>
      </c>
    </row>
    <row r="5479" spans="2:44" x14ac:dyDescent="0.25">
      <c r="B5479" t="e">
        <f>INDEX(RawData!$A$2:$A$1048576,MATCH(FmtData!$B$4+(ROW()-10),RawData!$A$2:$A$1048576,0))</f>
        <v>#N/A</v>
      </c>
      <c r="C54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9)</f>
        <v>#N/A</v>
      </c>
      <c r="D54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79" s="62" t="e">
        <f>INDEX(RawData!E$2:E$1048576,MATCH(FmtData!$B$4+(ROW()-10),RawData!$A$2:$A$1048576,0))</f>
        <v>#N/A</v>
      </c>
      <c r="F5479" t="e">
        <f>INDEX(RawData!F$2:F$1048576,MATCH(FmtData!$B$4+(ROW()-10),RawData!$A$2:$A$1048576,0))</f>
        <v>#N/A</v>
      </c>
      <c r="G5479" t="e">
        <f>INDEX(RawData!G$2:G$1048576,MATCH(FmtData!$B$4+(ROW()-10),RawData!$A$2:$A$1048576,0))</f>
        <v>#N/A</v>
      </c>
      <c r="H5479" t="e">
        <f>INDEX(RawData!H$2:H$1048576,MATCH(FmtData!$B$4+(ROW()-10),RawData!$A$2:$A$1048576,0))</f>
        <v>#N/A</v>
      </c>
      <c r="I5479" t="e">
        <f>INDEX(RawData!I$2:I$1048576,MATCH(FmtData!$B$4+(ROW()-10),RawData!$A$2:$A$1048576,0))</f>
        <v>#N/A</v>
      </c>
      <c r="J5479" t="e">
        <f>INDEX(RawData!J$2:J$1048576,MATCH(FmtData!$B$4+(ROW()-10),RawData!$A$2:$A$1048576,0))</f>
        <v>#N/A</v>
      </c>
      <c r="K5479" t="e">
        <f>INDEX(RawData!K$2:K$1048576,MATCH(FmtData!$B$4+(ROW()-10),RawData!$A$2:$A$1048576,0))</f>
        <v>#N/A</v>
      </c>
      <c r="L5479" t="e">
        <f>INDEX(RawData!L$2:L$1048576,MATCH(FmtData!$B$4+(ROW()-10),RawData!$A$2:$A$1048576,0))</f>
        <v>#N/A</v>
      </c>
      <c r="M5479" t="e">
        <f>INDEX(RawData!M$2:M$1048576,MATCH(FmtData!$B$4+(ROW()-10),RawData!$A$2:$A$1048576,0))</f>
        <v>#N/A</v>
      </c>
      <c r="N5479" t="e">
        <f>INDEX(RawData!N$2:N$1048576,MATCH(FmtData!$B$4+(ROW()-10),RawData!$A$2:$A$1048576,0))</f>
        <v>#N/A</v>
      </c>
      <c r="O5479" t="e">
        <f>INDEX(RawData!O$2:O$1048576,MATCH(FmtData!$B$4+(ROW()-10),RawData!$A$2:$A$1048576,0))</f>
        <v>#N/A</v>
      </c>
      <c r="P5479" t="e">
        <f>INDEX(RawData!P$2:P$1048576,MATCH(FmtData!$B$4+(ROW()-10),RawData!$A$2:$A$1048576,0))</f>
        <v>#N/A</v>
      </c>
      <c r="Q5479" t="e">
        <f>INDEX(RawData!Q$2:Q$1048576,MATCH(FmtData!$B$4+(ROW()-10),RawData!$A$2:$A$1048576,0))</f>
        <v>#N/A</v>
      </c>
      <c r="R5479" t="e">
        <f>INDEX(RawData!R$2:R$1048576,MATCH(FmtData!$B$4+(ROW()-10),RawData!$A$2:$A$1048576,0))</f>
        <v>#N/A</v>
      </c>
      <c r="S5479" t="e">
        <f>INDEX(RawData!S$2:S$1048576,MATCH(FmtData!$B$4+(ROW()-10),RawData!$A$2:$A$1048576,0))</f>
        <v>#N/A</v>
      </c>
      <c r="T5479" t="e">
        <f>INDEX(RawData!T$2:T$1048576,MATCH(FmtData!$B$4+(ROW()-10),RawData!$A$2:$A$1048576,0))</f>
        <v>#N/A</v>
      </c>
      <c r="U5479" t="e">
        <f>INDEX(RawData!U$2:U$1048576,MATCH(FmtData!$B$4+(ROW()-10),RawData!$A$2:$A$1048576,0))</f>
        <v>#N/A</v>
      </c>
      <c r="V5479" t="e">
        <f>INDEX(RawData!V$2:V$1048576,MATCH(FmtData!$B$4+(ROW()-10),RawData!$A$2:$A$1048576,0))</f>
        <v>#N/A</v>
      </c>
      <c r="W5479" s="8" t="e">
        <f t="shared" si="1873"/>
        <v>#N/A</v>
      </c>
      <c r="X5479" s="8" t="e">
        <f t="shared" si="1874"/>
        <v>#N/A</v>
      </c>
      <c r="Y5479" s="8" t="e">
        <f t="shared" si="1875"/>
        <v>#N/A</v>
      </c>
      <c r="Z5479" s="8" t="e">
        <f t="shared" si="1876"/>
        <v>#N/A</v>
      </c>
      <c r="AA5479" s="8" t="e">
        <f t="shared" si="1877"/>
        <v>#N/A</v>
      </c>
      <c r="AB5479" s="8" t="e">
        <f t="shared" si="1878"/>
        <v>#N/A</v>
      </c>
      <c r="AC5479" s="6" t="e">
        <f t="shared" si="1894"/>
        <v>#N/A</v>
      </c>
      <c r="AD5479" s="41" t="e">
        <f t="shared" si="1889"/>
        <v>#N/A</v>
      </c>
      <c r="AE5479" s="15" t="e">
        <f t="shared" si="1890"/>
        <v>#N/A</v>
      </c>
      <c r="AF5479" s="15" t="e">
        <f t="shared" si="1891"/>
        <v>#N/A</v>
      </c>
      <c r="AG5479" s="15" t="e">
        <f t="shared" si="1879"/>
        <v>#N/A</v>
      </c>
      <c r="AH5479" s="15" t="e">
        <f t="shared" si="1892"/>
        <v>#N/A</v>
      </c>
      <c r="AI5479" s="17" t="e">
        <f t="shared" si="1880"/>
        <v>#N/A</v>
      </c>
      <c r="AJ5479" s="17" t="e">
        <f t="shared" si="1881"/>
        <v>#N/A</v>
      </c>
      <c r="AK5479" s="17" t="e">
        <f t="shared" si="1882"/>
        <v>#N/A</v>
      </c>
      <c r="AL5479" s="17" t="e">
        <f t="shared" si="1883"/>
        <v>#N/A</v>
      </c>
      <c r="AM5479" s="17" t="e">
        <f t="shared" si="1884"/>
        <v>#N/A</v>
      </c>
      <c r="AN5479" s="17" t="e">
        <f t="shared" si="1893"/>
        <v>#N/A</v>
      </c>
      <c r="AO5479" s="17" t="e">
        <f t="shared" si="1888"/>
        <v>#N/A</v>
      </c>
      <c r="AP5479" s="17" t="e">
        <f t="shared" si="1885"/>
        <v>#N/A</v>
      </c>
      <c r="AQ5479" s="17" t="e">
        <f t="shared" si="1886"/>
        <v>#N/A</v>
      </c>
      <c r="AR5479" s="17" t="e">
        <f t="shared" si="1887"/>
        <v>#N/A</v>
      </c>
    </row>
    <row r="5480" spans="2:44" x14ac:dyDescent="0.25">
      <c r="B5480" t="e">
        <f>INDEX(RawData!$A$2:$A$1048576,MATCH(FmtData!$B$4+(ROW()-10),RawData!$A$2:$A$1048576,0))</f>
        <v>#N/A</v>
      </c>
      <c r="C54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0)</f>
        <v>#N/A</v>
      </c>
      <c r="D54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80" s="62" t="e">
        <f>INDEX(RawData!E$2:E$1048576,MATCH(FmtData!$B$4+(ROW()-10),RawData!$A$2:$A$1048576,0))</f>
        <v>#N/A</v>
      </c>
      <c r="F5480" t="e">
        <f>INDEX(RawData!F$2:F$1048576,MATCH(FmtData!$B$4+(ROW()-10),RawData!$A$2:$A$1048576,0))</f>
        <v>#N/A</v>
      </c>
      <c r="G5480" t="e">
        <f>INDEX(RawData!G$2:G$1048576,MATCH(FmtData!$B$4+(ROW()-10),RawData!$A$2:$A$1048576,0))</f>
        <v>#N/A</v>
      </c>
      <c r="H5480" t="e">
        <f>INDEX(RawData!H$2:H$1048576,MATCH(FmtData!$B$4+(ROW()-10),RawData!$A$2:$A$1048576,0))</f>
        <v>#N/A</v>
      </c>
      <c r="I5480" t="e">
        <f>INDEX(RawData!I$2:I$1048576,MATCH(FmtData!$B$4+(ROW()-10),RawData!$A$2:$A$1048576,0))</f>
        <v>#N/A</v>
      </c>
      <c r="J5480" t="e">
        <f>INDEX(RawData!J$2:J$1048576,MATCH(FmtData!$B$4+(ROW()-10),RawData!$A$2:$A$1048576,0))</f>
        <v>#N/A</v>
      </c>
      <c r="K5480" t="e">
        <f>INDEX(RawData!K$2:K$1048576,MATCH(FmtData!$B$4+(ROW()-10),RawData!$A$2:$A$1048576,0))</f>
        <v>#N/A</v>
      </c>
      <c r="L5480" t="e">
        <f>INDEX(RawData!L$2:L$1048576,MATCH(FmtData!$B$4+(ROW()-10),RawData!$A$2:$A$1048576,0))</f>
        <v>#N/A</v>
      </c>
      <c r="M5480" t="e">
        <f>INDEX(RawData!M$2:M$1048576,MATCH(FmtData!$B$4+(ROW()-10),RawData!$A$2:$A$1048576,0))</f>
        <v>#N/A</v>
      </c>
      <c r="N5480" t="e">
        <f>INDEX(RawData!N$2:N$1048576,MATCH(FmtData!$B$4+(ROW()-10),RawData!$A$2:$A$1048576,0))</f>
        <v>#N/A</v>
      </c>
      <c r="O5480" t="e">
        <f>INDEX(RawData!O$2:O$1048576,MATCH(FmtData!$B$4+(ROW()-10),RawData!$A$2:$A$1048576,0))</f>
        <v>#N/A</v>
      </c>
      <c r="P5480" t="e">
        <f>INDEX(RawData!P$2:P$1048576,MATCH(FmtData!$B$4+(ROW()-10),RawData!$A$2:$A$1048576,0))</f>
        <v>#N/A</v>
      </c>
      <c r="Q5480" t="e">
        <f>INDEX(RawData!Q$2:Q$1048576,MATCH(FmtData!$B$4+(ROW()-10),RawData!$A$2:$A$1048576,0))</f>
        <v>#N/A</v>
      </c>
      <c r="R5480" t="e">
        <f>INDEX(RawData!R$2:R$1048576,MATCH(FmtData!$B$4+(ROW()-10),RawData!$A$2:$A$1048576,0))</f>
        <v>#N/A</v>
      </c>
      <c r="S5480" t="e">
        <f>INDEX(RawData!S$2:S$1048576,MATCH(FmtData!$B$4+(ROW()-10),RawData!$A$2:$A$1048576,0))</f>
        <v>#N/A</v>
      </c>
      <c r="T5480" t="e">
        <f>INDEX(RawData!T$2:T$1048576,MATCH(FmtData!$B$4+(ROW()-10),RawData!$A$2:$A$1048576,0))</f>
        <v>#N/A</v>
      </c>
      <c r="U5480" t="e">
        <f>INDEX(RawData!U$2:U$1048576,MATCH(FmtData!$B$4+(ROW()-10),RawData!$A$2:$A$1048576,0))</f>
        <v>#N/A</v>
      </c>
      <c r="V5480" t="e">
        <f>INDEX(RawData!V$2:V$1048576,MATCH(FmtData!$B$4+(ROW()-10),RawData!$A$2:$A$1048576,0))</f>
        <v>#N/A</v>
      </c>
      <c r="W5480" s="8" t="e">
        <f t="shared" si="1873"/>
        <v>#N/A</v>
      </c>
      <c r="X5480" s="8" t="e">
        <f t="shared" si="1874"/>
        <v>#N/A</v>
      </c>
      <c r="Y5480" s="8" t="e">
        <f t="shared" si="1875"/>
        <v>#N/A</v>
      </c>
      <c r="Z5480" s="8" t="e">
        <f t="shared" si="1876"/>
        <v>#N/A</v>
      </c>
      <c r="AA5480" s="8" t="e">
        <f t="shared" si="1877"/>
        <v>#N/A</v>
      </c>
      <c r="AB5480" s="8" t="e">
        <f t="shared" si="1878"/>
        <v>#N/A</v>
      </c>
      <c r="AC5480" s="6" t="e">
        <f t="shared" si="1894"/>
        <v>#N/A</v>
      </c>
      <c r="AD5480" s="41" t="e">
        <f t="shared" si="1889"/>
        <v>#N/A</v>
      </c>
      <c r="AE5480" s="15" t="e">
        <f t="shared" si="1890"/>
        <v>#N/A</v>
      </c>
      <c r="AF5480" s="15" t="e">
        <f t="shared" si="1891"/>
        <v>#N/A</v>
      </c>
      <c r="AG5480" s="15" t="e">
        <f t="shared" si="1879"/>
        <v>#N/A</v>
      </c>
      <c r="AH5480" s="15" t="e">
        <f t="shared" si="1892"/>
        <v>#N/A</v>
      </c>
      <c r="AI5480" s="17" t="e">
        <f t="shared" si="1880"/>
        <v>#N/A</v>
      </c>
      <c r="AJ5480" s="17" t="e">
        <f t="shared" si="1881"/>
        <v>#N/A</v>
      </c>
      <c r="AK5480" s="17" t="e">
        <f t="shared" si="1882"/>
        <v>#N/A</v>
      </c>
      <c r="AL5480" s="17" t="e">
        <f t="shared" si="1883"/>
        <v>#N/A</v>
      </c>
      <c r="AM5480" s="17" t="e">
        <f t="shared" si="1884"/>
        <v>#N/A</v>
      </c>
      <c r="AN5480" s="17" t="e">
        <f t="shared" si="1893"/>
        <v>#N/A</v>
      </c>
      <c r="AO5480" s="17" t="e">
        <f t="shared" si="1888"/>
        <v>#N/A</v>
      </c>
      <c r="AP5480" s="17" t="e">
        <f t="shared" si="1885"/>
        <v>#N/A</v>
      </c>
      <c r="AQ5480" s="17" t="e">
        <f t="shared" si="1886"/>
        <v>#N/A</v>
      </c>
      <c r="AR5480" s="17" t="e">
        <f t="shared" si="1887"/>
        <v>#N/A</v>
      </c>
    </row>
    <row r="5481" spans="2:44" x14ac:dyDescent="0.25">
      <c r="B5481" t="e">
        <f>INDEX(RawData!$A$2:$A$1048576,MATCH(FmtData!$B$4+(ROW()-10),RawData!$A$2:$A$1048576,0))</f>
        <v>#N/A</v>
      </c>
      <c r="C54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1)</f>
        <v>#N/A</v>
      </c>
      <c r="D54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81" s="62" t="e">
        <f>INDEX(RawData!E$2:E$1048576,MATCH(FmtData!$B$4+(ROW()-10),RawData!$A$2:$A$1048576,0))</f>
        <v>#N/A</v>
      </c>
      <c r="F5481" t="e">
        <f>INDEX(RawData!F$2:F$1048576,MATCH(FmtData!$B$4+(ROW()-10),RawData!$A$2:$A$1048576,0))</f>
        <v>#N/A</v>
      </c>
      <c r="G5481" t="e">
        <f>INDEX(RawData!G$2:G$1048576,MATCH(FmtData!$B$4+(ROW()-10),RawData!$A$2:$A$1048576,0))</f>
        <v>#N/A</v>
      </c>
      <c r="H5481" t="e">
        <f>INDEX(RawData!H$2:H$1048576,MATCH(FmtData!$B$4+(ROW()-10),RawData!$A$2:$A$1048576,0))</f>
        <v>#N/A</v>
      </c>
      <c r="I5481" t="e">
        <f>INDEX(RawData!I$2:I$1048576,MATCH(FmtData!$B$4+(ROW()-10),RawData!$A$2:$A$1048576,0))</f>
        <v>#N/A</v>
      </c>
      <c r="J5481" t="e">
        <f>INDEX(RawData!J$2:J$1048576,MATCH(FmtData!$B$4+(ROW()-10),RawData!$A$2:$A$1048576,0))</f>
        <v>#N/A</v>
      </c>
      <c r="K5481" t="e">
        <f>INDEX(RawData!K$2:K$1048576,MATCH(FmtData!$B$4+(ROW()-10),RawData!$A$2:$A$1048576,0))</f>
        <v>#N/A</v>
      </c>
      <c r="L5481" t="e">
        <f>INDEX(RawData!L$2:L$1048576,MATCH(FmtData!$B$4+(ROW()-10),RawData!$A$2:$A$1048576,0))</f>
        <v>#N/A</v>
      </c>
      <c r="M5481" t="e">
        <f>INDEX(RawData!M$2:M$1048576,MATCH(FmtData!$B$4+(ROW()-10),RawData!$A$2:$A$1048576,0))</f>
        <v>#N/A</v>
      </c>
      <c r="N5481" t="e">
        <f>INDEX(RawData!N$2:N$1048576,MATCH(FmtData!$B$4+(ROW()-10),RawData!$A$2:$A$1048576,0))</f>
        <v>#N/A</v>
      </c>
      <c r="O5481" t="e">
        <f>INDEX(RawData!O$2:O$1048576,MATCH(FmtData!$B$4+(ROW()-10),RawData!$A$2:$A$1048576,0))</f>
        <v>#N/A</v>
      </c>
      <c r="P5481" t="e">
        <f>INDEX(RawData!P$2:P$1048576,MATCH(FmtData!$B$4+(ROW()-10),RawData!$A$2:$A$1048576,0))</f>
        <v>#N/A</v>
      </c>
      <c r="Q5481" t="e">
        <f>INDEX(RawData!Q$2:Q$1048576,MATCH(FmtData!$B$4+(ROW()-10),RawData!$A$2:$A$1048576,0))</f>
        <v>#N/A</v>
      </c>
      <c r="R5481" t="e">
        <f>INDEX(RawData!R$2:R$1048576,MATCH(FmtData!$B$4+(ROW()-10),RawData!$A$2:$A$1048576,0))</f>
        <v>#N/A</v>
      </c>
      <c r="S5481" t="e">
        <f>INDEX(RawData!S$2:S$1048576,MATCH(FmtData!$B$4+(ROW()-10),RawData!$A$2:$A$1048576,0))</f>
        <v>#N/A</v>
      </c>
      <c r="T5481" t="e">
        <f>INDEX(RawData!T$2:T$1048576,MATCH(FmtData!$B$4+(ROW()-10),RawData!$A$2:$A$1048576,0))</f>
        <v>#N/A</v>
      </c>
      <c r="U5481" t="e">
        <f>INDEX(RawData!U$2:U$1048576,MATCH(FmtData!$B$4+(ROW()-10),RawData!$A$2:$A$1048576,0))</f>
        <v>#N/A</v>
      </c>
      <c r="V5481" t="e">
        <f>INDEX(RawData!V$2:V$1048576,MATCH(FmtData!$B$4+(ROW()-10),RawData!$A$2:$A$1048576,0))</f>
        <v>#N/A</v>
      </c>
      <c r="W5481" s="8" t="e">
        <f t="shared" si="1873"/>
        <v>#N/A</v>
      </c>
      <c r="X5481" s="8" t="e">
        <f t="shared" si="1874"/>
        <v>#N/A</v>
      </c>
      <c r="Y5481" s="8" t="e">
        <f t="shared" si="1875"/>
        <v>#N/A</v>
      </c>
      <c r="Z5481" s="8" t="e">
        <f t="shared" si="1876"/>
        <v>#N/A</v>
      </c>
      <c r="AA5481" s="8" t="e">
        <f t="shared" si="1877"/>
        <v>#N/A</v>
      </c>
      <c r="AB5481" s="8" t="e">
        <f t="shared" si="1878"/>
        <v>#N/A</v>
      </c>
      <c r="AC5481" s="6" t="e">
        <f t="shared" si="1894"/>
        <v>#N/A</v>
      </c>
      <c r="AD5481" s="41" t="e">
        <f t="shared" si="1889"/>
        <v>#N/A</v>
      </c>
      <c r="AE5481" s="15" t="e">
        <f t="shared" si="1890"/>
        <v>#N/A</v>
      </c>
      <c r="AF5481" s="15" t="e">
        <f t="shared" si="1891"/>
        <v>#N/A</v>
      </c>
      <c r="AG5481" s="15" t="e">
        <f t="shared" si="1879"/>
        <v>#N/A</v>
      </c>
      <c r="AH5481" s="15" t="e">
        <f t="shared" si="1892"/>
        <v>#N/A</v>
      </c>
      <c r="AI5481" s="17" t="e">
        <f t="shared" si="1880"/>
        <v>#N/A</v>
      </c>
      <c r="AJ5481" s="17" t="e">
        <f t="shared" si="1881"/>
        <v>#N/A</v>
      </c>
      <c r="AK5481" s="17" t="e">
        <f t="shared" si="1882"/>
        <v>#N/A</v>
      </c>
      <c r="AL5481" s="17" t="e">
        <f t="shared" si="1883"/>
        <v>#N/A</v>
      </c>
      <c r="AM5481" s="17" t="e">
        <f t="shared" si="1884"/>
        <v>#N/A</v>
      </c>
      <c r="AN5481" s="17" t="e">
        <f t="shared" si="1893"/>
        <v>#N/A</v>
      </c>
      <c r="AO5481" s="17" t="e">
        <f t="shared" si="1888"/>
        <v>#N/A</v>
      </c>
      <c r="AP5481" s="17" t="e">
        <f t="shared" si="1885"/>
        <v>#N/A</v>
      </c>
      <c r="AQ5481" s="17" t="e">
        <f t="shared" si="1886"/>
        <v>#N/A</v>
      </c>
      <c r="AR5481" s="17" t="e">
        <f t="shared" si="1887"/>
        <v>#N/A</v>
      </c>
    </row>
    <row r="5482" spans="2:44" x14ac:dyDescent="0.25">
      <c r="B5482" t="e">
        <f>INDEX(RawData!$A$2:$A$1048576,MATCH(FmtData!$B$4+(ROW()-10),RawData!$A$2:$A$1048576,0))</f>
        <v>#N/A</v>
      </c>
      <c r="C54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2)</f>
        <v>#N/A</v>
      </c>
      <c r="D54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82" s="62" t="e">
        <f>INDEX(RawData!E$2:E$1048576,MATCH(FmtData!$B$4+(ROW()-10),RawData!$A$2:$A$1048576,0))</f>
        <v>#N/A</v>
      </c>
      <c r="F5482" t="e">
        <f>INDEX(RawData!F$2:F$1048576,MATCH(FmtData!$B$4+(ROW()-10),RawData!$A$2:$A$1048576,0))</f>
        <v>#N/A</v>
      </c>
      <c r="G5482" t="e">
        <f>INDEX(RawData!G$2:G$1048576,MATCH(FmtData!$B$4+(ROW()-10),RawData!$A$2:$A$1048576,0))</f>
        <v>#N/A</v>
      </c>
      <c r="H5482" t="e">
        <f>INDEX(RawData!H$2:H$1048576,MATCH(FmtData!$B$4+(ROW()-10),RawData!$A$2:$A$1048576,0))</f>
        <v>#N/A</v>
      </c>
      <c r="I5482" t="e">
        <f>INDEX(RawData!I$2:I$1048576,MATCH(FmtData!$B$4+(ROW()-10),RawData!$A$2:$A$1048576,0))</f>
        <v>#N/A</v>
      </c>
      <c r="J5482" t="e">
        <f>INDEX(RawData!J$2:J$1048576,MATCH(FmtData!$B$4+(ROW()-10),RawData!$A$2:$A$1048576,0))</f>
        <v>#N/A</v>
      </c>
      <c r="K5482" t="e">
        <f>INDEX(RawData!K$2:K$1048576,MATCH(FmtData!$B$4+(ROW()-10),RawData!$A$2:$A$1048576,0))</f>
        <v>#N/A</v>
      </c>
      <c r="L5482" t="e">
        <f>INDEX(RawData!L$2:L$1048576,MATCH(FmtData!$B$4+(ROW()-10),RawData!$A$2:$A$1048576,0))</f>
        <v>#N/A</v>
      </c>
      <c r="M5482" t="e">
        <f>INDEX(RawData!M$2:M$1048576,MATCH(FmtData!$B$4+(ROW()-10),RawData!$A$2:$A$1048576,0))</f>
        <v>#N/A</v>
      </c>
      <c r="N5482" t="e">
        <f>INDEX(RawData!N$2:N$1048576,MATCH(FmtData!$B$4+(ROW()-10),RawData!$A$2:$A$1048576,0))</f>
        <v>#N/A</v>
      </c>
      <c r="O5482" t="e">
        <f>INDEX(RawData!O$2:O$1048576,MATCH(FmtData!$B$4+(ROW()-10),RawData!$A$2:$A$1048576,0))</f>
        <v>#N/A</v>
      </c>
      <c r="P5482" t="e">
        <f>INDEX(RawData!P$2:P$1048576,MATCH(FmtData!$B$4+(ROW()-10),RawData!$A$2:$A$1048576,0))</f>
        <v>#N/A</v>
      </c>
      <c r="Q5482" t="e">
        <f>INDEX(RawData!Q$2:Q$1048576,MATCH(FmtData!$B$4+(ROW()-10),RawData!$A$2:$A$1048576,0))</f>
        <v>#N/A</v>
      </c>
      <c r="R5482" t="e">
        <f>INDEX(RawData!R$2:R$1048576,MATCH(FmtData!$B$4+(ROW()-10),RawData!$A$2:$A$1048576,0))</f>
        <v>#N/A</v>
      </c>
      <c r="S5482" t="e">
        <f>INDEX(RawData!S$2:S$1048576,MATCH(FmtData!$B$4+(ROW()-10),RawData!$A$2:$A$1048576,0))</f>
        <v>#N/A</v>
      </c>
      <c r="T5482" t="e">
        <f>INDEX(RawData!T$2:T$1048576,MATCH(FmtData!$B$4+(ROW()-10),RawData!$A$2:$A$1048576,0))</f>
        <v>#N/A</v>
      </c>
      <c r="U5482" t="e">
        <f>INDEX(RawData!U$2:U$1048576,MATCH(FmtData!$B$4+(ROW()-10),RawData!$A$2:$A$1048576,0))</f>
        <v>#N/A</v>
      </c>
      <c r="V5482" t="e">
        <f>INDEX(RawData!V$2:V$1048576,MATCH(FmtData!$B$4+(ROW()-10),RawData!$A$2:$A$1048576,0))</f>
        <v>#N/A</v>
      </c>
      <c r="W5482" s="8" t="e">
        <f t="shared" si="1873"/>
        <v>#N/A</v>
      </c>
      <c r="X5482" s="8" t="e">
        <f t="shared" si="1874"/>
        <v>#N/A</v>
      </c>
      <c r="Y5482" s="8" t="e">
        <f t="shared" si="1875"/>
        <v>#N/A</v>
      </c>
      <c r="Z5482" s="8" t="e">
        <f t="shared" si="1876"/>
        <v>#N/A</v>
      </c>
      <c r="AA5482" s="8" t="e">
        <f t="shared" si="1877"/>
        <v>#N/A</v>
      </c>
      <c r="AB5482" s="8" t="e">
        <f t="shared" si="1878"/>
        <v>#N/A</v>
      </c>
      <c r="AC5482" s="6" t="e">
        <f t="shared" si="1894"/>
        <v>#N/A</v>
      </c>
      <c r="AD5482" s="41" t="e">
        <f t="shared" si="1889"/>
        <v>#N/A</v>
      </c>
      <c r="AE5482" s="15" t="e">
        <f t="shared" si="1890"/>
        <v>#N/A</v>
      </c>
      <c r="AF5482" s="15" t="e">
        <f t="shared" si="1891"/>
        <v>#N/A</v>
      </c>
      <c r="AG5482" s="15" t="e">
        <f t="shared" si="1879"/>
        <v>#N/A</v>
      </c>
      <c r="AH5482" s="15" t="e">
        <f t="shared" si="1892"/>
        <v>#N/A</v>
      </c>
      <c r="AI5482" s="17" t="e">
        <f t="shared" si="1880"/>
        <v>#N/A</v>
      </c>
      <c r="AJ5482" s="17" t="e">
        <f t="shared" si="1881"/>
        <v>#N/A</v>
      </c>
      <c r="AK5482" s="17" t="e">
        <f t="shared" si="1882"/>
        <v>#N/A</v>
      </c>
      <c r="AL5482" s="17" t="e">
        <f t="shared" si="1883"/>
        <v>#N/A</v>
      </c>
      <c r="AM5482" s="17" t="e">
        <f t="shared" si="1884"/>
        <v>#N/A</v>
      </c>
      <c r="AN5482" s="17" t="e">
        <f t="shared" si="1893"/>
        <v>#N/A</v>
      </c>
      <c r="AO5482" s="17" t="e">
        <f t="shared" si="1888"/>
        <v>#N/A</v>
      </c>
      <c r="AP5482" s="17" t="e">
        <f t="shared" si="1885"/>
        <v>#N/A</v>
      </c>
      <c r="AQ5482" s="17" t="e">
        <f t="shared" si="1886"/>
        <v>#N/A</v>
      </c>
      <c r="AR5482" s="17" t="e">
        <f t="shared" si="1887"/>
        <v>#N/A</v>
      </c>
    </row>
    <row r="5483" spans="2:44" x14ac:dyDescent="0.25">
      <c r="B5483" t="e">
        <f>INDEX(RawData!$A$2:$A$1048576,MATCH(FmtData!$B$4+(ROW()-10),RawData!$A$2:$A$1048576,0))</f>
        <v>#N/A</v>
      </c>
      <c r="C54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3)</f>
        <v>#N/A</v>
      </c>
      <c r="D54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83" s="62" t="e">
        <f>INDEX(RawData!E$2:E$1048576,MATCH(FmtData!$B$4+(ROW()-10),RawData!$A$2:$A$1048576,0))</f>
        <v>#N/A</v>
      </c>
      <c r="F5483" t="e">
        <f>INDEX(RawData!F$2:F$1048576,MATCH(FmtData!$B$4+(ROW()-10),RawData!$A$2:$A$1048576,0))</f>
        <v>#N/A</v>
      </c>
      <c r="G5483" t="e">
        <f>INDEX(RawData!G$2:G$1048576,MATCH(FmtData!$B$4+(ROW()-10),RawData!$A$2:$A$1048576,0))</f>
        <v>#N/A</v>
      </c>
      <c r="H5483" t="e">
        <f>INDEX(RawData!H$2:H$1048576,MATCH(FmtData!$B$4+(ROW()-10),RawData!$A$2:$A$1048576,0))</f>
        <v>#N/A</v>
      </c>
      <c r="I5483" t="e">
        <f>INDEX(RawData!I$2:I$1048576,MATCH(FmtData!$B$4+(ROW()-10),RawData!$A$2:$A$1048576,0))</f>
        <v>#N/A</v>
      </c>
      <c r="J5483" t="e">
        <f>INDEX(RawData!J$2:J$1048576,MATCH(FmtData!$B$4+(ROW()-10),RawData!$A$2:$A$1048576,0))</f>
        <v>#N/A</v>
      </c>
      <c r="K5483" t="e">
        <f>INDEX(RawData!K$2:K$1048576,MATCH(FmtData!$B$4+(ROW()-10),RawData!$A$2:$A$1048576,0))</f>
        <v>#N/A</v>
      </c>
      <c r="L5483" t="e">
        <f>INDEX(RawData!L$2:L$1048576,MATCH(FmtData!$B$4+(ROW()-10),RawData!$A$2:$A$1048576,0))</f>
        <v>#N/A</v>
      </c>
      <c r="M5483" t="e">
        <f>INDEX(RawData!M$2:M$1048576,MATCH(FmtData!$B$4+(ROW()-10),RawData!$A$2:$A$1048576,0))</f>
        <v>#N/A</v>
      </c>
      <c r="N5483" t="e">
        <f>INDEX(RawData!N$2:N$1048576,MATCH(FmtData!$B$4+(ROW()-10),RawData!$A$2:$A$1048576,0))</f>
        <v>#N/A</v>
      </c>
      <c r="O5483" t="e">
        <f>INDEX(RawData!O$2:O$1048576,MATCH(FmtData!$B$4+(ROW()-10),RawData!$A$2:$A$1048576,0))</f>
        <v>#N/A</v>
      </c>
      <c r="P5483" t="e">
        <f>INDEX(RawData!P$2:P$1048576,MATCH(FmtData!$B$4+(ROW()-10),RawData!$A$2:$A$1048576,0))</f>
        <v>#N/A</v>
      </c>
      <c r="Q5483" t="e">
        <f>INDEX(RawData!Q$2:Q$1048576,MATCH(FmtData!$B$4+(ROW()-10),RawData!$A$2:$A$1048576,0))</f>
        <v>#N/A</v>
      </c>
      <c r="R5483" t="e">
        <f>INDEX(RawData!R$2:R$1048576,MATCH(FmtData!$B$4+(ROW()-10),RawData!$A$2:$A$1048576,0))</f>
        <v>#N/A</v>
      </c>
      <c r="S5483" t="e">
        <f>INDEX(RawData!S$2:S$1048576,MATCH(FmtData!$B$4+(ROW()-10),RawData!$A$2:$A$1048576,0))</f>
        <v>#N/A</v>
      </c>
      <c r="T5483" t="e">
        <f>INDEX(RawData!T$2:T$1048576,MATCH(FmtData!$B$4+(ROW()-10),RawData!$A$2:$A$1048576,0))</f>
        <v>#N/A</v>
      </c>
      <c r="U5483" t="e">
        <f>INDEX(RawData!U$2:U$1048576,MATCH(FmtData!$B$4+(ROW()-10),RawData!$A$2:$A$1048576,0))</f>
        <v>#N/A</v>
      </c>
      <c r="V5483" t="e">
        <f>INDEX(RawData!V$2:V$1048576,MATCH(FmtData!$B$4+(ROW()-10),RawData!$A$2:$A$1048576,0))</f>
        <v>#N/A</v>
      </c>
      <c r="W5483" s="8" t="e">
        <f t="shared" si="1873"/>
        <v>#N/A</v>
      </c>
      <c r="X5483" s="8" t="e">
        <f t="shared" si="1874"/>
        <v>#N/A</v>
      </c>
      <c r="Y5483" s="8" t="e">
        <f t="shared" si="1875"/>
        <v>#N/A</v>
      </c>
      <c r="Z5483" s="8" t="e">
        <f t="shared" si="1876"/>
        <v>#N/A</v>
      </c>
      <c r="AA5483" s="8" t="e">
        <f t="shared" si="1877"/>
        <v>#N/A</v>
      </c>
      <c r="AB5483" s="8" t="e">
        <f t="shared" si="1878"/>
        <v>#N/A</v>
      </c>
      <c r="AC5483" s="6" t="e">
        <f t="shared" si="1894"/>
        <v>#N/A</v>
      </c>
      <c r="AD5483" s="41" t="e">
        <f t="shared" si="1889"/>
        <v>#N/A</v>
      </c>
      <c r="AE5483" s="15" t="e">
        <f t="shared" si="1890"/>
        <v>#N/A</v>
      </c>
      <c r="AF5483" s="15" t="e">
        <f t="shared" si="1891"/>
        <v>#N/A</v>
      </c>
      <c r="AG5483" s="15" t="e">
        <f t="shared" si="1879"/>
        <v>#N/A</v>
      </c>
      <c r="AH5483" s="15" t="e">
        <f t="shared" si="1892"/>
        <v>#N/A</v>
      </c>
      <c r="AI5483" s="17" t="e">
        <f t="shared" si="1880"/>
        <v>#N/A</v>
      </c>
      <c r="AJ5483" s="17" t="e">
        <f t="shared" si="1881"/>
        <v>#N/A</v>
      </c>
      <c r="AK5483" s="17" t="e">
        <f t="shared" si="1882"/>
        <v>#N/A</v>
      </c>
      <c r="AL5483" s="17" t="e">
        <f t="shared" si="1883"/>
        <v>#N/A</v>
      </c>
      <c r="AM5483" s="17" t="e">
        <f t="shared" si="1884"/>
        <v>#N/A</v>
      </c>
      <c r="AN5483" s="17" t="e">
        <f t="shared" si="1893"/>
        <v>#N/A</v>
      </c>
      <c r="AO5483" s="17" t="e">
        <f t="shared" si="1888"/>
        <v>#N/A</v>
      </c>
      <c r="AP5483" s="17" t="e">
        <f t="shared" si="1885"/>
        <v>#N/A</v>
      </c>
      <c r="AQ5483" s="17" t="e">
        <f t="shared" si="1886"/>
        <v>#N/A</v>
      </c>
      <c r="AR5483" s="17" t="e">
        <f t="shared" si="1887"/>
        <v>#N/A</v>
      </c>
    </row>
    <row r="5484" spans="2:44" x14ac:dyDescent="0.25">
      <c r="B5484" t="e">
        <f>INDEX(RawData!$A$2:$A$1048576,MATCH(FmtData!$B$4+(ROW()-10),RawData!$A$2:$A$1048576,0))</f>
        <v>#N/A</v>
      </c>
      <c r="C54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4)</f>
        <v>#N/A</v>
      </c>
      <c r="D54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84" s="62" t="e">
        <f>INDEX(RawData!E$2:E$1048576,MATCH(FmtData!$B$4+(ROW()-10),RawData!$A$2:$A$1048576,0))</f>
        <v>#N/A</v>
      </c>
      <c r="F5484" t="e">
        <f>INDEX(RawData!F$2:F$1048576,MATCH(FmtData!$B$4+(ROW()-10),RawData!$A$2:$A$1048576,0))</f>
        <v>#N/A</v>
      </c>
      <c r="G5484" t="e">
        <f>INDEX(RawData!G$2:G$1048576,MATCH(FmtData!$B$4+(ROW()-10),RawData!$A$2:$A$1048576,0))</f>
        <v>#N/A</v>
      </c>
      <c r="H5484" t="e">
        <f>INDEX(RawData!H$2:H$1048576,MATCH(FmtData!$B$4+(ROW()-10),RawData!$A$2:$A$1048576,0))</f>
        <v>#N/A</v>
      </c>
      <c r="I5484" t="e">
        <f>INDEX(RawData!I$2:I$1048576,MATCH(FmtData!$B$4+(ROW()-10),RawData!$A$2:$A$1048576,0))</f>
        <v>#N/A</v>
      </c>
      <c r="J5484" t="e">
        <f>INDEX(RawData!J$2:J$1048576,MATCH(FmtData!$B$4+(ROW()-10),RawData!$A$2:$A$1048576,0))</f>
        <v>#N/A</v>
      </c>
      <c r="K5484" t="e">
        <f>INDEX(RawData!K$2:K$1048576,MATCH(FmtData!$B$4+(ROW()-10),RawData!$A$2:$A$1048576,0))</f>
        <v>#N/A</v>
      </c>
      <c r="L5484" t="e">
        <f>INDEX(RawData!L$2:L$1048576,MATCH(FmtData!$B$4+(ROW()-10),RawData!$A$2:$A$1048576,0))</f>
        <v>#N/A</v>
      </c>
      <c r="M5484" t="e">
        <f>INDEX(RawData!M$2:M$1048576,MATCH(FmtData!$B$4+(ROW()-10),RawData!$A$2:$A$1048576,0))</f>
        <v>#N/A</v>
      </c>
      <c r="N5484" t="e">
        <f>INDEX(RawData!N$2:N$1048576,MATCH(FmtData!$B$4+(ROW()-10),RawData!$A$2:$A$1048576,0))</f>
        <v>#N/A</v>
      </c>
      <c r="O5484" t="e">
        <f>INDEX(RawData!O$2:O$1048576,MATCH(FmtData!$B$4+(ROW()-10),RawData!$A$2:$A$1048576,0))</f>
        <v>#N/A</v>
      </c>
      <c r="P5484" t="e">
        <f>INDEX(RawData!P$2:P$1048576,MATCH(FmtData!$B$4+(ROW()-10),RawData!$A$2:$A$1048576,0))</f>
        <v>#N/A</v>
      </c>
      <c r="Q5484" t="e">
        <f>INDEX(RawData!Q$2:Q$1048576,MATCH(FmtData!$B$4+(ROW()-10),RawData!$A$2:$A$1048576,0))</f>
        <v>#N/A</v>
      </c>
      <c r="R5484" t="e">
        <f>INDEX(RawData!R$2:R$1048576,MATCH(FmtData!$B$4+(ROW()-10),RawData!$A$2:$A$1048576,0))</f>
        <v>#N/A</v>
      </c>
      <c r="S5484" t="e">
        <f>INDEX(RawData!S$2:S$1048576,MATCH(FmtData!$B$4+(ROW()-10),RawData!$A$2:$A$1048576,0))</f>
        <v>#N/A</v>
      </c>
      <c r="T5484" t="e">
        <f>INDEX(RawData!T$2:T$1048576,MATCH(FmtData!$B$4+(ROW()-10),RawData!$A$2:$A$1048576,0))</f>
        <v>#N/A</v>
      </c>
      <c r="U5484" t="e">
        <f>INDEX(RawData!U$2:U$1048576,MATCH(FmtData!$B$4+(ROW()-10),RawData!$A$2:$A$1048576,0))</f>
        <v>#N/A</v>
      </c>
      <c r="V5484" t="e">
        <f>INDEX(RawData!V$2:V$1048576,MATCH(FmtData!$B$4+(ROW()-10),RawData!$A$2:$A$1048576,0))</f>
        <v>#N/A</v>
      </c>
      <c r="W5484" s="8" t="e">
        <f t="shared" si="1873"/>
        <v>#N/A</v>
      </c>
      <c r="X5484" s="8" t="e">
        <f t="shared" si="1874"/>
        <v>#N/A</v>
      </c>
      <c r="Y5484" s="8" t="e">
        <f t="shared" si="1875"/>
        <v>#N/A</v>
      </c>
      <c r="Z5484" s="8" t="e">
        <f t="shared" si="1876"/>
        <v>#N/A</v>
      </c>
      <c r="AA5484" s="8" t="e">
        <f t="shared" si="1877"/>
        <v>#N/A</v>
      </c>
      <c r="AB5484" s="8" t="e">
        <f t="shared" si="1878"/>
        <v>#N/A</v>
      </c>
      <c r="AC5484" s="6" t="e">
        <f t="shared" si="1894"/>
        <v>#N/A</v>
      </c>
      <c r="AD5484" s="41" t="e">
        <f t="shared" si="1889"/>
        <v>#N/A</v>
      </c>
      <c r="AE5484" s="15" t="e">
        <f t="shared" si="1890"/>
        <v>#N/A</v>
      </c>
      <c r="AF5484" s="15" t="e">
        <f t="shared" si="1891"/>
        <v>#N/A</v>
      </c>
      <c r="AG5484" s="15" t="e">
        <f t="shared" si="1879"/>
        <v>#N/A</v>
      </c>
      <c r="AH5484" s="15" t="e">
        <f t="shared" si="1892"/>
        <v>#N/A</v>
      </c>
      <c r="AI5484" s="17" t="e">
        <f t="shared" si="1880"/>
        <v>#N/A</v>
      </c>
      <c r="AJ5484" s="17" t="e">
        <f t="shared" si="1881"/>
        <v>#N/A</v>
      </c>
      <c r="AK5484" s="17" t="e">
        <f t="shared" si="1882"/>
        <v>#N/A</v>
      </c>
      <c r="AL5484" s="17" t="e">
        <f t="shared" si="1883"/>
        <v>#N/A</v>
      </c>
      <c r="AM5484" s="17" t="e">
        <f t="shared" si="1884"/>
        <v>#N/A</v>
      </c>
      <c r="AN5484" s="17" t="e">
        <f t="shared" si="1893"/>
        <v>#N/A</v>
      </c>
      <c r="AO5484" s="17" t="e">
        <f t="shared" si="1888"/>
        <v>#N/A</v>
      </c>
      <c r="AP5484" s="17" t="e">
        <f t="shared" si="1885"/>
        <v>#N/A</v>
      </c>
      <c r="AQ5484" s="17" t="e">
        <f t="shared" si="1886"/>
        <v>#N/A</v>
      </c>
      <c r="AR5484" s="17" t="e">
        <f t="shared" si="1887"/>
        <v>#N/A</v>
      </c>
    </row>
    <row r="5485" spans="2:44" x14ac:dyDescent="0.25">
      <c r="B5485" t="e">
        <f>INDEX(RawData!$A$2:$A$1048576,MATCH(FmtData!$B$4+(ROW()-10),RawData!$A$2:$A$1048576,0))</f>
        <v>#N/A</v>
      </c>
      <c r="C54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5)</f>
        <v>#N/A</v>
      </c>
      <c r="D54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85" s="62" t="e">
        <f>INDEX(RawData!E$2:E$1048576,MATCH(FmtData!$B$4+(ROW()-10),RawData!$A$2:$A$1048576,0))</f>
        <v>#N/A</v>
      </c>
      <c r="F5485" t="e">
        <f>INDEX(RawData!F$2:F$1048576,MATCH(FmtData!$B$4+(ROW()-10),RawData!$A$2:$A$1048576,0))</f>
        <v>#N/A</v>
      </c>
      <c r="G5485" t="e">
        <f>INDEX(RawData!G$2:G$1048576,MATCH(FmtData!$B$4+(ROW()-10),RawData!$A$2:$A$1048576,0))</f>
        <v>#N/A</v>
      </c>
      <c r="H5485" t="e">
        <f>INDEX(RawData!H$2:H$1048576,MATCH(FmtData!$B$4+(ROW()-10),RawData!$A$2:$A$1048576,0))</f>
        <v>#N/A</v>
      </c>
      <c r="I5485" t="e">
        <f>INDEX(RawData!I$2:I$1048576,MATCH(FmtData!$B$4+(ROW()-10),RawData!$A$2:$A$1048576,0))</f>
        <v>#N/A</v>
      </c>
      <c r="J5485" t="e">
        <f>INDEX(RawData!J$2:J$1048576,MATCH(FmtData!$B$4+(ROW()-10),RawData!$A$2:$A$1048576,0))</f>
        <v>#N/A</v>
      </c>
      <c r="K5485" t="e">
        <f>INDEX(RawData!K$2:K$1048576,MATCH(FmtData!$B$4+(ROW()-10),RawData!$A$2:$A$1048576,0))</f>
        <v>#N/A</v>
      </c>
      <c r="L5485" t="e">
        <f>INDEX(RawData!L$2:L$1048576,MATCH(FmtData!$B$4+(ROW()-10),RawData!$A$2:$A$1048576,0))</f>
        <v>#N/A</v>
      </c>
      <c r="M5485" t="e">
        <f>INDEX(RawData!M$2:M$1048576,MATCH(FmtData!$B$4+(ROW()-10),RawData!$A$2:$A$1048576,0))</f>
        <v>#N/A</v>
      </c>
      <c r="N5485" t="e">
        <f>INDEX(RawData!N$2:N$1048576,MATCH(FmtData!$B$4+(ROW()-10),RawData!$A$2:$A$1048576,0))</f>
        <v>#N/A</v>
      </c>
      <c r="O5485" t="e">
        <f>INDEX(RawData!O$2:O$1048576,MATCH(FmtData!$B$4+(ROW()-10),RawData!$A$2:$A$1048576,0))</f>
        <v>#N/A</v>
      </c>
      <c r="P5485" t="e">
        <f>INDEX(RawData!P$2:P$1048576,MATCH(FmtData!$B$4+(ROW()-10),RawData!$A$2:$A$1048576,0))</f>
        <v>#N/A</v>
      </c>
      <c r="Q5485" t="e">
        <f>INDEX(RawData!Q$2:Q$1048576,MATCH(FmtData!$B$4+(ROW()-10),RawData!$A$2:$A$1048576,0))</f>
        <v>#N/A</v>
      </c>
      <c r="R5485" t="e">
        <f>INDEX(RawData!R$2:R$1048576,MATCH(FmtData!$B$4+(ROW()-10),RawData!$A$2:$A$1048576,0))</f>
        <v>#N/A</v>
      </c>
      <c r="S5485" t="e">
        <f>INDEX(RawData!S$2:S$1048576,MATCH(FmtData!$B$4+(ROW()-10),RawData!$A$2:$A$1048576,0))</f>
        <v>#N/A</v>
      </c>
      <c r="T5485" t="e">
        <f>INDEX(RawData!T$2:T$1048576,MATCH(FmtData!$B$4+(ROW()-10),RawData!$A$2:$A$1048576,0))</f>
        <v>#N/A</v>
      </c>
      <c r="U5485" t="e">
        <f>INDEX(RawData!U$2:U$1048576,MATCH(FmtData!$B$4+(ROW()-10),RawData!$A$2:$A$1048576,0))</f>
        <v>#N/A</v>
      </c>
      <c r="V5485" t="e">
        <f>INDEX(RawData!V$2:V$1048576,MATCH(FmtData!$B$4+(ROW()-10),RawData!$A$2:$A$1048576,0))</f>
        <v>#N/A</v>
      </c>
      <c r="W5485" s="8" t="e">
        <f t="shared" si="1873"/>
        <v>#N/A</v>
      </c>
      <c r="X5485" s="8" t="e">
        <f t="shared" si="1874"/>
        <v>#N/A</v>
      </c>
      <c r="Y5485" s="8" t="e">
        <f t="shared" si="1875"/>
        <v>#N/A</v>
      </c>
      <c r="Z5485" s="8" t="e">
        <f t="shared" si="1876"/>
        <v>#N/A</v>
      </c>
      <c r="AA5485" s="8" t="e">
        <f t="shared" si="1877"/>
        <v>#N/A</v>
      </c>
      <c r="AB5485" s="8" t="e">
        <f t="shared" si="1878"/>
        <v>#N/A</v>
      </c>
      <c r="AC5485" s="6" t="e">
        <f t="shared" si="1894"/>
        <v>#N/A</v>
      </c>
      <c r="AD5485" s="41" t="e">
        <f t="shared" si="1889"/>
        <v>#N/A</v>
      </c>
      <c r="AE5485" s="15" t="e">
        <f t="shared" si="1890"/>
        <v>#N/A</v>
      </c>
      <c r="AF5485" s="15" t="e">
        <f t="shared" si="1891"/>
        <v>#N/A</v>
      </c>
      <c r="AG5485" s="15" t="e">
        <f t="shared" si="1879"/>
        <v>#N/A</v>
      </c>
      <c r="AH5485" s="15" t="e">
        <f t="shared" si="1892"/>
        <v>#N/A</v>
      </c>
      <c r="AI5485" s="17" t="e">
        <f t="shared" si="1880"/>
        <v>#N/A</v>
      </c>
      <c r="AJ5485" s="17" t="e">
        <f t="shared" si="1881"/>
        <v>#N/A</v>
      </c>
      <c r="AK5485" s="17" t="e">
        <f t="shared" si="1882"/>
        <v>#N/A</v>
      </c>
      <c r="AL5485" s="17" t="e">
        <f t="shared" si="1883"/>
        <v>#N/A</v>
      </c>
      <c r="AM5485" s="17" t="e">
        <f t="shared" si="1884"/>
        <v>#N/A</v>
      </c>
      <c r="AN5485" s="17" t="e">
        <f t="shared" si="1893"/>
        <v>#N/A</v>
      </c>
      <c r="AO5485" s="17" t="e">
        <f t="shared" si="1888"/>
        <v>#N/A</v>
      </c>
      <c r="AP5485" s="17" t="e">
        <f t="shared" si="1885"/>
        <v>#N/A</v>
      </c>
      <c r="AQ5485" s="17" t="e">
        <f t="shared" si="1886"/>
        <v>#N/A</v>
      </c>
      <c r="AR5485" s="17" t="e">
        <f t="shared" si="1887"/>
        <v>#N/A</v>
      </c>
    </row>
    <row r="5486" spans="2:44" x14ac:dyDescent="0.25">
      <c r="B5486" t="e">
        <f>INDEX(RawData!$A$2:$A$1048576,MATCH(FmtData!$B$4+(ROW()-10),RawData!$A$2:$A$1048576,0))</f>
        <v>#N/A</v>
      </c>
      <c r="C54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6)</f>
        <v>#N/A</v>
      </c>
      <c r="D54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86" s="62" t="e">
        <f>INDEX(RawData!E$2:E$1048576,MATCH(FmtData!$B$4+(ROW()-10),RawData!$A$2:$A$1048576,0))</f>
        <v>#N/A</v>
      </c>
      <c r="F5486" t="e">
        <f>INDEX(RawData!F$2:F$1048576,MATCH(FmtData!$B$4+(ROW()-10),RawData!$A$2:$A$1048576,0))</f>
        <v>#N/A</v>
      </c>
      <c r="G5486" t="e">
        <f>INDEX(RawData!G$2:G$1048576,MATCH(FmtData!$B$4+(ROW()-10),RawData!$A$2:$A$1048576,0))</f>
        <v>#N/A</v>
      </c>
      <c r="H5486" t="e">
        <f>INDEX(RawData!H$2:H$1048576,MATCH(FmtData!$B$4+(ROW()-10),RawData!$A$2:$A$1048576,0))</f>
        <v>#N/A</v>
      </c>
      <c r="I5486" t="e">
        <f>INDEX(RawData!I$2:I$1048576,MATCH(FmtData!$B$4+(ROW()-10),RawData!$A$2:$A$1048576,0))</f>
        <v>#N/A</v>
      </c>
      <c r="J5486" t="e">
        <f>INDEX(RawData!J$2:J$1048576,MATCH(FmtData!$B$4+(ROW()-10),RawData!$A$2:$A$1048576,0))</f>
        <v>#N/A</v>
      </c>
      <c r="K5486" t="e">
        <f>INDEX(RawData!K$2:K$1048576,MATCH(FmtData!$B$4+(ROW()-10),RawData!$A$2:$A$1048576,0))</f>
        <v>#N/A</v>
      </c>
      <c r="L5486" t="e">
        <f>INDEX(RawData!L$2:L$1048576,MATCH(FmtData!$B$4+(ROW()-10),RawData!$A$2:$A$1048576,0))</f>
        <v>#N/A</v>
      </c>
      <c r="M5486" t="e">
        <f>INDEX(RawData!M$2:M$1048576,MATCH(FmtData!$B$4+(ROW()-10),RawData!$A$2:$A$1048576,0))</f>
        <v>#N/A</v>
      </c>
      <c r="N5486" t="e">
        <f>INDEX(RawData!N$2:N$1048576,MATCH(FmtData!$B$4+(ROW()-10),RawData!$A$2:$A$1048576,0))</f>
        <v>#N/A</v>
      </c>
      <c r="O5486" t="e">
        <f>INDEX(RawData!O$2:O$1048576,MATCH(FmtData!$B$4+(ROW()-10),RawData!$A$2:$A$1048576,0))</f>
        <v>#N/A</v>
      </c>
      <c r="P5486" t="e">
        <f>INDEX(RawData!P$2:P$1048576,MATCH(FmtData!$B$4+(ROW()-10),RawData!$A$2:$A$1048576,0))</f>
        <v>#N/A</v>
      </c>
      <c r="Q5486" t="e">
        <f>INDEX(RawData!Q$2:Q$1048576,MATCH(FmtData!$B$4+(ROW()-10),RawData!$A$2:$A$1048576,0))</f>
        <v>#N/A</v>
      </c>
      <c r="R5486" t="e">
        <f>INDEX(RawData!R$2:R$1048576,MATCH(FmtData!$B$4+(ROW()-10),RawData!$A$2:$A$1048576,0))</f>
        <v>#N/A</v>
      </c>
      <c r="S5486" t="e">
        <f>INDEX(RawData!S$2:S$1048576,MATCH(FmtData!$B$4+(ROW()-10),RawData!$A$2:$A$1048576,0))</f>
        <v>#N/A</v>
      </c>
      <c r="T5486" t="e">
        <f>INDEX(RawData!T$2:T$1048576,MATCH(FmtData!$B$4+(ROW()-10),RawData!$A$2:$A$1048576,0))</f>
        <v>#N/A</v>
      </c>
      <c r="U5486" t="e">
        <f>INDEX(RawData!U$2:U$1048576,MATCH(FmtData!$B$4+(ROW()-10),RawData!$A$2:$A$1048576,0))</f>
        <v>#N/A</v>
      </c>
      <c r="V5486" t="e">
        <f>INDEX(RawData!V$2:V$1048576,MATCH(FmtData!$B$4+(ROW()-10),RawData!$A$2:$A$1048576,0))</f>
        <v>#N/A</v>
      </c>
      <c r="W5486" s="8" t="e">
        <f t="shared" si="1873"/>
        <v>#N/A</v>
      </c>
      <c r="X5486" s="8" t="e">
        <f t="shared" si="1874"/>
        <v>#N/A</v>
      </c>
      <c r="Y5486" s="8" t="e">
        <f t="shared" si="1875"/>
        <v>#N/A</v>
      </c>
      <c r="Z5486" s="8" t="e">
        <f t="shared" si="1876"/>
        <v>#N/A</v>
      </c>
      <c r="AA5486" s="8" t="e">
        <f t="shared" si="1877"/>
        <v>#N/A</v>
      </c>
      <c r="AB5486" s="8" t="e">
        <f t="shared" si="1878"/>
        <v>#N/A</v>
      </c>
      <c r="AC5486" s="6" t="e">
        <f t="shared" si="1894"/>
        <v>#N/A</v>
      </c>
      <c r="AD5486" s="41" t="e">
        <f t="shared" si="1889"/>
        <v>#N/A</v>
      </c>
      <c r="AE5486" s="15" t="e">
        <f t="shared" si="1890"/>
        <v>#N/A</v>
      </c>
      <c r="AF5486" s="15" t="e">
        <f t="shared" si="1891"/>
        <v>#N/A</v>
      </c>
      <c r="AG5486" s="15" t="e">
        <f t="shared" si="1879"/>
        <v>#N/A</v>
      </c>
      <c r="AH5486" s="15" t="e">
        <f t="shared" si="1892"/>
        <v>#N/A</v>
      </c>
      <c r="AI5486" s="17" t="e">
        <f t="shared" si="1880"/>
        <v>#N/A</v>
      </c>
      <c r="AJ5486" s="17" t="e">
        <f t="shared" si="1881"/>
        <v>#N/A</v>
      </c>
      <c r="AK5486" s="17" t="e">
        <f t="shared" si="1882"/>
        <v>#N/A</v>
      </c>
      <c r="AL5486" s="17" t="e">
        <f t="shared" si="1883"/>
        <v>#N/A</v>
      </c>
      <c r="AM5486" s="17" t="e">
        <f t="shared" si="1884"/>
        <v>#N/A</v>
      </c>
      <c r="AN5486" s="17" t="e">
        <f t="shared" si="1893"/>
        <v>#N/A</v>
      </c>
      <c r="AO5486" s="17" t="e">
        <f t="shared" si="1888"/>
        <v>#N/A</v>
      </c>
      <c r="AP5486" s="17" t="e">
        <f t="shared" si="1885"/>
        <v>#N/A</v>
      </c>
      <c r="AQ5486" s="17" t="e">
        <f t="shared" si="1886"/>
        <v>#N/A</v>
      </c>
      <c r="AR5486" s="17" t="e">
        <f t="shared" si="1887"/>
        <v>#N/A</v>
      </c>
    </row>
    <row r="5487" spans="2:44" x14ac:dyDescent="0.25">
      <c r="B5487" t="e">
        <f>INDEX(RawData!$A$2:$A$1048576,MATCH(FmtData!$B$4+(ROW()-10),RawData!$A$2:$A$1048576,0))</f>
        <v>#N/A</v>
      </c>
      <c r="C54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7)</f>
        <v>#N/A</v>
      </c>
      <c r="D54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87" s="62" t="e">
        <f>INDEX(RawData!E$2:E$1048576,MATCH(FmtData!$B$4+(ROW()-10),RawData!$A$2:$A$1048576,0))</f>
        <v>#N/A</v>
      </c>
      <c r="F5487" t="e">
        <f>INDEX(RawData!F$2:F$1048576,MATCH(FmtData!$B$4+(ROW()-10),RawData!$A$2:$A$1048576,0))</f>
        <v>#N/A</v>
      </c>
      <c r="G5487" t="e">
        <f>INDEX(RawData!G$2:G$1048576,MATCH(FmtData!$B$4+(ROW()-10),RawData!$A$2:$A$1048576,0))</f>
        <v>#N/A</v>
      </c>
      <c r="H5487" t="e">
        <f>INDEX(RawData!H$2:H$1048576,MATCH(FmtData!$B$4+(ROW()-10),RawData!$A$2:$A$1048576,0))</f>
        <v>#N/A</v>
      </c>
      <c r="I5487" t="e">
        <f>INDEX(RawData!I$2:I$1048576,MATCH(FmtData!$B$4+(ROW()-10),RawData!$A$2:$A$1048576,0))</f>
        <v>#N/A</v>
      </c>
      <c r="J5487" t="e">
        <f>INDEX(RawData!J$2:J$1048576,MATCH(FmtData!$B$4+(ROW()-10),RawData!$A$2:$A$1048576,0))</f>
        <v>#N/A</v>
      </c>
      <c r="K5487" t="e">
        <f>INDEX(RawData!K$2:K$1048576,MATCH(FmtData!$B$4+(ROW()-10),RawData!$A$2:$A$1048576,0))</f>
        <v>#N/A</v>
      </c>
      <c r="L5487" t="e">
        <f>INDEX(RawData!L$2:L$1048576,MATCH(FmtData!$B$4+(ROW()-10),RawData!$A$2:$A$1048576,0))</f>
        <v>#N/A</v>
      </c>
      <c r="M5487" t="e">
        <f>INDEX(RawData!M$2:M$1048576,MATCH(FmtData!$B$4+(ROW()-10),RawData!$A$2:$A$1048576,0))</f>
        <v>#N/A</v>
      </c>
      <c r="N5487" t="e">
        <f>INDEX(RawData!N$2:N$1048576,MATCH(FmtData!$B$4+(ROW()-10),RawData!$A$2:$A$1048576,0))</f>
        <v>#N/A</v>
      </c>
      <c r="O5487" t="e">
        <f>INDEX(RawData!O$2:O$1048576,MATCH(FmtData!$B$4+(ROW()-10),RawData!$A$2:$A$1048576,0))</f>
        <v>#N/A</v>
      </c>
      <c r="P5487" t="e">
        <f>INDEX(RawData!P$2:P$1048576,MATCH(FmtData!$B$4+(ROW()-10),RawData!$A$2:$A$1048576,0))</f>
        <v>#N/A</v>
      </c>
      <c r="Q5487" t="e">
        <f>INDEX(RawData!Q$2:Q$1048576,MATCH(FmtData!$B$4+(ROW()-10),RawData!$A$2:$A$1048576,0))</f>
        <v>#N/A</v>
      </c>
      <c r="R5487" t="e">
        <f>INDEX(RawData!R$2:R$1048576,MATCH(FmtData!$B$4+(ROW()-10),RawData!$A$2:$A$1048576,0))</f>
        <v>#N/A</v>
      </c>
      <c r="S5487" t="e">
        <f>INDEX(RawData!S$2:S$1048576,MATCH(FmtData!$B$4+(ROW()-10),RawData!$A$2:$A$1048576,0))</f>
        <v>#N/A</v>
      </c>
      <c r="T5487" t="e">
        <f>INDEX(RawData!T$2:T$1048576,MATCH(FmtData!$B$4+(ROW()-10),RawData!$A$2:$A$1048576,0))</f>
        <v>#N/A</v>
      </c>
      <c r="U5487" t="e">
        <f>INDEX(RawData!U$2:U$1048576,MATCH(FmtData!$B$4+(ROW()-10),RawData!$A$2:$A$1048576,0))</f>
        <v>#N/A</v>
      </c>
      <c r="V5487" t="e">
        <f>INDEX(RawData!V$2:V$1048576,MATCH(FmtData!$B$4+(ROW()-10),RawData!$A$2:$A$1048576,0))</f>
        <v>#N/A</v>
      </c>
      <c r="W5487" s="8" t="e">
        <f t="shared" si="1873"/>
        <v>#N/A</v>
      </c>
      <c r="X5487" s="8" t="e">
        <f t="shared" si="1874"/>
        <v>#N/A</v>
      </c>
      <c r="Y5487" s="8" t="e">
        <f t="shared" si="1875"/>
        <v>#N/A</v>
      </c>
      <c r="Z5487" s="8" t="e">
        <f t="shared" si="1876"/>
        <v>#N/A</v>
      </c>
      <c r="AA5487" s="8" t="e">
        <f t="shared" si="1877"/>
        <v>#N/A</v>
      </c>
      <c r="AB5487" s="8" t="e">
        <f t="shared" si="1878"/>
        <v>#N/A</v>
      </c>
      <c r="AC5487" s="6" t="e">
        <f t="shared" si="1894"/>
        <v>#N/A</v>
      </c>
      <c r="AD5487" s="41" t="e">
        <f t="shared" si="1889"/>
        <v>#N/A</v>
      </c>
      <c r="AE5487" s="15" t="e">
        <f t="shared" si="1890"/>
        <v>#N/A</v>
      </c>
      <c r="AF5487" s="15" t="e">
        <f t="shared" si="1891"/>
        <v>#N/A</v>
      </c>
      <c r="AG5487" s="15" t="e">
        <f t="shared" si="1879"/>
        <v>#N/A</v>
      </c>
      <c r="AH5487" s="15" t="e">
        <f t="shared" si="1892"/>
        <v>#N/A</v>
      </c>
      <c r="AI5487" s="17" t="e">
        <f t="shared" si="1880"/>
        <v>#N/A</v>
      </c>
      <c r="AJ5487" s="17" t="e">
        <f t="shared" si="1881"/>
        <v>#N/A</v>
      </c>
      <c r="AK5487" s="17" t="e">
        <f t="shared" si="1882"/>
        <v>#N/A</v>
      </c>
      <c r="AL5487" s="17" t="e">
        <f t="shared" si="1883"/>
        <v>#N/A</v>
      </c>
      <c r="AM5487" s="17" t="e">
        <f t="shared" si="1884"/>
        <v>#N/A</v>
      </c>
      <c r="AN5487" s="17" t="e">
        <f t="shared" si="1893"/>
        <v>#N/A</v>
      </c>
      <c r="AO5487" s="17" t="e">
        <f t="shared" si="1888"/>
        <v>#N/A</v>
      </c>
      <c r="AP5487" s="17" t="e">
        <f t="shared" si="1885"/>
        <v>#N/A</v>
      </c>
      <c r="AQ5487" s="17" t="e">
        <f t="shared" si="1886"/>
        <v>#N/A</v>
      </c>
      <c r="AR5487" s="17" t="e">
        <f t="shared" si="1887"/>
        <v>#N/A</v>
      </c>
    </row>
    <row r="5488" spans="2:44" x14ac:dyDescent="0.25">
      <c r="B5488" t="e">
        <f>INDEX(RawData!$A$2:$A$1048576,MATCH(FmtData!$B$4+(ROW()-10),RawData!$A$2:$A$1048576,0))</f>
        <v>#N/A</v>
      </c>
      <c r="C54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8)</f>
        <v>#N/A</v>
      </c>
      <c r="D54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88" s="62" t="e">
        <f>INDEX(RawData!E$2:E$1048576,MATCH(FmtData!$B$4+(ROW()-10),RawData!$A$2:$A$1048576,0))</f>
        <v>#N/A</v>
      </c>
      <c r="F5488" t="e">
        <f>INDEX(RawData!F$2:F$1048576,MATCH(FmtData!$B$4+(ROW()-10),RawData!$A$2:$A$1048576,0))</f>
        <v>#N/A</v>
      </c>
      <c r="G5488" t="e">
        <f>INDEX(RawData!G$2:G$1048576,MATCH(FmtData!$B$4+(ROW()-10),RawData!$A$2:$A$1048576,0))</f>
        <v>#N/A</v>
      </c>
      <c r="H5488" t="e">
        <f>INDEX(RawData!H$2:H$1048576,MATCH(FmtData!$B$4+(ROW()-10),RawData!$A$2:$A$1048576,0))</f>
        <v>#N/A</v>
      </c>
      <c r="I5488" t="e">
        <f>INDEX(RawData!I$2:I$1048576,MATCH(FmtData!$B$4+(ROW()-10),RawData!$A$2:$A$1048576,0))</f>
        <v>#N/A</v>
      </c>
      <c r="J5488" t="e">
        <f>INDEX(RawData!J$2:J$1048576,MATCH(FmtData!$B$4+(ROW()-10),RawData!$A$2:$A$1048576,0))</f>
        <v>#N/A</v>
      </c>
      <c r="K5488" t="e">
        <f>INDEX(RawData!K$2:K$1048576,MATCH(FmtData!$B$4+(ROW()-10),RawData!$A$2:$A$1048576,0))</f>
        <v>#N/A</v>
      </c>
      <c r="L5488" t="e">
        <f>INDEX(RawData!L$2:L$1048576,MATCH(FmtData!$B$4+(ROW()-10),RawData!$A$2:$A$1048576,0))</f>
        <v>#N/A</v>
      </c>
      <c r="M5488" t="e">
        <f>INDEX(RawData!M$2:M$1048576,MATCH(FmtData!$B$4+(ROW()-10),RawData!$A$2:$A$1048576,0))</f>
        <v>#N/A</v>
      </c>
      <c r="N5488" t="e">
        <f>INDEX(RawData!N$2:N$1048576,MATCH(FmtData!$B$4+(ROW()-10),RawData!$A$2:$A$1048576,0))</f>
        <v>#N/A</v>
      </c>
      <c r="O5488" t="e">
        <f>INDEX(RawData!O$2:O$1048576,MATCH(FmtData!$B$4+(ROW()-10),RawData!$A$2:$A$1048576,0))</f>
        <v>#N/A</v>
      </c>
      <c r="P5488" t="e">
        <f>INDEX(RawData!P$2:P$1048576,MATCH(FmtData!$B$4+(ROW()-10),RawData!$A$2:$A$1048576,0))</f>
        <v>#N/A</v>
      </c>
      <c r="Q5488" t="e">
        <f>INDEX(RawData!Q$2:Q$1048576,MATCH(FmtData!$B$4+(ROW()-10),RawData!$A$2:$A$1048576,0))</f>
        <v>#N/A</v>
      </c>
      <c r="R5488" t="e">
        <f>INDEX(RawData!R$2:R$1048576,MATCH(FmtData!$B$4+(ROW()-10),RawData!$A$2:$A$1048576,0))</f>
        <v>#N/A</v>
      </c>
      <c r="S5488" t="e">
        <f>INDEX(RawData!S$2:S$1048576,MATCH(FmtData!$B$4+(ROW()-10),RawData!$A$2:$A$1048576,0))</f>
        <v>#N/A</v>
      </c>
      <c r="T5488" t="e">
        <f>INDEX(RawData!T$2:T$1048576,MATCH(FmtData!$B$4+(ROW()-10),RawData!$A$2:$A$1048576,0))</f>
        <v>#N/A</v>
      </c>
      <c r="U5488" t="e">
        <f>INDEX(RawData!U$2:U$1048576,MATCH(FmtData!$B$4+(ROW()-10),RawData!$A$2:$A$1048576,0))</f>
        <v>#N/A</v>
      </c>
      <c r="V5488" t="e">
        <f>INDEX(RawData!V$2:V$1048576,MATCH(FmtData!$B$4+(ROW()-10),RawData!$A$2:$A$1048576,0))</f>
        <v>#N/A</v>
      </c>
      <c r="W5488" s="8" t="e">
        <f t="shared" si="1873"/>
        <v>#N/A</v>
      </c>
      <c r="X5488" s="8" t="e">
        <f t="shared" si="1874"/>
        <v>#N/A</v>
      </c>
      <c r="Y5488" s="8" t="e">
        <f t="shared" si="1875"/>
        <v>#N/A</v>
      </c>
      <c r="Z5488" s="8" t="e">
        <f t="shared" si="1876"/>
        <v>#N/A</v>
      </c>
      <c r="AA5488" s="8" t="e">
        <f t="shared" si="1877"/>
        <v>#N/A</v>
      </c>
      <c r="AB5488" s="8" t="e">
        <f t="shared" si="1878"/>
        <v>#N/A</v>
      </c>
      <c r="AC5488" s="6" t="e">
        <f t="shared" si="1894"/>
        <v>#N/A</v>
      </c>
      <c r="AD5488" s="41" t="e">
        <f t="shared" si="1889"/>
        <v>#N/A</v>
      </c>
      <c r="AE5488" s="15" t="e">
        <f t="shared" si="1890"/>
        <v>#N/A</v>
      </c>
      <c r="AF5488" s="15" t="e">
        <f t="shared" si="1891"/>
        <v>#N/A</v>
      </c>
      <c r="AG5488" s="15" t="e">
        <f t="shared" si="1879"/>
        <v>#N/A</v>
      </c>
      <c r="AH5488" s="15" t="e">
        <f t="shared" si="1892"/>
        <v>#N/A</v>
      </c>
      <c r="AI5488" s="17" t="e">
        <f t="shared" si="1880"/>
        <v>#N/A</v>
      </c>
      <c r="AJ5488" s="17" t="e">
        <f t="shared" si="1881"/>
        <v>#N/A</v>
      </c>
      <c r="AK5488" s="17" t="e">
        <f t="shared" si="1882"/>
        <v>#N/A</v>
      </c>
      <c r="AL5488" s="17" t="e">
        <f t="shared" si="1883"/>
        <v>#N/A</v>
      </c>
      <c r="AM5488" s="17" t="e">
        <f t="shared" si="1884"/>
        <v>#N/A</v>
      </c>
      <c r="AN5488" s="17" t="e">
        <f t="shared" si="1893"/>
        <v>#N/A</v>
      </c>
      <c r="AO5488" s="17" t="e">
        <f t="shared" si="1888"/>
        <v>#N/A</v>
      </c>
      <c r="AP5488" s="17" t="e">
        <f t="shared" si="1885"/>
        <v>#N/A</v>
      </c>
      <c r="AQ5488" s="17" t="e">
        <f t="shared" si="1886"/>
        <v>#N/A</v>
      </c>
      <c r="AR5488" s="17" t="e">
        <f t="shared" si="1887"/>
        <v>#N/A</v>
      </c>
    </row>
    <row r="5489" spans="2:44" x14ac:dyDescent="0.25">
      <c r="B5489" t="e">
        <f>INDEX(RawData!$A$2:$A$1048576,MATCH(FmtData!$B$4+(ROW()-10),RawData!$A$2:$A$1048576,0))</f>
        <v>#N/A</v>
      </c>
      <c r="C54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9)</f>
        <v>#N/A</v>
      </c>
      <c r="D54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89" s="62" t="e">
        <f>INDEX(RawData!E$2:E$1048576,MATCH(FmtData!$B$4+(ROW()-10),RawData!$A$2:$A$1048576,0))</f>
        <v>#N/A</v>
      </c>
      <c r="F5489" t="e">
        <f>INDEX(RawData!F$2:F$1048576,MATCH(FmtData!$B$4+(ROW()-10),RawData!$A$2:$A$1048576,0))</f>
        <v>#N/A</v>
      </c>
      <c r="G5489" t="e">
        <f>INDEX(RawData!G$2:G$1048576,MATCH(FmtData!$B$4+(ROW()-10),RawData!$A$2:$A$1048576,0))</f>
        <v>#N/A</v>
      </c>
      <c r="H5489" t="e">
        <f>INDEX(RawData!H$2:H$1048576,MATCH(FmtData!$B$4+(ROW()-10),RawData!$A$2:$A$1048576,0))</f>
        <v>#N/A</v>
      </c>
      <c r="I5489" t="e">
        <f>INDEX(RawData!I$2:I$1048576,MATCH(FmtData!$B$4+(ROW()-10),RawData!$A$2:$A$1048576,0))</f>
        <v>#N/A</v>
      </c>
      <c r="J5489" t="e">
        <f>INDEX(RawData!J$2:J$1048576,MATCH(FmtData!$B$4+(ROW()-10),RawData!$A$2:$A$1048576,0))</f>
        <v>#N/A</v>
      </c>
      <c r="K5489" t="e">
        <f>INDEX(RawData!K$2:K$1048576,MATCH(FmtData!$B$4+(ROW()-10),RawData!$A$2:$A$1048576,0))</f>
        <v>#N/A</v>
      </c>
      <c r="L5489" t="e">
        <f>INDEX(RawData!L$2:L$1048576,MATCH(FmtData!$B$4+(ROW()-10),RawData!$A$2:$A$1048576,0))</f>
        <v>#N/A</v>
      </c>
      <c r="M5489" t="e">
        <f>INDEX(RawData!M$2:M$1048576,MATCH(FmtData!$B$4+(ROW()-10),RawData!$A$2:$A$1048576,0))</f>
        <v>#N/A</v>
      </c>
      <c r="N5489" t="e">
        <f>INDEX(RawData!N$2:N$1048576,MATCH(FmtData!$B$4+(ROW()-10),RawData!$A$2:$A$1048576,0))</f>
        <v>#N/A</v>
      </c>
      <c r="O5489" t="e">
        <f>INDEX(RawData!O$2:O$1048576,MATCH(FmtData!$B$4+(ROW()-10),RawData!$A$2:$A$1048576,0))</f>
        <v>#N/A</v>
      </c>
      <c r="P5489" t="e">
        <f>INDEX(RawData!P$2:P$1048576,MATCH(FmtData!$B$4+(ROW()-10),RawData!$A$2:$A$1048576,0))</f>
        <v>#N/A</v>
      </c>
      <c r="Q5489" t="e">
        <f>INDEX(RawData!Q$2:Q$1048576,MATCH(FmtData!$B$4+(ROW()-10),RawData!$A$2:$A$1048576,0))</f>
        <v>#N/A</v>
      </c>
      <c r="R5489" t="e">
        <f>INDEX(RawData!R$2:R$1048576,MATCH(FmtData!$B$4+(ROW()-10),RawData!$A$2:$A$1048576,0))</f>
        <v>#N/A</v>
      </c>
      <c r="S5489" t="e">
        <f>INDEX(RawData!S$2:S$1048576,MATCH(FmtData!$B$4+(ROW()-10),RawData!$A$2:$A$1048576,0))</f>
        <v>#N/A</v>
      </c>
      <c r="T5489" t="e">
        <f>INDEX(RawData!T$2:T$1048576,MATCH(FmtData!$B$4+(ROW()-10),RawData!$A$2:$A$1048576,0))</f>
        <v>#N/A</v>
      </c>
      <c r="U5489" t="e">
        <f>INDEX(RawData!U$2:U$1048576,MATCH(FmtData!$B$4+(ROW()-10),RawData!$A$2:$A$1048576,0))</f>
        <v>#N/A</v>
      </c>
      <c r="V5489" t="e">
        <f>INDEX(RawData!V$2:V$1048576,MATCH(FmtData!$B$4+(ROW()-10),RawData!$A$2:$A$1048576,0))</f>
        <v>#N/A</v>
      </c>
      <c r="W5489" s="8" t="e">
        <f t="shared" si="1873"/>
        <v>#N/A</v>
      </c>
      <c r="X5489" s="8" t="e">
        <f t="shared" si="1874"/>
        <v>#N/A</v>
      </c>
      <c r="Y5489" s="8" t="e">
        <f t="shared" si="1875"/>
        <v>#N/A</v>
      </c>
      <c r="Z5489" s="8" t="e">
        <f t="shared" si="1876"/>
        <v>#N/A</v>
      </c>
      <c r="AA5489" s="8" t="e">
        <f t="shared" si="1877"/>
        <v>#N/A</v>
      </c>
      <c r="AB5489" s="8" t="e">
        <f t="shared" si="1878"/>
        <v>#N/A</v>
      </c>
      <c r="AC5489" s="6" t="e">
        <f t="shared" si="1894"/>
        <v>#N/A</v>
      </c>
      <c r="AD5489" s="41" t="e">
        <f t="shared" si="1889"/>
        <v>#N/A</v>
      </c>
      <c r="AE5489" s="15" t="e">
        <f t="shared" si="1890"/>
        <v>#N/A</v>
      </c>
      <c r="AF5489" s="15" t="e">
        <f t="shared" si="1891"/>
        <v>#N/A</v>
      </c>
      <c r="AG5489" s="15" t="e">
        <f t="shared" si="1879"/>
        <v>#N/A</v>
      </c>
      <c r="AH5489" s="15" t="e">
        <f t="shared" si="1892"/>
        <v>#N/A</v>
      </c>
      <c r="AI5489" s="17" t="e">
        <f t="shared" si="1880"/>
        <v>#N/A</v>
      </c>
      <c r="AJ5489" s="17" t="e">
        <f t="shared" si="1881"/>
        <v>#N/A</v>
      </c>
      <c r="AK5489" s="17" t="e">
        <f t="shared" si="1882"/>
        <v>#N/A</v>
      </c>
      <c r="AL5489" s="17" t="e">
        <f t="shared" si="1883"/>
        <v>#N/A</v>
      </c>
      <c r="AM5489" s="17" t="e">
        <f t="shared" si="1884"/>
        <v>#N/A</v>
      </c>
      <c r="AN5489" s="17" t="e">
        <f t="shared" si="1893"/>
        <v>#N/A</v>
      </c>
      <c r="AO5489" s="17" t="e">
        <f t="shared" si="1888"/>
        <v>#N/A</v>
      </c>
      <c r="AP5489" s="17" t="e">
        <f t="shared" si="1885"/>
        <v>#N/A</v>
      </c>
      <c r="AQ5489" s="17" t="e">
        <f t="shared" si="1886"/>
        <v>#N/A</v>
      </c>
      <c r="AR5489" s="17" t="e">
        <f t="shared" si="1887"/>
        <v>#N/A</v>
      </c>
    </row>
    <row r="5490" spans="2:44" x14ac:dyDescent="0.25">
      <c r="B5490" t="e">
        <f>INDEX(RawData!$A$2:$A$1048576,MATCH(FmtData!$B$4+(ROW()-10),RawData!$A$2:$A$1048576,0))</f>
        <v>#N/A</v>
      </c>
      <c r="C54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0)</f>
        <v>#N/A</v>
      </c>
      <c r="D54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90" s="62" t="e">
        <f>INDEX(RawData!E$2:E$1048576,MATCH(FmtData!$B$4+(ROW()-10),RawData!$A$2:$A$1048576,0))</f>
        <v>#N/A</v>
      </c>
      <c r="F5490" t="e">
        <f>INDEX(RawData!F$2:F$1048576,MATCH(FmtData!$B$4+(ROW()-10),RawData!$A$2:$A$1048576,0))</f>
        <v>#N/A</v>
      </c>
      <c r="G5490" t="e">
        <f>INDEX(RawData!G$2:G$1048576,MATCH(FmtData!$B$4+(ROW()-10),RawData!$A$2:$A$1048576,0))</f>
        <v>#N/A</v>
      </c>
      <c r="H5490" t="e">
        <f>INDEX(RawData!H$2:H$1048576,MATCH(FmtData!$B$4+(ROW()-10),RawData!$A$2:$A$1048576,0))</f>
        <v>#N/A</v>
      </c>
      <c r="I5490" t="e">
        <f>INDEX(RawData!I$2:I$1048576,MATCH(FmtData!$B$4+(ROW()-10),RawData!$A$2:$A$1048576,0))</f>
        <v>#N/A</v>
      </c>
      <c r="J5490" t="e">
        <f>INDEX(RawData!J$2:J$1048576,MATCH(FmtData!$B$4+(ROW()-10),RawData!$A$2:$A$1048576,0))</f>
        <v>#N/A</v>
      </c>
      <c r="K5490" t="e">
        <f>INDEX(RawData!K$2:K$1048576,MATCH(FmtData!$B$4+(ROW()-10),RawData!$A$2:$A$1048576,0))</f>
        <v>#N/A</v>
      </c>
      <c r="L5490" t="e">
        <f>INDEX(RawData!L$2:L$1048576,MATCH(FmtData!$B$4+(ROW()-10),RawData!$A$2:$A$1048576,0))</f>
        <v>#N/A</v>
      </c>
      <c r="M5490" t="e">
        <f>INDEX(RawData!M$2:M$1048576,MATCH(FmtData!$B$4+(ROW()-10),RawData!$A$2:$A$1048576,0))</f>
        <v>#N/A</v>
      </c>
      <c r="N5490" t="e">
        <f>INDEX(RawData!N$2:N$1048576,MATCH(FmtData!$B$4+(ROW()-10),RawData!$A$2:$A$1048576,0))</f>
        <v>#N/A</v>
      </c>
      <c r="O5490" t="e">
        <f>INDEX(RawData!O$2:O$1048576,MATCH(FmtData!$B$4+(ROW()-10),RawData!$A$2:$A$1048576,0))</f>
        <v>#N/A</v>
      </c>
      <c r="P5490" t="e">
        <f>INDEX(RawData!P$2:P$1048576,MATCH(FmtData!$B$4+(ROW()-10),RawData!$A$2:$A$1048576,0))</f>
        <v>#N/A</v>
      </c>
      <c r="Q5490" t="e">
        <f>INDEX(RawData!Q$2:Q$1048576,MATCH(FmtData!$B$4+(ROW()-10),RawData!$A$2:$A$1048576,0))</f>
        <v>#N/A</v>
      </c>
      <c r="R5490" t="e">
        <f>INDEX(RawData!R$2:R$1048576,MATCH(FmtData!$B$4+(ROW()-10),RawData!$A$2:$A$1048576,0))</f>
        <v>#N/A</v>
      </c>
      <c r="S5490" t="e">
        <f>INDEX(RawData!S$2:S$1048576,MATCH(FmtData!$B$4+(ROW()-10),RawData!$A$2:$A$1048576,0))</f>
        <v>#N/A</v>
      </c>
      <c r="T5490" t="e">
        <f>INDEX(RawData!T$2:T$1048576,MATCH(FmtData!$B$4+(ROW()-10),RawData!$A$2:$A$1048576,0))</f>
        <v>#N/A</v>
      </c>
      <c r="U5490" t="e">
        <f>INDEX(RawData!U$2:U$1048576,MATCH(FmtData!$B$4+(ROW()-10),RawData!$A$2:$A$1048576,0))</f>
        <v>#N/A</v>
      </c>
      <c r="V5490" t="e">
        <f>INDEX(RawData!V$2:V$1048576,MATCH(FmtData!$B$4+(ROW()-10),RawData!$A$2:$A$1048576,0))</f>
        <v>#N/A</v>
      </c>
      <c r="W5490" s="8" t="e">
        <f t="shared" si="1873"/>
        <v>#N/A</v>
      </c>
      <c r="X5490" s="8" t="e">
        <f t="shared" si="1874"/>
        <v>#N/A</v>
      </c>
      <c r="Y5490" s="8" t="e">
        <f t="shared" si="1875"/>
        <v>#N/A</v>
      </c>
      <c r="Z5490" s="8" t="e">
        <f t="shared" si="1876"/>
        <v>#N/A</v>
      </c>
      <c r="AA5490" s="8" t="e">
        <f t="shared" si="1877"/>
        <v>#N/A</v>
      </c>
      <c r="AB5490" s="8" t="e">
        <f t="shared" si="1878"/>
        <v>#N/A</v>
      </c>
      <c r="AC5490" s="6" t="e">
        <f t="shared" si="1894"/>
        <v>#N/A</v>
      </c>
      <c r="AD5490" s="41" t="e">
        <f t="shared" si="1889"/>
        <v>#N/A</v>
      </c>
      <c r="AE5490" s="15" t="e">
        <f t="shared" si="1890"/>
        <v>#N/A</v>
      </c>
      <c r="AF5490" s="15" t="e">
        <f t="shared" si="1891"/>
        <v>#N/A</v>
      </c>
      <c r="AG5490" s="15" t="e">
        <f t="shared" si="1879"/>
        <v>#N/A</v>
      </c>
      <c r="AH5490" s="15" t="e">
        <f t="shared" si="1892"/>
        <v>#N/A</v>
      </c>
      <c r="AI5490" s="17" t="e">
        <f t="shared" si="1880"/>
        <v>#N/A</v>
      </c>
      <c r="AJ5490" s="17" t="e">
        <f t="shared" si="1881"/>
        <v>#N/A</v>
      </c>
      <c r="AK5490" s="17" t="e">
        <f t="shared" si="1882"/>
        <v>#N/A</v>
      </c>
      <c r="AL5490" s="17" t="e">
        <f t="shared" si="1883"/>
        <v>#N/A</v>
      </c>
      <c r="AM5490" s="17" t="e">
        <f t="shared" si="1884"/>
        <v>#N/A</v>
      </c>
      <c r="AN5490" s="17" t="e">
        <f t="shared" si="1893"/>
        <v>#N/A</v>
      </c>
      <c r="AO5490" s="17" t="e">
        <f t="shared" si="1888"/>
        <v>#N/A</v>
      </c>
      <c r="AP5490" s="17" t="e">
        <f t="shared" si="1885"/>
        <v>#N/A</v>
      </c>
      <c r="AQ5490" s="17" t="e">
        <f t="shared" si="1886"/>
        <v>#N/A</v>
      </c>
      <c r="AR5490" s="17" t="e">
        <f t="shared" si="1887"/>
        <v>#N/A</v>
      </c>
    </row>
    <row r="5491" spans="2:44" x14ac:dyDescent="0.25">
      <c r="B5491" t="e">
        <f>INDEX(RawData!$A$2:$A$1048576,MATCH(FmtData!$B$4+(ROW()-10),RawData!$A$2:$A$1048576,0))</f>
        <v>#N/A</v>
      </c>
      <c r="C54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1)</f>
        <v>#N/A</v>
      </c>
      <c r="D54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91" s="62" t="e">
        <f>INDEX(RawData!E$2:E$1048576,MATCH(FmtData!$B$4+(ROW()-10),RawData!$A$2:$A$1048576,0))</f>
        <v>#N/A</v>
      </c>
      <c r="F5491" t="e">
        <f>INDEX(RawData!F$2:F$1048576,MATCH(FmtData!$B$4+(ROW()-10),RawData!$A$2:$A$1048576,0))</f>
        <v>#N/A</v>
      </c>
      <c r="G5491" t="e">
        <f>INDEX(RawData!G$2:G$1048576,MATCH(FmtData!$B$4+(ROW()-10),RawData!$A$2:$A$1048576,0))</f>
        <v>#N/A</v>
      </c>
      <c r="H5491" t="e">
        <f>INDEX(RawData!H$2:H$1048576,MATCH(FmtData!$B$4+(ROW()-10),RawData!$A$2:$A$1048576,0))</f>
        <v>#N/A</v>
      </c>
      <c r="I5491" t="e">
        <f>INDEX(RawData!I$2:I$1048576,MATCH(FmtData!$B$4+(ROW()-10),RawData!$A$2:$A$1048576,0))</f>
        <v>#N/A</v>
      </c>
      <c r="J5491" t="e">
        <f>INDEX(RawData!J$2:J$1048576,MATCH(FmtData!$B$4+(ROW()-10),RawData!$A$2:$A$1048576,0))</f>
        <v>#N/A</v>
      </c>
      <c r="K5491" t="e">
        <f>INDEX(RawData!K$2:K$1048576,MATCH(FmtData!$B$4+(ROW()-10),RawData!$A$2:$A$1048576,0))</f>
        <v>#N/A</v>
      </c>
      <c r="L5491" t="e">
        <f>INDEX(RawData!L$2:L$1048576,MATCH(FmtData!$B$4+(ROW()-10),RawData!$A$2:$A$1048576,0))</f>
        <v>#N/A</v>
      </c>
      <c r="M5491" t="e">
        <f>INDEX(RawData!M$2:M$1048576,MATCH(FmtData!$B$4+(ROW()-10),RawData!$A$2:$A$1048576,0))</f>
        <v>#N/A</v>
      </c>
      <c r="N5491" t="e">
        <f>INDEX(RawData!N$2:N$1048576,MATCH(FmtData!$B$4+(ROW()-10),RawData!$A$2:$A$1048576,0))</f>
        <v>#N/A</v>
      </c>
      <c r="O5491" t="e">
        <f>INDEX(RawData!O$2:O$1048576,MATCH(FmtData!$B$4+(ROW()-10),RawData!$A$2:$A$1048576,0))</f>
        <v>#N/A</v>
      </c>
      <c r="P5491" t="e">
        <f>INDEX(RawData!P$2:P$1048576,MATCH(FmtData!$B$4+(ROW()-10),RawData!$A$2:$A$1048576,0))</f>
        <v>#N/A</v>
      </c>
      <c r="Q5491" t="e">
        <f>INDEX(RawData!Q$2:Q$1048576,MATCH(FmtData!$B$4+(ROW()-10),RawData!$A$2:$A$1048576,0))</f>
        <v>#N/A</v>
      </c>
      <c r="R5491" t="e">
        <f>INDEX(RawData!R$2:R$1048576,MATCH(FmtData!$B$4+(ROW()-10),RawData!$A$2:$A$1048576,0))</f>
        <v>#N/A</v>
      </c>
      <c r="S5491" t="e">
        <f>INDEX(RawData!S$2:S$1048576,MATCH(FmtData!$B$4+(ROW()-10),RawData!$A$2:$A$1048576,0))</f>
        <v>#N/A</v>
      </c>
      <c r="T5491" t="e">
        <f>INDEX(RawData!T$2:T$1048576,MATCH(FmtData!$B$4+(ROW()-10),RawData!$A$2:$A$1048576,0))</f>
        <v>#N/A</v>
      </c>
      <c r="U5491" t="e">
        <f>INDEX(RawData!U$2:U$1048576,MATCH(FmtData!$B$4+(ROW()-10),RawData!$A$2:$A$1048576,0))</f>
        <v>#N/A</v>
      </c>
      <c r="V5491" t="e">
        <f>INDEX(RawData!V$2:V$1048576,MATCH(FmtData!$B$4+(ROW()-10),RawData!$A$2:$A$1048576,0))</f>
        <v>#N/A</v>
      </c>
      <c r="W5491" s="8" t="e">
        <f t="shared" si="1873"/>
        <v>#N/A</v>
      </c>
      <c r="X5491" s="8" t="e">
        <f t="shared" si="1874"/>
        <v>#N/A</v>
      </c>
      <c r="Y5491" s="8" t="e">
        <f t="shared" si="1875"/>
        <v>#N/A</v>
      </c>
      <c r="Z5491" s="8" t="e">
        <f t="shared" si="1876"/>
        <v>#N/A</v>
      </c>
      <c r="AA5491" s="8" t="e">
        <f t="shared" si="1877"/>
        <v>#N/A</v>
      </c>
      <c r="AB5491" s="8" t="e">
        <f t="shared" si="1878"/>
        <v>#N/A</v>
      </c>
      <c r="AC5491" s="6" t="e">
        <f t="shared" si="1894"/>
        <v>#N/A</v>
      </c>
      <c r="AD5491" s="41" t="e">
        <f t="shared" si="1889"/>
        <v>#N/A</v>
      </c>
      <c r="AE5491" s="15" t="e">
        <f t="shared" si="1890"/>
        <v>#N/A</v>
      </c>
      <c r="AF5491" s="15" t="e">
        <f t="shared" si="1891"/>
        <v>#N/A</v>
      </c>
      <c r="AG5491" s="15" t="e">
        <f t="shared" si="1879"/>
        <v>#N/A</v>
      </c>
      <c r="AH5491" s="15" t="e">
        <f t="shared" si="1892"/>
        <v>#N/A</v>
      </c>
      <c r="AI5491" s="17" t="e">
        <f t="shared" si="1880"/>
        <v>#N/A</v>
      </c>
      <c r="AJ5491" s="17" t="e">
        <f t="shared" si="1881"/>
        <v>#N/A</v>
      </c>
      <c r="AK5491" s="17" t="e">
        <f t="shared" si="1882"/>
        <v>#N/A</v>
      </c>
      <c r="AL5491" s="17" t="e">
        <f t="shared" si="1883"/>
        <v>#N/A</v>
      </c>
      <c r="AM5491" s="17" t="e">
        <f t="shared" si="1884"/>
        <v>#N/A</v>
      </c>
      <c r="AN5491" s="17" t="e">
        <f t="shared" si="1893"/>
        <v>#N/A</v>
      </c>
      <c r="AO5491" s="17" t="e">
        <f t="shared" si="1888"/>
        <v>#N/A</v>
      </c>
      <c r="AP5491" s="17" t="e">
        <f t="shared" si="1885"/>
        <v>#N/A</v>
      </c>
      <c r="AQ5491" s="17" t="e">
        <f t="shared" si="1886"/>
        <v>#N/A</v>
      </c>
      <c r="AR5491" s="17" t="e">
        <f t="shared" si="1887"/>
        <v>#N/A</v>
      </c>
    </row>
    <row r="5492" spans="2:44" x14ac:dyDescent="0.25">
      <c r="B5492" t="e">
        <f>INDEX(RawData!$A$2:$A$1048576,MATCH(FmtData!$B$4+(ROW()-10),RawData!$A$2:$A$1048576,0))</f>
        <v>#N/A</v>
      </c>
      <c r="C54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2)</f>
        <v>#N/A</v>
      </c>
      <c r="D54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92" s="62" t="e">
        <f>INDEX(RawData!E$2:E$1048576,MATCH(FmtData!$B$4+(ROW()-10),RawData!$A$2:$A$1048576,0))</f>
        <v>#N/A</v>
      </c>
      <c r="F5492" t="e">
        <f>INDEX(RawData!F$2:F$1048576,MATCH(FmtData!$B$4+(ROW()-10),RawData!$A$2:$A$1048576,0))</f>
        <v>#N/A</v>
      </c>
      <c r="G5492" t="e">
        <f>INDEX(RawData!G$2:G$1048576,MATCH(FmtData!$B$4+(ROW()-10),RawData!$A$2:$A$1048576,0))</f>
        <v>#N/A</v>
      </c>
      <c r="H5492" t="e">
        <f>INDEX(RawData!H$2:H$1048576,MATCH(FmtData!$B$4+(ROW()-10),RawData!$A$2:$A$1048576,0))</f>
        <v>#N/A</v>
      </c>
      <c r="I5492" t="e">
        <f>INDEX(RawData!I$2:I$1048576,MATCH(FmtData!$B$4+(ROW()-10),RawData!$A$2:$A$1048576,0))</f>
        <v>#N/A</v>
      </c>
      <c r="J5492" t="e">
        <f>INDEX(RawData!J$2:J$1048576,MATCH(FmtData!$B$4+(ROW()-10),RawData!$A$2:$A$1048576,0))</f>
        <v>#N/A</v>
      </c>
      <c r="K5492" t="e">
        <f>INDEX(RawData!K$2:K$1048576,MATCH(FmtData!$B$4+(ROW()-10),RawData!$A$2:$A$1048576,0))</f>
        <v>#N/A</v>
      </c>
      <c r="L5492" t="e">
        <f>INDEX(RawData!L$2:L$1048576,MATCH(FmtData!$B$4+(ROW()-10),RawData!$A$2:$A$1048576,0))</f>
        <v>#N/A</v>
      </c>
      <c r="M5492" t="e">
        <f>INDEX(RawData!M$2:M$1048576,MATCH(FmtData!$B$4+(ROW()-10),RawData!$A$2:$A$1048576,0))</f>
        <v>#N/A</v>
      </c>
      <c r="N5492" t="e">
        <f>INDEX(RawData!N$2:N$1048576,MATCH(FmtData!$B$4+(ROW()-10),RawData!$A$2:$A$1048576,0))</f>
        <v>#N/A</v>
      </c>
      <c r="O5492" t="e">
        <f>INDEX(RawData!O$2:O$1048576,MATCH(FmtData!$B$4+(ROW()-10),RawData!$A$2:$A$1048576,0))</f>
        <v>#N/A</v>
      </c>
      <c r="P5492" t="e">
        <f>INDEX(RawData!P$2:P$1048576,MATCH(FmtData!$B$4+(ROW()-10),RawData!$A$2:$A$1048576,0))</f>
        <v>#N/A</v>
      </c>
      <c r="Q5492" t="e">
        <f>INDEX(RawData!Q$2:Q$1048576,MATCH(FmtData!$B$4+(ROW()-10),RawData!$A$2:$A$1048576,0))</f>
        <v>#N/A</v>
      </c>
      <c r="R5492" t="e">
        <f>INDEX(RawData!R$2:R$1048576,MATCH(FmtData!$B$4+(ROW()-10),RawData!$A$2:$A$1048576,0))</f>
        <v>#N/A</v>
      </c>
      <c r="S5492" t="e">
        <f>INDEX(RawData!S$2:S$1048576,MATCH(FmtData!$B$4+(ROW()-10),RawData!$A$2:$A$1048576,0))</f>
        <v>#N/A</v>
      </c>
      <c r="T5492" t="e">
        <f>INDEX(RawData!T$2:T$1048576,MATCH(FmtData!$B$4+(ROW()-10),RawData!$A$2:$A$1048576,0))</f>
        <v>#N/A</v>
      </c>
      <c r="U5492" t="e">
        <f>INDEX(RawData!U$2:U$1048576,MATCH(FmtData!$B$4+(ROW()-10),RawData!$A$2:$A$1048576,0))</f>
        <v>#N/A</v>
      </c>
      <c r="V5492" t="e">
        <f>INDEX(RawData!V$2:V$1048576,MATCH(FmtData!$B$4+(ROW()-10),RawData!$A$2:$A$1048576,0))</f>
        <v>#N/A</v>
      </c>
      <c r="W5492" s="8" t="e">
        <f t="shared" si="1873"/>
        <v>#N/A</v>
      </c>
      <c r="X5492" s="8" t="e">
        <f t="shared" si="1874"/>
        <v>#N/A</v>
      </c>
      <c r="Y5492" s="8" t="e">
        <f t="shared" si="1875"/>
        <v>#N/A</v>
      </c>
      <c r="Z5492" s="8" t="e">
        <f t="shared" si="1876"/>
        <v>#N/A</v>
      </c>
      <c r="AA5492" s="8" t="e">
        <f t="shared" si="1877"/>
        <v>#N/A</v>
      </c>
      <c r="AB5492" s="8" t="e">
        <f t="shared" si="1878"/>
        <v>#N/A</v>
      </c>
      <c r="AC5492" s="6" t="e">
        <f t="shared" si="1894"/>
        <v>#N/A</v>
      </c>
      <c r="AD5492" s="41" t="e">
        <f t="shared" si="1889"/>
        <v>#N/A</v>
      </c>
      <c r="AE5492" s="15" t="e">
        <f t="shared" si="1890"/>
        <v>#N/A</v>
      </c>
      <c r="AF5492" s="15" t="e">
        <f t="shared" si="1891"/>
        <v>#N/A</v>
      </c>
      <c r="AG5492" s="15" t="e">
        <f t="shared" si="1879"/>
        <v>#N/A</v>
      </c>
      <c r="AH5492" s="15" t="e">
        <f t="shared" si="1892"/>
        <v>#N/A</v>
      </c>
      <c r="AI5492" s="17" t="e">
        <f t="shared" si="1880"/>
        <v>#N/A</v>
      </c>
      <c r="AJ5492" s="17" t="e">
        <f t="shared" si="1881"/>
        <v>#N/A</v>
      </c>
      <c r="AK5492" s="17" t="e">
        <f t="shared" si="1882"/>
        <v>#N/A</v>
      </c>
      <c r="AL5492" s="17" t="e">
        <f t="shared" si="1883"/>
        <v>#N/A</v>
      </c>
      <c r="AM5492" s="17" t="e">
        <f t="shared" si="1884"/>
        <v>#N/A</v>
      </c>
      <c r="AN5492" s="17" t="e">
        <f t="shared" si="1893"/>
        <v>#N/A</v>
      </c>
      <c r="AO5492" s="17" t="e">
        <f t="shared" si="1888"/>
        <v>#N/A</v>
      </c>
      <c r="AP5492" s="17" t="e">
        <f t="shared" si="1885"/>
        <v>#N/A</v>
      </c>
      <c r="AQ5492" s="17" t="e">
        <f t="shared" si="1886"/>
        <v>#N/A</v>
      </c>
      <c r="AR5492" s="17" t="e">
        <f t="shared" si="1887"/>
        <v>#N/A</v>
      </c>
    </row>
    <row r="5493" spans="2:44" x14ac:dyDescent="0.25">
      <c r="B5493" t="e">
        <f>INDEX(RawData!$A$2:$A$1048576,MATCH(FmtData!$B$4+(ROW()-10),RawData!$A$2:$A$1048576,0))</f>
        <v>#N/A</v>
      </c>
      <c r="C54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3)</f>
        <v>#N/A</v>
      </c>
      <c r="D54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93" s="62" t="e">
        <f>INDEX(RawData!E$2:E$1048576,MATCH(FmtData!$B$4+(ROW()-10),RawData!$A$2:$A$1048576,0))</f>
        <v>#N/A</v>
      </c>
      <c r="F5493" t="e">
        <f>INDEX(RawData!F$2:F$1048576,MATCH(FmtData!$B$4+(ROW()-10),RawData!$A$2:$A$1048576,0))</f>
        <v>#N/A</v>
      </c>
      <c r="G5493" t="e">
        <f>INDEX(RawData!G$2:G$1048576,MATCH(FmtData!$B$4+(ROW()-10),RawData!$A$2:$A$1048576,0))</f>
        <v>#N/A</v>
      </c>
      <c r="H5493" t="e">
        <f>INDEX(RawData!H$2:H$1048576,MATCH(FmtData!$B$4+(ROW()-10),RawData!$A$2:$A$1048576,0))</f>
        <v>#N/A</v>
      </c>
      <c r="I5493" t="e">
        <f>INDEX(RawData!I$2:I$1048576,MATCH(FmtData!$B$4+(ROW()-10),RawData!$A$2:$A$1048576,0))</f>
        <v>#N/A</v>
      </c>
      <c r="J5493" t="e">
        <f>INDEX(RawData!J$2:J$1048576,MATCH(FmtData!$B$4+(ROW()-10),RawData!$A$2:$A$1048576,0))</f>
        <v>#N/A</v>
      </c>
      <c r="K5493" t="e">
        <f>INDEX(RawData!K$2:K$1048576,MATCH(FmtData!$B$4+(ROW()-10),RawData!$A$2:$A$1048576,0))</f>
        <v>#N/A</v>
      </c>
      <c r="L5493" t="e">
        <f>INDEX(RawData!L$2:L$1048576,MATCH(FmtData!$B$4+(ROW()-10),RawData!$A$2:$A$1048576,0))</f>
        <v>#N/A</v>
      </c>
      <c r="M5493" t="e">
        <f>INDEX(RawData!M$2:M$1048576,MATCH(FmtData!$B$4+(ROW()-10),RawData!$A$2:$A$1048576,0))</f>
        <v>#N/A</v>
      </c>
      <c r="N5493" t="e">
        <f>INDEX(RawData!N$2:N$1048576,MATCH(FmtData!$B$4+(ROW()-10),RawData!$A$2:$A$1048576,0))</f>
        <v>#N/A</v>
      </c>
      <c r="O5493" t="e">
        <f>INDEX(RawData!O$2:O$1048576,MATCH(FmtData!$B$4+(ROW()-10),RawData!$A$2:$A$1048576,0))</f>
        <v>#N/A</v>
      </c>
      <c r="P5493" t="e">
        <f>INDEX(RawData!P$2:P$1048576,MATCH(FmtData!$B$4+(ROW()-10),RawData!$A$2:$A$1048576,0))</f>
        <v>#N/A</v>
      </c>
      <c r="Q5493" t="e">
        <f>INDEX(RawData!Q$2:Q$1048576,MATCH(FmtData!$B$4+(ROW()-10),RawData!$A$2:$A$1048576,0))</f>
        <v>#N/A</v>
      </c>
      <c r="R5493" t="e">
        <f>INDEX(RawData!R$2:R$1048576,MATCH(FmtData!$B$4+(ROW()-10),RawData!$A$2:$A$1048576,0))</f>
        <v>#N/A</v>
      </c>
      <c r="S5493" t="e">
        <f>INDEX(RawData!S$2:S$1048576,MATCH(FmtData!$B$4+(ROW()-10),RawData!$A$2:$A$1048576,0))</f>
        <v>#N/A</v>
      </c>
      <c r="T5493" t="e">
        <f>INDEX(RawData!T$2:T$1048576,MATCH(FmtData!$B$4+(ROW()-10),RawData!$A$2:$A$1048576,0))</f>
        <v>#N/A</v>
      </c>
      <c r="U5493" t="e">
        <f>INDEX(RawData!U$2:U$1048576,MATCH(FmtData!$B$4+(ROW()-10),RawData!$A$2:$A$1048576,0))</f>
        <v>#N/A</v>
      </c>
      <c r="V5493" t="e">
        <f>INDEX(RawData!V$2:V$1048576,MATCH(FmtData!$B$4+(ROW()-10),RawData!$A$2:$A$1048576,0))</f>
        <v>#N/A</v>
      </c>
      <c r="W5493" s="8" t="e">
        <f t="shared" si="1873"/>
        <v>#N/A</v>
      </c>
      <c r="X5493" s="8" t="e">
        <f t="shared" si="1874"/>
        <v>#N/A</v>
      </c>
      <c r="Y5493" s="8" t="e">
        <f t="shared" si="1875"/>
        <v>#N/A</v>
      </c>
      <c r="Z5493" s="8" t="e">
        <f t="shared" si="1876"/>
        <v>#N/A</v>
      </c>
      <c r="AA5493" s="8" t="e">
        <f t="shared" si="1877"/>
        <v>#N/A</v>
      </c>
      <c r="AB5493" s="8" t="e">
        <f t="shared" si="1878"/>
        <v>#N/A</v>
      </c>
      <c r="AC5493" s="6" t="e">
        <f t="shared" si="1894"/>
        <v>#N/A</v>
      </c>
      <c r="AD5493" s="41" t="e">
        <f t="shared" si="1889"/>
        <v>#N/A</v>
      </c>
      <c r="AE5493" s="15" t="e">
        <f t="shared" si="1890"/>
        <v>#N/A</v>
      </c>
      <c r="AF5493" s="15" t="e">
        <f t="shared" si="1891"/>
        <v>#N/A</v>
      </c>
      <c r="AG5493" s="15" t="e">
        <f t="shared" si="1879"/>
        <v>#N/A</v>
      </c>
      <c r="AH5493" s="15" t="e">
        <f t="shared" si="1892"/>
        <v>#N/A</v>
      </c>
      <c r="AI5493" s="17" t="e">
        <f t="shared" si="1880"/>
        <v>#N/A</v>
      </c>
      <c r="AJ5493" s="17" t="e">
        <f t="shared" si="1881"/>
        <v>#N/A</v>
      </c>
      <c r="AK5493" s="17" t="e">
        <f t="shared" si="1882"/>
        <v>#N/A</v>
      </c>
      <c r="AL5493" s="17" t="e">
        <f t="shared" si="1883"/>
        <v>#N/A</v>
      </c>
      <c r="AM5493" s="17" t="e">
        <f t="shared" si="1884"/>
        <v>#N/A</v>
      </c>
      <c r="AN5493" s="17" t="e">
        <f t="shared" si="1893"/>
        <v>#N/A</v>
      </c>
      <c r="AO5493" s="17" t="e">
        <f t="shared" si="1888"/>
        <v>#N/A</v>
      </c>
      <c r="AP5493" s="17" t="e">
        <f t="shared" si="1885"/>
        <v>#N/A</v>
      </c>
      <c r="AQ5493" s="17" t="e">
        <f t="shared" si="1886"/>
        <v>#N/A</v>
      </c>
      <c r="AR5493" s="17" t="e">
        <f t="shared" si="1887"/>
        <v>#N/A</v>
      </c>
    </row>
    <row r="5494" spans="2:44" x14ac:dyDescent="0.25">
      <c r="B5494" t="e">
        <f>INDEX(RawData!$A$2:$A$1048576,MATCH(FmtData!$B$4+(ROW()-10),RawData!$A$2:$A$1048576,0))</f>
        <v>#N/A</v>
      </c>
      <c r="C54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4)</f>
        <v>#N/A</v>
      </c>
      <c r="D54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94" s="62" t="e">
        <f>INDEX(RawData!E$2:E$1048576,MATCH(FmtData!$B$4+(ROW()-10),RawData!$A$2:$A$1048576,0))</f>
        <v>#N/A</v>
      </c>
      <c r="F5494" t="e">
        <f>INDEX(RawData!F$2:F$1048576,MATCH(FmtData!$B$4+(ROW()-10),RawData!$A$2:$A$1048576,0))</f>
        <v>#N/A</v>
      </c>
      <c r="G5494" t="e">
        <f>INDEX(RawData!G$2:G$1048576,MATCH(FmtData!$B$4+(ROW()-10),RawData!$A$2:$A$1048576,0))</f>
        <v>#N/A</v>
      </c>
      <c r="H5494" t="e">
        <f>INDEX(RawData!H$2:H$1048576,MATCH(FmtData!$B$4+(ROW()-10),RawData!$A$2:$A$1048576,0))</f>
        <v>#N/A</v>
      </c>
      <c r="I5494" t="e">
        <f>INDEX(RawData!I$2:I$1048576,MATCH(FmtData!$B$4+(ROW()-10),RawData!$A$2:$A$1048576,0))</f>
        <v>#N/A</v>
      </c>
      <c r="J5494" t="e">
        <f>INDEX(RawData!J$2:J$1048576,MATCH(FmtData!$B$4+(ROW()-10),RawData!$A$2:$A$1048576,0))</f>
        <v>#N/A</v>
      </c>
      <c r="K5494" t="e">
        <f>INDEX(RawData!K$2:K$1048576,MATCH(FmtData!$B$4+(ROW()-10),RawData!$A$2:$A$1048576,0))</f>
        <v>#N/A</v>
      </c>
      <c r="L5494" t="e">
        <f>INDEX(RawData!L$2:L$1048576,MATCH(FmtData!$B$4+(ROW()-10),RawData!$A$2:$A$1048576,0))</f>
        <v>#N/A</v>
      </c>
      <c r="M5494" t="e">
        <f>INDEX(RawData!M$2:M$1048576,MATCH(FmtData!$B$4+(ROW()-10),RawData!$A$2:$A$1048576,0))</f>
        <v>#N/A</v>
      </c>
      <c r="N5494" t="e">
        <f>INDEX(RawData!N$2:N$1048576,MATCH(FmtData!$B$4+(ROW()-10),RawData!$A$2:$A$1048576,0))</f>
        <v>#N/A</v>
      </c>
      <c r="O5494" t="e">
        <f>INDEX(RawData!O$2:O$1048576,MATCH(FmtData!$B$4+(ROW()-10),RawData!$A$2:$A$1048576,0))</f>
        <v>#N/A</v>
      </c>
      <c r="P5494" t="e">
        <f>INDEX(RawData!P$2:P$1048576,MATCH(FmtData!$B$4+(ROW()-10),RawData!$A$2:$A$1048576,0))</f>
        <v>#N/A</v>
      </c>
      <c r="Q5494" t="e">
        <f>INDEX(RawData!Q$2:Q$1048576,MATCH(FmtData!$B$4+(ROW()-10),RawData!$A$2:$A$1048576,0))</f>
        <v>#N/A</v>
      </c>
      <c r="R5494" t="e">
        <f>INDEX(RawData!R$2:R$1048576,MATCH(FmtData!$B$4+(ROW()-10),RawData!$A$2:$A$1048576,0))</f>
        <v>#N/A</v>
      </c>
      <c r="S5494" t="e">
        <f>INDEX(RawData!S$2:S$1048576,MATCH(FmtData!$B$4+(ROW()-10),RawData!$A$2:$A$1048576,0))</f>
        <v>#N/A</v>
      </c>
      <c r="T5494" t="e">
        <f>INDEX(RawData!T$2:T$1048576,MATCH(FmtData!$B$4+(ROW()-10),RawData!$A$2:$A$1048576,0))</f>
        <v>#N/A</v>
      </c>
      <c r="U5494" t="e">
        <f>INDEX(RawData!U$2:U$1048576,MATCH(FmtData!$B$4+(ROW()-10),RawData!$A$2:$A$1048576,0))</f>
        <v>#N/A</v>
      </c>
      <c r="V5494" t="e">
        <f>INDEX(RawData!V$2:V$1048576,MATCH(FmtData!$B$4+(ROW()-10),RawData!$A$2:$A$1048576,0))</f>
        <v>#N/A</v>
      </c>
      <c r="W5494" s="8" t="e">
        <f t="shared" si="1873"/>
        <v>#N/A</v>
      </c>
      <c r="X5494" s="8" t="e">
        <f t="shared" si="1874"/>
        <v>#N/A</v>
      </c>
      <c r="Y5494" s="8" t="e">
        <f t="shared" si="1875"/>
        <v>#N/A</v>
      </c>
      <c r="Z5494" s="8" t="e">
        <f t="shared" si="1876"/>
        <v>#N/A</v>
      </c>
      <c r="AA5494" s="8" t="e">
        <f t="shared" si="1877"/>
        <v>#N/A</v>
      </c>
      <c r="AB5494" s="8" t="e">
        <f t="shared" si="1878"/>
        <v>#N/A</v>
      </c>
      <c r="AC5494" s="6" t="e">
        <f t="shared" si="1894"/>
        <v>#N/A</v>
      </c>
      <c r="AD5494" s="41" t="e">
        <f t="shared" si="1889"/>
        <v>#N/A</v>
      </c>
      <c r="AE5494" s="15" t="e">
        <f t="shared" si="1890"/>
        <v>#N/A</v>
      </c>
      <c r="AF5494" s="15" t="e">
        <f t="shared" si="1891"/>
        <v>#N/A</v>
      </c>
      <c r="AG5494" s="15" t="e">
        <f t="shared" si="1879"/>
        <v>#N/A</v>
      </c>
      <c r="AH5494" s="15" t="e">
        <f t="shared" si="1892"/>
        <v>#N/A</v>
      </c>
      <c r="AI5494" s="17" t="e">
        <f t="shared" si="1880"/>
        <v>#N/A</v>
      </c>
      <c r="AJ5494" s="17" t="e">
        <f t="shared" si="1881"/>
        <v>#N/A</v>
      </c>
      <c r="AK5494" s="17" t="e">
        <f t="shared" si="1882"/>
        <v>#N/A</v>
      </c>
      <c r="AL5494" s="17" t="e">
        <f t="shared" si="1883"/>
        <v>#N/A</v>
      </c>
      <c r="AM5494" s="17" t="e">
        <f t="shared" si="1884"/>
        <v>#N/A</v>
      </c>
      <c r="AN5494" s="17" t="e">
        <f t="shared" si="1893"/>
        <v>#N/A</v>
      </c>
      <c r="AO5494" s="17" t="e">
        <f t="shared" si="1888"/>
        <v>#N/A</v>
      </c>
      <c r="AP5494" s="17" t="e">
        <f t="shared" si="1885"/>
        <v>#N/A</v>
      </c>
      <c r="AQ5494" s="17" t="e">
        <f t="shared" si="1886"/>
        <v>#N/A</v>
      </c>
      <c r="AR5494" s="17" t="e">
        <f t="shared" si="1887"/>
        <v>#N/A</v>
      </c>
    </row>
    <row r="5495" spans="2:44" x14ac:dyDescent="0.25">
      <c r="B5495" t="e">
        <f>INDEX(RawData!$A$2:$A$1048576,MATCH(FmtData!$B$4+(ROW()-10),RawData!$A$2:$A$1048576,0))</f>
        <v>#N/A</v>
      </c>
      <c r="C54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5)</f>
        <v>#N/A</v>
      </c>
      <c r="D54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95" s="62" t="e">
        <f>INDEX(RawData!E$2:E$1048576,MATCH(FmtData!$B$4+(ROW()-10),RawData!$A$2:$A$1048576,0))</f>
        <v>#N/A</v>
      </c>
      <c r="F5495" t="e">
        <f>INDEX(RawData!F$2:F$1048576,MATCH(FmtData!$B$4+(ROW()-10),RawData!$A$2:$A$1048576,0))</f>
        <v>#N/A</v>
      </c>
      <c r="G5495" t="e">
        <f>INDEX(RawData!G$2:G$1048576,MATCH(FmtData!$B$4+(ROW()-10),RawData!$A$2:$A$1048576,0))</f>
        <v>#N/A</v>
      </c>
      <c r="H5495" t="e">
        <f>INDEX(RawData!H$2:H$1048576,MATCH(FmtData!$B$4+(ROW()-10),RawData!$A$2:$A$1048576,0))</f>
        <v>#N/A</v>
      </c>
      <c r="I5495" t="e">
        <f>INDEX(RawData!I$2:I$1048576,MATCH(FmtData!$B$4+(ROW()-10),RawData!$A$2:$A$1048576,0))</f>
        <v>#N/A</v>
      </c>
      <c r="J5495" t="e">
        <f>INDEX(RawData!J$2:J$1048576,MATCH(FmtData!$B$4+(ROW()-10),RawData!$A$2:$A$1048576,0))</f>
        <v>#N/A</v>
      </c>
      <c r="K5495" t="e">
        <f>INDEX(RawData!K$2:K$1048576,MATCH(FmtData!$B$4+(ROW()-10),RawData!$A$2:$A$1048576,0))</f>
        <v>#N/A</v>
      </c>
      <c r="L5495" t="e">
        <f>INDEX(RawData!L$2:L$1048576,MATCH(FmtData!$B$4+(ROW()-10),RawData!$A$2:$A$1048576,0))</f>
        <v>#N/A</v>
      </c>
      <c r="M5495" t="e">
        <f>INDEX(RawData!M$2:M$1048576,MATCH(FmtData!$B$4+(ROW()-10),RawData!$A$2:$A$1048576,0))</f>
        <v>#N/A</v>
      </c>
      <c r="N5495" t="e">
        <f>INDEX(RawData!N$2:N$1048576,MATCH(FmtData!$B$4+(ROW()-10),RawData!$A$2:$A$1048576,0))</f>
        <v>#N/A</v>
      </c>
      <c r="O5495" t="e">
        <f>INDEX(RawData!O$2:O$1048576,MATCH(FmtData!$B$4+(ROW()-10),RawData!$A$2:$A$1048576,0))</f>
        <v>#N/A</v>
      </c>
      <c r="P5495" t="e">
        <f>INDEX(RawData!P$2:P$1048576,MATCH(FmtData!$B$4+(ROW()-10),RawData!$A$2:$A$1048576,0))</f>
        <v>#N/A</v>
      </c>
      <c r="Q5495" t="e">
        <f>INDEX(RawData!Q$2:Q$1048576,MATCH(FmtData!$B$4+(ROW()-10),RawData!$A$2:$A$1048576,0))</f>
        <v>#N/A</v>
      </c>
      <c r="R5495" t="e">
        <f>INDEX(RawData!R$2:R$1048576,MATCH(FmtData!$B$4+(ROW()-10),RawData!$A$2:$A$1048576,0))</f>
        <v>#N/A</v>
      </c>
      <c r="S5495" t="e">
        <f>INDEX(RawData!S$2:S$1048576,MATCH(FmtData!$B$4+(ROW()-10),RawData!$A$2:$A$1048576,0))</f>
        <v>#N/A</v>
      </c>
      <c r="T5495" t="e">
        <f>INDEX(RawData!T$2:T$1048576,MATCH(FmtData!$B$4+(ROW()-10),RawData!$A$2:$A$1048576,0))</f>
        <v>#N/A</v>
      </c>
      <c r="U5495" t="e">
        <f>INDEX(RawData!U$2:U$1048576,MATCH(FmtData!$B$4+(ROW()-10),RawData!$A$2:$A$1048576,0))</f>
        <v>#N/A</v>
      </c>
      <c r="V5495" t="e">
        <f>INDEX(RawData!V$2:V$1048576,MATCH(FmtData!$B$4+(ROW()-10),RawData!$A$2:$A$1048576,0))</f>
        <v>#N/A</v>
      </c>
      <c r="W5495" s="8" t="e">
        <f t="shared" si="1873"/>
        <v>#N/A</v>
      </c>
      <c r="X5495" s="8" t="e">
        <f t="shared" si="1874"/>
        <v>#N/A</v>
      </c>
      <c r="Y5495" s="8" t="e">
        <f t="shared" si="1875"/>
        <v>#N/A</v>
      </c>
      <c r="Z5495" s="8" t="e">
        <f t="shared" si="1876"/>
        <v>#N/A</v>
      </c>
      <c r="AA5495" s="8" t="e">
        <f t="shared" si="1877"/>
        <v>#N/A</v>
      </c>
      <c r="AB5495" s="8" t="e">
        <f t="shared" si="1878"/>
        <v>#N/A</v>
      </c>
      <c r="AC5495" s="6" t="e">
        <f t="shared" si="1894"/>
        <v>#N/A</v>
      </c>
      <c r="AD5495" s="41" t="e">
        <f t="shared" si="1889"/>
        <v>#N/A</v>
      </c>
      <c r="AE5495" s="15" t="e">
        <f t="shared" si="1890"/>
        <v>#N/A</v>
      </c>
      <c r="AF5495" s="15" t="e">
        <f t="shared" si="1891"/>
        <v>#N/A</v>
      </c>
      <c r="AG5495" s="15" t="e">
        <f t="shared" si="1879"/>
        <v>#N/A</v>
      </c>
      <c r="AH5495" s="15" t="e">
        <f t="shared" si="1892"/>
        <v>#N/A</v>
      </c>
      <c r="AI5495" s="17" t="e">
        <f t="shared" si="1880"/>
        <v>#N/A</v>
      </c>
      <c r="AJ5495" s="17" t="e">
        <f t="shared" si="1881"/>
        <v>#N/A</v>
      </c>
      <c r="AK5495" s="17" t="e">
        <f t="shared" si="1882"/>
        <v>#N/A</v>
      </c>
      <c r="AL5495" s="17" t="e">
        <f t="shared" si="1883"/>
        <v>#N/A</v>
      </c>
      <c r="AM5495" s="17" t="e">
        <f t="shared" si="1884"/>
        <v>#N/A</v>
      </c>
      <c r="AN5495" s="17" t="e">
        <f t="shared" si="1893"/>
        <v>#N/A</v>
      </c>
      <c r="AO5495" s="17" t="e">
        <f t="shared" si="1888"/>
        <v>#N/A</v>
      </c>
      <c r="AP5495" s="17" t="e">
        <f t="shared" si="1885"/>
        <v>#N/A</v>
      </c>
      <c r="AQ5495" s="17" t="e">
        <f t="shared" si="1886"/>
        <v>#N/A</v>
      </c>
      <c r="AR5495" s="17" t="e">
        <f t="shared" si="1887"/>
        <v>#N/A</v>
      </c>
    </row>
    <row r="5496" spans="2:44" x14ac:dyDescent="0.25">
      <c r="B5496" t="e">
        <f>INDEX(RawData!$A$2:$A$1048576,MATCH(FmtData!$B$4+(ROW()-10),RawData!$A$2:$A$1048576,0))</f>
        <v>#N/A</v>
      </c>
      <c r="C54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6)</f>
        <v>#N/A</v>
      </c>
      <c r="D54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96" s="62" t="e">
        <f>INDEX(RawData!E$2:E$1048576,MATCH(FmtData!$B$4+(ROW()-10),RawData!$A$2:$A$1048576,0))</f>
        <v>#N/A</v>
      </c>
      <c r="F5496" t="e">
        <f>INDEX(RawData!F$2:F$1048576,MATCH(FmtData!$B$4+(ROW()-10),RawData!$A$2:$A$1048576,0))</f>
        <v>#N/A</v>
      </c>
      <c r="G5496" t="e">
        <f>INDEX(RawData!G$2:G$1048576,MATCH(FmtData!$B$4+(ROW()-10),RawData!$A$2:$A$1048576,0))</f>
        <v>#N/A</v>
      </c>
      <c r="H5496" t="e">
        <f>INDEX(RawData!H$2:H$1048576,MATCH(FmtData!$B$4+(ROW()-10),RawData!$A$2:$A$1048576,0))</f>
        <v>#N/A</v>
      </c>
      <c r="I5496" t="e">
        <f>INDEX(RawData!I$2:I$1048576,MATCH(FmtData!$B$4+(ROW()-10),RawData!$A$2:$A$1048576,0))</f>
        <v>#N/A</v>
      </c>
      <c r="J5496" t="e">
        <f>INDEX(RawData!J$2:J$1048576,MATCH(FmtData!$B$4+(ROW()-10),RawData!$A$2:$A$1048576,0))</f>
        <v>#N/A</v>
      </c>
      <c r="K5496" t="e">
        <f>INDEX(RawData!K$2:K$1048576,MATCH(FmtData!$B$4+(ROW()-10),RawData!$A$2:$A$1048576,0))</f>
        <v>#N/A</v>
      </c>
      <c r="L5496" t="e">
        <f>INDEX(RawData!L$2:L$1048576,MATCH(FmtData!$B$4+(ROW()-10),RawData!$A$2:$A$1048576,0))</f>
        <v>#N/A</v>
      </c>
      <c r="M5496" t="e">
        <f>INDEX(RawData!M$2:M$1048576,MATCH(FmtData!$B$4+(ROW()-10),RawData!$A$2:$A$1048576,0))</f>
        <v>#N/A</v>
      </c>
      <c r="N5496" t="e">
        <f>INDEX(RawData!N$2:N$1048576,MATCH(FmtData!$B$4+(ROW()-10),RawData!$A$2:$A$1048576,0))</f>
        <v>#N/A</v>
      </c>
      <c r="O5496" t="e">
        <f>INDEX(RawData!O$2:O$1048576,MATCH(FmtData!$B$4+(ROW()-10),RawData!$A$2:$A$1048576,0))</f>
        <v>#N/A</v>
      </c>
      <c r="P5496" t="e">
        <f>INDEX(RawData!P$2:P$1048576,MATCH(FmtData!$B$4+(ROW()-10),RawData!$A$2:$A$1048576,0))</f>
        <v>#N/A</v>
      </c>
      <c r="Q5496" t="e">
        <f>INDEX(RawData!Q$2:Q$1048576,MATCH(FmtData!$B$4+(ROW()-10),RawData!$A$2:$A$1048576,0))</f>
        <v>#N/A</v>
      </c>
      <c r="R5496" t="e">
        <f>INDEX(RawData!R$2:R$1048576,MATCH(FmtData!$B$4+(ROW()-10),RawData!$A$2:$A$1048576,0))</f>
        <v>#N/A</v>
      </c>
      <c r="S5496" t="e">
        <f>INDEX(RawData!S$2:S$1048576,MATCH(FmtData!$B$4+(ROW()-10),RawData!$A$2:$A$1048576,0))</f>
        <v>#N/A</v>
      </c>
      <c r="T5496" t="e">
        <f>INDEX(RawData!T$2:T$1048576,MATCH(FmtData!$B$4+(ROW()-10),RawData!$A$2:$A$1048576,0))</f>
        <v>#N/A</v>
      </c>
      <c r="U5496" t="e">
        <f>INDEX(RawData!U$2:U$1048576,MATCH(FmtData!$B$4+(ROW()-10),RawData!$A$2:$A$1048576,0))</f>
        <v>#N/A</v>
      </c>
      <c r="V5496" t="e">
        <f>INDEX(RawData!V$2:V$1048576,MATCH(FmtData!$B$4+(ROW()-10),RawData!$A$2:$A$1048576,0))</f>
        <v>#N/A</v>
      </c>
      <c r="W5496" s="8" t="e">
        <f t="shared" si="1873"/>
        <v>#N/A</v>
      </c>
      <c r="X5496" s="8" t="e">
        <f t="shared" si="1874"/>
        <v>#N/A</v>
      </c>
      <c r="Y5496" s="8" t="e">
        <f t="shared" si="1875"/>
        <v>#N/A</v>
      </c>
      <c r="Z5496" s="8" t="e">
        <f t="shared" si="1876"/>
        <v>#N/A</v>
      </c>
      <c r="AA5496" s="8" t="e">
        <f t="shared" si="1877"/>
        <v>#N/A</v>
      </c>
      <c r="AB5496" s="8" t="e">
        <f t="shared" si="1878"/>
        <v>#N/A</v>
      </c>
      <c r="AC5496" s="6" t="e">
        <f t="shared" si="1894"/>
        <v>#N/A</v>
      </c>
      <c r="AD5496" s="41" t="e">
        <f t="shared" si="1889"/>
        <v>#N/A</v>
      </c>
      <c r="AE5496" s="15" t="e">
        <f t="shared" si="1890"/>
        <v>#N/A</v>
      </c>
      <c r="AF5496" s="15" t="e">
        <f t="shared" si="1891"/>
        <v>#N/A</v>
      </c>
      <c r="AG5496" s="15" t="e">
        <f t="shared" si="1879"/>
        <v>#N/A</v>
      </c>
      <c r="AH5496" s="15" t="e">
        <f t="shared" si="1892"/>
        <v>#N/A</v>
      </c>
      <c r="AI5496" s="17" t="e">
        <f t="shared" si="1880"/>
        <v>#N/A</v>
      </c>
      <c r="AJ5496" s="17" t="e">
        <f t="shared" si="1881"/>
        <v>#N/A</v>
      </c>
      <c r="AK5496" s="17" t="e">
        <f t="shared" si="1882"/>
        <v>#N/A</v>
      </c>
      <c r="AL5496" s="17" t="e">
        <f t="shared" si="1883"/>
        <v>#N/A</v>
      </c>
      <c r="AM5496" s="17" t="e">
        <f t="shared" si="1884"/>
        <v>#N/A</v>
      </c>
      <c r="AN5496" s="17" t="e">
        <f t="shared" si="1893"/>
        <v>#N/A</v>
      </c>
      <c r="AO5496" s="17" t="e">
        <f t="shared" si="1888"/>
        <v>#N/A</v>
      </c>
      <c r="AP5496" s="17" t="e">
        <f t="shared" si="1885"/>
        <v>#N/A</v>
      </c>
      <c r="AQ5496" s="17" t="e">
        <f t="shared" si="1886"/>
        <v>#N/A</v>
      </c>
      <c r="AR5496" s="17" t="e">
        <f t="shared" si="1887"/>
        <v>#N/A</v>
      </c>
    </row>
    <row r="5497" spans="2:44" x14ac:dyDescent="0.25">
      <c r="B5497" t="e">
        <f>INDEX(RawData!$A$2:$A$1048576,MATCH(FmtData!$B$4+(ROW()-10),RawData!$A$2:$A$1048576,0))</f>
        <v>#N/A</v>
      </c>
      <c r="C54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7)</f>
        <v>#N/A</v>
      </c>
      <c r="D54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97" s="62" t="e">
        <f>INDEX(RawData!E$2:E$1048576,MATCH(FmtData!$B$4+(ROW()-10),RawData!$A$2:$A$1048576,0))</f>
        <v>#N/A</v>
      </c>
      <c r="F5497" t="e">
        <f>INDEX(RawData!F$2:F$1048576,MATCH(FmtData!$B$4+(ROW()-10),RawData!$A$2:$A$1048576,0))</f>
        <v>#N/A</v>
      </c>
      <c r="G5497" t="e">
        <f>INDEX(RawData!G$2:G$1048576,MATCH(FmtData!$B$4+(ROW()-10),RawData!$A$2:$A$1048576,0))</f>
        <v>#N/A</v>
      </c>
      <c r="H5497" t="e">
        <f>INDEX(RawData!H$2:H$1048576,MATCH(FmtData!$B$4+(ROW()-10),RawData!$A$2:$A$1048576,0))</f>
        <v>#N/A</v>
      </c>
      <c r="I5497" t="e">
        <f>INDEX(RawData!I$2:I$1048576,MATCH(FmtData!$B$4+(ROW()-10),RawData!$A$2:$A$1048576,0))</f>
        <v>#N/A</v>
      </c>
      <c r="J5497" t="e">
        <f>INDEX(RawData!J$2:J$1048576,MATCH(FmtData!$B$4+(ROW()-10),RawData!$A$2:$A$1048576,0))</f>
        <v>#N/A</v>
      </c>
      <c r="K5497" t="e">
        <f>INDEX(RawData!K$2:K$1048576,MATCH(FmtData!$B$4+(ROW()-10),RawData!$A$2:$A$1048576,0))</f>
        <v>#N/A</v>
      </c>
      <c r="L5497" t="e">
        <f>INDEX(RawData!L$2:L$1048576,MATCH(FmtData!$B$4+(ROW()-10),RawData!$A$2:$A$1048576,0))</f>
        <v>#N/A</v>
      </c>
      <c r="M5497" t="e">
        <f>INDEX(RawData!M$2:M$1048576,MATCH(FmtData!$B$4+(ROW()-10),RawData!$A$2:$A$1048576,0))</f>
        <v>#N/A</v>
      </c>
      <c r="N5497" t="e">
        <f>INDEX(RawData!N$2:N$1048576,MATCH(FmtData!$B$4+(ROW()-10),RawData!$A$2:$A$1048576,0))</f>
        <v>#N/A</v>
      </c>
      <c r="O5497" t="e">
        <f>INDEX(RawData!O$2:O$1048576,MATCH(FmtData!$B$4+(ROW()-10),RawData!$A$2:$A$1048576,0))</f>
        <v>#N/A</v>
      </c>
      <c r="P5497" t="e">
        <f>INDEX(RawData!P$2:P$1048576,MATCH(FmtData!$B$4+(ROW()-10),RawData!$A$2:$A$1048576,0))</f>
        <v>#N/A</v>
      </c>
      <c r="Q5497" t="e">
        <f>INDEX(RawData!Q$2:Q$1048576,MATCH(FmtData!$B$4+(ROW()-10),RawData!$A$2:$A$1048576,0))</f>
        <v>#N/A</v>
      </c>
      <c r="R5497" t="e">
        <f>INDEX(RawData!R$2:R$1048576,MATCH(FmtData!$B$4+(ROW()-10),RawData!$A$2:$A$1048576,0))</f>
        <v>#N/A</v>
      </c>
      <c r="S5497" t="e">
        <f>INDEX(RawData!S$2:S$1048576,MATCH(FmtData!$B$4+(ROW()-10),RawData!$A$2:$A$1048576,0))</f>
        <v>#N/A</v>
      </c>
      <c r="T5497" t="e">
        <f>INDEX(RawData!T$2:T$1048576,MATCH(FmtData!$B$4+(ROW()-10),RawData!$A$2:$A$1048576,0))</f>
        <v>#N/A</v>
      </c>
      <c r="U5497" t="e">
        <f>INDEX(RawData!U$2:U$1048576,MATCH(FmtData!$B$4+(ROW()-10),RawData!$A$2:$A$1048576,0))</f>
        <v>#N/A</v>
      </c>
      <c r="V5497" t="e">
        <f>INDEX(RawData!V$2:V$1048576,MATCH(FmtData!$B$4+(ROW()-10),RawData!$A$2:$A$1048576,0))</f>
        <v>#N/A</v>
      </c>
      <c r="W5497" s="8" t="e">
        <f t="shared" si="1873"/>
        <v>#N/A</v>
      </c>
      <c r="X5497" s="8" t="e">
        <f t="shared" si="1874"/>
        <v>#N/A</v>
      </c>
      <c r="Y5497" s="8" t="e">
        <f t="shared" si="1875"/>
        <v>#N/A</v>
      </c>
      <c r="Z5497" s="8" t="e">
        <f t="shared" si="1876"/>
        <v>#N/A</v>
      </c>
      <c r="AA5497" s="8" t="e">
        <f t="shared" si="1877"/>
        <v>#N/A</v>
      </c>
      <c r="AB5497" s="8" t="e">
        <f t="shared" si="1878"/>
        <v>#N/A</v>
      </c>
      <c r="AC5497" s="6" t="e">
        <f t="shared" si="1894"/>
        <v>#N/A</v>
      </c>
      <c r="AD5497" s="41" t="e">
        <f t="shared" si="1889"/>
        <v>#N/A</v>
      </c>
      <c r="AE5497" s="15" t="e">
        <f t="shared" si="1890"/>
        <v>#N/A</v>
      </c>
      <c r="AF5497" s="15" t="e">
        <f t="shared" si="1891"/>
        <v>#N/A</v>
      </c>
      <c r="AG5497" s="15" t="e">
        <f t="shared" si="1879"/>
        <v>#N/A</v>
      </c>
      <c r="AH5497" s="15" t="e">
        <f t="shared" si="1892"/>
        <v>#N/A</v>
      </c>
      <c r="AI5497" s="17" t="e">
        <f t="shared" si="1880"/>
        <v>#N/A</v>
      </c>
      <c r="AJ5497" s="17" t="e">
        <f t="shared" si="1881"/>
        <v>#N/A</v>
      </c>
      <c r="AK5497" s="17" t="e">
        <f t="shared" si="1882"/>
        <v>#N/A</v>
      </c>
      <c r="AL5497" s="17" t="e">
        <f t="shared" si="1883"/>
        <v>#N/A</v>
      </c>
      <c r="AM5497" s="17" t="e">
        <f t="shared" si="1884"/>
        <v>#N/A</v>
      </c>
      <c r="AN5497" s="17" t="e">
        <f t="shared" si="1893"/>
        <v>#N/A</v>
      </c>
      <c r="AO5497" s="17" t="e">
        <f t="shared" si="1888"/>
        <v>#N/A</v>
      </c>
      <c r="AP5497" s="17" t="e">
        <f t="shared" si="1885"/>
        <v>#N/A</v>
      </c>
      <c r="AQ5497" s="17" t="e">
        <f t="shared" si="1886"/>
        <v>#N/A</v>
      </c>
      <c r="AR5497" s="17" t="e">
        <f t="shared" si="1887"/>
        <v>#N/A</v>
      </c>
    </row>
    <row r="5498" spans="2:44" x14ac:dyDescent="0.25">
      <c r="B5498" t="e">
        <f>INDEX(RawData!$A$2:$A$1048576,MATCH(FmtData!$B$4+(ROW()-10),RawData!$A$2:$A$1048576,0))</f>
        <v>#N/A</v>
      </c>
      <c r="C54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8)</f>
        <v>#N/A</v>
      </c>
      <c r="D54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98" s="62" t="e">
        <f>INDEX(RawData!E$2:E$1048576,MATCH(FmtData!$B$4+(ROW()-10),RawData!$A$2:$A$1048576,0))</f>
        <v>#N/A</v>
      </c>
      <c r="F5498" t="e">
        <f>INDEX(RawData!F$2:F$1048576,MATCH(FmtData!$B$4+(ROW()-10),RawData!$A$2:$A$1048576,0))</f>
        <v>#N/A</v>
      </c>
      <c r="G5498" t="e">
        <f>INDEX(RawData!G$2:G$1048576,MATCH(FmtData!$B$4+(ROW()-10),RawData!$A$2:$A$1048576,0))</f>
        <v>#N/A</v>
      </c>
      <c r="H5498" t="e">
        <f>INDEX(RawData!H$2:H$1048576,MATCH(FmtData!$B$4+(ROW()-10),RawData!$A$2:$A$1048576,0))</f>
        <v>#N/A</v>
      </c>
      <c r="I5498" t="e">
        <f>INDEX(RawData!I$2:I$1048576,MATCH(FmtData!$B$4+(ROW()-10),RawData!$A$2:$A$1048576,0))</f>
        <v>#N/A</v>
      </c>
      <c r="J5498" t="e">
        <f>INDEX(RawData!J$2:J$1048576,MATCH(FmtData!$B$4+(ROW()-10),RawData!$A$2:$A$1048576,0))</f>
        <v>#N/A</v>
      </c>
      <c r="K5498" t="e">
        <f>INDEX(RawData!K$2:K$1048576,MATCH(FmtData!$B$4+(ROW()-10),RawData!$A$2:$A$1048576,0))</f>
        <v>#N/A</v>
      </c>
      <c r="L5498" t="e">
        <f>INDEX(RawData!L$2:L$1048576,MATCH(FmtData!$B$4+(ROW()-10),RawData!$A$2:$A$1048576,0))</f>
        <v>#N/A</v>
      </c>
      <c r="M5498" t="e">
        <f>INDEX(RawData!M$2:M$1048576,MATCH(FmtData!$B$4+(ROW()-10),RawData!$A$2:$A$1048576,0))</f>
        <v>#N/A</v>
      </c>
      <c r="N5498" t="e">
        <f>INDEX(RawData!N$2:N$1048576,MATCH(FmtData!$B$4+(ROW()-10),RawData!$A$2:$A$1048576,0))</f>
        <v>#N/A</v>
      </c>
      <c r="O5498" t="e">
        <f>INDEX(RawData!O$2:O$1048576,MATCH(FmtData!$B$4+(ROW()-10),RawData!$A$2:$A$1048576,0))</f>
        <v>#N/A</v>
      </c>
      <c r="P5498" t="e">
        <f>INDEX(RawData!P$2:P$1048576,MATCH(FmtData!$B$4+(ROW()-10),RawData!$A$2:$A$1048576,0))</f>
        <v>#N/A</v>
      </c>
      <c r="Q5498" t="e">
        <f>INDEX(RawData!Q$2:Q$1048576,MATCH(FmtData!$B$4+(ROW()-10),RawData!$A$2:$A$1048576,0))</f>
        <v>#N/A</v>
      </c>
      <c r="R5498" t="e">
        <f>INDEX(RawData!R$2:R$1048576,MATCH(FmtData!$B$4+(ROW()-10),RawData!$A$2:$A$1048576,0))</f>
        <v>#N/A</v>
      </c>
      <c r="S5498" t="e">
        <f>INDEX(RawData!S$2:S$1048576,MATCH(FmtData!$B$4+(ROW()-10),RawData!$A$2:$A$1048576,0))</f>
        <v>#N/A</v>
      </c>
      <c r="T5498" t="e">
        <f>INDEX(RawData!T$2:T$1048576,MATCH(FmtData!$B$4+(ROW()-10),RawData!$A$2:$A$1048576,0))</f>
        <v>#N/A</v>
      </c>
      <c r="U5498" t="e">
        <f>INDEX(RawData!U$2:U$1048576,MATCH(FmtData!$B$4+(ROW()-10),RawData!$A$2:$A$1048576,0))</f>
        <v>#N/A</v>
      </c>
      <c r="V5498" t="e">
        <f>INDEX(RawData!V$2:V$1048576,MATCH(FmtData!$B$4+(ROW()-10),RawData!$A$2:$A$1048576,0))</f>
        <v>#N/A</v>
      </c>
      <c r="W5498" s="8" t="e">
        <f t="shared" si="1873"/>
        <v>#N/A</v>
      </c>
      <c r="X5498" s="8" t="e">
        <f t="shared" si="1874"/>
        <v>#N/A</v>
      </c>
      <c r="Y5498" s="8" t="e">
        <f t="shared" si="1875"/>
        <v>#N/A</v>
      </c>
      <c r="Z5498" s="8" t="e">
        <f t="shared" si="1876"/>
        <v>#N/A</v>
      </c>
      <c r="AA5498" s="8" t="e">
        <f t="shared" si="1877"/>
        <v>#N/A</v>
      </c>
      <c r="AB5498" s="8" t="e">
        <f t="shared" si="1878"/>
        <v>#N/A</v>
      </c>
      <c r="AC5498" s="6" t="e">
        <f t="shared" si="1894"/>
        <v>#N/A</v>
      </c>
      <c r="AD5498" s="41" t="e">
        <f t="shared" si="1889"/>
        <v>#N/A</v>
      </c>
      <c r="AE5498" s="15" t="e">
        <f t="shared" si="1890"/>
        <v>#N/A</v>
      </c>
      <c r="AF5498" s="15" t="e">
        <f t="shared" si="1891"/>
        <v>#N/A</v>
      </c>
      <c r="AG5498" s="15" t="e">
        <f t="shared" si="1879"/>
        <v>#N/A</v>
      </c>
      <c r="AH5498" s="15" t="e">
        <f t="shared" si="1892"/>
        <v>#N/A</v>
      </c>
      <c r="AI5498" s="17" t="e">
        <f t="shared" si="1880"/>
        <v>#N/A</v>
      </c>
      <c r="AJ5498" s="17" t="e">
        <f t="shared" si="1881"/>
        <v>#N/A</v>
      </c>
      <c r="AK5498" s="17" t="e">
        <f t="shared" si="1882"/>
        <v>#N/A</v>
      </c>
      <c r="AL5498" s="17" t="e">
        <f t="shared" si="1883"/>
        <v>#N/A</v>
      </c>
      <c r="AM5498" s="17" t="e">
        <f t="shared" si="1884"/>
        <v>#N/A</v>
      </c>
      <c r="AN5498" s="17" t="e">
        <f t="shared" si="1893"/>
        <v>#N/A</v>
      </c>
      <c r="AO5498" s="17" t="e">
        <f t="shared" si="1888"/>
        <v>#N/A</v>
      </c>
      <c r="AP5498" s="17" t="e">
        <f t="shared" si="1885"/>
        <v>#N/A</v>
      </c>
      <c r="AQ5498" s="17" t="e">
        <f t="shared" si="1886"/>
        <v>#N/A</v>
      </c>
      <c r="AR5498" s="17" t="e">
        <f t="shared" si="1887"/>
        <v>#N/A</v>
      </c>
    </row>
    <row r="5499" spans="2:44" x14ac:dyDescent="0.25">
      <c r="B5499" t="e">
        <f>INDEX(RawData!$A$2:$A$1048576,MATCH(FmtData!$B$4+(ROW()-10),RawData!$A$2:$A$1048576,0))</f>
        <v>#N/A</v>
      </c>
      <c r="C54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9)</f>
        <v>#N/A</v>
      </c>
      <c r="D54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499" s="62" t="e">
        <f>INDEX(RawData!E$2:E$1048576,MATCH(FmtData!$B$4+(ROW()-10),RawData!$A$2:$A$1048576,0))</f>
        <v>#N/A</v>
      </c>
      <c r="F5499" t="e">
        <f>INDEX(RawData!F$2:F$1048576,MATCH(FmtData!$B$4+(ROW()-10),RawData!$A$2:$A$1048576,0))</f>
        <v>#N/A</v>
      </c>
      <c r="G5499" t="e">
        <f>INDEX(RawData!G$2:G$1048576,MATCH(FmtData!$B$4+(ROW()-10),RawData!$A$2:$A$1048576,0))</f>
        <v>#N/A</v>
      </c>
      <c r="H5499" t="e">
        <f>INDEX(RawData!H$2:H$1048576,MATCH(FmtData!$B$4+(ROW()-10),RawData!$A$2:$A$1048576,0))</f>
        <v>#N/A</v>
      </c>
      <c r="I5499" t="e">
        <f>INDEX(RawData!I$2:I$1048576,MATCH(FmtData!$B$4+(ROW()-10),RawData!$A$2:$A$1048576,0))</f>
        <v>#N/A</v>
      </c>
      <c r="J5499" t="e">
        <f>INDEX(RawData!J$2:J$1048576,MATCH(FmtData!$B$4+(ROW()-10),RawData!$A$2:$A$1048576,0))</f>
        <v>#N/A</v>
      </c>
      <c r="K5499" t="e">
        <f>INDEX(RawData!K$2:K$1048576,MATCH(FmtData!$B$4+(ROW()-10),RawData!$A$2:$A$1048576,0))</f>
        <v>#N/A</v>
      </c>
      <c r="L5499" t="e">
        <f>INDEX(RawData!L$2:L$1048576,MATCH(FmtData!$B$4+(ROW()-10),RawData!$A$2:$A$1048576,0))</f>
        <v>#N/A</v>
      </c>
      <c r="M5499" t="e">
        <f>INDEX(RawData!M$2:M$1048576,MATCH(FmtData!$B$4+(ROW()-10),RawData!$A$2:$A$1048576,0))</f>
        <v>#N/A</v>
      </c>
      <c r="N5499" t="e">
        <f>INDEX(RawData!N$2:N$1048576,MATCH(FmtData!$B$4+(ROW()-10),RawData!$A$2:$A$1048576,0))</f>
        <v>#N/A</v>
      </c>
      <c r="O5499" t="e">
        <f>INDEX(RawData!O$2:O$1048576,MATCH(FmtData!$B$4+(ROW()-10),RawData!$A$2:$A$1048576,0))</f>
        <v>#N/A</v>
      </c>
      <c r="P5499" t="e">
        <f>INDEX(RawData!P$2:P$1048576,MATCH(FmtData!$B$4+(ROW()-10),RawData!$A$2:$A$1048576,0))</f>
        <v>#N/A</v>
      </c>
      <c r="Q5499" t="e">
        <f>INDEX(RawData!Q$2:Q$1048576,MATCH(FmtData!$B$4+(ROW()-10),RawData!$A$2:$A$1048576,0))</f>
        <v>#N/A</v>
      </c>
      <c r="R5499" t="e">
        <f>INDEX(RawData!R$2:R$1048576,MATCH(FmtData!$B$4+(ROW()-10),RawData!$A$2:$A$1048576,0))</f>
        <v>#N/A</v>
      </c>
      <c r="S5499" t="e">
        <f>INDEX(RawData!S$2:S$1048576,MATCH(FmtData!$B$4+(ROW()-10),RawData!$A$2:$A$1048576,0))</f>
        <v>#N/A</v>
      </c>
      <c r="T5499" t="e">
        <f>INDEX(RawData!T$2:T$1048576,MATCH(FmtData!$B$4+(ROW()-10),RawData!$A$2:$A$1048576,0))</f>
        <v>#N/A</v>
      </c>
      <c r="U5499" t="e">
        <f>INDEX(RawData!U$2:U$1048576,MATCH(FmtData!$B$4+(ROW()-10),RawData!$A$2:$A$1048576,0))</f>
        <v>#N/A</v>
      </c>
      <c r="V5499" t="e">
        <f>INDEX(RawData!V$2:V$1048576,MATCH(FmtData!$B$4+(ROW()-10),RawData!$A$2:$A$1048576,0))</f>
        <v>#N/A</v>
      </c>
      <c r="W5499" s="8" t="e">
        <f t="shared" si="1873"/>
        <v>#N/A</v>
      </c>
      <c r="X5499" s="8" t="e">
        <f t="shared" si="1874"/>
        <v>#N/A</v>
      </c>
      <c r="Y5499" s="8" t="e">
        <f t="shared" si="1875"/>
        <v>#N/A</v>
      </c>
      <c r="Z5499" s="8" t="e">
        <f t="shared" si="1876"/>
        <v>#N/A</v>
      </c>
      <c r="AA5499" s="8" t="e">
        <f t="shared" si="1877"/>
        <v>#N/A</v>
      </c>
      <c r="AB5499" s="8" t="e">
        <f t="shared" si="1878"/>
        <v>#N/A</v>
      </c>
      <c r="AC5499" s="6" t="e">
        <f t="shared" si="1894"/>
        <v>#N/A</v>
      </c>
      <c r="AD5499" s="41" t="e">
        <f t="shared" si="1889"/>
        <v>#N/A</v>
      </c>
      <c r="AE5499" s="15" t="e">
        <f t="shared" si="1890"/>
        <v>#N/A</v>
      </c>
      <c r="AF5499" s="15" t="e">
        <f t="shared" si="1891"/>
        <v>#N/A</v>
      </c>
      <c r="AG5499" s="15" t="e">
        <f t="shared" si="1879"/>
        <v>#N/A</v>
      </c>
      <c r="AH5499" s="15" t="e">
        <f t="shared" si="1892"/>
        <v>#N/A</v>
      </c>
      <c r="AI5499" s="17" t="e">
        <f t="shared" si="1880"/>
        <v>#N/A</v>
      </c>
      <c r="AJ5499" s="17" t="e">
        <f t="shared" si="1881"/>
        <v>#N/A</v>
      </c>
      <c r="AK5499" s="17" t="e">
        <f t="shared" si="1882"/>
        <v>#N/A</v>
      </c>
      <c r="AL5499" s="17" t="e">
        <f t="shared" si="1883"/>
        <v>#N/A</v>
      </c>
      <c r="AM5499" s="17" t="e">
        <f t="shared" si="1884"/>
        <v>#N/A</v>
      </c>
      <c r="AN5499" s="17" t="e">
        <f t="shared" si="1893"/>
        <v>#N/A</v>
      </c>
      <c r="AO5499" s="17" t="e">
        <f t="shared" si="1888"/>
        <v>#N/A</v>
      </c>
      <c r="AP5499" s="17" t="e">
        <f t="shared" si="1885"/>
        <v>#N/A</v>
      </c>
      <c r="AQ5499" s="17" t="e">
        <f t="shared" si="1886"/>
        <v>#N/A</v>
      </c>
      <c r="AR5499" s="17" t="e">
        <f t="shared" si="1887"/>
        <v>#N/A</v>
      </c>
    </row>
    <row r="5500" spans="2:44" x14ac:dyDescent="0.25">
      <c r="B5500" t="e">
        <f>INDEX(RawData!$A$2:$A$1048576,MATCH(FmtData!$B$4+(ROW()-10),RawData!$A$2:$A$1048576,0))</f>
        <v>#N/A</v>
      </c>
      <c r="C55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0)</f>
        <v>#N/A</v>
      </c>
      <c r="D55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00" s="62" t="e">
        <f>INDEX(RawData!E$2:E$1048576,MATCH(FmtData!$B$4+(ROW()-10),RawData!$A$2:$A$1048576,0))</f>
        <v>#N/A</v>
      </c>
      <c r="F5500" t="e">
        <f>INDEX(RawData!F$2:F$1048576,MATCH(FmtData!$B$4+(ROW()-10),RawData!$A$2:$A$1048576,0))</f>
        <v>#N/A</v>
      </c>
      <c r="G5500" t="e">
        <f>INDEX(RawData!G$2:G$1048576,MATCH(FmtData!$B$4+(ROW()-10),RawData!$A$2:$A$1048576,0))</f>
        <v>#N/A</v>
      </c>
      <c r="H5500" t="e">
        <f>INDEX(RawData!H$2:H$1048576,MATCH(FmtData!$B$4+(ROW()-10),RawData!$A$2:$A$1048576,0))</f>
        <v>#N/A</v>
      </c>
      <c r="I5500" t="e">
        <f>INDEX(RawData!I$2:I$1048576,MATCH(FmtData!$B$4+(ROW()-10),RawData!$A$2:$A$1048576,0))</f>
        <v>#N/A</v>
      </c>
      <c r="J5500" t="e">
        <f>INDEX(RawData!J$2:J$1048576,MATCH(FmtData!$B$4+(ROW()-10),RawData!$A$2:$A$1048576,0))</f>
        <v>#N/A</v>
      </c>
      <c r="K5500" t="e">
        <f>INDEX(RawData!K$2:K$1048576,MATCH(FmtData!$B$4+(ROW()-10),RawData!$A$2:$A$1048576,0))</f>
        <v>#N/A</v>
      </c>
      <c r="L5500" t="e">
        <f>INDEX(RawData!L$2:L$1048576,MATCH(FmtData!$B$4+(ROW()-10),RawData!$A$2:$A$1048576,0))</f>
        <v>#N/A</v>
      </c>
      <c r="M5500" t="e">
        <f>INDEX(RawData!M$2:M$1048576,MATCH(FmtData!$B$4+(ROW()-10),RawData!$A$2:$A$1048576,0))</f>
        <v>#N/A</v>
      </c>
      <c r="N5500" t="e">
        <f>INDEX(RawData!N$2:N$1048576,MATCH(FmtData!$B$4+(ROW()-10),RawData!$A$2:$A$1048576,0))</f>
        <v>#N/A</v>
      </c>
      <c r="O5500" t="e">
        <f>INDEX(RawData!O$2:O$1048576,MATCH(FmtData!$B$4+(ROW()-10),RawData!$A$2:$A$1048576,0))</f>
        <v>#N/A</v>
      </c>
      <c r="P5500" t="e">
        <f>INDEX(RawData!P$2:P$1048576,MATCH(FmtData!$B$4+(ROW()-10),RawData!$A$2:$A$1048576,0))</f>
        <v>#N/A</v>
      </c>
      <c r="Q5500" t="e">
        <f>INDEX(RawData!Q$2:Q$1048576,MATCH(FmtData!$B$4+(ROW()-10),RawData!$A$2:$A$1048576,0))</f>
        <v>#N/A</v>
      </c>
      <c r="R5500" t="e">
        <f>INDEX(RawData!R$2:R$1048576,MATCH(FmtData!$B$4+(ROW()-10),RawData!$A$2:$A$1048576,0))</f>
        <v>#N/A</v>
      </c>
      <c r="S5500" t="e">
        <f>INDEX(RawData!S$2:S$1048576,MATCH(FmtData!$B$4+(ROW()-10),RawData!$A$2:$A$1048576,0))</f>
        <v>#N/A</v>
      </c>
      <c r="T5500" t="e">
        <f>INDEX(RawData!T$2:T$1048576,MATCH(FmtData!$B$4+(ROW()-10),RawData!$A$2:$A$1048576,0))</f>
        <v>#N/A</v>
      </c>
      <c r="U5500" t="e">
        <f>INDEX(RawData!U$2:U$1048576,MATCH(FmtData!$B$4+(ROW()-10),RawData!$A$2:$A$1048576,0))</f>
        <v>#N/A</v>
      </c>
      <c r="V5500" t="e">
        <f>INDEX(RawData!V$2:V$1048576,MATCH(FmtData!$B$4+(ROW()-10),RawData!$A$2:$A$1048576,0))</f>
        <v>#N/A</v>
      </c>
      <c r="W5500" s="8" t="e">
        <f t="shared" si="1873"/>
        <v>#N/A</v>
      </c>
      <c r="X5500" s="8" t="e">
        <f t="shared" si="1874"/>
        <v>#N/A</v>
      </c>
      <c r="Y5500" s="8" t="e">
        <f t="shared" si="1875"/>
        <v>#N/A</v>
      </c>
      <c r="Z5500" s="8" t="e">
        <f t="shared" si="1876"/>
        <v>#N/A</v>
      </c>
      <c r="AA5500" s="8" t="e">
        <f t="shared" si="1877"/>
        <v>#N/A</v>
      </c>
      <c r="AB5500" s="8" t="e">
        <f t="shared" si="1878"/>
        <v>#N/A</v>
      </c>
      <c r="AC5500" s="6" t="e">
        <f t="shared" si="1894"/>
        <v>#N/A</v>
      </c>
      <c r="AD5500" s="41" t="e">
        <f t="shared" si="1889"/>
        <v>#N/A</v>
      </c>
      <c r="AE5500" s="15" t="e">
        <f t="shared" si="1890"/>
        <v>#N/A</v>
      </c>
      <c r="AF5500" s="15" t="e">
        <f t="shared" si="1891"/>
        <v>#N/A</v>
      </c>
      <c r="AG5500" s="15" t="e">
        <f t="shared" si="1879"/>
        <v>#N/A</v>
      </c>
      <c r="AH5500" s="15" t="e">
        <f t="shared" si="1892"/>
        <v>#N/A</v>
      </c>
      <c r="AI5500" s="17" t="e">
        <f t="shared" si="1880"/>
        <v>#N/A</v>
      </c>
      <c r="AJ5500" s="17" t="e">
        <f t="shared" si="1881"/>
        <v>#N/A</v>
      </c>
      <c r="AK5500" s="17" t="e">
        <f t="shared" si="1882"/>
        <v>#N/A</v>
      </c>
      <c r="AL5500" s="17" t="e">
        <f t="shared" si="1883"/>
        <v>#N/A</v>
      </c>
      <c r="AM5500" s="17" t="e">
        <f t="shared" si="1884"/>
        <v>#N/A</v>
      </c>
      <c r="AN5500" s="17" t="e">
        <f t="shared" si="1893"/>
        <v>#N/A</v>
      </c>
      <c r="AO5500" s="17" t="e">
        <f t="shared" si="1888"/>
        <v>#N/A</v>
      </c>
      <c r="AP5500" s="17" t="e">
        <f t="shared" si="1885"/>
        <v>#N/A</v>
      </c>
      <c r="AQ5500" s="17" t="e">
        <f t="shared" si="1886"/>
        <v>#N/A</v>
      </c>
      <c r="AR5500" s="17" t="e">
        <f t="shared" si="1887"/>
        <v>#N/A</v>
      </c>
    </row>
    <row r="5501" spans="2:44" x14ac:dyDescent="0.25">
      <c r="B5501" t="e">
        <f>INDEX(RawData!$A$2:$A$1048576,MATCH(FmtData!$B$4+(ROW()-10),RawData!$A$2:$A$1048576,0))</f>
        <v>#N/A</v>
      </c>
      <c r="C55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1)</f>
        <v>#N/A</v>
      </c>
      <c r="D55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01" s="62" t="e">
        <f>INDEX(RawData!E$2:E$1048576,MATCH(FmtData!$B$4+(ROW()-10),RawData!$A$2:$A$1048576,0))</f>
        <v>#N/A</v>
      </c>
      <c r="F5501" t="e">
        <f>INDEX(RawData!F$2:F$1048576,MATCH(FmtData!$B$4+(ROW()-10),RawData!$A$2:$A$1048576,0))</f>
        <v>#N/A</v>
      </c>
      <c r="G5501" t="e">
        <f>INDEX(RawData!G$2:G$1048576,MATCH(FmtData!$B$4+(ROW()-10),RawData!$A$2:$A$1048576,0))</f>
        <v>#N/A</v>
      </c>
      <c r="H5501" t="e">
        <f>INDEX(RawData!H$2:H$1048576,MATCH(FmtData!$B$4+(ROW()-10),RawData!$A$2:$A$1048576,0))</f>
        <v>#N/A</v>
      </c>
      <c r="I5501" t="e">
        <f>INDEX(RawData!I$2:I$1048576,MATCH(FmtData!$B$4+(ROW()-10),RawData!$A$2:$A$1048576,0))</f>
        <v>#N/A</v>
      </c>
      <c r="J5501" t="e">
        <f>INDEX(RawData!J$2:J$1048576,MATCH(FmtData!$B$4+(ROW()-10),RawData!$A$2:$A$1048576,0))</f>
        <v>#N/A</v>
      </c>
      <c r="K5501" t="e">
        <f>INDEX(RawData!K$2:K$1048576,MATCH(FmtData!$B$4+(ROW()-10),RawData!$A$2:$A$1048576,0))</f>
        <v>#N/A</v>
      </c>
      <c r="L5501" t="e">
        <f>INDEX(RawData!L$2:L$1048576,MATCH(FmtData!$B$4+(ROW()-10),RawData!$A$2:$A$1048576,0))</f>
        <v>#N/A</v>
      </c>
      <c r="M5501" t="e">
        <f>INDEX(RawData!M$2:M$1048576,MATCH(FmtData!$B$4+(ROW()-10),RawData!$A$2:$A$1048576,0))</f>
        <v>#N/A</v>
      </c>
      <c r="N5501" t="e">
        <f>INDEX(RawData!N$2:N$1048576,MATCH(FmtData!$B$4+(ROW()-10),RawData!$A$2:$A$1048576,0))</f>
        <v>#N/A</v>
      </c>
      <c r="O5501" t="e">
        <f>INDEX(RawData!O$2:O$1048576,MATCH(FmtData!$B$4+(ROW()-10),RawData!$A$2:$A$1048576,0))</f>
        <v>#N/A</v>
      </c>
      <c r="P5501" t="e">
        <f>INDEX(RawData!P$2:P$1048576,MATCH(FmtData!$B$4+(ROW()-10),RawData!$A$2:$A$1048576,0))</f>
        <v>#N/A</v>
      </c>
      <c r="Q5501" t="e">
        <f>INDEX(RawData!Q$2:Q$1048576,MATCH(FmtData!$B$4+(ROW()-10),RawData!$A$2:$A$1048576,0))</f>
        <v>#N/A</v>
      </c>
      <c r="R5501" t="e">
        <f>INDEX(RawData!R$2:R$1048576,MATCH(FmtData!$B$4+(ROW()-10),RawData!$A$2:$A$1048576,0))</f>
        <v>#N/A</v>
      </c>
      <c r="S5501" t="e">
        <f>INDEX(RawData!S$2:S$1048576,MATCH(FmtData!$B$4+(ROW()-10),RawData!$A$2:$A$1048576,0))</f>
        <v>#N/A</v>
      </c>
      <c r="T5501" t="e">
        <f>INDEX(RawData!T$2:T$1048576,MATCH(FmtData!$B$4+(ROW()-10),RawData!$A$2:$A$1048576,0))</f>
        <v>#N/A</v>
      </c>
      <c r="U5501" t="e">
        <f>INDEX(RawData!U$2:U$1048576,MATCH(FmtData!$B$4+(ROW()-10),RawData!$A$2:$A$1048576,0))</f>
        <v>#N/A</v>
      </c>
      <c r="V5501" t="e">
        <f>INDEX(RawData!V$2:V$1048576,MATCH(FmtData!$B$4+(ROW()-10),RawData!$A$2:$A$1048576,0))</f>
        <v>#N/A</v>
      </c>
      <c r="W5501" s="8" t="e">
        <f t="shared" si="1873"/>
        <v>#N/A</v>
      </c>
      <c r="X5501" s="8" t="e">
        <f t="shared" si="1874"/>
        <v>#N/A</v>
      </c>
      <c r="Y5501" s="8" t="e">
        <f t="shared" si="1875"/>
        <v>#N/A</v>
      </c>
      <c r="Z5501" s="8" t="e">
        <f t="shared" si="1876"/>
        <v>#N/A</v>
      </c>
      <c r="AA5501" s="8" t="e">
        <f t="shared" si="1877"/>
        <v>#N/A</v>
      </c>
      <c r="AB5501" s="8" t="e">
        <f t="shared" si="1878"/>
        <v>#N/A</v>
      </c>
      <c r="AC5501" s="6" t="e">
        <f t="shared" si="1894"/>
        <v>#N/A</v>
      </c>
      <c r="AD5501" s="41" t="e">
        <f t="shared" si="1889"/>
        <v>#N/A</v>
      </c>
      <c r="AE5501" s="15" t="e">
        <f t="shared" si="1890"/>
        <v>#N/A</v>
      </c>
      <c r="AF5501" s="15" t="e">
        <f t="shared" si="1891"/>
        <v>#N/A</v>
      </c>
      <c r="AG5501" s="15" t="e">
        <f t="shared" si="1879"/>
        <v>#N/A</v>
      </c>
      <c r="AH5501" s="15" t="e">
        <f t="shared" si="1892"/>
        <v>#N/A</v>
      </c>
      <c r="AI5501" s="17" t="e">
        <f t="shared" si="1880"/>
        <v>#N/A</v>
      </c>
      <c r="AJ5501" s="17" t="e">
        <f t="shared" si="1881"/>
        <v>#N/A</v>
      </c>
      <c r="AK5501" s="17" t="e">
        <f t="shared" si="1882"/>
        <v>#N/A</v>
      </c>
      <c r="AL5501" s="17" t="e">
        <f t="shared" si="1883"/>
        <v>#N/A</v>
      </c>
      <c r="AM5501" s="17" t="e">
        <f t="shared" si="1884"/>
        <v>#N/A</v>
      </c>
      <c r="AN5501" s="17" t="e">
        <f t="shared" si="1893"/>
        <v>#N/A</v>
      </c>
      <c r="AO5501" s="17" t="e">
        <f t="shared" si="1888"/>
        <v>#N/A</v>
      </c>
      <c r="AP5501" s="17" t="e">
        <f t="shared" si="1885"/>
        <v>#N/A</v>
      </c>
      <c r="AQ5501" s="17" t="e">
        <f t="shared" si="1886"/>
        <v>#N/A</v>
      </c>
      <c r="AR5501" s="17" t="e">
        <f t="shared" si="1887"/>
        <v>#N/A</v>
      </c>
    </row>
    <row r="5502" spans="2:44" x14ac:dyDescent="0.25">
      <c r="B5502" t="e">
        <f>INDEX(RawData!$A$2:$A$1048576,MATCH(FmtData!$B$4+(ROW()-10),RawData!$A$2:$A$1048576,0))</f>
        <v>#N/A</v>
      </c>
      <c r="C55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2)</f>
        <v>#N/A</v>
      </c>
      <c r="D55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02" s="62" t="e">
        <f>INDEX(RawData!E$2:E$1048576,MATCH(FmtData!$B$4+(ROW()-10),RawData!$A$2:$A$1048576,0))</f>
        <v>#N/A</v>
      </c>
      <c r="F5502" t="e">
        <f>INDEX(RawData!F$2:F$1048576,MATCH(FmtData!$B$4+(ROW()-10),RawData!$A$2:$A$1048576,0))</f>
        <v>#N/A</v>
      </c>
      <c r="G5502" t="e">
        <f>INDEX(RawData!G$2:G$1048576,MATCH(FmtData!$B$4+(ROW()-10),RawData!$A$2:$A$1048576,0))</f>
        <v>#N/A</v>
      </c>
      <c r="H5502" t="e">
        <f>INDEX(RawData!H$2:H$1048576,MATCH(FmtData!$B$4+(ROW()-10),RawData!$A$2:$A$1048576,0))</f>
        <v>#N/A</v>
      </c>
      <c r="I5502" t="e">
        <f>INDEX(RawData!I$2:I$1048576,MATCH(FmtData!$B$4+(ROW()-10),RawData!$A$2:$A$1048576,0))</f>
        <v>#N/A</v>
      </c>
      <c r="J5502" t="e">
        <f>INDEX(RawData!J$2:J$1048576,MATCH(FmtData!$B$4+(ROW()-10),RawData!$A$2:$A$1048576,0))</f>
        <v>#N/A</v>
      </c>
      <c r="K5502" t="e">
        <f>INDEX(RawData!K$2:K$1048576,MATCH(FmtData!$B$4+(ROW()-10),RawData!$A$2:$A$1048576,0))</f>
        <v>#N/A</v>
      </c>
      <c r="L5502" t="e">
        <f>INDEX(RawData!L$2:L$1048576,MATCH(FmtData!$B$4+(ROW()-10),RawData!$A$2:$A$1048576,0))</f>
        <v>#N/A</v>
      </c>
      <c r="M5502" t="e">
        <f>INDEX(RawData!M$2:M$1048576,MATCH(FmtData!$B$4+(ROW()-10),RawData!$A$2:$A$1048576,0))</f>
        <v>#N/A</v>
      </c>
      <c r="N5502" t="e">
        <f>INDEX(RawData!N$2:N$1048576,MATCH(FmtData!$B$4+(ROW()-10),RawData!$A$2:$A$1048576,0))</f>
        <v>#N/A</v>
      </c>
      <c r="O5502" t="e">
        <f>INDEX(RawData!O$2:O$1048576,MATCH(FmtData!$B$4+(ROW()-10),RawData!$A$2:$A$1048576,0))</f>
        <v>#N/A</v>
      </c>
      <c r="P5502" t="e">
        <f>INDEX(RawData!P$2:P$1048576,MATCH(FmtData!$B$4+(ROW()-10),RawData!$A$2:$A$1048576,0))</f>
        <v>#N/A</v>
      </c>
      <c r="Q5502" t="e">
        <f>INDEX(RawData!Q$2:Q$1048576,MATCH(FmtData!$B$4+(ROW()-10),RawData!$A$2:$A$1048576,0))</f>
        <v>#N/A</v>
      </c>
      <c r="R5502" t="e">
        <f>INDEX(RawData!R$2:R$1048576,MATCH(FmtData!$B$4+(ROW()-10),RawData!$A$2:$A$1048576,0))</f>
        <v>#N/A</v>
      </c>
      <c r="S5502" t="e">
        <f>INDEX(RawData!S$2:S$1048576,MATCH(FmtData!$B$4+(ROW()-10),RawData!$A$2:$A$1048576,0))</f>
        <v>#N/A</v>
      </c>
      <c r="T5502" t="e">
        <f>INDEX(RawData!T$2:T$1048576,MATCH(FmtData!$B$4+(ROW()-10),RawData!$A$2:$A$1048576,0))</f>
        <v>#N/A</v>
      </c>
      <c r="U5502" t="e">
        <f>INDEX(RawData!U$2:U$1048576,MATCH(FmtData!$B$4+(ROW()-10),RawData!$A$2:$A$1048576,0))</f>
        <v>#N/A</v>
      </c>
      <c r="V5502" t="e">
        <f>INDEX(RawData!V$2:V$1048576,MATCH(FmtData!$B$4+(ROW()-10),RawData!$A$2:$A$1048576,0))</f>
        <v>#N/A</v>
      </c>
      <c r="W5502" s="8" t="e">
        <f t="shared" si="1873"/>
        <v>#N/A</v>
      </c>
      <c r="X5502" s="8" t="e">
        <f t="shared" si="1874"/>
        <v>#N/A</v>
      </c>
      <c r="Y5502" s="8" t="e">
        <f t="shared" si="1875"/>
        <v>#N/A</v>
      </c>
      <c r="Z5502" s="8" t="e">
        <f t="shared" si="1876"/>
        <v>#N/A</v>
      </c>
      <c r="AA5502" s="8" t="e">
        <f t="shared" si="1877"/>
        <v>#N/A</v>
      </c>
      <c r="AB5502" s="8" t="e">
        <f t="shared" si="1878"/>
        <v>#N/A</v>
      </c>
      <c r="AC5502" s="6" t="e">
        <f t="shared" si="1894"/>
        <v>#N/A</v>
      </c>
      <c r="AD5502" s="41" t="e">
        <f t="shared" si="1889"/>
        <v>#N/A</v>
      </c>
      <c r="AE5502" s="15" t="e">
        <f t="shared" si="1890"/>
        <v>#N/A</v>
      </c>
      <c r="AF5502" s="15" t="e">
        <f t="shared" si="1891"/>
        <v>#N/A</v>
      </c>
      <c r="AG5502" s="15" t="e">
        <f t="shared" si="1879"/>
        <v>#N/A</v>
      </c>
      <c r="AH5502" s="15" t="e">
        <f t="shared" si="1892"/>
        <v>#N/A</v>
      </c>
      <c r="AI5502" s="17" t="e">
        <f t="shared" si="1880"/>
        <v>#N/A</v>
      </c>
      <c r="AJ5502" s="17" t="e">
        <f t="shared" si="1881"/>
        <v>#N/A</v>
      </c>
      <c r="AK5502" s="17" t="e">
        <f t="shared" si="1882"/>
        <v>#N/A</v>
      </c>
      <c r="AL5502" s="17" t="e">
        <f t="shared" si="1883"/>
        <v>#N/A</v>
      </c>
      <c r="AM5502" s="17" t="e">
        <f t="shared" si="1884"/>
        <v>#N/A</v>
      </c>
      <c r="AN5502" s="17" t="e">
        <f t="shared" si="1893"/>
        <v>#N/A</v>
      </c>
      <c r="AO5502" s="17" t="e">
        <f t="shared" si="1888"/>
        <v>#N/A</v>
      </c>
      <c r="AP5502" s="17" t="e">
        <f t="shared" si="1885"/>
        <v>#N/A</v>
      </c>
      <c r="AQ5502" s="17" t="e">
        <f t="shared" si="1886"/>
        <v>#N/A</v>
      </c>
      <c r="AR5502" s="17" t="e">
        <f t="shared" si="1887"/>
        <v>#N/A</v>
      </c>
    </row>
    <row r="5503" spans="2:44" x14ac:dyDescent="0.25">
      <c r="B5503" t="e">
        <f>INDEX(RawData!$A$2:$A$1048576,MATCH(FmtData!$B$4+(ROW()-10),RawData!$A$2:$A$1048576,0))</f>
        <v>#N/A</v>
      </c>
      <c r="C55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3)</f>
        <v>#N/A</v>
      </c>
      <c r="D55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03" s="62" t="e">
        <f>INDEX(RawData!E$2:E$1048576,MATCH(FmtData!$B$4+(ROW()-10),RawData!$A$2:$A$1048576,0))</f>
        <v>#N/A</v>
      </c>
      <c r="F5503" t="e">
        <f>INDEX(RawData!F$2:F$1048576,MATCH(FmtData!$B$4+(ROW()-10),RawData!$A$2:$A$1048576,0))</f>
        <v>#N/A</v>
      </c>
      <c r="G5503" t="e">
        <f>INDEX(RawData!G$2:G$1048576,MATCH(FmtData!$B$4+(ROW()-10),RawData!$A$2:$A$1048576,0))</f>
        <v>#N/A</v>
      </c>
      <c r="H5503" t="e">
        <f>INDEX(RawData!H$2:H$1048576,MATCH(FmtData!$B$4+(ROW()-10),RawData!$A$2:$A$1048576,0))</f>
        <v>#N/A</v>
      </c>
      <c r="I5503" t="e">
        <f>INDEX(RawData!I$2:I$1048576,MATCH(FmtData!$B$4+(ROW()-10),RawData!$A$2:$A$1048576,0))</f>
        <v>#N/A</v>
      </c>
      <c r="J5503" t="e">
        <f>INDEX(RawData!J$2:J$1048576,MATCH(FmtData!$B$4+(ROW()-10),RawData!$A$2:$A$1048576,0))</f>
        <v>#N/A</v>
      </c>
      <c r="K5503" t="e">
        <f>INDEX(RawData!K$2:K$1048576,MATCH(FmtData!$B$4+(ROW()-10),RawData!$A$2:$A$1048576,0))</f>
        <v>#N/A</v>
      </c>
      <c r="L5503" t="e">
        <f>INDEX(RawData!L$2:L$1048576,MATCH(FmtData!$B$4+(ROW()-10),RawData!$A$2:$A$1048576,0))</f>
        <v>#N/A</v>
      </c>
      <c r="M5503" t="e">
        <f>INDEX(RawData!M$2:M$1048576,MATCH(FmtData!$B$4+(ROW()-10),RawData!$A$2:$A$1048576,0))</f>
        <v>#N/A</v>
      </c>
      <c r="N5503" t="e">
        <f>INDEX(RawData!N$2:N$1048576,MATCH(FmtData!$B$4+(ROW()-10),RawData!$A$2:$A$1048576,0))</f>
        <v>#N/A</v>
      </c>
      <c r="O5503" t="e">
        <f>INDEX(RawData!O$2:O$1048576,MATCH(FmtData!$B$4+(ROW()-10),RawData!$A$2:$A$1048576,0))</f>
        <v>#N/A</v>
      </c>
      <c r="P5503" t="e">
        <f>INDEX(RawData!P$2:P$1048576,MATCH(FmtData!$B$4+(ROW()-10),RawData!$A$2:$A$1048576,0))</f>
        <v>#N/A</v>
      </c>
      <c r="Q5503" t="e">
        <f>INDEX(RawData!Q$2:Q$1048576,MATCH(FmtData!$B$4+(ROW()-10),RawData!$A$2:$A$1048576,0))</f>
        <v>#N/A</v>
      </c>
      <c r="R5503" t="e">
        <f>INDEX(RawData!R$2:R$1048576,MATCH(FmtData!$B$4+(ROW()-10),RawData!$A$2:$A$1048576,0))</f>
        <v>#N/A</v>
      </c>
      <c r="S5503" t="e">
        <f>INDEX(RawData!S$2:S$1048576,MATCH(FmtData!$B$4+(ROW()-10),RawData!$A$2:$A$1048576,0))</f>
        <v>#N/A</v>
      </c>
      <c r="T5503" t="e">
        <f>INDEX(RawData!T$2:T$1048576,MATCH(FmtData!$B$4+(ROW()-10),RawData!$A$2:$A$1048576,0))</f>
        <v>#N/A</v>
      </c>
      <c r="U5503" t="e">
        <f>INDEX(RawData!U$2:U$1048576,MATCH(FmtData!$B$4+(ROW()-10),RawData!$A$2:$A$1048576,0))</f>
        <v>#N/A</v>
      </c>
      <c r="V5503" t="e">
        <f>INDEX(RawData!V$2:V$1048576,MATCH(FmtData!$B$4+(ROW()-10),RawData!$A$2:$A$1048576,0))</f>
        <v>#N/A</v>
      </c>
      <c r="W5503" s="8" t="e">
        <f t="shared" si="1873"/>
        <v>#N/A</v>
      </c>
      <c r="X5503" s="8" t="e">
        <f t="shared" si="1874"/>
        <v>#N/A</v>
      </c>
      <c r="Y5503" s="8" t="e">
        <f t="shared" si="1875"/>
        <v>#N/A</v>
      </c>
      <c r="Z5503" s="8" t="e">
        <f t="shared" si="1876"/>
        <v>#N/A</v>
      </c>
      <c r="AA5503" s="8" t="e">
        <f t="shared" si="1877"/>
        <v>#N/A</v>
      </c>
      <c r="AB5503" s="8" t="e">
        <f t="shared" si="1878"/>
        <v>#N/A</v>
      </c>
      <c r="AC5503" s="6" t="e">
        <f t="shared" si="1894"/>
        <v>#N/A</v>
      </c>
      <c r="AD5503" s="41" t="e">
        <f t="shared" si="1889"/>
        <v>#N/A</v>
      </c>
      <c r="AE5503" s="15" t="e">
        <f t="shared" si="1890"/>
        <v>#N/A</v>
      </c>
      <c r="AF5503" s="15" t="e">
        <f t="shared" si="1891"/>
        <v>#N/A</v>
      </c>
      <c r="AG5503" s="15" t="e">
        <f t="shared" si="1879"/>
        <v>#N/A</v>
      </c>
      <c r="AH5503" s="15" t="e">
        <f t="shared" si="1892"/>
        <v>#N/A</v>
      </c>
      <c r="AI5503" s="17" t="e">
        <f t="shared" si="1880"/>
        <v>#N/A</v>
      </c>
      <c r="AJ5503" s="17" t="e">
        <f t="shared" si="1881"/>
        <v>#N/A</v>
      </c>
      <c r="AK5503" s="17" t="e">
        <f t="shared" si="1882"/>
        <v>#N/A</v>
      </c>
      <c r="AL5503" s="17" t="e">
        <f t="shared" si="1883"/>
        <v>#N/A</v>
      </c>
      <c r="AM5503" s="17" t="e">
        <f t="shared" si="1884"/>
        <v>#N/A</v>
      </c>
      <c r="AN5503" s="17" t="e">
        <f t="shared" si="1893"/>
        <v>#N/A</v>
      </c>
      <c r="AO5503" s="17" t="e">
        <f t="shared" si="1888"/>
        <v>#N/A</v>
      </c>
      <c r="AP5503" s="17" t="e">
        <f t="shared" si="1885"/>
        <v>#N/A</v>
      </c>
      <c r="AQ5503" s="17" t="e">
        <f t="shared" si="1886"/>
        <v>#N/A</v>
      </c>
      <c r="AR5503" s="17" t="e">
        <f t="shared" si="1887"/>
        <v>#N/A</v>
      </c>
    </row>
    <row r="5504" spans="2:44" x14ac:dyDescent="0.25">
      <c r="B5504" t="e">
        <f>INDEX(RawData!$A$2:$A$1048576,MATCH(FmtData!$B$4+(ROW()-10),RawData!$A$2:$A$1048576,0))</f>
        <v>#N/A</v>
      </c>
      <c r="C55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4)</f>
        <v>#N/A</v>
      </c>
      <c r="D55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04" s="62" t="e">
        <f>INDEX(RawData!E$2:E$1048576,MATCH(FmtData!$B$4+(ROW()-10),RawData!$A$2:$A$1048576,0))</f>
        <v>#N/A</v>
      </c>
      <c r="F5504" t="e">
        <f>INDEX(RawData!F$2:F$1048576,MATCH(FmtData!$B$4+(ROW()-10),RawData!$A$2:$A$1048576,0))</f>
        <v>#N/A</v>
      </c>
      <c r="G5504" t="e">
        <f>INDEX(RawData!G$2:G$1048576,MATCH(FmtData!$B$4+(ROW()-10),RawData!$A$2:$A$1048576,0))</f>
        <v>#N/A</v>
      </c>
      <c r="H5504" t="e">
        <f>INDEX(RawData!H$2:H$1048576,MATCH(FmtData!$B$4+(ROW()-10),RawData!$A$2:$A$1048576,0))</f>
        <v>#N/A</v>
      </c>
      <c r="I5504" t="e">
        <f>INDEX(RawData!I$2:I$1048576,MATCH(FmtData!$B$4+(ROW()-10),RawData!$A$2:$A$1048576,0))</f>
        <v>#N/A</v>
      </c>
      <c r="J5504" t="e">
        <f>INDEX(RawData!J$2:J$1048576,MATCH(FmtData!$B$4+(ROW()-10),RawData!$A$2:$A$1048576,0))</f>
        <v>#N/A</v>
      </c>
      <c r="K5504" t="e">
        <f>INDEX(RawData!K$2:K$1048576,MATCH(FmtData!$B$4+(ROW()-10),RawData!$A$2:$A$1048576,0))</f>
        <v>#N/A</v>
      </c>
      <c r="L5504" t="e">
        <f>INDEX(RawData!L$2:L$1048576,MATCH(FmtData!$B$4+(ROW()-10),RawData!$A$2:$A$1048576,0))</f>
        <v>#N/A</v>
      </c>
      <c r="M5504" t="e">
        <f>INDEX(RawData!M$2:M$1048576,MATCH(FmtData!$B$4+(ROW()-10),RawData!$A$2:$A$1048576,0))</f>
        <v>#N/A</v>
      </c>
      <c r="N5504" t="e">
        <f>INDEX(RawData!N$2:N$1048576,MATCH(FmtData!$B$4+(ROW()-10),RawData!$A$2:$A$1048576,0))</f>
        <v>#N/A</v>
      </c>
      <c r="O5504" t="e">
        <f>INDEX(RawData!O$2:O$1048576,MATCH(FmtData!$B$4+(ROW()-10),RawData!$A$2:$A$1048576,0))</f>
        <v>#N/A</v>
      </c>
      <c r="P5504" t="e">
        <f>INDEX(RawData!P$2:P$1048576,MATCH(FmtData!$B$4+(ROW()-10),RawData!$A$2:$A$1048576,0))</f>
        <v>#N/A</v>
      </c>
      <c r="Q5504" t="e">
        <f>INDEX(RawData!Q$2:Q$1048576,MATCH(FmtData!$B$4+(ROW()-10),RawData!$A$2:$A$1048576,0))</f>
        <v>#N/A</v>
      </c>
      <c r="R5504" t="e">
        <f>INDEX(RawData!R$2:R$1048576,MATCH(FmtData!$B$4+(ROW()-10),RawData!$A$2:$A$1048576,0))</f>
        <v>#N/A</v>
      </c>
      <c r="S5504" t="e">
        <f>INDEX(RawData!S$2:S$1048576,MATCH(FmtData!$B$4+(ROW()-10),RawData!$A$2:$A$1048576,0))</f>
        <v>#N/A</v>
      </c>
      <c r="T5504" t="e">
        <f>INDEX(RawData!T$2:T$1048576,MATCH(FmtData!$B$4+(ROW()-10),RawData!$A$2:$A$1048576,0))</f>
        <v>#N/A</v>
      </c>
      <c r="U5504" t="e">
        <f>INDEX(RawData!U$2:U$1048576,MATCH(FmtData!$B$4+(ROW()-10),RawData!$A$2:$A$1048576,0))</f>
        <v>#N/A</v>
      </c>
      <c r="V5504" t="e">
        <f>INDEX(RawData!V$2:V$1048576,MATCH(FmtData!$B$4+(ROW()-10),RawData!$A$2:$A$1048576,0))</f>
        <v>#N/A</v>
      </c>
      <c r="W5504" s="8" t="e">
        <f t="shared" si="1873"/>
        <v>#N/A</v>
      </c>
      <c r="X5504" s="8" t="e">
        <f t="shared" si="1874"/>
        <v>#N/A</v>
      </c>
      <c r="Y5504" s="8" t="e">
        <f t="shared" si="1875"/>
        <v>#N/A</v>
      </c>
      <c r="Z5504" s="8" t="e">
        <f t="shared" si="1876"/>
        <v>#N/A</v>
      </c>
      <c r="AA5504" s="8" t="e">
        <f t="shared" si="1877"/>
        <v>#N/A</v>
      </c>
      <c r="AB5504" s="8" t="e">
        <f t="shared" si="1878"/>
        <v>#N/A</v>
      </c>
      <c r="AC5504" s="6" t="e">
        <f t="shared" si="1894"/>
        <v>#N/A</v>
      </c>
      <c r="AD5504" s="41" t="e">
        <f t="shared" si="1889"/>
        <v>#N/A</v>
      </c>
      <c r="AE5504" s="15" t="e">
        <f t="shared" si="1890"/>
        <v>#N/A</v>
      </c>
      <c r="AF5504" s="15" t="e">
        <f t="shared" si="1891"/>
        <v>#N/A</v>
      </c>
      <c r="AG5504" s="15" t="e">
        <f t="shared" si="1879"/>
        <v>#N/A</v>
      </c>
      <c r="AH5504" s="15" t="e">
        <f t="shared" si="1892"/>
        <v>#N/A</v>
      </c>
      <c r="AI5504" s="17" t="e">
        <f t="shared" si="1880"/>
        <v>#N/A</v>
      </c>
      <c r="AJ5504" s="17" t="e">
        <f t="shared" si="1881"/>
        <v>#N/A</v>
      </c>
      <c r="AK5504" s="17" t="e">
        <f t="shared" si="1882"/>
        <v>#N/A</v>
      </c>
      <c r="AL5504" s="17" t="e">
        <f t="shared" si="1883"/>
        <v>#N/A</v>
      </c>
      <c r="AM5504" s="17" t="e">
        <f t="shared" si="1884"/>
        <v>#N/A</v>
      </c>
      <c r="AN5504" s="17" t="e">
        <f t="shared" si="1893"/>
        <v>#N/A</v>
      </c>
      <c r="AO5504" s="17" t="e">
        <f t="shared" si="1888"/>
        <v>#N/A</v>
      </c>
      <c r="AP5504" s="17" t="e">
        <f t="shared" si="1885"/>
        <v>#N/A</v>
      </c>
      <c r="AQ5504" s="17" t="e">
        <f t="shared" si="1886"/>
        <v>#N/A</v>
      </c>
      <c r="AR5504" s="17" t="e">
        <f t="shared" si="1887"/>
        <v>#N/A</v>
      </c>
    </row>
    <row r="5505" spans="2:44" x14ac:dyDescent="0.25">
      <c r="B5505" t="e">
        <f>INDEX(RawData!$A$2:$A$1048576,MATCH(FmtData!$B$4+(ROW()-10),RawData!$A$2:$A$1048576,0))</f>
        <v>#N/A</v>
      </c>
      <c r="C55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5)</f>
        <v>#N/A</v>
      </c>
      <c r="D55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05" s="62" t="e">
        <f>INDEX(RawData!E$2:E$1048576,MATCH(FmtData!$B$4+(ROW()-10),RawData!$A$2:$A$1048576,0))</f>
        <v>#N/A</v>
      </c>
      <c r="F5505" t="e">
        <f>INDEX(RawData!F$2:F$1048576,MATCH(FmtData!$B$4+(ROW()-10),RawData!$A$2:$A$1048576,0))</f>
        <v>#N/A</v>
      </c>
      <c r="G5505" t="e">
        <f>INDEX(RawData!G$2:G$1048576,MATCH(FmtData!$B$4+(ROW()-10),RawData!$A$2:$A$1048576,0))</f>
        <v>#N/A</v>
      </c>
      <c r="H5505" t="e">
        <f>INDEX(RawData!H$2:H$1048576,MATCH(FmtData!$B$4+(ROW()-10),RawData!$A$2:$A$1048576,0))</f>
        <v>#N/A</v>
      </c>
      <c r="I5505" t="e">
        <f>INDEX(RawData!I$2:I$1048576,MATCH(FmtData!$B$4+(ROW()-10),RawData!$A$2:$A$1048576,0))</f>
        <v>#N/A</v>
      </c>
      <c r="J5505" t="e">
        <f>INDEX(RawData!J$2:J$1048576,MATCH(FmtData!$B$4+(ROW()-10),RawData!$A$2:$A$1048576,0))</f>
        <v>#N/A</v>
      </c>
      <c r="K5505" t="e">
        <f>INDEX(RawData!K$2:K$1048576,MATCH(FmtData!$B$4+(ROW()-10),RawData!$A$2:$A$1048576,0))</f>
        <v>#N/A</v>
      </c>
      <c r="L5505" t="e">
        <f>INDEX(RawData!L$2:L$1048576,MATCH(FmtData!$B$4+(ROW()-10),RawData!$A$2:$A$1048576,0))</f>
        <v>#N/A</v>
      </c>
      <c r="M5505" t="e">
        <f>INDEX(RawData!M$2:M$1048576,MATCH(FmtData!$B$4+(ROW()-10),RawData!$A$2:$A$1048576,0))</f>
        <v>#N/A</v>
      </c>
      <c r="N5505" t="e">
        <f>INDEX(RawData!N$2:N$1048576,MATCH(FmtData!$B$4+(ROW()-10),RawData!$A$2:$A$1048576,0))</f>
        <v>#N/A</v>
      </c>
      <c r="O5505" t="e">
        <f>INDEX(RawData!O$2:O$1048576,MATCH(FmtData!$B$4+(ROW()-10),RawData!$A$2:$A$1048576,0))</f>
        <v>#N/A</v>
      </c>
      <c r="P5505" t="e">
        <f>INDEX(RawData!P$2:P$1048576,MATCH(FmtData!$B$4+(ROW()-10),RawData!$A$2:$A$1048576,0))</f>
        <v>#N/A</v>
      </c>
      <c r="Q5505" t="e">
        <f>INDEX(RawData!Q$2:Q$1048576,MATCH(FmtData!$B$4+(ROW()-10),RawData!$A$2:$A$1048576,0))</f>
        <v>#N/A</v>
      </c>
      <c r="R5505" t="e">
        <f>INDEX(RawData!R$2:R$1048576,MATCH(FmtData!$B$4+(ROW()-10),RawData!$A$2:$A$1048576,0))</f>
        <v>#N/A</v>
      </c>
      <c r="S5505" t="e">
        <f>INDEX(RawData!S$2:S$1048576,MATCH(FmtData!$B$4+(ROW()-10),RawData!$A$2:$A$1048576,0))</f>
        <v>#N/A</v>
      </c>
      <c r="T5505" t="e">
        <f>INDEX(RawData!T$2:T$1048576,MATCH(FmtData!$B$4+(ROW()-10),RawData!$A$2:$A$1048576,0))</f>
        <v>#N/A</v>
      </c>
      <c r="U5505" t="e">
        <f>INDEX(RawData!U$2:U$1048576,MATCH(FmtData!$B$4+(ROW()-10),RawData!$A$2:$A$1048576,0))</f>
        <v>#N/A</v>
      </c>
      <c r="V5505" t="e">
        <f>INDEX(RawData!V$2:V$1048576,MATCH(FmtData!$B$4+(ROW()-10),RawData!$A$2:$A$1048576,0))</f>
        <v>#N/A</v>
      </c>
      <c r="W5505" s="8" t="e">
        <f t="shared" si="1873"/>
        <v>#N/A</v>
      </c>
      <c r="X5505" s="8" t="e">
        <f t="shared" si="1874"/>
        <v>#N/A</v>
      </c>
      <c r="Y5505" s="8" t="e">
        <f t="shared" si="1875"/>
        <v>#N/A</v>
      </c>
      <c r="Z5505" s="8" t="e">
        <f t="shared" si="1876"/>
        <v>#N/A</v>
      </c>
      <c r="AA5505" s="8" t="e">
        <f t="shared" si="1877"/>
        <v>#N/A</v>
      </c>
      <c r="AB5505" s="8" t="e">
        <f t="shared" si="1878"/>
        <v>#N/A</v>
      </c>
      <c r="AC5505" s="6" t="e">
        <f t="shared" si="1894"/>
        <v>#N/A</v>
      </c>
      <c r="AD5505" s="41" t="e">
        <f t="shared" si="1889"/>
        <v>#N/A</v>
      </c>
      <c r="AE5505" s="15" t="e">
        <f t="shared" si="1890"/>
        <v>#N/A</v>
      </c>
      <c r="AF5505" s="15" t="e">
        <f t="shared" si="1891"/>
        <v>#N/A</v>
      </c>
      <c r="AG5505" s="15" t="e">
        <f t="shared" si="1879"/>
        <v>#N/A</v>
      </c>
      <c r="AH5505" s="15" t="e">
        <f t="shared" si="1892"/>
        <v>#N/A</v>
      </c>
      <c r="AI5505" s="17" t="e">
        <f t="shared" si="1880"/>
        <v>#N/A</v>
      </c>
      <c r="AJ5505" s="17" t="e">
        <f t="shared" si="1881"/>
        <v>#N/A</v>
      </c>
      <c r="AK5505" s="17" t="e">
        <f t="shared" si="1882"/>
        <v>#N/A</v>
      </c>
      <c r="AL5505" s="17" t="e">
        <f t="shared" si="1883"/>
        <v>#N/A</v>
      </c>
      <c r="AM5505" s="17" t="e">
        <f t="shared" si="1884"/>
        <v>#N/A</v>
      </c>
      <c r="AN5505" s="17" t="e">
        <f t="shared" si="1893"/>
        <v>#N/A</v>
      </c>
      <c r="AO5505" s="17" t="e">
        <f t="shared" si="1888"/>
        <v>#N/A</v>
      </c>
      <c r="AP5505" s="17" t="e">
        <f t="shared" si="1885"/>
        <v>#N/A</v>
      </c>
      <c r="AQ5505" s="17" t="e">
        <f t="shared" si="1886"/>
        <v>#N/A</v>
      </c>
      <c r="AR5505" s="17" t="e">
        <f t="shared" si="1887"/>
        <v>#N/A</v>
      </c>
    </row>
    <row r="5506" spans="2:44" x14ac:dyDescent="0.25">
      <c r="B5506" t="e">
        <f>INDEX(RawData!$A$2:$A$1048576,MATCH(FmtData!$B$4+(ROW()-10),RawData!$A$2:$A$1048576,0))</f>
        <v>#N/A</v>
      </c>
      <c r="C55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6)</f>
        <v>#N/A</v>
      </c>
      <c r="D55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06" s="62" t="e">
        <f>INDEX(RawData!E$2:E$1048576,MATCH(FmtData!$B$4+(ROW()-10),RawData!$A$2:$A$1048576,0))</f>
        <v>#N/A</v>
      </c>
      <c r="F5506" t="e">
        <f>INDEX(RawData!F$2:F$1048576,MATCH(FmtData!$B$4+(ROW()-10),RawData!$A$2:$A$1048576,0))</f>
        <v>#N/A</v>
      </c>
      <c r="G5506" t="e">
        <f>INDEX(RawData!G$2:G$1048576,MATCH(FmtData!$B$4+(ROW()-10),RawData!$A$2:$A$1048576,0))</f>
        <v>#N/A</v>
      </c>
      <c r="H5506" t="e">
        <f>INDEX(RawData!H$2:H$1048576,MATCH(FmtData!$B$4+(ROW()-10),RawData!$A$2:$A$1048576,0))</f>
        <v>#N/A</v>
      </c>
      <c r="I5506" t="e">
        <f>INDEX(RawData!I$2:I$1048576,MATCH(FmtData!$B$4+(ROW()-10),RawData!$A$2:$A$1048576,0))</f>
        <v>#N/A</v>
      </c>
      <c r="J5506" t="e">
        <f>INDEX(RawData!J$2:J$1048576,MATCH(FmtData!$B$4+(ROW()-10),RawData!$A$2:$A$1048576,0))</f>
        <v>#N/A</v>
      </c>
      <c r="K5506" t="e">
        <f>INDEX(RawData!K$2:K$1048576,MATCH(FmtData!$B$4+(ROW()-10),RawData!$A$2:$A$1048576,0))</f>
        <v>#N/A</v>
      </c>
      <c r="L5506" t="e">
        <f>INDEX(RawData!L$2:L$1048576,MATCH(FmtData!$B$4+(ROW()-10),RawData!$A$2:$A$1048576,0))</f>
        <v>#N/A</v>
      </c>
      <c r="M5506" t="e">
        <f>INDEX(RawData!M$2:M$1048576,MATCH(FmtData!$B$4+(ROW()-10),RawData!$A$2:$A$1048576,0))</f>
        <v>#N/A</v>
      </c>
      <c r="N5506" t="e">
        <f>INDEX(RawData!N$2:N$1048576,MATCH(FmtData!$B$4+(ROW()-10),RawData!$A$2:$A$1048576,0))</f>
        <v>#N/A</v>
      </c>
      <c r="O5506" t="e">
        <f>INDEX(RawData!O$2:O$1048576,MATCH(FmtData!$B$4+(ROW()-10),RawData!$A$2:$A$1048576,0))</f>
        <v>#N/A</v>
      </c>
      <c r="P5506" t="e">
        <f>INDEX(RawData!P$2:P$1048576,MATCH(FmtData!$B$4+(ROW()-10),RawData!$A$2:$A$1048576,0))</f>
        <v>#N/A</v>
      </c>
      <c r="Q5506" t="e">
        <f>INDEX(RawData!Q$2:Q$1048576,MATCH(FmtData!$B$4+(ROW()-10),RawData!$A$2:$A$1048576,0))</f>
        <v>#N/A</v>
      </c>
      <c r="R5506" t="e">
        <f>INDEX(RawData!R$2:R$1048576,MATCH(FmtData!$B$4+(ROW()-10),RawData!$A$2:$A$1048576,0))</f>
        <v>#N/A</v>
      </c>
      <c r="S5506" t="e">
        <f>INDEX(RawData!S$2:S$1048576,MATCH(FmtData!$B$4+(ROW()-10),RawData!$A$2:$A$1048576,0))</f>
        <v>#N/A</v>
      </c>
      <c r="T5506" t="e">
        <f>INDEX(RawData!T$2:T$1048576,MATCH(FmtData!$B$4+(ROW()-10),RawData!$A$2:$A$1048576,0))</f>
        <v>#N/A</v>
      </c>
      <c r="U5506" t="e">
        <f>INDEX(RawData!U$2:U$1048576,MATCH(FmtData!$B$4+(ROW()-10),RawData!$A$2:$A$1048576,0))</f>
        <v>#N/A</v>
      </c>
      <c r="V5506" t="e">
        <f>INDEX(RawData!V$2:V$1048576,MATCH(FmtData!$B$4+(ROW()-10),RawData!$A$2:$A$1048576,0))</f>
        <v>#N/A</v>
      </c>
      <c r="W5506" s="8" t="e">
        <f t="shared" si="1873"/>
        <v>#N/A</v>
      </c>
      <c r="X5506" s="8" t="e">
        <f t="shared" si="1874"/>
        <v>#N/A</v>
      </c>
      <c r="Y5506" s="8" t="e">
        <f t="shared" si="1875"/>
        <v>#N/A</v>
      </c>
      <c r="Z5506" s="8" t="e">
        <f t="shared" si="1876"/>
        <v>#N/A</v>
      </c>
      <c r="AA5506" s="8" t="e">
        <f t="shared" si="1877"/>
        <v>#N/A</v>
      </c>
      <c r="AB5506" s="8" t="e">
        <f t="shared" si="1878"/>
        <v>#N/A</v>
      </c>
      <c r="AC5506" s="6" t="e">
        <f t="shared" si="1894"/>
        <v>#N/A</v>
      </c>
      <c r="AD5506" s="41" t="e">
        <f t="shared" si="1889"/>
        <v>#N/A</v>
      </c>
      <c r="AE5506" s="15" t="e">
        <f t="shared" si="1890"/>
        <v>#N/A</v>
      </c>
      <c r="AF5506" s="15" t="e">
        <f t="shared" si="1891"/>
        <v>#N/A</v>
      </c>
      <c r="AG5506" s="15" t="e">
        <f t="shared" si="1879"/>
        <v>#N/A</v>
      </c>
      <c r="AH5506" s="15" t="e">
        <f t="shared" si="1892"/>
        <v>#N/A</v>
      </c>
      <c r="AI5506" s="17" t="e">
        <f t="shared" si="1880"/>
        <v>#N/A</v>
      </c>
      <c r="AJ5506" s="17" t="e">
        <f t="shared" si="1881"/>
        <v>#N/A</v>
      </c>
      <c r="AK5506" s="17" t="e">
        <f t="shared" si="1882"/>
        <v>#N/A</v>
      </c>
      <c r="AL5506" s="17" t="e">
        <f t="shared" si="1883"/>
        <v>#N/A</v>
      </c>
      <c r="AM5506" s="17" t="e">
        <f t="shared" si="1884"/>
        <v>#N/A</v>
      </c>
      <c r="AN5506" s="17" t="e">
        <f t="shared" si="1893"/>
        <v>#N/A</v>
      </c>
      <c r="AO5506" s="17" t="e">
        <f t="shared" si="1888"/>
        <v>#N/A</v>
      </c>
      <c r="AP5506" s="17" t="e">
        <f t="shared" si="1885"/>
        <v>#N/A</v>
      </c>
      <c r="AQ5506" s="17" t="e">
        <f t="shared" si="1886"/>
        <v>#N/A</v>
      </c>
      <c r="AR5506" s="17" t="e">
        <f t="shared" si="1887"/>
        <v>#N/A</v>
      </c>
    </row>
    <row r="5507" spans="2:44" x14ac:dyDescent="0.25">
      <c r="B5507" t="e">
        <f>INDEX(RawData!$A$2:$A$1048576,MATCH(FmtData!$B$4+(ROW()-10),RawData!$A$2:$A$1048576,0))</f>
        <v>#N/A</v>
      </c>
      <c r="C55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7)</f>
        <v>#N/A</v>
      </c>
      <c r="D55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07" s="62" t="e">
        <f>INDEX(RawData!E$2:E$1048576,MATCH(FmtData!$B$4+(ROW()-10),RawData!$A$2:$A$1048576,0))</f>
        <v>#N/A</v>
      </c>
      <c r="F5507" t="e">
        <f>INDEX(RawData!F$2:F$1048576,MATCH(FmtData!$B$4+(ROW()-10),RawData!$A$2:$A$1048576,0))</f>
        <v>#N/A</v>
      </c>
      <c r="G5507" t="e">
        <f>INDEX(RawData!G$2:G$1048576,MATCH(FmtData!$B$4+(ROW()-10),RawData!$A$2:$A$1048576,0))</f>
        <v>#N/A</v>
      </c>
      <c r="H5507" t="e">
        <f>INDEX(RawData!H$2:H$1048576,MATCH(FmtData!$B$4+(ROW()-10),RawData!$A$2:$A$1048576,0))</f>
        <v>#N/A</v>
      </c>
      <c r="I5507" t="e">
        <f>INDEX(RawData!I$2:I$1048576,MATCH(FmtData!$B$4+(ROW()-10),RawData!$A$2:$A$1048576,0))</f>
        <v>#N/A</v>
      </c>
      <c r="J5507" t="e">
        <f>INDEX(RawData!J$2:J$1048576,MATCH(FmtData!$B$4+(ROW()-10),RawData!$A$2:$A$1048576,0))</f>
        <v>#N/A</v>
      </c>
      <c r="K5507" t="e">
        <f>INDEX(RawData!K$2:K$1048576,MATCH(FmtData!$B$4+(ROW()-10),RawData!$A$2:$A$1048576,0))</f>
        <v>#N/A</v>
      </c>
      <c r="L5507" t="e">
        <f>INDEX(RawData!L$2:L$1048576,MATCH(FmtData!$B$4+(ROW()-10),RawData!$A$2:$A$1048576,0))</f>
        <v>#N/A</v>
      </c>
      <c r="M5507" t="e">
        <f>INDEX(RawData!M$2:M$1048576,MATCH(FmtData!$B$4+(ROW()-10),RawData!$A$2:$A$1048576,0))</f>
        <v>#N/A</v>
      </c>
      <c r="N5507" t="e">
        <f>INDEX(RawData!N$2:N$1048576,MATCH(FmtData!$B$4+(ROW()-10),RawData!$A$2:$A$1048576,0))</f>
        <v>#N/A</v>
      </c>
      <c r="O5507" t="e">
        <f>INDEX(RawData!O$2:O$1048576,MATCH(FmtData!$B$4+(ROW()-10),RawData!$A$2:$A$1048576,0))</f>
        <v>#N/A</v>
      </c>
      <c r="P5507" t="e">
        <f>INDEX(RawData!P$2:P$1048576,MATCH(FmtData!$B$4+(ROW()-10),RawData!$A$2:$A$1048576,0))</f>
        <v>#N/A</v>
      </c>
      <c r="Q5507" t="e">
        <f>INDEX(RawData!Q$2:Q$1048576,MATCH(FmtData!$B$4+(ROW()-10),RawData!$A$2:$A$1048576,0))</f>
        <v>#N/A</v>
      </c>
      <c r="R5507" t="e">
        <f>INDEX(RawData!R$2:R$1048576,MATCH(FmtData!$B$4+(ROW()-10),RawData!$A$2:$A$1048576,0))</f>
        <v>#N/A</v>
      </c>
      <c r="S5507" t="e">
        <f>INDEX(RawData!S$2:S$1048576,MATCH(FmtData!$B$4+(ROW()-10),RawData!$A$2:$A$1048576,0))</f>
        <v>#N/A</v>
      </c>
      <c r="T5507" t="e">
        <f>INDEX(RawData!T$2:T$1048576,MATCH(FmtData!$B$4+(ROW()-10),RawData!$A$2:$A$1048576,0))</f>
        <v>#N/A</v>
      </c>
      <c r="U5507" t="e">
        <f>INDEX(RawData!U$2:U$1048576,MATCH(FmtData!$B$4+(ROW()-10),RawData!$A$2:$A$1048576,0))</f>
        <v>#N/A</v>
      </c>
      <c r="V5507" t="e">
        <f>INDEX(RawData!V$2:V$1048576,MATCH(FmtData!$B$4+(ROW()-10),RawData!$A$2:$A$1048576,0))</f>
        <v>#N/A</v>
      </c>
      <c r="W5507" s="8" t="e">
        <f t="shared" si="1873"/>
        <v>#N/A</v>
      </c>
      <c r="X5507" s="8" t="e">
        <f t="shared" si="1874"/>
        <v>#N/A</v>
      </c>
      <c r="Y5507" s="8" t="e">
        <f t="shared" si="1875"/>
        <v>#N/A</v>
      </c>
      <c r="Z5507" s="8" t="e">
        <f t="shared" si="1876"/>
        <v>#N/A</v>
      </c>
      <c r="AA5507" s="8" t="e">
        <f t="shared" si="1877"/>
        <v>#N/A</v>
      </c>
      <c r="AB5507" s="8" t="e">
        <f t="shared" si="1878"/>
        <v>#N/A</v>
      </c>
      <c r="AC5507" s="6" t="e">
        <f t="shared" si="1894"/>
        <v>#N/A</v>
      </c>
      <c r="AD5507" s="41" t="e">
        <f t="shared" si="1889"/>
        <v>#N/A</v>
      </c>
      <c r="AE5507" s="15" t="e">
        <f t="shared" si="1890"/>
        <v>#N/A</v>
      </c>
      <c r="AF5507" s="15" t="e">
        <f t="shared" si="1891"/>
        <v>#N/A</v>
      </c>
      <c r="AG5507" s="15" t="e">
        <f t="shared" si="1879"/>
        <v>#N/A</v>
      </c>
      <c r="AH5507" s="15" t="e">
        <f t="shared" si="1892"/>
        <v>#N/A</v>
      </c>
      <c r="AI5507" s="17" t="e">
        <f t="shared" si="1880"/>
        <v>#N/A</v>
      </c>
      <c r="AJ5507" s="17" t="e">
        <f t="shared" si="1881"/>
        <v>#N/A</v>
      </c>
      <c r="AK5507" s="17" t="e">
        <f t="shared" si="1882"/>
        <v>#N/A</v>
      </c>
      <c r="AL5507" s="17" t="e">
        <f t="shared" si="1883"/>
        <v>#N/A</v>
      </c>
      <c r="AM5507" s="17" t="e">
        <f t="shared" si="1884"/>
        <v>#N/A</v>
      </c>
      <c r="AN5507" s="17" t="e">
        <f t="shared" si="1893"/>
        <v>#N/A</v>
      </c>
      <c r="AO5507" s="17" t="e">
        <f t="shared" si="1888"/>
        <v>#N/A</v>
      </c>
      <c r="AP5507" s="17" t="e">
        <f t="shared" si="1885"/>
        <v>#N/A</v>
      </c>
      <c r="AQ5507" s="17" t="e">
        <f t="shared" si="1886"/>
        <v>#N/A</v>
      </c>
      <c r="AR5507" s="17" t="e">
        <f t="shared" si="1887"/>
        <v>#N/A</v>
      </c>
    </row>
    <row r="5508" spans="2:44" x14ac:dyDescent="0.25">
      <c r="B5508" t="e">
        <f>INDEX(RawData!$A$2:$A$1048576,MATCH(FmtData!$B$4+(ROW()-10),RawData!$A$2:$A$1048576,0))</f>
        <v>#N/A</v>
      </c>
      <c r="C55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8)</f>
        <v>#N/A</v>
      </c>
      <c r="D55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08" s="62" t="e">
        <f>INDEX(RawData!E$2:E$1048576,MATCH(FmtData!$B$4+(ROW()-10),RawData!$A$2:$A$1048576,0))</f>
        <v>#N/A</v>
      </c>
      <c r="F5508" t="e">
        <f>INDEX(RawData!F$2:F$1048576,MATCH(FmtData!$B$4+(ROW()-10),RawData!$A$2:$A$1048576,0))</f>
        <v>#N/A</v>
      </c>
      <c r="G5508" t="e">
        <f>INDEX(RawData!G$2:G$1048576,MATCH(FmtData!$B$4+(ROW()-10),RawData!$A$2:$A$1048576,0))</f>
        <v>#N/A</v>
      </c>
      <c r="H5508" t="e">
        <f>INDEX(RawData!H$2:H$1048576,MATCH(FmtData!$B$4+(ROW()-10),RawData!$A$2:$A$1048576,0))</f>
        <v>#N/A</v>
      </c>
      <c r="I5508" t="e">
        <f>INDEX(RawData!I$2:I$1048576,MATCH(FmtData!$B$4+(ROW()-10),RawData!$A$2:$A$1048576,0))</f>
        <v>#N/A</v>
      </c>
      <c r="J5508" t="e">
        <f>INDEX(RawData!J$2:J$1048576,MATCH(FmtData!$B$4+(ROW()-10),RawData!$A$2:$A$1048576,0))</f>
        <v>#N/A</v>
      </c>
      <c r="K5508" t="e">
        <f>INDEX(RawData!K$2:K$1048576,MATCH(FmtData!$B$4+(ROW()-10),RawData!$A$2:$A$1048576,0))</f>
        <v>#N/A</v>
      </c>
      <c r="L5508" t="e">
        <f>INDEX(RawData!L$2:L$1048576,MATCH(FmtData!$B$4+(ROW()-10),RawData!$A$2:$A$1048576,0))</f>
        <v>#N/A</v>
      </c>
      <c r="M5508" t="e">
        <f>INDEX(RawData!M$2:M$1048576,MATCH(FmtData!$B$4+(ROW()-10),RawData!$A$2:$A$1048576,0))</f>
        <v>#N/A</v>
      </c>
      <c r="N5508" t="e">
        <f>INDEX(RawData!N$2:N$1048576,MATCH(FmtData!$B$4+(ROW()-10),RawData!$A$2:$A$1048576,0))</f>
        <v>#N/A</v>
      </c>
      <c r="O5508" t="e">
        <f>INDEX(RawData!O$2:O$1048576,MATCH(FmtData!$B$4+(ROW()-10),RawData!$A$2:$A$1048576,0))</f>
        <v>#N/A</v>
      </c>
      <c r="P5508" t="e">
        <f>INDEX(RawData!P$2:P$1048576,MATCH(FmtData!$B$4+(ROW()-10),RawData!$A$2:$A$1048576,0))</f>
        <v>#N/A</v>
      </c>
      <c r="Q5508" t="e">
        <f>INDEX(RawData!Q$2:Q$1048576,MATCH(FmtData!$B$4+(ROW()-10),RawData!$A$2:$A$1048576,0))</f>
        <v>#N/A</v>
      </c>
      <c r="R5508" t="e">
        <f>INDEX(RawData!R$2:R$1048576,MATCH(FmtData!$B$4+(ROW()-10),RawData!$A$2:$A$1048576,0))</f>
        <v>#N/A</v>
      </c>
      <c r="S5508" t="e">
        <f>INDEX(RawData!S$2:S$1048576,MATCH(FmtData!$B$4+(ROW()-10),RawData!$A$2:$A$1048576,0))</f>
        <v>#N/A</v>
      </c>
      <c r="T5508" t="e">
        <f>INDEX(RawData!T$2:T$1048576,MATCH(FmtData!$B$4+(ROW()-10),RawData!$A$2:$A$1048576,0))</f>
        <v>#N/A</v>
      </c>
      <c r="U5508" t="e">
        <f>INDEX(RawData!U$2:U$1048576,MATCH(FmtData!$B$4+(ROW()-10),RawData!$A$2:$A$1048576,0))</f>
        <v>#N/A</v>
      </c>
      <c r="V5508" t="e">
        <f>INDEX(RawData!V$2:V$1048576,MATCH(FmtData!$B$4+(ROW()-10),RawData!$A$2:$A$1048576,0))</f>
        <v>#N/A</v>
      </c>
      <c r="W5508" s="8" t="e">
        <f t="shared" ref="W5508:W5571" si="1895">V5508-U5508</f>
        <v>#N/A</v>
      </c>
      <c r="X5508" s="8" t="e">
        <f t="shared" ref="X5508:X5571" si="1896">-(S5508-$S$10)*2.54</f>
        <v>#N/A</v>
      </c>
      <c r="Y5508" s="8" t="e">
        <f t="shared" ref="Y5508:Y5571" si="1897">-(T5508-$T$10)*2.54</f>
        <v>#N/A</v>
      </c>
      <c r="Z5508" s="8" t="e">
        <f t="shared" ref="Z5508:Z5571" si="1898">$S$6-X5508</f>
        <v>#N/A</v>
      </c>
      <c r="AA5508" s="8" t="e">
        <f t="shared" ref="AA5508:AA5571" si="1899">$S$6-Y5508</f>
        <v>#N/A</v>
      </c>
      <c r="AB5508" s="8" t="e">
        <f t="shared" ref="AB5508:AB5571" si="1900">(Z5508+AA5508)/2</f>
        <v>#N/A</v>
      </c>
      <c r="AC5508" s="6" t="e">
        <f t="shared" si="1894"/>
        <v>#N/A</v>
      </c>
      <c r="AD5508" s="41" t="e">
        <f t="shared" si="1889"/>
        <v>#N/A</v>
      </c>
      <c r="AE5508" s="15" t="e">
        <f t="shared" si="1890"/>
        <v>#N/A</v>
      </c>
      <c r="AF5508" s="15" t="e">
        <f t="shared" si="1891"/>
        <v>#N/A</v>
      </c>
      <c r="AG5508" s="15" t="e">
        <f t="shared" ref="AG5508:AG5571" si="1901">PI()*AB5508^2/4*($P$4+(AB5508-$AB$10))-$S$5</f>
        <v>#N/A</v>
      </c>
      <c r="AH5508" s="15" t="e">
        <f t="shared" si="1892"/>
        <v>#N/A</v>
      </c>
      <c r="AI5508" s="17" t="e">
        <f t="shared" ref="AI5508:AI5571" si="1902">$L$6/(($S$5+AC5508)*2160)*100^3</f>
        <v>#N/A</v>
      </c>
      <c r="AJ5508" s="17" t="e">
        <f t="shared" ref="AJ5508:AJ5571" si="1903">$L$6/(($S$5+AH5508)*2160)*100^3</f>
        <v>#N/A</v>
      </c>
      <c r="AK5508" s="17" t="e">
        <f t="shared" ref="AK5508:AK5571" si="1904">$L$6/(($S$5+AE5508)*2160)*100^3</f>
        <v>#N/A</v>
      </c>
      <c r="AL5508" s="17" t="e">
        <f t="shared" ref="AL5508:AL5571" si="1905">$L$6/(($S$5+AF5508)*2160)*100^3</f>
        <v>#N/A</v>
      </c>
      <c r="AM5508" s="17" t="e">
        <f t="shared" ref="AM5508:AM5571" si="1906">$L$6/(($S$3+AG5508)*2160)*100^3</f>
        <v>#N/A</v>
      </c>
      <c r="AN5508" s="17" t="e">
        <f t="shared" si="1893"/>
        <v>#N/A</v>
      </c>
      <c r="AO5508" s="17" t="e">
        <f t="shared" si="1888"/>
        <v>#N/A</v>
      </c>
      <c r="AP5508" s="17" t="e">
        <f t="shared" ref="AP5508:AP5571" si="1907">AM5508*10</f>
        <v>#N/A</v>
      </c>
      <c r="AQ5508" s="17" t="e">
        <f t="shared" ref="AQ5508:AQ5571" si="1908">AI5508*10</f>
        <v>#N/A</v>
      </c>
      <c r="AR5508" s="17" t="e">
        <f t="shared" ref="AR5508:AR5571" si="1909">E5508*0.101325/14.696</f>
        <v>#N/A</v>
      </c>
    </row>
    <row r="5509" spans="2:44" x14ac:dyDescent="0.25">
      <c r="B5509" t="e">
        <f>INDEX(RawData!$A$2:$A$1048576,MATCH(FmtData!$B$4+(ROW()-10),RawData!$A$2:$A$1048576,0))</f>
        <v>#N/A</v>
      </c>
      <c r="C55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9)</f>
        <v>#N/A</v>
      </c>
      <c r="D55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09" s="62" t="e">
        <f>INDEX(RawData!E$2:E$1048576,MATCH(FmtData!$B$4+(ROW()-10),RawData!$A$2:$A$1048576,0))</f>
        <v>#N/A</v>
      </c>
      <c r="F5509" t="e">
        <f>INDEX(RawData!F$2:F$1048576,MATCH(FmtData!$B$4+(ROW()-10),RawData!$A$2:$A$1048576,0))</f>
        <v>#N/A</v>
      </c>
      <c r="G5509" t="e">
        <f>INDEX(RawData!G$2:G$1048576,MATCH(FmtData!$B$4+(ROW()-10),RawData!$A$2:$A$1048576,0))</f>
        <v>#N/A</v>
      </c>
      <c r="H5509" t="e">
        <f>INDEX(RawData!H$2:H$1048576,MATCH(FmtData!$B$4+(ROW()-10),RawData!$A$2:$A$1048576,0))</f>
        <v>#N/A</v>
      </c>
      <c r="I5509" t="e">
        <f>INDEX(RawData!I$2:I$1048576,MATCH(FmtData!$B$4+(ROW()-10),RawData!$A$2:$A$1048576,0))</f>
        <v>#N/A</v>
      </c>
      <c r="J5509" t="e">
        <f>INDEX(RawData!J$2:J$1048576,MATCH(FmtData!$B$4+(ROW()-10),RawData!$A$2:$A$1048576,0))</f>
        <v>#N/A</v>
      </c>
      <c r="K5509" t="e">
        <f>INDEX(RawData!K$2:K$1048576,MATCH(FmtData!$B$4+(ROW()-10),RawData!$A$2:$A$1048576,0))</f>
        <v>#N/A</v>
      </c>
      <c r="L5509" t="e">
        <f>INDEX(RawData!L$2:L$1048576,MATCH(FmtData!$B$4+(ROW()-10),RawData!$A$2:$A$1048576,0))</f>
        <v>#N/A</v>
      </c>
      <c r="M5509" t="e">
        <f>INDEX(RawData!M$2:M$1048576,MATCH(FmtData!$B$4+(ROW()-10),RawData!$A$2:$A$1048576,0))</f>
        <v>#N/A</v>
      </c>
      <c r="N5509" t="e">
        <f>INDEX(RawData!N$2:N$1048576,MATCH(FmtData!$B$4+(ROW()-10),RawData!$A$2:$A$1048576,0))</f>
        <v>#N/A</v>
      </c>
      <c r="O5509" t="e">
        <f>INDEX(RawData!O$2:O$1048576,MATCH(FmtData!$B$4+(ROW()-10),RawData!$A$2:$A$1048576,0))</f>
        <v>#N/A</v>
      </c>
      <c r="P5509" t="e">
        <f>INDEX(RawData!P$2:P$1048576,MATCH(FmtData!$B$4+(ROW()-10),RawData!$A$2:$A$1048576,0))</f>
        <v>#N/A</v>
      </c>
      <c r="Q5509" t="e">
        <f>INDEX(RawData!Q$2:Q$1048576,MATCH(FmtData!$B$4+(ROW()-10),RawData!$A$2:$A$1048576,0))</f>
        <v>#N/A</v>
      </c>
      <c r="R5509" t="e">
        <f>INDEX(RawData!R$2:R$1048576,MATCH(FmtData!$B$4+(ROW()-10),RawData!$A$2:$A$1048576,0))</f>
        <v>#N/A</v>
      </c>
      <c r="S5509" t="e">
        <f>INDEX(RawData!S$2:S$1048576,MATCH(FmtData!$B$4+(ROW()-10),RawData!$A$2:$A$1048576,0))</f>
        <v>#N/A</v>
      </c>
      <c r="T5509" t="e">
        <f>INDEX(RawData!T$2:T$1048576,MATCH(FmtData!$B$4+(ROW()-10),RawData!$A$2:$A$1048576,0))</f>
        <v>#N/A</v>
      </c>
      <c r="U5509" t="e">
        <f>INDEX(RawData!U$2:U$1048576,MATCH(FmtData!$B$4+(ROW()-10),RawData!$A$2:$A$1048576,0))</f>
        <v>#N/A</v>
      </c>
      <c r="V5509" t="e">
        <f>INDEX(RawData!V$2:V$1048576,MATCH(FmtData!$B$4+(ROW()-10),RawData!$A$2:$A$1048576,0))</f>
        <v>#N/A</v>
      </c>
      <c r="W5509" s="8" t="e">
        <f t="shared" si="1895"/>
        <v>#N/A</v>
      </c>
      <c r="X5509" s="8" t="e">
        <f t="shared" si="1896"/>
        <v>#N/A</v>
      </c>
      <c r="Y5509" s="8" t="e">
        <f t="shared" si="1897"/>
        <v>#N/A</v>
      </c>
      <c r="Z5509" s="8" t="e">
        <f t="shared" si="1898"/>
        <v>#N/A</v>
      </c>
      <c r="AA5509" s="8" t="e">
        <f t="shared" si="1899"/>
        <v>#N/A</v>
      </c>
      <c r="AB5509" s="8" t="e">
        <f t="shared" si="1900"/>
        <v>#N/A</v>
      </c>
      <c r="AC5509" s="6" t="e">
        <f t="shared" si="1894"/>
        <v>#N/A</v>
      </c>
      <c r="AD5509" s="41" t="e">
        <f t="shared" si="1889"/>
        <v>#N/A</v>
      </c>
      <c r="AE5509" s="15" t="e">
        <f t="shared" si="1890"/>
        <v>#N/A</v>
      </c>
      <c r="AF5509" s="15" t="e">
        <f t="shared" si="1891"/>
        <v>#N/A</v>
      </c>
      <c r="AG5509" s="15" t="e">
        <f t="shared" si="1901"/>
        <v>#N/A</v>
      </c>
      <c r="AH5509" s="15" t="e">
        <f t="shared" si="1892"/>
        <v>#N/A</v>
      </c>
      <c r="AI5509" s="17" t="e">
        <f t="shared" si="1902"/>
        <v>#N/A</v>
      </c>
      <c r="AJ5509" s="17" t="e">
        <f t="shared" si="1903"/>
        <v>#N/A</v>
      </c>
      <c r="AK5509" s="17" t="e">
        <f t="shared" si="1904"/>
        <v>#N/A</v>
      </c>
      <c r="AL5509" s="17" t="e">
        <f t="shared" si="1905"/>
        <v>#N/A</v>
      </c>
      <c r="AM5509" s="17" t="e">
        <f t="shared" si="1906"/>
        <v>#N/A</v>
      </c>
      <c r="AN5509" s="17" t="e">
        <f t="shared" si="1893"/>
        <v>#N/A</v>
      </c>
      <c r="AO5509" s="17" t="e">
        <f t="shared" si="1888"/>
        <v>#N/A</v>
      </c>
      <c r="AP5509" s="17" t="e">
        <f t="shared" si="1907"/>
        <v>#N/A</v>
      </c>
      <c r="AQ5509" s="17" t="e">
        <f t="shared" si="1908"/>
        <v>#N/A</v>
      </c>
      <c r="AR5509" s="17" t="e">
        <f t="shared" si="1909"/>
        <v>#N/A</v>
      </c>
    </row>
    <row r="5510" spans="2:44" x14ac:dyDescent="0.25">
      <c r="B5510" t="e">
        <f>INDEX(RawData!$A$2:$A$1048576,MATCH(FmtData!$B$4+(ROW()-10),RawData!$A$2:$A$1048576,0))</f>
        <v>#N/A</v>
      </c>
      <c r="C55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0)</f>
        <v>#N/A</v>
      </c>
      <c r="D55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10" s="62" t="e">
        <f>INDEX(RawData!E$2:E$1048576,MATCH(FmtData!$B$4+(ROW()-10),RawData!$A$2:$A$1048576,0))</f>
        <v>#N/A</v>
      </c>
      <c r="F5510" t="e">
        <f>INDEX(RawData!F$2:F$1048576,MATCH(FmtData!$B$4+(ROW()-10),RawData!$A$2:$A$1048576,0))</f>
        <v>#N/A</v>
      </c>
      <c r="G5510" t="e">
        <f>INDEX(RawData!G$2:G$1048576,MATCH(FmtData!$B$4+(ROW()-10),RawData!$A$2:$A$1048576,0))</f>
        <v>#N/A</v>
      </c>
      <c r="H5510" t="e">
        <f>INDEX(RawData!H$2:H$1048576,MATCH(FmtData!$B$4+(ROW()-10),RawData!$A$2:$A$1048576,0))</f>
        <v>#N/A</v>
      </c>
      <c r="I5510" t="e">
        <f>INDEX(RawData!I$2:I$1048576,MATCH(FmtData!$B$4+(ROW()-10),RawData!$A$2:$A$1048576,0))</f>
        <v>#N/A</v>
      </c>
      <c r="J5510" t="e">
        <f>INDEX(RawData!J$2:J$1048576,MATCH(FmtData!$B$4+(ROW()-10),RawData!$A$2:$A$1048576,0))</f>
        <v>#N/A</v>
      </c>
      <c r="K5510" t="e">
        <f>INDEX(RawData!K$2:K$1048576,MATCH(FmtData!$B$4+(ROW()-10),RawData!$A$2:$A$1048576,0))</f>
        <v>#N/A</v>
      </c>
      <c r="L5510" t="e">
        <f>INDEX(RawData!L$2:L$1048576,MATCH(FmtData!$B$4+(ROW()-10),RawData!$A$2:$A$1048576,0))</f>
        <v>#N/A</v>
      </c>
      <c r="M5510" t="e">
        <f>INDEX(RawData!M$2:M$1048576,MATCH(FmtData!$B$4+(ROW()-10),RawData!$A$2:$A$1048576,0))</f>
        <v>#N/A</v>
      </c>
      <c r="N5510" t="e">
        <f>INDEX(RawData!N$2:N$1048576,MATCH(FmtData!$B$4+(ROW()-10),RawData!$A$2:$A$1048576,0))</f>
        <v>#N/A</v>
      </c>
      <c r="O5510" t="e">
        <f>INDEX(RawData!O$2:O$1048576,MATCH(FmtData!$B$4+(ROW()-10),RawData!$A$2:$A$1048576,0))</f>
        <v>#N/A</v>
      </c>
      <c r="P5510" t="e">
        <f>INDEX(RawData!P$2:P$1048576,MATCH(FmtData!$B$4+(ROW()-10),RawData!$A$2:$A$1048576,0))</f>
        <v>#N/A</v>
      </c>
      <c r="Q5510" t="e">
        <f>INDEX(RawData!Q$2:Q$1048576,MATCH(FmtData!$B$4+(ROW()-10),RawData!$A$2:$A$1048576,0))</f>
        <v>#N/A</v>
      </c>
      <c r="R5510" t="e">
        <f>INDEX(RawData!R$2:R$1048576,MATCH(FmtData!$B$4+(ROW()-10),RawData!$A$2:$A$1048576,0))</f>
        <v>#N/A</v>
      </c>
      <c r="S5510" t="e">
        <f>INDEX(RawData!S$2:S$1048576,MATCH(FmtData!$B$4+(ROW()-10),RawData!$A$2:$A$1048576,0))</f>
        <v>#N/A</v>
      </c>
      <c r="T5510" t="e">
        <f>INDEX(RawData!T$2:T$1048576,MATCH(FmtData!$B$4+(ROW()-10),RawData!$A$2:$A$1048576,0))</f>
        <v>#N/A</v>
      </c>
      <c r="U5510" t="e">
        <f>INDEX(RawData!U$2:U$1048576,MATCH(FmtData!$B$4+(ROW()-10),RawData!$A$2:$A$1048576,0))</f>
        <v>#N/A</v>
      </c>
      <c r="V5510" t="e">
        <f>INDEX(RawData!V$2:V$1048576,MATCH(FmtData!$B$4+(ROW()-10),RawData!$A$2:$A$1048576,0))</f>
        <v>#N/A</v>
      </c>
      <c r="W5510" s="8" t="e">
        <f t="shared" si="1895"/>
        <v>#N/A</v>
      </c>
      <c r="X5510" s="8" t="e">
        <f t="shared" si="1896"/>
        <v>#N/A</v>
      </c>
      <c r="Y5510" s="8" t="e">
        <f t="shared" si="1897"/>
        <v>#N/A</v>
      </c>
      <c r="Z5510" s="8" t="e">
        <f t="shared" si="1898"/>
        <v>#N/A</v>
      </c>
      <c r="AA5510" s="8" t="e">
        <f t="shared" si="1899"/>
        <v>#N/A</v>
      </c>
      <c r="AB5510" s="8" t="e">
        <f t="shared" si="1900"/>
        <v>#N/A</v>
      </c>
      <c r="AC5510" s="6" t="e">
        <f t="shared" si="1894"/>
        <v>#N/A</v>
      </c>
      <c r="AD5510" s="41" t="e">
        <f t="shared" si="1889"/>
        <v>#N/A</v>
      </c>
      <c r="AE5510" s="15" t="e">
        <f t="shared" si="1890"/>
        <v>#N/A</v>
      </c>
      <c r="AF5510" s="15" t="e">
        <f t="shared" si="1891"/>
        <v>#N/A</v>
      </c>
      <c r="AG5510" s="15" t="e">
        <f t="shared" si="1901"/>
        <v>#N/A</v>
      </c>
      <c r="AH5510" s="15" t="e">
        <f t="shared" si="1892"/>
        <v>#N/A</v>
      </c>
      <c r="AI5510" s="17" t="e">
        <f t="shared" si="1902"/>
        <v>#N/A</v>
      </c>
      <c r="AJ5510" s="17" t="e">
        <f t="shared" si="1903"/>
        <v>#N/A</v>
      </c>
      <c r="AK5510" s="17" t="e">
        <f t="shared" si="1904"/>
        <v>#N/A</v>
      </c>
      <c r="AL5510" s="17" t="e">
        <f t="shared" si="1905"/>
        <v>#N/A</v>
      </c>
      <c r="AM5510" s="17" t="e">
        <f t="shared" si="1906"/>
        <v>#N/A</v>
      </c>
      <c r="AN5510" s="17" t="e">
        <f t="shared" si="1893"/>
        <v>#N/A</v>
      </c>
      <c r="AO5510" s="17" t="e">
        <f t="shared" si="1888"/>
        <v>#N/A</v>
      </c>
      <c r="AP5510" s="17" t="e">
        <f t="shared" si="1907"/>
        <v>#N/A</v>
      </c>
      <c r="AQ5510" s="17" t="e">
        <f t="shared" si="1908"/>
        <v>#N/A</v>
      </c>
      <c r="AR5510" s="17" t="e">
        <f t="shared" si="1909"/>
        <v>#N/A</v>
      </c>
    </row>
    <row r="5511" spans="2:44" x14ac:dyDescent="0.25">
      <c r="B5511" t="e">
        <f>INDEX(RawData!$A$2:$A$1048576,MATCH(FmtData!$B$4+(ROW()-10),RawData!$A$2:$A$1048576,0))</f>
        <v>#N/A</v>
      </c>
      <c r="C55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1)</f>
        <v>#N/A</v>
      </c>
      <c r="D55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11" s="62" t="e">
        <f>INDEX(RawData!E$2:E$1048576,MATCH(FmtData!$B$4+(ROW()-10),RawData!$A$2:$A$1048576,0))</f>
        <v>#N/A</v>
      </c>
      <c r="F5511" t="e">
        <f>INDEX(RawData!F$2:F$1048576,MATCH(FmtData!$B$4+(ROW()-10),RawData!$A$2:$A$1048576,0))</f>
        <v>#N/A</v>
      </c>
      <c r="G5511" t="e">
        <f>INDEX(RawData!G$2:G$1048576,MATCH(FmtData!$B$4+(ROW()-10),RawData!$A$2:$A$1048576,0))</f>
        <v>#N/A</v>
      </c>
      <c r="H5511" t="e">
        <f>INDEX(RawData!H$2:H$1048576,MATCH(FmtData!$B$4+(ROW()-10),RawData!$A$2:$A$1048576,0))</f>
        <v>#N/A</v>
      </c>
      <c r="I5511" t="e">
        <f>INDEX(RawData!I$2:I$1048576,MATCH(FmtData!$B$4+(ROW()-10),RawData!$A$2:$A$1048576,0))</f>
        <v>#N/A</v>
      </c>
      <c r="J5511" t="e">
        <f>INDEX(RawData!J$2:J$1048576,MATCH(FmtData!$B$4+(ROW()-10),RawData!$A$2:$A$1048576,0))</f>
        <v>#N/A</v>
      </c>
      <c r="K5511" t="e">
        <f>INDEX(RawData!K$2:K$1048576,MATCH(FmtData!$B$4+(ROW()-10),RawData!$A$2:$A$1048576,0))</f>
        <v>#N/A</v>
      </c>
      <c r="L5511" t="e">
        <f>INDEX(RawData!L$2:L$1048576,MATCH(FmtData!$B$4+(ROW()-10),RawData!$A$2:$A$1048576,0))</f>
        <v>#N/A</v>
      </c>
      <c r="M5511" t="e">
        <f>INDEX(RawData!M$2:M$1048576,MATCH(FmtData!$B$4+(ROW()-10),RawData!$A$2:$A$1048576,0))</f>
        <v>#N/A</v>
      </c>
      <c r="N5511" t="e">
        <f>INDEX(RawData!N$2:N$1048576,MATCH(FmtData!$B$4+(ROW()-10),RawData!$A$2:$A$1048576,0))</f>
        <v>#N/A</v>
      </c>
      <c r="O5511" t="e">
        <f>INDEX(RawData!O$2:O$1048576,MATCH(FmtData!$B$4+(ROW()-10),RawData!$A$2:$A$1048576,0))</f>
        <v>#N/A</v>
      </c>
      <c r="P5511" t="e">
        <f>INDEX(RawData!P$2:P$1048576,MATCH(FmtData!$B$4+(ROW()-10),RawData!$A$2:$A$1048576,0))</f>
        <v>#N/A</v>
      </c>
      <c r="Q5511" t="e">
        <f>INDEX(RawData!Q$2:Q$1048576,MATCH(FmtData!$B$4+(ROW()-10),RawData!$A$2:$A$1048576,0))</f>
        <v>#N/A</v>
      </c>
      <c r="R5511" t="e">
        <f>INDEX(RawData!R$2:R$1048576,MATCH(FmtData!$B$4+(ROW()-10),RawData!$A$2:$A$1048576,0))</f>
        <v>#N/A</v>
      </c>
      <c r="S5511" t="e">
        <f>INDEX(RawData!S$2:S$1048576,MATCH(FmtData!$B$4+(ROW()-10),RawData!$A$2:$A$1048576,0))</f>
        <v>#N/A</v>
      </c>
      <c r="T5511" t="e">
        <f>INDEX(RawData!T$2:T$1048576,MATCH(FmtData!$B$4+(ROW()-10),RawData!$A$2:$A$1048576,0))</f>
        <v>#N/A</v>
      </c>
      <c r="U5511" t="e">
        <f>INDEX(RawData!U$2:U$1048576,MATCH(FmtData!$B$4+(ROW()-10),RawData!$A$2:$A$1048576,0))</f>
        <v>#N/A</v>
      </c>
      <c r="V5511" t="e">
        <f>INDEX(RawData!V$2:V$1048576,MATCH(FmtData!$B$4+(ROW()-10),RawData!$A$2:$A$1048576,0))</f>
        <v>#N/A</v>
      </c>
      <c r="W5511" s="8" t="e">
        <f t="shared" si="1895"/>
        <v>#N/A</v>
      </c>
      <c r="X5511" s="8" t="e">
        <f t="shared" si="1896"/>
        <v>#N/A</v>
      </c>
      <c r="Y5511" s="8" t="e">
        <f t="shared" si="1897"/>
        <v>#N/A</v>
      </c>
      <c r="Z5511" s="8" t="e">
        <f t="shared" si="1898"/>
        <v>#N/A</v>
      </c>
      <c r="AA5511" s="8" t="e">
        <f t="shared" si="1899"/>
        <v>#N/A</v>
      </c>
      <c r="AB5511" s="8" t="e">
        <f t="shared" si="1900"/>
        <v>#N/A</v>
      </c>
      <c r="AC5511" s="6" t="e">
        <f t="shared" si="1894"/>
        <v>#N/A</v>
      </c>
      <c r="AD5511" s="41" t="e">
        <f t="shared" si="1889"/>
        <v>#N/A</v>
      </c>
      <c r="AE5511" s="15" t="e">
        <f t="shared" si="1890"/>
        <v>#N/A</v>
      </c>
      <c r="AF5511" s="15" t="e">
        <f t="shared" si="1891"/>
        <v>#N/A</v>
      </c>
      <c r="AG5511" s="15" t="e">
        <f t="shared" si="1901"/>
        <v>#N/A</v>
      </c>
      <c r="AH5511" s="15" t="e">
        <f t="shared" si="1892"/>
        <v>#N/A</v>
      </c>
      <c r="AI5511" s="17" t="e">
        <f t="shared" si="1902"/>
        <v>#N/A</v>
      </c>
      <c r="AJ5511" s="17" t="e">
        <f t="shared" si="1903"/>
        <v>#N/A</v>
      </c>
      <c r="AK5511" s="17" t="e">
        <f t="shared" si="1904"/>
        <v>#N/A</v>
      </c>
      <c r="AL5511" s="17" t="e">
        <f t="shared" si="1905"/>
        <v>#N/A</v>
      </c>
      <c r="AM5511" s="17" t="e">
        <f t="shared" si="1906"/>
        <v>#N/A</v>
      </c>
      <c r="AN5511" s="17" t="e">
        <f t="shared" si="1893"/>
        <v>#N/A</v>
      </c>
      <c r="AO5511" s="17" t="e">
        <f t="shared" si="1888"/>
        <v>#N/A</v>
      </c>
      <c r="AP5511" s="17" t="e">
        <f t="shared" si="1907"/>
        <v>#N/A</v>
      </c>
      <c r="AQ5511" s="17" t="e">
        <f t="shared" si="1908"/>
        <v>#N/A</v>
      </c>
      <c r="AR5511" s="17" t="e">
        <f t="shared" si="1909"/>
        <v>#N/A</v>
      </c>
    </row>
    <row r="5512" spans="2:44" x14ac:dyDescent="0.25">
      <c r="B5512" t="e">
        <f>INDEX(RawData!$A$2:$A$1048576,MATCH(FmtData!$B$4+(ROW()-10),RawData!$A$2:$A$1048576,0))</f>
        <v>#N/A</v>
      </c>
      <c r="C55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2)</f>
        <v>#N/A</v>
      </c>
      <c r="D55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12" s="62" t="e">
        <f>INDEX(RawData!E$2:E$1048576,MATCH(FmtData!$B$4+(ROW()-10),RawData!$A$2:$A$1048576,0))</f>
        <v>#N/A</v>
      </c>
      <c r="F5512" t="e">
        <f>INDEX(RawData!F$2:F$1048576,MATCH(FmtData!$B$4+(ROW()-10),RawData!$A$2:$A$1048576,0))</f>
        <v>#N/A</v>
      </c>
      <c r="G5512" t="e">
        <f>INDEX(RawData!G$2:G$1048576,MATCH(FmtData!$B$4+(ROW()-10),RawData!$A$2:$A$1048576,0))</f>
        <v>#N/A</v>
      </c>
      <c r="H5512" t="e">
        <f>INDEX(RawData!H$2:H$1048576,MATCH(FmtData!$B$4+(ROW()-10),RawData!$A$2:$A$1048576,0))</f>
        <v>#N/A</v>
      </c>
      <c r="I5512" t="e">
        <f>INDEX(RawData!I$2:I$1048576,MATCH(FmtData!$B$4+(ROW()-10),RawData!$A$2:$A$1048576,0))</f>
        <v>#N/A</v>
      </c>
      <c r="J5512" t="e">
        <f>INDEX(RawData!J$2:J$1048576,MATCH(FmtData!$B$4+(ROW()-10),RawData!$A$2:$A$1048576,0))</f>
        <v>#N/A</v>
      </c>
      <c r="K5512" t="e">
        <f>INDEX(RawData!K$2:K$1048576,MATCH(FmtData!$B$4+(ROW()-10),RawData!$A$2:$A$1048576,0))</f>
        <v>#N/A</v>
      </c>
      <c r="L5512" t="e">
        <f>INDEX(RawData!L$2:L$1048576,MATCH(FmtData!$B$4+(ROW()-10),RawData!$A$2:$A$1048576,0))</f>
        <v>#N/A</v>
      </c>
      <c r="M5512" t="e">
        <f>INDEX(RawData!M$2:M$1048576,MATCH(FmtData!$B$4+(ROW()-10),RawData!$A$2:$A$1048576,0))</f>
        <v>#N/A</v>
      </c>
      <c r="N5512" t="e">
        <f>INDEX(RawData!N$2:N$1048576,MATCH(FmtData!$B$4+(ROW()-10),RawData!$A$2:$A$1048576,0))</f>
        <v>#N/A</v>
      </c>
      <c r="O5512" t="e">
        <f>INDEX(RawData!O$2:O$1048576,MATCH(FmtData!$B$4+(ROW()-10),RawData!$A$2:$A$1048576,0))</f>
        <v>#N/A</v>
      </c>
      <c r="P5512" t="e">
        <f>INDEX(RawData!P$2:P$1048576,MATCH(FmtData!$B$4+(ROW()-10),RawData!$A$2:$A$1048576,0))</f>
        <v>#N/A</v>
      </c>
      <c r="Q5512" t="e">
        <f>INDEX(RawData!Q$2:Q$1048576,MATCH(FmtData!$B$4+(ROW()-10),RawData!$A$2:$A$1048576,0))</f>
        <v>#N/A</v>
      </c>
      <c r="R5512" t="e">
        <f>INDEX(RawData!R$2:R$1048576,MATCH(FmtData!$B$4+(ROW()-10),RawData!$A$2:$A$1048576,0))</f>
        <v>#N/A</v>
      </c>
      <c r="S5512" t="e">
        <f>INDEX(RawData!S$2:S$1048576,MATCH(FmtData!$B$4+(ROW()-10),RawData!$A$2:$A$1048576,0))</f>
        <v>#N/A</v>
      </c>
      <c r="T5512" t="e">
        <f>INDEX(RawData!T$2:T$1048576,MATCH(FmtData!$B$4+(ROW()-10),RawData!$A$2:$A$1048576,0))</f>
        <v>#N/A</v>
      </c>
      <c r="U5512" t="e">
        <f>INDEX(RawData!U$2:U$1048576,MATCH(FmtData!$B$4+(ROW()-10),RawData!$A$2:$A$1048576,0))</f>
        <v>#N/A</v>
      </c>
      <c r="V5512" t="e">
        <f>INDEX(RawData!V$2:V$1048576,MATCH(FmtData!$B$4+(ROW()-10),RawData!$A$2:$A$1048576,0))</f>
        <v>#N/A</v>
      </c>
      <c r="W5512" s="8" t="e">
        <f t="shared" si="1895"/>
        <v>#N/A</v>
      </c>
      <c r="X5512" s="8" t="e">
        <f t="shared" si="1896"/>
        <v>#N/A</v>
      </c>
      <c r="Y5512" s="8" t="e">
        <f t="shared" si="1897"/>
        <v>#N/A</v>
      </c>
      <c r="Z5512" s="8" t="e">
        <f t="shared" si="1898"/>
        <v>#N/A</v>
      </c>
      <c r="AA5512" s="8" t="e">
        <f t="shared" si="1899"/>
        <v>#N/A</v>
      </c>
      <c r="AB5512" s="8" t="e">
        <f t="shared" si="1900"/>
        <v>#N/A</v>
      </c>
      <c r="AC5512" s="6" t="e">
        <f t="shared" si="1894"/>
        <v>#N/A</v>
      </c>
      <c r="AD5512" s="41" t="e">
        <f t="shared" si="1889"/>
        <v>#N/A</v>
      </c>
      <c r="AE5512" s="15" t="e">
        <f t="shared" si="1890"/>
        <v>#N/A</v>
      </c>
      <c r="AF5512" s="15" t="e">
        <f t="shared" si="1891"/>
        <v>#N/A</v>
      </c>
      <c r="AG5512" s="15" t="e">
        <f t="shared" si="1901"/>
        <v>#N/A</v>
      </c>
      <c r="AH5512" s="15" t="e">
        <f t="shared" si="1892"/>
        <v>#N/A</v>
      </c>
      <c r="AI5512" s="17" t="e">
        <f t="shared" si="1902"/>
        <v>#N/A</v>
      </c>
      <c r="AJ5512" s="17" t="e">
        <f t="shared" si="1903"/>
        <v>#N/A</v>
      </c>
      <c r="AK5512" s="17" t="e">
        <f t="shared" si="1904"/>
        <v>#N/A</v>
      </c>
      <c r="AL5512" s="17" t="e">
        <f t="shared" si="1905"/>
        <v>#N/A</v>
      </c>
      <c r="AM5512" s="17" t="e">
        <f t="shared" si="1906"/>
        <v>#N/A</v>
      </c>
      <c r="AN5512" s="17" t="e">
        <f t="shared" si="1893"/>
        <v>#N/A</v>
      </c>
      <c r="AO5512" s="17" t="e">
        <f t="shared" si="1888"/>
        <v>#N/A</v>
      </c>
      <c r="AP5512" s="17" t="e">
        <f t="shared" si="1907"/>
        <v>#N/A</v>
      </c>
      <c r="AQ5512" s="17" t="e">
        <f t="shared" si="1908"/>
        <v>#N/A</v>
      </c>
      <c r="AR5512" s="17" t="e">
        <f t="shared" si="1909"/>
        <v>#N/A</v>
      </c>
    </row>
    <row r="5513" spans="2:44" x14ac:dyDescent="0.25">
      <c r="B5513" t="e">
        <f>INDEX(RawData!$A$2:$A$1048576,MATCH(FmtData!$B$4+(ROW()-10),RawData!$A$2:$A$1048576,0))</f>
        <v>#N/A</v>
      </c>
      <c r="C55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3)</f>
        <v>#N/A</v>
      </c>
      <c r="D55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13" s="62" t="e">
        <f>INDEX(RawData!E$2:E$1048576,MATCH(FmtData!$B$4+(ROW()-10),RawData!$A$2:$A$1048576,0))</f>
        <v>#N/A</v>
      </c>
      <c r="F5513" t="e">
        <f>INDEX(RawData!F$2:F$1048576,MATCH(FmtData!$B$4+(ROW()-10),RawData!$A$2:$A$1048576,0))</f>
        <v>#N/A</v>
      </c>
      <c r="G5513" t="e">
        <f>INDEX(RawData!G$2:G$1048576,MATCH(FmtData!$B$4+(ROW()-10),RawData!$A$2:$A$1048576,0))</f>
        <v>#N/A</v>
      </c>
      <c r="H5513" t="e">
        <f>INDEX(RawData!H$2:H$1048576,MATCH(FmtData!$B$4+(ROW()-10),RawData!$A$2:$A$1048576,0))</f>
        <v>#N/A</v>
      </c>
      <c r="I5513" t="e">
        <f>INDEX(RawData!I$2:I$1048576,MATCH(FmtData!$B$4+(ROW()-10),RawData!$A$2:$A$1048576,0))</f>
        <v>#N/A</v>
      </c>
      <c r="J5513" t="e">
        <f>INDEX(RawData!J$2:J$1048576,MATCH(FmtData!$B$4+(ROW()-10),RawData!$A$2:$A$1048576,0))</f>
        <v>#N/A</v>
      </c>
      <c r="K5513" t="e">
        <f>INDEX(RawData!K$2:K$1048576,MATCH(FmtData!$B$4+(ROW()-10),RawData!$A$2:$A$1048576,0))</f>
        <v>#N/A</v>
      </c>
      <c r="L5513" t="e">
        <f>INDEX(RawData!L$2:L$1048576,MATCH(FmtData!$B$4+(ROW()-10),RawData!$A$2:$A$1048576,0))</f>
        <v>#N/A</v>
      </c>
      <c r="M5513" t="e">
        <f>INDEX(RawData!M$2:M$1048576,MATCH(FmtData!$B$4+(ROW()-10),RawData!$A$2:$A$1048576,0))</f>
        <v>#N/A</v>
      </c>
      <c r="N5513" t="e">
        <f>INDEX(RawData!N$2:N$1048576,MATCH(FmtData!$B$4+(ROW()-10),RawData!$A$2:$A$1048576,0))</f>
        <v>#N/A</v>
      </c>
      <c r="O5513" t="e">
        <f>INDEX(RawData!O$2:O$1048576,MATCH(FmtData!$B$4+(ROW()-10),RawData!$A$2:$A$1048576,0))</f>
        <v>#N/A</v>
      </c>
      <c r="P5513" t="e">
        <f>INDEX(RawData!P$2:P$1048576,MATCH(FmtData!$B$4+(ROW()-10),RawData!$A$2:$A$1048576,0))</f>
        <v>#N/A</v>
      </c>
      <c r="Q5513" t="e">
        <f>INDEX(RawData!Q$2:Q$1048576,MATCH(FmtData!$B$4+(ROW()-10),RawData!$A$2:$A$1048576,0))</f>
        <v>#N/A</v>
      </c>
      <c r="R5513" t="e">
        <f>INDEX(RawData!R$2:R$1048576,MATCH(FmtData!$B$4+(ROW()-10),RawData!$A$2:$A$1048576,0))</f>
        <v>#N/A</v>
      </c>
      <c r="S5513" t="e">
        <f>INDEX(RawData!S$2:S$1048576,MATCH(FmtData!$B$4+(ROW()-10),RawData!$A$2:$A$1048576,0))</f>
        <v>#N/A</v>
      </c>
      <c r="T5513" t="e">
        <f>INDEX(RawData!T$2:T$1048576,MATCH(FmtData!$B$4+(ROW()-10),RawData!$A$2:$A$1048576,0))</f>
        <v>#N/A</v>
      </c>
      <c r="U5513" t="e">
        <f>INDEX(RawData!U$2:U$1048576,MATCH(FmtData!$B$4+(ROW()-10),RawData!$A$2:$A$1048576,0))</f>
        <v>#N/A</v>
      </c>
      <c r="V5513" t="e">
        <f>INDEX(RawData!V$2:V$1048576,MATCH(FmtData!$B$4+(ROW()-10),RawData!$A$2:$A$1048576,0))</f>
        <v>#N/A</v>
      </c>
      <c r="W5513" s="8" t="e">
        <f t="shared" si="1895"/>
        <v>#N/A</v>
      </c>
      <c r="X5513" s="8" t="e">
        <f t="shared" si="1896"/>
        <v>#N/A</v>
      </c>
      <c r="Y5513" s="8" t="e">
        <f t="shared" si="1897"/>
        <v>#N/A</v>
      </c>
      <c r="Z5513" s="8" t="e">
        <f t="shared" si="1898"/>
        <v>#N/A</v>
      </c>
      <c r="AA5513" s="8" t="e">
        <f t="shared" si="1899"/>
        <v>#N/A</v>
      </c>
      <c r="AB5513" s="8" t="e">
        <f t="shared" si="1900"/>
        <v>#N/A</v>
      </c>
      <c r="AC5513" s="6" t="e">
        <f t="shared" si="1894"/>
        <v>#N/A</v>
      </c>
      <c r="AD5513" s="41" t="e">
        <f t="shared" si="1889"/>
        <v>#N/A</v>
      </c>
      <c r="AE5513" s="15" t="e">
        <f t="shared" si="1890"/>
        <v>#N/A</v>
      </c>
      <c r="AF5513" s="15" t="e">
        <f t="shared" si="1891"/>
        <v>#N/A</v>
      </c>
      <c r="AG5513" s="15" t="e">
        <f t="shared" si="1901"/>
        <v>#N/A</v>
      </c>
      <c r="AH5513" s="15" t="e">
        <f t="shared" si="1892"/>
        <v>#N/A</v>
      </c>
      <c r="AI5513" s="17" t="e">
        <f t="shared" si="1902"/>
        <v>#N/A</v>
      </c>
      <c r="AJ5513" s="17" t="e">
        <f t="shared" si="1903"/>
        <v>#N/A</v>
      </c>
      <c r="AK5513" s="17" t="e">
        <f t="shared" si="1904"/>
        <v>#N/A</v>
      </c>
      <c r="AL5513" s="17" t="e">
        <f t="shared" si="1905"/>
        <v>#N/A</v>
      </c>
      <c r="AM5513" s="17" t="e">
        <f t="shared" si="1906"/>
        <v>#N/A</v>
      </c>
      <c r="AN5513" s="17" t="e">
        <f t="shared" si="1893"/>
        <v>#N/A</v>
      </c>
      <c r="AO5513" s="17" t="e">
        <f t="shared" si="1888"/>
        <v>#N/A</v>
      </c>
      <c r="AP5513" s="17" t="e">
        <f t="shared" si="1907"/>
        <v>#N/A</v>
      </c>
      <c r="AQ5513" s="17" t="e">
        <f t="shared" si="1908"/>
        <v>#N/A</v>
      </c>
      <c r="AR5513" s="17" t="e">
        <f t="shared" si="1909"/>
        <v>#N/A</v>
      </c>
    </row>
    <row r="5514" spans="2:44" x14ac:dyDescent="0.25">
      <c r="B5514" t="e">
        <f>INDEX(RawData!$A$2:$A$1048576,MATCH(FmtData!$B$4+(ROW()-10),RawData!$A$2:$A$1048576,0))</f>
        <v>#N/A</v>
      </c>
      <c r="C55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4)</f>
        <v>#N/A</v>
      </c>
      <c r="D55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14" s="62" t="e">
        <f>INDEX(RawData!E$2:E$1048576,MATCH(FmtData!$B$4+(ROW()-10),RawData!$A$2:$A$1048576,0))</f>
        <v>#N/A</v>
      </c>
      <c r="F5514" t="e">
        <f>INDEX(RawData!F$2:F$1048576,MATCH(FmtData!$B$4+(ROW()-10),RawData!$A$2:$A$1048576,0))</f>
        <v>#N/A</v>
      </c>
      <c r="G5514" t="e">
        <f>INDEX(RawData!G$2:G$1048576,MATCH(FmtData!$B$4+(ROW()-10),RawData!$A$2:$A$1048576,0))</f>
        <v>#N/A</v>
      </c>
      <c r="H5514" t="e">
        <f>INDEX(RawData!H$2:H$1048576,MATCH(FmtData!$B$4+(ROW()-10),RawData!$A$2:$A$1048576,0))</f>
        <v>#N/A</v>
      </c>
      <c r="I5514" t="e">
        <f>INDEX(RawData!I$2:I$1048576,MATCH(FmtData!$B$4+(ROW()-10),RawData!$A$2:$A$1048576,0))</f>
        <v>#N/A</v>
      </c>
      <c r="J5514" t="e">
        <f>INDEX(RawData!J$2:J$1048576,MATCH(FmtData!$B$4+(ROW()-10),RawData!$A$2:$A$1048576,0))</f>
        <v>#N/A</v>
      </c>
      <c r="K5514" t="e">
        <f>INDEX(RawData!K$2:K$1048576,MATCH(FmtData!$B$4+(ROW()-10),RawData!$A$2:$A$1048576,0))</f>
        <v>#N/A</v>
      </c>
      <c r="L5514" t="e">
        <f>INDEX(RawData!L$2:L$1048576,MATCH(FmtData!$B$4+(ROW()-10),RawData!$A$2:$A$1048576,0))</f>
        <v>#N/A</v>
      </c>
      <c r="M5514" t="e">
        <f>INDEX(RawData!M$2:M$1048576,MATCH(FmtData!$B$4+(ROW()-10),RawData!$A$2:$A$1048576,0))</f>
        <v>#N/A</v>
      </c>
      <c r="N5514" t="e">
        <f>INDEX(RawData!N$2:N$1048576,MATCH(FmtData!$B$4+(ROW()-10),RawData!$A$2:$A$1048576,0))</f>
        <v>#N/A</v>
      </c>
      <c r="O5514" t="e">
        <f>INDEX(RawData!O$2:O$1048576,MATCH(FmtData!$B$4+(ROW()-10),RawData!$A$2:$A$1048576,0))</f>
        <v>#N/A</v>
      </c>
      <c r="P5514" t="e">
        <f>INDEX(RawData!P$2:P$1048576,MATCH(FmtData!$B$4+(ROW()-10),RawData!$A$2:$A$1048576,0))</f>
        <v>#N/A</v>
      </c>
      <c r="Q5514" t="e">
        <f>INDEX(RawData!Q$2:Q$1048576,MATCH(FmtData!$B$4+(ROW()-10),RawData!$A$2:$A$1048576,0))</f>
        <v>#N/A</v>
      </c>
      <c r="R5514" t="e">
        <f>INDEX(RawData!R$2:R$1048576,MATCH(FmtData!$B$4+(ROW()-10),RawData!$A$2:$A$1048576,0))</f>
        <v>#N/A</v>
      </c>
      <c r="S5514" t="e">
        <f>INDEX(RawData!S$2:S$1048576,MATCH(FmtData!$B$4+(ROW()-10),RawData!$A$2:$A$1048576,0))</f>
        <v>#N/A</v>
      </c>
      <c r="T5514" t="e">
        <f>INDEX(RawData!T$2:T$1048576,MATCH(FmtData!$B$4+(ROW()-10),RawData!$A$2:$A$1048576,0))</f>
        <v>#N/A</v>
      </c>
      <c r="U5514" t="e">
        <f>INDEX(RawData!U$2:U$1048576,MATCH(FmtData!$B$4+(ROW()-10),RawData!$A$2:$A$1048576,0))</f>
        <v>#N/A</v>
      </c>
      <c r="V5514" t="e">
        <f>INDEX(RawData!V$2:V$1048576,MATCH(FmtData!$B$4+(ROW()-10),RawData!$A$2:$A$1048576,0))</f>
        <v>#N/A</v>
      </c>
      <c r="W5514" s="8" t="e">
        <f t="shared" si="1895"/>
        <v>#N/A</v>
      </c>
      <c r="X5514" s="8" t="e">
        <f t="shared" si="1896"/>
        <v>#N/A</v>
      </c>
      <c r="Y5514" s="8" t="e">
        <f t="shared" si="1897"/>
        <v>#N/A</v>
      </c>
      <c r="Z5514" s="8" t="e">
        <f t="shared" si="1898"/>
        <v>#N/A</v>
      </c>
      <c r="AA5514" s="8" t="e">
        <f t="shared" si="1899"/>
        <v>#N/A</v>
      </c>
      <c r="AB5514" s="8" t="e">
        <f t="shared" si="1900"/>
        <v>#N/A</v>
      </c>
      <c r="AC5514" s="6" t="e">
        <f t="shared" si="1894"/>
        <v>#N/A</v>
      </c>
      <c r="AD5514" s="41" t="e">
        <f t="shared" si="1889"/>
        <v>#N/A</v>
      </c>
      <c r="AE5514" s="15" t="e">
        <f t="shared" si="1890"/>
        <v>#N/A</v>
      </c>
      <c r="AF5514" s="15" t="e">
        <f t="shared" si="1891"/>
        <v>#N/A</v>
      </c>
      <c r="AG5514" s="15" t="e">
        <f t="shared" si="1901"/>
        <v>#N/A</v>
      </c>
      <c r="AH5514" s="15" t="e">
        <f t="shared" si="1892"/>
        <v>#N/A</v>
      </c>
      <c r="AI5514" s="17" t="e">
        <f t="shared" si="1902"/>
        <v>#N/A</v>
      </c>
      <c r="AJ5514" s="17" t="e">
        <f t="shared" si="1903"/>
        <v>#N/A</v>
      </c>
      <c r="AK5514" s="17" t="e">
        <f t="shared" si="1904"/>
        <v>#N/A</v>
      </c>
      <c r="AL5514" s="17" t="e">
        <f t="shared" si="1905"/>
        <v>#N/A</v>
      </c>
      <c r="AM5514" s="17" t="e">
        <f t="shared" si="1906"/>
        <v>#N/A</v>
      </c>
      <c r="AN5514" s="17" t="e">
        <f t="shared" si="1893"/>
        <v>#N/A</v>
      </c>
      <c r="AO5514" s="17" t="e">
        <f t="shared" ref="AO5514:AO5577" si="1910">$AM$6*E5514^3+$AN$6*E5514^2+$AO$6*E5514</f>
        <v>#N/A</v>
      </c>
      <c r="AP5514" s="17" t="e">
        <f t="shared" si="1907"/>
        <v>#N/A</v>
      </c>
      <c r="AQ5514" s="17" t="e">
        <f t="shared" si="1908"/>
        <v>#N/A</v>
      </c>
      <c r="AR5514" s="17" t="e">
        <f t="shared" si="1909"/>
        <v>#N/A</v>
      </c>
    </row>
    <row r="5515" spans="2:44" x14ac:dyDescent="0.25">
      <c r="B5515" t="e">
        <f>INDEX(RawData!$A$2:$A$1048576,MATCH(FmtData!$B$4+(ROW()-10),RawData!$A$2:$A$1048576,0))</f>
        <v>#N/A</v>
      </c>
      <c r="C55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5)</f>
        <v>#N/A</v>
      </c>
      <c r="D55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15" s="62" t="e">
        <f>INDEX(RawData!E$2:E$1048576,MATCH(FmtData!$B$4+(ROW()-10),RawData!$A$2:$A$1048576,0))</f>
        <v>#N/A</v>
      </c>
      <c r="F5515" t="e">
        <f>INDEX(RawData!F$2:F$1048576,MATCH(FmtData!$B$4+(ROW()-10),RawData!$A$2:$A$1048576,0))</f>
        <v>#N/A</v>
      </c>
      <c r="G5515" t="e">
        <f>INDEX(RawData!G$2:G$1048576,MATCH(FmtData!$B$4+(ROW()-10),RawData!$A$2:$A$1048576,0))</f>
        <v>#N/A</v>
      </c>
      <c r="H5515" t="e">
        <f>INDEX(RawData!H$2:H$1048576,MATCH(FmtData!$B$4+(ROW()-10),RawData!$A$2:$A$1048576,0))</f>
        <v>#N/A</v>
      </c>
      <c r="I5515" t="e">
        <f>INDEX(RawData!I$2:I$1048576,MATCH(FmtData!$B$4+(ROW()-10),RawData!$A$2:$A$1048576,0))</f>
        <v>#N/A</v>
      </c>
      <c r="J5515" t="e">
        <f>INDEX(RawData!J$2:J$1048576,MATCH(FmtData!$B$4+(ROW()-10),RawData!$A$2:$A$1048576,0))</f>
        <v>#N/A</v>
      </c>
      <c r="K5515" t="e">
        <f>INDEX(RawData!K$2:K$1048576,MATCH(FmtData!$B$4+(ROW()-10),RawData!$A$2:$A$1048576,0))</f>
        <v>#N/A</v>
      </c>
      <c r="L5515" t="e">
        <f>INDEX(RawData!L$2:L$1048576,MATCH(FmtData!$B$4+(ROW()-10),RawData!$A$2:$A$1048576,0))</f>
        <v>#N/A</v>
      </c>
      <c r="M5515" t="e">
        <f>INDEX(RawData!M$2:M$1048576,MATCH(FmtData!$B$4+(ROW()-10),RawData!$A$2:$A$1048576,0))</f>
        <v>#N/A</v>
      </c>
      <c r="N5515" t="e">
        <f>INDEX(RawData!N$2:N$1048576,MATCH(FmtData!$B$4+(ROW()-10),RawData!$A$2:$A$1048576,0))</f>
        <v>#N/A</v>
      </c>
      <c r="O5515" t="e">
        <f>INDEX(RawData!O$2:O$1048576,MATCH(FmtData!$B$4+(ROW()-10),RawData!$A$2:$A$1048576,0))</f>
        <v>#N/A</v>
      </c>
      <c r="P5515" t="e">
        <f>INDEX(RawData!P$2:P$1048576,MATCH(FmtData!$B$4+(ROW()-10),RawData!$A$2:$A$1048576,0))</f>
        <v>#N/A</v>
      </c>
      <c r="Q5515" t="e">
        <f>INDEX(RawData!Q$2:Q$1048576,MATCH(FmtData!$B$4+(ROW()-10),RawData!$A$2:$A$1048576,0))</f>
        <v>#N/A</v>
      </c>
      <c r="R5515" t="e">
        <f>INDEX(RawData!R$2:R$1048576,MATCH(FmtData!$B$4+(ROW()-10),RawData!$A$2:$A$1048576,0))</f>
        <v>#N/A</v>
      </c>
      <c r="S5515" t="e">
        <f>INDEX(RawData!S$2:S$1048576,MATCH(FmtData!$B$4+(ROW()-10),RawData!$A$2:$A$1048576,0))</f>
        <v>#N/A</v>
      </c>
      <c r="T5515" t="e">
        <f>INDEX(RawData!T$2:T$1048576,MATCH(FmtData!$B$4+(ROW()-10),RawData!$A$2:$A$1048576,0))</f>
        <v>#N/A</v>
      </c>
      <c r="U5515" t="e">
        <f>INDEX(RawData!U$2:U$1048576,MATCH(FmtData!$B$4+(ROW()-10),RawData!$A$2:$A$1048576,0))</f>
        <v>#N/A</v>
      </c>
      <c r="V5515" t="e">
        <f>INDEX(RawData!V$2:V$1048576,MATCH(FmtData!$B$4+(ROW()-10),RawData!$A$2:$A$1048576,0))</f>
        <v>#N/A</v>
      </c>
      <c r="W5515" s="8" t="e">
        <f t="shared" si="1895"/>
        <v>#N/A</v>
      </c>
      <c r="X5515" s="8" t="e">
        <f t="shared" si="1896"/>
        <v>#N/A</v>
      </c>
      <c r="Y5515" s="8" t="e">
        <f t="shared" si="1897"/>
        <v>#N/A</v>
      </c>
      <c r="Z5515" s="8" t="e">
        <f t="shared" si="1898"/>
        <v>#N/A</v>
      </c>
      <c r="AA5515" s="8" t="e">
        <f t="shared" si="1899"/>
        <v>#N/A</v>
      </c>
      <c r="AB5515" s="8" t="e">
        <f t="shared" si="1900"/>
        <v>#N/A</v>
      </c>
      <c r="AC5515" s="6" t="e">
        <f t="shared" si="1894"/>
        <v>#N/A</v>
      </c>
      <c r="AD5515" s="41" t="e">
        <f t="shared" ref="AD5515:AD5578" si="1911">AC5515+$AD$4</f>
        <v>#N/A</v>
      </c>
      <c r="AE5515" s="15" t="e">
        <f t="shared" ref="AE5515:AE5578" si="1912">PI()*Z5515^2/4*($P$4+($Z$10-Z5515))-$S$5</f>
        <v>#N/A</v>
      </c>
      <c r="AF5515" s="15" t="e">
        <f t="shared" ref="AF5515:AF5578" si="1913">PI()*AA5515^2/4*($P$4+($AA$10-AA5515))-$S$5</f>
        <v>#N/A</v>
      </c>
      <c r="AG5515" s="15" t="e">
        <f t="shared" si="1901"/>
        <v>#N/A</v>
      </c>
      <c r="AH5515" s="15" t="e">
        <f t="shared" ref="AH5515:AH5578" si="1914">AC5515-AO5515</f>
        <v>#N/A</v>
      </c>
      <c r="AI5515" s="17" t="e">
        <f t="shared" si="1902"/>
        <v>#N/A</v>
      </c>
      <c r="AJ5515" s="17" t="e">
        <f t="shared" si="1903"/>
        <v>#N/A</v>
      </c>
      <c r="AK5515" s="17" t="e">
        <f t="shared" si="1904"/>
        <v>#N/A</v>
      </c>
      <c r="AL5515" s="17" t="e">
        <f t="shared" si="1905"/>
        <v>#N/A</v>
      </c>
      <c r="AM5515" s="17" t="e">
        <f t="shared" si="1906"/>
        <v>#N/A</v>
      </c>
      <c r="AN5515" s="17" t="e">
        <f t="shared" ref="AN5515:AN5578" si="1915">$L$6/(($S$5+AH5515)*2160)*100^3+(171.2-163)*0.0129</f>
        <v>#N/A</v>
      </c>
      <c r="AO5515" s="17" t="e">
        <f t="shared" si="1910"/>
        <v>#N/A</v>
      </c>
      <c r="AP5515" s="17" t="e">
        <f t="shared" si="1907"/>
        <v>#N/A</v>
      </c>
      <c r="AQ5515" s="17" t="e">
        <f t="shared" si="1908"/>
        <v>#N/A</v>
      </c>
      <c r="AR5515" s="17" t="e">
        <f t="shared" si="1909"/>
        <v>#N/A</v>
      </c>
    </row>
    <row r="5516" spans="2:44" x14ac:dyDescent="0.25">
      <c r="B5516" t="e">
        <f>INDEX(RawData!$A$2:$A$1048576,MATCH(FmtData!$B$4+(ROW()-10),RawData!$A$2:$A$1048576,0))</f>
        <v>#N/A</v>
      </c>
      <c r="C55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6)</f>
        <v>#N/A</v>
      </c>
      <c r="D55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16" s="62" t="e">
        <f>INDEX(RawData!E$2:E$1048576,MATCH(FmtData!$B$4+(ROW()-10),RawData!$A$2:$A$1048576,0))</f>
        <v>#N/A</v>
      </c>
      <c r="F5516" t="e">
        <f>INDEX(RawData!F$2:F$1048576,MATCH(FmtData!$B$4+(ROW()-10),RawData!$A$2:$A$1048576,0))</f>
        <v>#N/A</v>
      </c>
      <c r="G5516" t="e">
        <f>INDEX(RawData!G$2:G$1048576,MATCH(FmtData!$B$4+(ROW()-10),RawData!$A$2:$A$1048576,0))</f>
        <v>#N/A</v>
      </c>
      <c r="H5516" t="e">
        <f>INDEX(RawData!H$2:H$1048576,MATCH(FmtData!$B$4+(ROW()-10),RawData!$A$2:$A$1048576,0))</f>
        <v>#N/A</v>
      </c>
      <c r="I5516" t="e">
        <f>INDEX(RawData!I$2:I$1048576,MATCH(FmtData!$B$4+(ROW()-10),RawData!$A$2:$A$1048576,0))</f>
        <v>#N/A</v>
      </c>
      <c r="J5516" t="e">
        <f>INDEX(RawData!J$2:J$1048576,MATCH(FmtData!$B$4+(ROW()-10),RawData!$A$2:$A$1048576,0))</f>
        <v>#N/A</v>
      </c>
      <c r="K5516" t="e">
        <f>INDEX(RawData!K$2:K$1048576,MATCH(FmtData!$B$4+(ROW()-10),RawData!$A$2:$A$1048576,0))</f>
        <v>#N/A</v>
      </c>
      <c r="L5516" t="e">
        <f>INDEX(RawData!L$2:L$1048576,MATCH(FmtData!$B$4+(ROW()-10),RawData!$A$2:$A$1048576,0))</f>
        <v>#N/A</v>
      </c>
      <c r="M5516" t="e">
        <f>INDEX(RawData!M$2:M$1048576,MATCH(FmtData!$B$4+(ROW()-10),RawData!$A$2:$A$1048576,0))</f>
        <v>#N/A</v>
      </c>
      <c r="N5516" t="e">
        <f>INDEX(RawData!N$2:N$1048576,MATCH(FmtData!$B$4+(ROW()-10),RawData!$A$2:$A$1048576,0))</f>
        <v>#N/A</v>
      </c>
      <c r="O5516" t="e">
        <f>INDEX(RawData!O$2:O$1048576,MATCH(FmtData!$B$4+(ROW()-10),RawData!$A$2:$A$1048576,0))</f>
        <v>#N/A</v>
      </c>
      <c r="P5516" t="e">
        <f>INDEX(RawData!P$2:P$1048576,MATCH(FmtData!$B$4+(ROW()-10),RawData!$A$2:$A$1048576,0))</f>
        <v>#N/A</v>
      </c>
      <c r="Q5516" t="e">
        <f>INDEX(RawData!Q$2:Q$1048576,MATCH(FmtData!$B$4+(ROW()-10),RawData!$A$2:$A$1048576,0))</f>
        <v>#N/A</v>
      </c>
      <c r="R5516" t="e">
        <f>INDEX(RawData!R$2:R$1048576,MATCH(FmtData!$B$4+(ROW()-10),RawData!$A$2:$A$1048576,0))</f>
        <v>#N/A</v>
      </c>
      <c r="S5516" t="e">
        <f>INDEX(RawData!S$2:S$1048576,MATCH(FmtData!$B$4+(ROW()-10),RawData!$A$2:$A$1048576,0))</f>
        <v>#N/A</v>
      </c>
      <c r="T5516" t="e">
        <f>INDEX(RawData!T$2:T$1048576,MATCH(FmtData!$B$4+(ROW()-10),RawData!$A$2:$A$1048576,0))</f>
        <v>#N/A</v>
      </c>
      <c r="U5516" t="e">
        <f>INDEX(RawData!U$2:U$1048576,MATCH(FmtData!$B$4+(ROW()-10),RawData!$A$2:$A$1048576,0))</f>
        <v>#N/A</v>
      </c>
      <c r="V5516" t="e">
        <f>INDEX(RawData!V$2:V$1048576,MATCH(FmtData!$B$4+(ROW()-10),RawData!$A$2:$A$1048576,0))</f>
        <v>#N/A</v>
      </c>
      <c r="W5516" s="8" t="e">
        <f t="shared" si="1895"/>
        <v>#N/A</v>
      </c>
      <c r="X5516" s="8" t="e">
        <f t="shared" si="1896"/>
        <v>#N/A</v>
      </c>
      <c r="Y5516" s="8" t="e">
        <f t="shared" si="1897"/>
        <v>#N/A</v>
      </c>
      <c r="Z5516" s="8" t="e">
        <f t="shared" si="1898"/>
        <v>#N/A</v>
      </c>
      <c r="AA5516" s="8" t="e">
        <f t="shared" si="1899"/>
        <v>#N/A</v>
      </c>
      <c r="AB5516" s="8" t="e">
        <f t="shared" si="1900"/>
        <v>#N/A</v>
      </c>
      <c r="AC5516" s="6" t="e">
        <f t="shared" ref="AC5516:AC5579" si="1916">Q5516-$Q$10</f>
        <v>#N/A</v>
      </c>
      <c r="AD5516" s="41" t="e">
        <f t="shared" si="1911"/>
        <v>#N/A</v>
      </c>
      <c r="AE5516" s="15" t="e">
        <f t="shared" si="1912"/>
        <v>#N/A</v>
      </c>
      <c r="AF5516" s="15" t="e">
        <f t="shared" si="1913"/>
        <v>#N/A</v>
      </c>
      <c r="AG5516" s="15" t="e">
        <f t="shared" si="1901"/>
        <v>#N/A</v>
      </c>
      <c r="AH5516" s="15" t="e">
        <f t="shared" si="1914"/>
        <v>#N/A</v>
      </c>
      <c r="AI5516" s="17" t="e">
        <f t="shared" si="1902"/>
        <v>#N/A</v>
      </c>
      <c r="AJ5516" s="17" t="e">
        <f t="shared" si="1903"/>
        <v>#N/A</v>
      </c>
      <c r="AK5516" s="17" t="e">
        <f t="shared" si="1904"/>
        <v>#N/A</v>
      </c>
      <c r="AL5516" s="17" t="e">
        <f t="shared" si="1905"/>
        <v>#N/A</v>
      </c>
      <c r="AM5516" s="17" t="e">
        <f t="shared" si="1906"/>
        <v>#N/A</v>
      </c>
      <c r="AN5516" s="17" t="e">
        <f t="shared" si="1915"/>
        <v>#N/A</v>
      </c>
      <c r="AO5516" s="17" t="e">
        <f t="shared" si="1910"/>
        <v>#N/A</v>
      </c>
      <c r="AP5516" s="17" t="e">
        <f t="shared" si="1907"/>
        <v>#N/A</v>
      </c>
      <c r="AQ5516" s="17" t="e">
        <f t="shared" si="1908"/>
        <v>#N/A</v>
      </c>
      <c r="AR5516" s="17" t="e">
        <f t="shared" si="1909"/>
        <v>#N/A</v>
      </c>
    </row>
    <row r="5517" spans="2:44" x14ac:dyDescent="0.25">
      <c r="B5517" t="e">
        <f>INDEX(RawData!$A$2:$A$1048576,MATCH(FmtData!$B$4+(ROW()-10),RawData!$A$2:$A$1048576,0))</f>
        <v>#N/A</v>
      </c>
      <c r="C55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7)</f>
        <v>#N/A</v>
      </c>
      <c r="D55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17" s="62" t="e">
        <f>INDEX(RawData!E$2:E$1048576,MATCH(FmtData!$B$4+(ROW()-10),RawData!$A$2:$A$1048576,0))</f>
        <v>#N/A</v>
      </c>
      <c r="F5517" t="e">
        <f>INDEX(RawData!F$2:F$1048576,MATCH(FmtData!$B$4+(ROW()-10),RawData!$A$2:$A$1048576,0))</f>
        <v>#N/A</v>
      </c>
      <c r="G5517" t="e">
        <f>INDEX(RawData!G$2:G$1048576,MATCH(FmtData!$B$4+(ROW()-10),RawData!$A$2:$A$1048576,0))</f>
        <v>#N/A</v>
      </c>
      <c r="H5517" t="e">
        <f>INDEX(RawData!H$2:H$1048576,MATCH(FmtData!$B$4+(ROW()-10),RawData!$A$2:$A$1048576,0))</f>
        <v>#N/A</v>
      </c>
      <c r="I5517" t="e">
        <f>INDEX(RawData!I$2:I$1048576,MATCH(FmtData!$B$4+(ROW()-10),RawData!$A$2:$A$1048576,0))</f>
        <v>#N/A</v>
      </c>
      <c r="J5517" t="e">
        <f>INDEX(RawData!J$2:J$1048576,MATCH(FmtData!$B$4+(ROW()-10),RawData!$A$2:$A$1048576,0))</f>
        <v>#N/A</v>
      </c>
      <c r="K5517" t="e">
        <f>INDEX(RawData!K$2:K$1048576,MATCH(FmtData!$B$4+(ROW()-10),RawData!$A$2:$A$1048576,0))</f>
        <v>#N/A</v>
      </c>
      <c r="L5517" t="e">
        <f>INDEX(RawData!L$2:L$1048576,MATCH(FmtData!$B$4+(ROW()-10),RawData!$A$2:$A$1048576,0))</f>
        <v>#N/A</v>
      </c>
      <c r="M5517" t="e">
        <f>INDEX(RawData!M$2:M$1048576,MATCH(FmtData!$B$4+(ROW()-10),RawData!$A$2:$A$1048576,0))</f>
        <v>#N/A</v>
      </c>
      <c r="N5517" t="e">
        <f>INDEX(RawData!N$2:N$1048576,MATCH(FmtData!$B$4+(ROW()-10),RawData!$A$2:$A$1048576,0))</f>
        <v>#N/A</v>
      </c>
      <c r="O5517" t="e">
        <f>INDEX(RawData!O$2:O$1048576,MATCH(FmtData!$B$4+(ROW()-10),RawData!$A$2:$A$1048576,0))</f>
        <v>#N/A</v>
      </c>
      <c r="P5517" t="e">
        <f>INDEX(RawData!P$2:P$1048576,MATCH(FmtData!$B$4+(ROW()-10),RawData!$A$2:$A$1048576,0))</f>
        <v>#N/A</v>
      </c>
      <c r="Q5517" t="e">
        <f>INDEX(RawData!Q$2:Q$1048576,MATCH(FmtData!$B$4+(ROW()-10),RawData!$A$2:$A$1048576,0))</f>
        <v>#N/A</v>
      </c>
      <c r="R5517" t="e">
        <f>INDEX(RawData!R$2:R$1048576,MATCH(FmtData!$B$4+(ROW()-10),RawData!$A$2:$A$1048576,0))</f>
        <v>#N/A</v>
      </c>
      <c r="S5517" t="e">
        <f>INDEX(RawData!S$2:S$1048576,MATCH(FmtData!$B$4+(ROW()-10),RawData!$A$2:$A$1048576,0))</f>
        <v>#N/A</v>
      </c>
      <c r="T5517" t="e">
        <f>INDEX(RawData!T$2:T$1048576,MATCH(FmtData!$B$4+(ROW()-10),RawData!$A$2:$A$1048576,0))</f>
        <v>#N/A</v>
      </c>
      <c r="U5517" t="e">
        <f>INDEX(RawData!U$2:U$1048576,MATCH(FmtData!$B$4+(ROW()-10),RawData!$A$2:$A$1048576,0))</f>
        <v>#N/A</v>
      </c>
      <c r="V5517" t="e">
        <f>INDEX(RawData!V$2:V$1048576,MATCH(FmtData!$B$4+(ROW()-10),RawData!$A$2:$A$1048576,0))</f>
        <v>#N/A</v>
      </c>
      <c r="W5517" s="8" t="e">
        <f t="shared" si="1895"/>
        <v>#N/A</v>
      </c>
      <c r="X5517" s="8" t="e">
        <f t="shared" si="1896"/>
        <v>#N/A</v>
      </c>
      <c r="Y5517" s="8" t="e">
        <f t="shared" si="1897"/>
        <v>#N/A</v>
      </c>
      <c r="Z5517" s="8" t="e">
        <f t="shared" si="1898"/>
        <v>#N/A</v>
      </c>
      <c r="AA5517" s="8" t="e">
        <f t="shared" si="1899"/>
        <v>#N/A</v>
      </c>
      <c r="AB5517" s="8" t="e">
        <f t="shared" si="1900"/>
        <v>#N/A</v>
      </c>
      <c r="AC5517" s="6" t="e">
        <f t="shared" si="1916"/>
        <v>#N/A</v>
      </c>
      <c r="AD5517" s="41" t="e">
        <f t="shared" si="1911"/>
        <v>#N/A</v>
      </c>
      <c r="AE5517" s="15" t="e">
        <f t="shared" si="1912"/>
        <v>#N/A</v>
      </c>
      <c r="AF5517" s="15" t="e">
        <f t="shared" si="1913"/>
        <v>#N/A</v>
      </c>
      <c r="AG5517" s="15" t="e">
        <f t="shared" si="1901"/>
        <v>#N/A</v>
      </c>
      <c r="AH5517" s="15" t="e">
        <f t="shared" si="1914"/>
        <v>#N/A</v>
      </c>
      <c r="AI5517" s="17" t="e">
        <f t="shared" si="1902"/>
        <v>#N/A</v>
      </c>
      <c r="AJ5517" s="17" t="e">
        <f t="shared" si="1903"/>
        <v>#N/A</v>
      </c>
      <c r="AK5517" s="17" t="e">
        <f t="shared" si="1904"/>
        <v>#N/A</v>
      </c>
      <c r="AL5517" s="17" t="e">
        <f t="shared" si="1905"/>
        <v>#N/A</v>
      </c>
      <c r="AM5517" s="17" t="e">
        <f t="shared" si="1906"/>
        <v>#N/A</v>
      </c>
      <c r="AN5517" s="17" t="e">
        <f t="shared" si="1915"/>
        <v>#N/A</v>
      </c>
      <c r="AO5517" s="17" t="e">
        <f t="shared" si="1910"/>
        <v>#N/A</v>
      </c>
      <c r="AP5517" s="17" t="e">
        <f t="shared" si="1907"/>
        <v>#N/A</v>
      </c>
      <c r="AQ5517" s="17" t="e">
        <f t="shared" si="1908"/>
        <v>#N/A</v>
      </c>
      <c r="AR5517" s="17" t="e">
        <f t="shared" si="1909"/>
        <v>#N/A</v>
      </c>
    </row>
    <row r="5518" spans="2:44" x14ac:dyDescent="0.25">
      <c r="B5518" t="e">
        <f>INDEX(RawData!$A$2:$A$1048576,MATCH(FmtData!$B$4+(ROW()-10),RawData!$A$2:$A$1048576,0))</f>
        <v>#N/A</v>
      </c>
      <c r="C55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8)</f>
        <v>#N/A</v>
      </c>
      <c r="D55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18" s="62" t="e">
        <f>INDEX(RawData!E$2:E$1048576,MATCH(FmtData!$B$4+(ROW()-10),RawData!$A$2:$A$1048576,0))</f>
        <v>#N/A</v>
      </c>
      <c r="F5518" t="e">
        <f>INDEX(RawData!F$2:F$1048576,MATCH(FmtData!$B$4+(ROW()-10),RawData!$A$2:$A$1048576,0))</f>
        <v>#N/A</v>
      </c>
      <c r="G5518" t="e">
        <f>INDEX(RawData!G$2:G$1048576,MATCH(FmtData!$B$4+(ROW()-10),RawData!$A$2:$A$1048576,0))</f>
        <v>#N/A</v>
      </c>
      <c r="H5518" t="e">
        <f>INDEX(RawData!H$2:H$1048576,MATCH(FmtData!$B$4+(ROW()-10),RawData!$A$2:$A$1048576,0))</f>
        <v>#N/A</v>
      </c>
      <c r="I5518" t="e">
        <f>INDEX(RawData!I$2:I$1048576,MATCH(FmtData!$B$4+(ROW()-10),RawData!$A$2:$A$1048576,0))</f>
        <v>#N/A</v>
      </c>
      <c r="J5518" t="e">
        <f>INDEX(RawData!J$2:J$1048576,MATCH(FmtData!$B$4+(ROW()-10),RawData!$A$2:$A$1048576,0))</f>
        <v>#N/A</v>
      </c>
      <c r="K5518" t="e">
        <f>INDEX(RawData!K$2:K$1048576,MATCH(FmtData!$B$4+(ROW()-10),RawData!$A$2:$A$1048576,0))</f>
        <v>#N/A</v>
      </c>
      <c r="L5518" t="e">
        <f>INDEX(RawData!L$2:L$1048576,MATCH(FmtData!$B$4+(ROW()-10),RawData!$A$2:$A$1048576,0))</f>
        <v>#N/A</v>
      </c>
      <c r="M5518" t="e">
        <f>INDEX(RawData!M$2:M$1048576,MATCH(FmtData!$B$4+(ROW()-10),RawData!$A$2:$A$1048576,0))</f>
        <v>#N/A</v>
      </c>
      <c r="N5518" t="e">
        <f>INDEX(RawData!N$2:N$1048576,MATCH(FmtData!$B$4+(ROW()-10),RawData!$A$2:$A$1048576,0))</f>
        <v>#N/A</v>
      </c>
      <c r="O5518" t="e">
        <f>INDEX(RawData!O$2:O$1048576,MATCH(FmtData!$B$4+(ROW()-10),RawData!$A$2:$A$1048576,0))</f>
        <v>#N/A</v>
      </c>
      <c r="P5518" t="e">
        <f>INDEX(RawData!P$2:P$1048576,MATCH(FmtData!$B$4+(ROW()-10),RawData!$A$2:$A$1048576,0))</f>
        <v>#N/A</v>
      </c>
      <c r="Q5518" t="e">
        <f>INDEX(RawData!Q$2:Q$1048576,MATCH(FmtData!$B$4+(ROW()-10),RawData!$A$2:$A$1048576,0))</f>
        <v>#N/A</v>
      </c>
      <c r="R5518" t="e">
        <f>INDEX(RawData!R$2:R$1048576,MATCH(FmtData!$B$4+(ROW()-10),RawData!$A$2:$A$1048576,0))</f>
        <v>#N/A</v>
      </c>
      <c r="S5518" t="e">
        <f>INDEX(RawData!S$2:S$1048576,MATCH(FmtData!$B$4+(ROW()-10),RawData!$A$2:$A$1048576,0))</f>
        <v>#N/A</v>
      </c>
      <c r="T5518" t="e">
        <f>INDEX(RawData!T$2:T$1048576,MATCH(FmtData!$B$4+(ROW()-10),RawData!$A$2:$A$1048576,0))</f>
        <v>#N/A</v>
      </c>
      <c r="U5518" t="e">
        <f>INDEX(RawData!U$2:U$1048576,MATCH(FmtData!$B$4+(ROW()-10),RawData!$A$2:$A$1048576,0))</f>
        <v>#N/A</v>
      </c>
      <c r="V5518" t="e">
        <f>INDEX(RawData!V$2:V$1048576,MATCH(FmtData!$B$4+(ROW()-10),RawData!$A$2:$A$1048576,0))</f>
        <v>#N/A</v>
      </c>
      <c r="W5518" s="8" t="e">
        <f t="shared" si="1895"/>
        <v>#N/A</v>
      </c>
      <c r="X5518" s="8" t="e">
        <f t="shared" si="1896"/>
        <v>#N/A</v>
      </c>
      <c r="Y5518" s="8" t="e">
        <f t="shared" si="1897"/>
        <v>#N/A</v>
      </c>
      <c r="Z5518" s="8" t="e">
        <f t="shared" si="1898"/>
        <v>#N/A</v>
      </c>
      <c r="AA5518" s="8" t="e">
        <f t="shared" si="1899"/>
        <v>#N/A</v>
      </c>
      <c r="AB5518" s="8" t="e">
        <f t="shared" si="1900"/>
        <v>#N/A</v>
      </c>
      <c r="AC5518" s="6" t="e">
        <f t="shared" si="1916"/>
        <v>#N/A</v>
      </c>
      <c r="AD5518" s="41" t="e">
        <f t="shared" si="1911"/>
        <v>#N/A</v>
      </c>
      <c r="AE5518" s="15" t="e">
        <f t="shared" si="1912"/>
        <v>#N/A</v>
      </c>
      <c r="AF5518" s="15" t="e">
        <f t="shared" si="1913"/>
        <v>#N/A</v>
      </c>
      <c r="AG5518" s="15" t="e">
        <f t="shared" si="1901"/>
        <v>#N/A</v>
      </c>
      <c r="AH5518" s="15" t="e">
        <f t="shared" si="1914"/>
        <v>#N/A</v>
      </c>
      <c r="AI5518" s="17" t="e">
        <f t="shared" si="1902"/>
        <v>#N/A</v>
      </c>
      <c r="AJ5518" s="17" t="e">
        <f t="shared" si="1903"/>
        <v>#N/A</v>
      </c>
      <c r="AK5518" s="17" t="e">
        <f t="shared" si="1904"/>
        <v>#N/A</v>
      </c>
      <c r="AL5518" s="17" t="e">
        <f t="shared" si="1905"/>
        <v>#N/A</v>
      </c>
      <c r="AM5518" s="17" t="e">
        <f t="shared" si="1906"/>
        <v>#N/A</v>
      </c>
      <c r="AN5518" s="17" t="e">
        <f t="shared" si="1915"/>
        <v>#N/A</v>
      </c>
      <c r="AO5518" s="17" t="e">
        <f t="shared" si="1910"/>
        <v>#N/A</v>
      </c>
      <c r="AP5518" s="17" t="e">
        <f t="shared" si="1907"/>
        <v>#N/A</v>
      </c>
      <c r="AQ5518" s="17" t="e">
        <f t="shared" si="1908"/>
        <v>#N/A</v>
      </c>
      <c r="AR5518" s="17" t="e">
        <f t="shared" si="1909"/>
        <v>#N/A</v>
      </c>
    </row>
    <row r="5519" spans="2:44" x14ac:dyDescent="0.25">
      <c r="B5519" t="e">
        <f>INDEX(RawData!$A$2:$A$1048576,MATCH(FmtData!$B$4+(ROW()-10),RawData!$A$2:$A$1048576,0))</f>
        <v>#N/A</v>
      </c>
      <c r="C55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9)</f>
        <v>#N/A</v>
      </c>
      <c r="D55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19" s="62" t="e">
        <f>INDEX(RawData!E$2:E$1048576,MATCH(FmtData!$B$4+(ROW()-10),RawData!$A$2:$A$1048576,0))</f>
        <v>#N/A</v>
      </c>
      <c r="F5519" t="e">
        <f>INDEX(RawData!F$2:F$1048576,MATCH(FmtData!$B$4+(ROW()-10),RawData!$A$2:$A$1048576,0))</f>
        <v>#N/A</v>
      </c>
      <c r="G5519" t="e">
        <f>INDEX(RawData!G$2:G$1048576,MATCH(FmtData!$B$4+(ROW()-10),RawData!$A$2:$A$1048576,0))</f>
        <v>#N/A</v>
      </c>
      <c r="H5519" t="e">
        <f>INDEX(RawData!H$2:H$1048576,MATCH(FmtData!$B$4+(ROW()-10),RawData!$A$2:$A$1048576,0))</f>
        <v>#N/A</v>
      </c>
      <c r="I5519" t="e">
        <f>INDEX(RawData!I$2:I$1048576,MATCH(FmtData!$B$4+(ROW()-10),RawData!$A$2:$A$1048576,0))</f>
        <v>#N/A</v>
      </c>
      <c r="J5519" t="e">
        <f>INDEX(RawData!J$2:J$1048576,MATCH(FmtData!$B$4+(ROW()-10),RawData!$A$2:$A$1048576,0))</f>
        <v>#N/A</v>
      </c>
      <c r="K5519" t="e">
        <f>INDEX(RawData!K$2:K$1048576,MATCH(FmtData!$B$4+(ROW()-10),RawData!$A$2:$A$1048576,0))</f>
        <v>#N/A</v>
      </c>
      <c r="L5519" t="e">
        <f>INDEX(RawData!L$2:L$1048576,MATCH(FmtData!$B$4+(ROW()-10),RawData!$A$2:$A$1048576,0))</f>
        <v>#N/A</v>
      </c>
      <c r="M5519" t="e">
        <f>INDEX(RawData!M$2:M$1048576,MATCH(FmtData!$B$4+(ROW()-10),RawData!$A$2:$A$1048576,0))</f>
        <v>#N/A</v>
      </c>
      <c r="N5519" t="e">
        <f>INDEX(RawData!N$2:N$1048576,MATCH(FmtData!$B$4+(ROW()-10),RawData!$A$2:$A$1048576,0))</f>
        <v>#N/A</v>
      </c>
      <c r="O5519" t="e">
        <f>INDEX(RawData!O$2:O$1048576,MATCH(FmtData!$B$4+(ROW()-10),RawData!$A$2:$A$1048576,0))</f>
        <v>#N/A</v>
      </c>
      <c r="P5519" t="e">
        <f>INDEX(RawData!P$2:P$1048576,MATCH(FmtData!$B$4+(ROW()-10),RawData!$A$2:$A$1048576,0))</f>
        <v>#N/A</v>
      </c>
      <c r="Q5519" t="e">
        <f>INDEX(RawData!Q$2:Q$1048576,MATCH(FmtData!$B$4+(ROW()-10),RawData!$A$2:$A$1048576,0))</f>
        <v>#N/A</v>
      </c>
      <c r="R5519" t="e">
        <f>INDEX(RawData!R$2:R$1048576,MATCH(FmtData!$B$4+(ROW()-10),RawData!$A$2:$A$1048576,0))</f>
        <v>#N/A</v>
      </c>
      <c r="S5519" t="e">
        <f>INDEX(RawData!S$2:S$1048576,MATCH(FmtData!$B$4+(ROW()-10),RawData!$A$2:$A$1048576,0))</f>
        <v>#N/A</v>
      </c>
      <c r="T5519" t="e">
        <f>INDEX(RawData!T$2:T$1048576,MATCH(FmtData!$B$4+(ROW()-10),RawData!$A$2:$A$1048576,0))</f>
        <v>#N/A</v>
      </c>
      <c r="U5519" t="e">
        <f>INDEX(RawData!U$2:U$1048576,MATCH(FmtData!$B$4+(ROW()-10),RawData!$A$2:$A$1048576,0))</f>
        <v>#N/A</v>
      </c>
      <c r="V5519" t="e">
        <f>INDEX(RawData!V$2:V$1048576,MATCH(FmtData!$B$4+(ROW()-10),RawData!$A$2:$A$1048576,0))</f>
        <v>#N/A</v>
      </c>
      <c r="W5519" s="8" t="e">
        <f t="shared" si="1895"/>
        <v>#N/A</v>
      </c>
      <c r="X5519" s="8" t="e">
        <f t="shared" si="1896"/>
        <v>#N/A</v>
      </c>
      <c r="Y5519" s="8" t="e">
        <f t="shared" si="1897"/>
        <v>#N/A</v>
      </c>
      <c r="Z5519" s="8" t="e">
        <f t="shared" si="1898"/>
        <v>#N/A</v>
      </c>
      <c r="AA5519" s="8" t="e">
        <f t="shared" si="1899"/>
        <v>#N/A</v>
      </c>
      <c r="AB5519" s="8" t="e">
        <f t="shared" si="1900"/>
        <v>#N/A</v>
      </c>
      <c r="AC5519" s="6" t="e">
        <f t="shared" si="1916"/>
        <v>#N/A</v>
      </c>
      <c r="AD5519" s="41" t="e">
        <f t="shared" si="1911"/>
        <v>#N/A</v>
      </c>
      <c r="AE5519" s="15" t="e">
        <f t="shared" si="1912"/>
        <v>#N/A</v>
      </c>
      <c r="AF5519" s="15" t="e">
        <f t="shared" si="1913"/>
        <v>#N/A</v>
      </c>
      <c r="AG5519" s="15" t="e">
        <f t="shared" si="1901"/>
        <v>#N/A</v>
      </c>
      <c r="AH5519" s="15" t="e">
        <f t="shared" si="1914"/>
        <v>#N/A</v>
      </c>
      <c r="AI5519" s="17" t="e">
        <f t="shared" si="1902"/>
        <v>#N/A</v>
      </c>
      <c r="AJ5519" s="17" t="e">
        <f t="shared" si="1903"/>
        <v>#N/A</v>
      </c>
      <c r="AK5519" s="17" t="e">
        <f t="shared" si="1904"/>
        <v>#N/A</v>
      </c>
      <c r="AL5519" s="17" t="e">
        <f t="shared" si="1905"/>
        <v>#N/A</v>
      </c>
      <c r="AM5519" s="17" t="e">
        <f t="shared" si="1906"/>
        <v>#N/A</v>
      </c>
      <c r="AN5519" s="17" t="e">
        <f t="shared" si="1915"/>
        <v>#N/A</v>
      </c>
      <c r="AO5519" s="17" t="e">
        <f t="shared" si="1910"/>
        <v>#N/A</v>
      </c>
      <c r="AP5519" s="17" t="e">
        <f t="shared" si="1907"/>
        <v>#N/A</v>
      </c>
      <c r="AQ5519" s="17" t="e">
        <f t="shared" si="1908"/>
        <v>#N/A</v>
      </c>
      <c r="AR5519" s="17" t="e">
        <f t="shared" si="1909"/>
        <v>#N/A</v>
      </c>
    </row>
    <row r="5520" spans="2:44" x14ac:dyDescent="0.25">
      <c r="B5520" t="e">
        <f>INDEX(RawData!$A$2:$A$1048576,MATCH(FmtData!$B$4+(ROW()-10),RawData!$A$2:$A$1048576,0))</f>
        <v>#N/A</v>
      </c>
      <c r="C55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0)</f>
        <v>#N/A</v>
      </c>
      <c r="D55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20" s="62" t="e">
        <f>INDEX(RawData!E$2:E$1048576,MATCH(FmtData!$B$4+(ROW()-10),RawData!$A$2:$A$1048576,0))</f>
        <v>#N/A</v>
      </c>
      <c r="F5520" t="e">
        <f>INDEX(RawData!F$2:F$1048576,MATCH(FmtData!$B$4+(ROW()-10),RawData!$A$2:$A$1048576,0))</f>
        <v>#N/A</v>
      </c>
      <c r="G5520" t="e">
        <f>INDEX(RawData!G$2:G$1048576,MATCH(FmtData!$B$4+(ROW()-10),RawData!$A$2:$A$1048576,0))</f>
        <v>#N/A</v>
      </c>
      <c r="H5520" t="e">
        <f>INDEX(RawData!H$2:H$1048576,MATCH(FmtData!$B$4+(ROW()-10),RawData!$A$2:$A$1048576,0))</f>
        <v>#N/A</v>
      </c>
      <c r="I5520" t="e">
        <f>INDEX(RawData!I$2:I$1048576,MATCH(FmtData!$B$4+(ROW()-10),RawData!$A$2:$A$1048576,0))</f>
        <v>#N/A</v>
      </c>
      <c r="J5520" t="e">
        <f>INDEX(RawData!J$2:J$1048576,MATCH(FmtData!$B$4+(ROW()-10),RawData!$A$2:$A$1048576,0))</f>
        <v>#N/A</v>
      </c>
      <c r="K5520" t="e">
        <f>INDEX(RawData!K$2:K$1048576,MATCH(FmtData!$B$4+(ROW()-10),RawData!$A$2:$A$1048576,0))</f>
        <v>#N/A</v>
      </c>
      <c r="L5520" t="e">
        <f>INDEX(RawData!L$2:L$1048576,MATCH(FmtData!$B$4+(ROW()-10),RawData!$A$2:$A$1048576,0))</f>
        <v>#N/A</v>
      </c>
      <c r="M5520" t="e">
        <f>INDEX(RawData!M$2:M$1048576,MATCH(FmtData!$B$4+(ROW()-10),RawData!$A$2:$A$1048576,0))</f>
        <v>#N/A</v>
      </c>
      <c r="N5520" t="e">
        <f>INDEX(RawData!N$2:N$1048576,MATCH(FmtData!$B$4+(ROW()-10),RawData!$A$2:$A$1048576,0))</f>
        <v>#N/A</v>
      </c>
      <c r="O5520" t="e">
        <f>INDEX(RawData!O$2:O$1048576,MATCH(FmtData!$B$4+(ROW()-10),RawData!$A$2:$A$1048576,0))</f>
        <v>#N/A</v>
      </c>
      <c r="P5520" t="e">
        <f>INDEX(RawData!P$2:P$1048576,MATCH(FmtData!$B$4+(ROW()-10),RawData!$A$2:$A$1048576,0))</f>
        <v>#N/A</v>
      </c>
      <c r="Q5520" t="e">
        <f>INDEX(RawData!Q$2:Q$1048576,MATCH(FmtData!$B$4+(ROW()-10),RawData!$A$2:$A$1048576,0))</f>
        <v>#N/A</v>
      </c>
      <c r="R5520" t="e">
        <f>INDEX(RawData!R$2:R$1048576,MATCH(FmtData!$B$4+(ROW()-10),RawData!$A$2:$A$1048576,0))</f>
        <v>#N/A</v>
      </c>
      <c r="S5520" t="e">
        <f>INDEX(RawData!S$2:S$1048576,MATCH(FmtData!$B$4+(ROW()-10),RawData!$A$2:$A$1048576,0))</f>
        <v>#N/A</v>
      </c>
      <c r="T5520" t="e">
        <f>INDEX(RawData!T$2:T$1048576,MATCH(FmtData!$B$4+(ROW()-10),RawData!$A$2:$A$1048576,0))</f>
        <v>#N/A</v>
      </c>
      <c r="U5520" t="e">
        <f>INDEX(RawData!U$2:U$1048576,MATCH(FmtData!$B$4+(ROW()-10),RawData!$A$2:$A$1048576,0))</f>
        <v>#N/A</v>
      </c>
      <c r="V5520" t="e">
        <f>INDEX(RawData!V$2:V$1048576,MATCH(FmtData!$B$4+(ROW()-10),RawData!$A$2:$A$1048576,0))</f>
        <v>#N/A</v>
      </c>
      <c r="W5520" s="8" t="e">
        <f t="shared" si="1895"/>
        <v>#N/A</v>
      </c>
      <c r="X5520" s="8" t="e">
        <f t="shared" si="1896"/>
        <v>#N/A</v>
      </c>
      <c r="Y5520" s="8" t="e">
        <f t="shared" si="1897"/>
        <v>#N/A</v>
      </c>
      <c r="Z5520" s="8" t="e">
        <f t="shared" si="1898"/>
        <v>#N/A</v>
      </c>
      <c r="AA5520" s="8" t="e">
        <f t="shared" si="1899"/>
        <v>#N/A</v>
      </c>
      <c r="AB5520" s="8" t="e">
        <f t="shared" si="1900"/>
        <v>#N/A</v>
      </c>
      <c r="AC5520" s="6" t="e">
        <f t="shared" si="1916"/>
        <v>#N/A</v>
      </c>
      <c r="AD5520" s="41" t="e">
        <f t="shared" si="1911"/>
        <v>#N/A</v>
      </c>
      <c r="AE5520" s="15" t="e">
        <f t="shared" si="1912"/>
        <v>#N/A</v>
      </c>
      <c r="AF5520" s="15" t="e">
        <f t="shared" si="1913"/>
        <v>#N/A</v>
      </c>
      <c r="AG5520" s="15" t="e">
        <f t="shared" si="1901"/>
        <v>#N/A</v>
      </c>
      <c r="AH5520" s="15" t="e">
        <f t="shared" si="1914"/>
        <v>#N/A</v>
      </c>
      <c r="AI5520" s="17" t="e">
        <f t="shared" si="1902"/>
        <v>#N/A</v>
      </c>
      <c r="AJ5520" s="17" t="e">
        <f t="shared" si="1903"/>
        <v>#N/A</v>
      </c>
      <c r="AK5520" s="17" t="e">
        <f t="shared" si="1904"/>
        <v>#N/A</v>
      </c>
      <c r="AL5520" s="17" t="e">
        <f t="shared" si="1905"/>
        <v>#N/A</v>
      </c>
      <c r="AM5520" s="17" t="e">
        <f t="shared" si="1906"/>
        <v>#N/A</v>
      </c>
      <c r="AN5520" s="17" t="e">
        <f t="shared" si="1915"/>
        <v>#N/A</v>
      </c>
      <c r="AO5520" s="17" t="e">
        <f t="shared" si="1910"/>
        <v>#N/A</v>
      </c>
      <c r="AP5520" s="17" t="e">
        <f t="shared" si="1907"/>
        <v>#N/A</v>
      </c>
      <c r="AQ5520" s="17" t="e">
        <f t="shared" si="1908"/>
        <v>#N/A</v>
      </c>
      <c r="AR5520" s="17" t="e">
        <f t="shared" si="1909"/>
        <v>#N/A</v>
      </c>
    </row>
    <row r="5521" spans="2:44" x14ac:dyDescent="0.25">
      <c r="B5521" t="e">
        <f>INDEX(RawData!$A$2:$A$1048576,MATCH(FmtData!$B$4+(ROW()-10),RawData!$A$2:$A$1048576,0))</f>
        <v>#N/A</v>
      </c>
      <c r="C55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1)</f>
        <v>#N/A</v>
      </c>
      <c r="D55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21" s="62" t="e">
        <f>INDEX(RawData!E$2:E$1048576,MATCH(FmtData!$B$4+(ROW()-10),RawData!$A$2:$A$1048576,0))</f>
        <v>#N/A</v>
      </c>
      <c r="F5521" t="e">
        <f>INDEX(RawData!F$2:F$1048576,MATCH(FmtData!$B$4+(ROW()-10),RawData!$A$2:$A$1048576,0))</f>
        <v>#N/A</v>
      </c>
      <c r="G5521" t="e">
        <f>INDEX(RawData!G$2:G$1048576,MATCH(FmtData!$B$4+(ROW()-10),RawData!$A$2:$A$1048576,0))</f>
        <v>#N/A</v>
      </c>
      <c r="H5521" t="e">
        <f>INDEX(RawData!H$2:H$1048576,MATCH(FmtData!$B$4+(ROW()-10),RawData!$A$2:$A$1048576,0))</f>
        <v>#N/A</v>
      </c>
      <c r="I5521" t="e">
        <f>INDEX(RawData!I$2:I$1048576,MATCH(FmtData!$B$4+(ROW()-10),RawData!$A$2:$A$1048576,0))</f>
        <v>#N/A</v>
      </c>
      <c r="J5521" t="e">
        <f>INDEX(RawData!J$2:J$1048576,MATCH(FmtData!$B$4+(ROW()-10),RawData!$A$2:$A$1048576,0))</f>
        <v>#N/A</v>
      </c>
      <c r="K5521" t="e">
        <f>INDEX(RawData!K$2:K$1048576,MATCH(FmtData!$B$4+(ROW()-10),RawData!$A$2:$A$1048576,0))</f>
        <v>#N/A</v>
      </c>
      <c r="L5521" t="e">
        <f>INDEX(RawData!L$2:L$1048576,MATCH(FmtData!$B$4+(ROW()-10),RawData!$A$2:$A$1048576,0))</f>
        <v>#N/A</v>
      </c>
      <c r="M5521" t="e">
        <f>INDEX(RawData!M$2:M$1048576,MATCH(FmtData!$B$4+(ROW()-10),RawData!$A$2:$A$1048576,0))</f>
        <v>#N/A</v>
      </c>
      <c r="N5521" t="e">
        <f>INDEX(RawData!N$2:N$1048576,MATCH(FmtData!$B$4+(ROW()-10),RawData!$A$2:$A$1048576,0))</f>
        <v>#N/A</v>
      </c>
      <c r="O5521" t="e">
        <f>INDEX(RawData!O$2:O$1048576,MATCH(FmtData!$B$4+(ROW()-10),RawData!$A$2:$A$1048576,0))</f>
        <v>#N/A</v>
      </c>
      <c r="P5521" t="e">
        <f>INDEX(RawData!P$2:P$1048576,MATCH(FmtData!$B$4+(ROW()-10),RawData!$A$2:$A$1048576,0))</f>
        <v>#N/A</v>
      </c>
      <c r="Q5521" t="e">
        <f>INDEX(RawData!Q$2:Q$1048576,MATCH(FmtData!$B$4+(ROW()-10),RawData!$A$2:$A$1048576,0))</f>
        <v>#N/A</v>
      </c>
      <c r="R5521" t="e">
        <f>INDEX(RawData!R$2:R$1048576,MATCH(FmtData!$B$4+(ROW()-10),RawData!$A$2:$A$1048576,0))</f>
        <v>#N/A</v>
      </c>
      <c r="S5521" t="e">
        <f>INDEX(RawData!S$2:S$1048576,MATCH(FmtData!$B$4+(ROW()-10),RawData!$A$2:$A$1048576,0))</f>
        <v>#N/A</v>
      </c>
      <c r="T5521" t="e">
        <f>INDEX(RawData!T$2:T$1048576,MATCH(FmtData!$B$4+(ROW()-10),RawData!$A$2:$A$1048576,0))</f>
        <v>#N/A</v>
      </c>
      <c r="U5521" t="e">
        <f>INDEX(RawData!U$2:U$1048576,MATCH(FmtData!$B$4+(ROW()-10),RawData!$A$2:$A$1048576,0))</f>
        <v>#N/A</v>
      </c>
      <c r="V5521" t="e">
        <f>INDEX(RawData!V$2:V$1048576,MATCH(FmtData!$B$4+(ROW()-10),RawData!$A$2:$A$1048576,0))</f>
        <v>#N/A</v>
      </c>
      <c r="W5521" s="8" t="e">
        <f t="shared" si="1895"/>
        <v>#N/A</v>
      </c>
      <c r="X5521" s="8" t="e">
        <f t="shared" si="1896"/>
        <v>#N/A</v>
      </c>
      <c r="Y5521" s="8" t="e">
        <f t="shared" si="1897"/>
        <v>#N/A</v>
      </c>
      <c r="Z5521" s="8" t="e">
        <f t="shared" si="1898"/>
        <v>#N/A</v>
      </c>
      <c r="AA5521" s="8" t="e">
        <f t="shared" si="1899"/>
        <v>#N/A</v>
      </c>
      <c r="AB5521" s="8" t="e">
        <f t="shared" si="1900"/>
        <v>#N/A</v>
      </c>
      <c r="AC5521" s="6" t="e">
        <f t="shared" si="1916"/>
        <v>#N/A</v>
      </c>
      <c r="AD5521" s="41" t="e">
        <f t="shared" si="1911"/>
        <v>#N/A</v>
      </c>
      <c r="AE5521" s="15" t="e">
        <f t="shared" si="1912"/>
        <v>#N/A</v>
      </c>
      <c r="AF5521" s="15" t="e">
        <f t="shared" si="1913"/>
        <v>#N/A</v>
      </c>
      <c r="AG5521" s="15" t="e">
        <f t="shared" si="1901"/>
        <v>#N/A</v>
      </c>
      <c r="AH5521" s="15" t="e">
        <f t="shared" si="1914"/>
        <v>#N/A</v>
      </c>
      <c r="AI5521" s="17" t="e">
        <f t="shared" si="1902"/>
        <v>#N/A</v>
      </c>
      <c r="AJ5521" s="17" t="e">
        <f t="shared" si="1903"/>
        <v>#N/A</v>
      </c>
      <c r="AK5521" s="17" t="e">
        <f t="shared" si="1904"/>
        <v>#N/A</v>
      </c>
      <c r="AL5521" s="17" t="e">
        <f t="shared" si="1905"/>
        <v>#N/A</v>
      </c>
      <c r="AM5521" s="17" t="e">
        <f t="shared" si="1906"/>
        <v>#N/A</v>
      </c>
      <c r="AN5521" s="17" t="e">
        <f t="shared" si="1915"/>
        <v>#N/A</v>
      </c>
      <c r="AO5521" s="17" t="e">
        <f t="shared" si="1910"/>
        <v>#N/A</v>
      </c>
      <c r="AP5521" s="17" t="e">
        <f t="shared" si="1907"/>
        <v>#N/A</v>
      </c>
      <c r="AQ5521" s="17" t="e">
        <f t="shared" si="1908"/>
        <v>#N/A</v>
      </c>
      <c r="AR5521" s="17" t="e">
        <f t="shared" si="1909"/>
        <v>#N/A</v>
      </c>
    </row>
    <row r="5522" spans="2:44" x14ac:dyDescent="0.25">
      <c r="B5522" t="e">
        <f>INDEX(RawData!$A$2:$A$1048576,MATCH(FmtData!$B$4+(ROW()-10),RawData!$A$2:$A$1048576,0))</f>
        <v>#N/A</v>
      </c>
      <c r="C55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2)</f>
        <v>#N/A</v>
      </c>
      <c r="D55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22" s="62" t="e">
        <f>INDEX(RawData!E$2:E$1048576,MATCH(FmtData!$B$4+(ROW()-10),RawData!$A$2:$A$1048576,0))</f>
        <v>#N/A</v>
      </c>
      <c r="F5522" t="e">
        <f>INDEX(RawData!F$2:F$1048576,MATCH(FmtData!$B$4+(ROW()-10),RawData!$A$2:$A$1048576,0))</f>
        <v>#N/A</v>
      </c>
      <c r="G5522" t="e">
        <f>INDEX(RawData!G$2:G$1048576,MATCH(FmtData!$B$4+(ROW()-10),RawData!$A$2:$A$1048576,0))</f>
        <v>#N/A</v>
      </c>
      <c r="H5522" t="e">
        <f>INDEX(RawData!H$2:H$1048576,MATCH(FmtData!$B$4+(ROW()-10),RawData!$A$2:$A$1048576,0))</f>
        <v>#N/A</v>
      </c>
      <c r="I5522" t="e">
        <f>INDEX(RawData!I$2:I$1048576,MATCH(FmtData!$B$4+(ROW()-10),RawData!$A$2:$A$1048576,0))</f>
        <v>#N/A</v>
      </c>
      <c r="J5522" t="e">
        <f>INDEX(RawData!J$2:J$1048576,MATCH(FmtData!$B$4+(ROW()-10),RawData!$A$2:$A$1048576,0))</f>
        <v>#N/A</v>
      </c>
      <c r="K5522" t="e">
        <f>INDEX(RawData!K$2:K$1048576,MATCH(FmtData!$B$4+(ROW()-10),RawData!$A$2:$A$1048576,0))</f>
        <v>#N/A</v>
      </c>
      <c r="L5522" t="e">
        <f>INDEX(RawData!L$2:L$1048576,MATCH(FmtData!$B$4+(ROW()-10),RawData!$A$2:$A$1048576,0))</f>
        <v>#N/A</v>
      </c>
      <c r="M5522" t="e">
        <f>INDEX(RawData!M$2:M$1048576,MATCH(FmtData!$B$4+(ROW()-10),RawData!$A$2:$A$1048576,0))</f>
        <v>#N/A</v>
      </c>
      <c r="N5522" t="e">
        <f>INDEX(RawData!N$2:N$1048576,MATCH(FmtData!$B$4+(ROW()-10),RawData!$A$2:$A$1048576,0))</f>
        <v>#N/A</v>
      </c>
      <c r="O5522" t="e">
        <f>INDEX(RawData!O$2:O$1048576,MATCH(FmtData!$B$4+(ROW()-10),RawData!$A$2:$A$1048576,0))</f>
        <v>#N/A</v>
      </c>
      <c r="P5522" t="e">
        <f>INDEX(RawData!P$2:P$1048576,MATCH(FmtData!$B$4+(ROW()-10),RawData!$A$2:$A$1048576,0))</f>
        <v>#N/A</v>
      </c>
      <c r="Q5522" t="e">
        <f>INDEX(RawData!Q$2:Q$1048576,MATCH(FmtData!$B$4+(ROW()-10),RawData!$A$2:$A$1048576,0))</f>
        <v>#N/A</v>
      </c>
      <c r="R5522" t="e">
        <f>INDEX(RawData!R$2:R$1048576,MATCH(FmtData!$B$4+(ROW()-10),RawData!$A$2:$A$1048576,0))</f>
        <v>#N/A</v>
      </c>
      <c r="S5522" t="e">
        <f>INDEX(RawData!S$2:S$1048576,MATCH(FmtData!$B$4+(ROW()-10),RawData!$A$2:$A$1048576,0))</f>
        <v>#N/A</v>
      </c>
      <c r="T5522" t="e">
        <f>INDEX(RawData!T$2:T$1048576,MATCH(FmtData!$B$4+(ROW()-10),RawData!$A$2:$A$1048576,0))</f>
        <v>#N/A</v>
      </c>
      <c r="U5522" t="e">
        <f>INDEX(RawData!U$2:U$1048576,MATCH(FmtData!$B$4+(ROW()-10),RawData!$A$2:$A$1048576,0))</f>
        <v>#N/A</v>
      </c>
      <c r="V5522" t="e">
        <f>INDEX(RawData!V$2:V$1048576,MATCH(FmtData!$B$4+(ROW()-10),RawData!$A$2:$A$1048576,0))</f>
        <v>#N/A</v>
      </c>
      <c r="W5522" s="8" t="e">
        <f t="shared" si="1895"/>
        <v>#N/A</v>
      </c>
      <c r="X5522" s="8" t="e">
        <f t="shared" si="1896"/>
        <v>#N/A</v>
      </c>
      <c r="Y5522" s="8" t="e">
        <f t="shared" si="1897"/>
        <v>#N/A</v>
      </c>
      <c r="Z5522" s="8" t="e">
        <f t="shared" si="1898"/>
        <v>#N/A</v>
      </c>
      <c r="AA5522" s="8" t="e">
        <f t="shared" si="1899"/>
        <v>#N/A</v>
      </c>
      <c r="AB5522" s="8" t="e">
        <f t="shared" si="1900"/>
        <v>#N/A</v>
      </c>
      <c r="AC5522" s="6" t="e">
        <f t="shared" si="1916"/>
        <v>#N/A</v>
      </c>
      <c r="AD5522" s="41" t="e">
        <f t="shared" si="1911"/>
        <v>#N/A</v>
      </c>
      <c r="AE5522" s="15" t="e">
        <f t="shared" si="1912"/>
        <v>#N/A</v>
      </c>
      <c r="AF5522" s="15" t="e">
        <f t="shared" si="1913"/>
        <v>#N/A</v>
      </c>
      <c r="AG5522" s="15" t="e">
        <f t="shared" si="1901"/>
        <v>#N/A</v>
      </c>
      <c r="AH5522" s="15" t="e">
        <f t="shared" si="1914"/>
        <v>#N/A</v>
      </c>
      <c r="AI5522" s="17" t="e">
        <f t="shared" si="1902"/>
        <v>#N/A</v>
      </c>
      <c r="AJ5522" s="17" t="e">
        <f t="shared" si="1903"/>
        <v>#N/A</v>
      </c>
      <c r="AK5522" s="17" t="e">
        <f t="shared" si="1904"/>
        <v>#N/A</v>
      </c>
      <c r="AL5522" s="17" t="e">
        <f t="shared" si="1905"/>
        <v>#N/A</v>
      </c>
      <c r="AM5522" s="17" t="e">
        <f t="shared" si="1906"/>
        <v>#N/A</v>
      </c>
      <c r="AN5522" s="17" t="e">
        <f t="shared" si="1915"/>
        <v>#N/A</v>
      </c>
      <c r="AO5522" s="17" t="e">
        <f t="shared" si="1910"/>
        <v>#N/A</v>
      </c>
      <c r="AP5522" s="17" t="e">
        <f t="shared" si="1907"/>
        <v>#N/A</v>
      </c>
      <c r="AQ5522" s="17" t="e">
        <f t="shared" si="1908"/>
        <v>#N/A</v>
      </c>
      <c r="AR5522" s="17" t="e">
        <f t="shared" si="1909"/>
        <v>#N/A</v>
      </c>
    </row>
    <row r="5523" spans="2:44" x14ac:dyDescent="0.25">
      <c r="B5523" t="e">
        <f>INDEX(RawData!$A$2:$A$1048576,MATCH(FmtData!$B$4+(ROW()-10),RawData!$A$2:$A$1048576,0))</f>
        <v>#N/A</v>
      </c>
      <c r="C55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3)</f>
        <v>#N/A</v>
      </c>
      <c r="D55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23" s="62" t="e">
        <f>INDEX(RawData!E$2:E$1048576,MATCH(FmtData!$B$4+(ROW()-10),RawData!$A$2:$A$1048576,0))</f>
        <v>#N/A</v>
      </c>
      <c r="F5523" t="e">
        <f>INDEX(RawData!F$2:F$1048576,MATCH(FmtData!$B$4+(ROW()-10),RawData!$A$2:$A$1048576,0))</f>
        <v>#N/A</v>
      </c>
      <c r="G5523" t="e">
        <f>INDEX(RawData!G$2:G$1048576,MATCH(FmtData!$B$4+(ROW()-10),RawData!$A$2:$A$1048576,0))</f>
        <v>#N/A</v>
      </c>
      <c r="H5523" t="e">
        <f>INDEX(RawData!H$2:H$1048576,MATCH(FmtData!$B$4+(ROW()-10),RawData!$A$2:$A$1048576,0))</f>
        <v>#N/A</v>
      </c>
      <c r="I5523" t="e">
        <f>INDEX(RawData!I$2:I$1048576,MATCH(FmtData!$B$4+(ROW()-10),RawData!$A$2:$A$1048576,0))</f>
        <v>#N/A</v>
      </c>
      <c r="J5523" t="e">
        <f>INDEX(RawData!J$2:J$1048576,MATCH(FmtData!$B$4+(ROW()-10),RawData!$A$2:$A$1048576,0))</f>
        <v>#N/A</v>
      </c>
      <c r="K5523" t="e">
        <f>INDEX(RawData!K$2:K$1048576,MATCH(FmtData!$B$4+(ROW()-10),RawData!$A$2:$A$1048576,0))</f>
        <v>#N/A</v>
      </c>
      <c r="L5523" t="e">
        <f>INDEX(RawData!L$2:L$1048576,MATCH(FmtData!$B$4+(ROW()-10),RawData!$A$2:$A$1048576,0))</f>
        <v>#N/A</v>
      </c>
      <c r="M5523" t="e">
        <f>INDEX(RawData!M$2:M$1048576,MATCH(FmtData!$B$4+(ROW()-10),RawData!$A$2:$A$1048576,0))</f>
        <v>#N/A</v>
      </c>
      <c r="N5523" t="e">
        <f>INDEX(RawData!N$2:N$1048576,MATCH(FmtData!$B$4+(ROW()-10),RawData!$A$2:$A$1048576,0))</f>
        <v>#N/A</v>
      </c>
      <c r="O5523" t="e">
        <f>INDEX(RawData!O$2:O$1048576,MATCH(FmtData!$B$4+(ROW()-10),RawData!$A$2:$A$1048576,0))</f>
        <v>#N/A</v>
      </c>
      <c r="P5523" t="e">
        <f>INDEX(RawData!P$2:P$1048576,MATCH(FmtData!$B$4+(ROW()-10),RawData!$A$2:$A$1048576,0))</f>
        <v>#N/A</v>
      </c>
      <c r="Q5523" t="e">
        <f>INDEX(RawData!Q$2:Q$1048576,MATCH(FmtData!$B$4+(ROW()-10),RawData!$A$2:$A$1048576,0))</f>
        <v>#N/A</v>
      </c>
      <c r="R5523" t="e">
        <f>INDEX(RawData!R$2:R$1048576,MATCH(FmtData!$B$4+(ROW()-10),RawData!$A$2:$A$1048576,0))</f>
        <v>#N/A</v>
      </c>
      <c r="S5523" t="e">
        <f>INDEX(RawData!S$2:S$1048576,MATCH(FmtData!$B$4+(ROW()-10),RawData!$A$2:$A$1048576,0))</f>
        <v>#N/A</v>
      </c>
      <c r="T5523" t="e">
        <f>INDEX(RawData!T$2:T$1048576,MATCH(FmtData!$B$4+(ROW()-10),RawData!$A$2:$A$1048576,0))</f>
        <v>#N/A</v>
      </c>
      <c r="U5523" t="e">
        <f>INDEX(RawData!U$2:U$1048576,MATCH(FmtData!$B$4+(ROW()-10),RawData!$A$2:$A$1048576,0))</f>
        <v>#N/A</v>
      </c>
      <c r="V5523" t="e">
        <f>INDEX(RawData!V$2:V$1048576,MATCH(FmtData!$B$4+(ROW()-10),RawData!$A$2:$A$1048576,0))</f>
        <v>#N/A</v>
      </c>
      <c r="W5523" s="8" t="e">
        <f t="shared" si="1895"/>
        <v>#N/A</v>
      </c>
      <c r="X5523" s="8" t="e">
        <f t="shared" si="1896"/>
        <v>#N/A</v>
      </c>
      <c r="Y5523" s="8" t="e">
        <f t="shared" si="1897"/>
        <v>#N/A</v>
      </c>
      <c r="Z5523" s="8" t="e">
        <f t="shared" si="1898"/>
        <v>#N/A</v>
      </c>
      <c r="AA5523" s="8" t="e">
        <f t="shared" si="1899"/>
        <v>#N/A</v>
      </c>
      <c r="AB5523" s="8" t="e">
        <f t="shared" si="1900"/>
        <v>#N/A</v>
      </c>
      <c r="AC5523" s="6" t="e">
        <f t="shared" si="1916"/>
        <v>#N/A</v>
      </c>
      <c r="AD5523" s="41" t="e">
        <f t="shared" si="1911"/>
        <v>#N/A</v>
      </c>
      <c r="AE5523" s="15" t="e">
        <f t="shared" si="1912"/>
        <v>#N/A</v>
      </c>
      <c r="AF5523" s="15" t="e">
        <f t="shared" si="1913"/>
        <v>#N/A</v>
      </c>
      <c r="AG5523" s="15" t="e">
        <f t="shared" si="1901"/>
        <v>#N/A</v>
      </c>
      <c r="AH5523" s="15" t="e">
        <f t="shared" si="1914"/>
        <v>#N/A</v>
      </c>
      <c r="AI5523" s="17" t="e">
        <f t="shared" si="1902"/>
        <v>#N/A</v>
      </c>
      <c r="AJ5523" s="17" t="e">
        <f t="shared" si="1903"/>
        <v>#N/A</v>
      </c>
      <c r="AK5523" s="17" t="e">
        <f t="shared" si="1904"/>
        <v>#N/A</v>
      </c>
      <c r="AL5523" s="17" t="e">
        <f t="shared" si="1905"/>
        <v>#N/A</v>
      </c>
      <c r="AM5523" s="17" t="e">
        <f t="shared" si="1906"/>
        <v>#N/A</v>
      </c>
      <c r="AN5523" s="17" t="e">
        <f t="shared" si="1915"/>
        <v>#N/A</v>
      </c>
      <c r="AO5523" s="17" t="e">
        <f t="shared" si="1910"/>
        <v>#N/A</v>
      </c>
      <c r="AP5523" s="17" t="e">
        <f t="shared" si="1907"/>
        <v>#N/A</v>
      </c>
      <c r="AQ5523" s="17" t="e">
        <f t="shared" si="1908"/>
        <v>#N/A</v>
      </c>
      <c r="AR5523" s="17" t="e">
        <f t="shared" si="1909"/>
        <v>#N/A</v>
      </c>
    </row>
    <row r="5524" spans="2:44" x14ac:dyDescent="0.25">
      <c r="B5524" t="e">
        <f>INDEX(RawData!$A$2:$A$1048576,MATCH(FmtData!$B$4+(ROW()-10),RawData!$A$2:$A$1048576,0))</f>
        <v>#N/A</v>
      </c>
      <c r="C55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4)</f>
        <v>#N/A</v>
      </c>
      <c r="D55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24" s="62" t="e">
        <f>INDEX(RawData!E$2:E$1048576,MATCH(FmtData!$B$4+(ROW()-10),RawData!$A$2:$A$1048576,0))</f>
        <v>#N/A</v>
      </c>
      <c r="F5524" t="e">
        <f>INDEX(RawData!F$2:F$1048576,MATCH(FmtData!$B$4+(ROW()-10),RawData!$A$2:$A$1048576,0))</f>
        <v>#N/A</v>
      </c>
      <c r="G5524" t="e">
        <f>INDEX(RawData!G$2:G$1048576,MATCH(FmtData!$B$4+(ROW()-10),RawData!$A$2:$A$1048576,0))</f>
        <v>#N/A</v>
      </c>
      <c r="H5524" t="e">
        <f>INDEX(RawData!H$2:H$1048576,MATCH(FmtData!$B$4+(ROW()-10),RawData!$A$2:$A$1048576,0))</f>
        <v>#N/A</v>
      </c>
      <c r="I5524" t="e">
        <f>INDEX(RawData!I$2:I$1048576,MATCH(FmtData!$B$4+(ROW()-10),RawData!$A$2:$A$1048576,0))</f>
        <v>#N/A</v>
      </c>
      <c r="J5524" t="e">
        <f>INDEX(RawData!J$2:J$1048576,MATCH(FmtData!$B$4+(ROW()-10),RawData!$A$2:$A$1048576,0))</f>
        <v>#N/A</v>
      </c>
      <c r="K5524" t="e">
        <f>INDEX(RawData!K$2:K$1048576,MATCH(FmtData!$B$4+(ROW()-10),RawData!$A$2:$A$1048576,0))</f>
        <v>#N/A</v>
      </c>
      <c r="L5524" t="e">
        <f>INDEX(RawData!L$2:L$1048576,MATCH(FmtData!$B$4+(ROW()-10),RawData!$A$2:$A$1048576,0))</f>
        <v>#N/A</v>
      </c>
      <c r="M5524" t="e">
        <f>INDEX(RawData!M$2:M$1048576,MATCH(FmtData!$B$4+(ROW()-10),RawData!$A$2:$A$1048576,0))</f>
        <v>#N/A</v>
      </c>
      <c r="N5524" t="e">
        <f>INDEX(RawData!N$2:N$1048576,MATCH(FmtData!$B$4+(ROW()-10),RawData!$A$2:$A$1048576,0))</f>
        <v>#N/A</v>
      </c>
      <c r="O5524" t="e">
        <f>INDEX(RawData!O$2:O$1048576,MATCH(FmtData!$B$4+(ROW()-10),RawData!$A$2:$A$1048576,0))</f>
        <v>#N/A</v>
      </c>
      <c r="P5524" t="e">
        <f>INDEX(RawData!P$2:P$1048576,MATCH(FmtData!$B$4+(ROW()-10),RawData!$A$2:$A$1048576,0))</f>
        <v>#N/A</v>
      </c>
      <c r="Q5524" t="e">
        <f>INDEX(RawData!Q$2:Q$1048576,MATCH(FmtData!$B$4+(ROW()-10),RawData!$A$2:$A$1048576,0))</f>
        <v>#N/A</v>
      </c>
      <c r="R5524" t="e">
        <f>INDEX(RawData!R$2:R$1048576,MATCH(FmtData!$B$4+(ROW()-10),RawData!$A$2:$A$1048576,0))</f>
        <v>#N/A</v>
      </c>
      <c r="S5524" t="e">
        <f>INDEX(RawData!S$2:S$1048576,MATCH(FmtData!$B$4+(ROW()-10),RawData!$A$2:$A$1048576,0))</f>
        <v>#N/A</v>
      </c>
      <c r="T5524" t="e">
        <f>INDEX(RawData!T$2:T$1048576,MATCH(FmtData!$B$4+(ROW()-10),RawData!$A$2:$A$1048576,0))</f>
        <v>#N/A</v>
      </c>
      <c r="U5524" t="e">
        <f>INDEX(RawData!U$2:U$1048576,MATCH(FmtData!$B$4+(ROW()-10),RawData!$A$2:$A$1048576,0))</f>
        <v>#N/A</v>
      </c>
      <c r="V5524" t="e">
        <f>INDEX(RawData!V$2:V$1048576,MATCH(FmtData!$B$4+(ROW()-10),RawData!$A$2:$A$1048576,0))</f>
        <v>#N/A</v>
      </c>
      <c r="W5524" s="8" t="e">
        <f t="shared" si="1895"/>
        <v>#N/A</v>
      </c>
      <c r="X5524" s="8" t="e">
        <f t="shared" si="1896"/>
        <v>#N/A</v>
      </c>
      <c r="Y5524" s="8" t="e">
        <f t="shared" si="1897"/>
        <v>#N/A</v>
      </c>
      <c r="Z5524" s="8" t="e">
        <f t="shared" si="1898"/>
        <v>#N/A</v>
      </c>
      <c r="AA5524" s="8" t="e">
        <f t="shared" si="1899"/>
        <v>#N/A</v>
      </c>
      <c r="AB5524" s="8" t="e">
        <f t="shared" si="1900"/>
        <v>#N/A</v>
      </c>
      <c r="AC5524" s="6" t="e">
        <f t="shared" si="1916"/>
        <v>#N/A</v>
      </c>
      <c r="AD5524" s="41" t="e">
        <f t="shared" si="1911"/>
        <v>#N/A</v>
      </c>
      <c r="AE5524" s="15" t="e">
        <f t="shared" si="1912"/>
        <v>#N/A</v>
      </c>
      <c r="AF5524" s="15" t="e">
        <f t="shared" si="1913"/>
        <v>#N/A</v>
      </c>
      <c r="AG5524" s="15" t="e">
        <f t="shared" si="1901"/>
        <v>#N/A</v>
      </c>
      <c r="AH5524" s="15" t="e">
        <f t="shared" si="1914"/>
        <v>#N/A</v>
      </c>
      <c r="AI5524" s="17" t="e">
        <f t="shared" si="1902"/>
        <v>#N/A</v>
      </c>
      <c r="AJ5524" s="17" t="e">
        <f t="shared" si="1903"/>
        <v>#N/A</v>
      </c>
      <c r="AK5524" s="17" t="e">
        <f t="shared" si="1904"/>
        <v>#N/A</v>
      </c>
      <c r="AL5524" s="17" t="e">
        <f t="shared" si="1905"/>
        <v>#N/A</v>
      </c>
      <c r="AM5524" s="17" t="e">
        <f t="shared" si="1906"/>
        <v>#N/A</v>
      </c>
      <c r="AN5524" s="17" t="e">
        <f t="shared" si="1915"/>
        <v>#N/A</v>
      </c>
      <c r="AO5524" s="17" t="e">
        <f t="shared" si="1910"/>
        <v>#N/A</v>
      </c>
      <c r="AP5524" s="17" t="e">
        <f t="shared" si="1907"/>
        <v>#N/A</v>
      </c>
      <c r="AQ5524" s="17" t="e">
        <f t="shared" si="1908"/>
        <v>#N/A</v>
      </c>
      <c r="AR5524" s="17" t="e">
        <f t="shared" si="1909"/>
        <v>#N/A</v>
      </c>
    </row>
    <row r="5525" spans="2:44" x14ac:dyDescent="0.25">
      <c r="B5525" t="e">
        <f>INDEX(RawData!$A$2:$A$1048576,MATCH(FmtData!$B$4+(ROW()-10),RawData!$A$2:$A$1048576,0))</f>
        <v>#N/A</v>
      </c>
      <c r="C55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5)</f>
        <v>#N/A</v>
      </c>
      <c r="D55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25" s="62" t="e">
        <f>INDEX(RawData!E$2:E$1048576,MATCH(FmtData!$B$4+(ROW()-10),RawData!$A$2:$A$1048576,0))</f>
        <v>#N/A</v>
      </c>
      <c r="F5525" t="e">
        <f>INDEX(RawData!F$2:F$1048576,MATCH(FmtData!$B$4+(ROW()-10),RawData!$A$2:$A$1048576,0))</f>
        <v>#N/A</v>
      </c>
      <c r="G5525" t="e">
        <f>INDEX(RawData!G$2:G$1048576,MATCH(FmtData!$B$4+(ROW()-10),RawData!$A$2:$A$1048576,0))</f>
        <v>#N/A</v>
      </c>
      <c r="H5525" t="e">
        <f>INDEX(RawData!H$2:H$1048576,MATCH(FmtData!$B$4+(ROW()-10),RawData!$A$2:$A$1048576,0))</f>
        <v>#N/A</v>
      </c>
      <c r="I5525" t="e">
        <f>INDEX(RawData!I$2:I$1048576,MATCH(FmtData!$B$4+(ROW()-10),RawData!$A$2:$A$1048576,0))</f>
        <v>#N/A</v>
      </c>
      <c r="J5525" t="e">
        <f>INDEX(RawData!J$2:J$1048576,MATCH(FmtData!$B$4+(ROW()-10),RawData!$A$2:$A$1048576,0))</f>
        <v>#N/A</v>
      </c>
      <c r="K5525" t="e">
        <f>INDEX(RawData!K$2:K$1048576,MATCH(FmtData!$B$4+(ROW()-10),RawData!$A$2:$A$1048576,0))</f>
        <v>#N/A</v>
      </c>
      <c r="L5525" t="e">
        <f>INDEX(RawData!L$2:L$1048576,MATCH(FmtData!$B$4+(ROW()-10),RawData!$A$2:$A$1048576,0))</f>
        <v>#N/A</v>
      </c>
      <c r="M5525" t="e">
        <f>INDEX(RawData!M$2:M$1048576,MATCH(FmtData!$B$4+(ROW()-10),RawData!$A$2:$A$1048576,0))</f>
        <v>#N/A</v>
      </c>
      <c r="N5525" t="e">
        <f>INDEX(RawData!N$2:N$1048576,MATCH(FmtData!$B$4+(ROW()-10),RawData!$A$2:$A$1048576,0))</f>
        <v>#N/A</v>
      </c>
      <c r="O5525" t="e">
        <f>INDEX(RawData!O$2:O$1048576,MATCH(FmtData!$B$4+(ROW()-10),RawData!$A$2:$A$1048576,0))</f>
        <v>#N/A</v>
      </c>
      <c r="P5525" t="e">
        <f>INDEX(RawData!P$2:P$1048576,MATCH(FmtData!$B$4+(ROW()-10),RawData!$A$2:$A$1048576,0))</f>
        <v>#N/A</v>
      </c>
      <c r="Q5525" t="e">
        <f>INDEX(RawData!Q$2:Q$1048576,MATCH(FmtData!$B$4+(ROW()-10),RawData!$A$2:$A$1048576,0))</f>
        <v>#N/A</v>
      </c>
      <c r="R5525" t="e">
        <f>INDEX(RawData!R$2:R$1048576,MATCH(FmtData!$B$4+(ROW()-10),RawData!$A$2:$A$1048576,0))</f>
        <v>#N/A</v>
      </c>
      <c r="S5525" t="e">
        <f>INDEX(RawData!S$2:S$1048576,MATCH(FmtData!$B$4+(ROW()-10),RawData!$A$2:$A$1048576,0))</f>
        <v>#N/A</v>
      </c>
      <c r="T5525" t="e">
        <f>INDEX(RawData!T$2:T$1048576,MATCH(FmtData!$B$4+(ROW()-10),RawData!$A$2:$A$1048576,0))</f>
        <v>#N/A</v>
      </c>
      <c r="U5525" t="e">
        <f>INDEX(RawData!U$2:U$1048576,MATCH(FmtData!$B$4+(ROW()-10),RawData!$A$2:$A$1048576,0))</f>
        <v>#N/A</v>
      </c>
      <c r="V5525" t="e">
        <f>INDEX(RawData!V$2:V$1048576,MATCH(FmtData!$B$4+(ROW()-10),RawData!$A$2:$A$1048576,0))</f>
        <v>#N/A</v>
      </c>
      <c r="W5525" s="8" t="e">
        <f t="shared" si="1895"/>
        <v>#N/A</v>
      </c>
      <c r="X5525" s="8" t="e">
        <f t="shared" si="1896"/>
        <v>#N/A</v>
      </c>
      <c r="Y5525" s="8" t="e">
        <f t="shared" si="1897"/>
        <v>#N/A</v>
      </c>
      <c r="Z5525" s="8" t="e">
        <f t="shared" si="1898"/>
        <v>#N/A</v>
      </c>
      <c r="AA5525" s="8" t="e">
        <f t="shared" si="1899"/>
        <v>#N/A</v>
      </c>
      <c r="AB5525" s="8" t="e">
        <f t="shared" si="1900"/>
        <v>#N/A</v>
      </c>
      <c r="AC5525" s="6" t="e">
        <f t="shared" si="1916"/>
        <v>#N/A</v>
      </c>
      <c r="AD5525" s="41" t="e">
        <f t="shared" si="1911"/>
        <v>#N/A</v>
      </c>
      <c r="AE5525" s="15" t="e">
        <f t="shared" si="1912"/>
        <v>#N/A</v>
      </c>
      <c r="AF5525" s="15" t="e">
        <f t="shared" si="1913"/>
        <v>#N/A</v>
      </c>
      <c r="AG5525" s="15" t="e">
        <f t="shared" si="1901"/>
        <v>#N/A</v>
      </c>
      <c r="AH5525" s="15" t="e">
        <f t="shared" si="1914"/>
        <v>#N/A</v>
      </c>
      <c r="AI5525" s="17" t="e">
        <f t="shared" si="1902"/>
        <v>#N/A</v>
      </c>
      <c r="AJ5525" s="17" t="e">
        <f t="shared" si="1903"/>
        <v>#N/A</v>
      </c>
      <c r="AK5525" s="17" t="e">
        <f t="shared" si="1904"/>
        <v>#N/A</v>
      </c>
      <c r="AL5525" s="17" t="e">
        <f t="shared" si="1905"/>
        <v>#N/A</v>
      </c>
      <c r="AM5525" s="17" t="e">
        <f t="shared" si="1906"/>
        <v>#N/A</v>
      </c>
      <c r="AN5525" s="17" t="e">
        <f t="shared" si="1915"/>
        <v>#N/A</v>
      </c>
      <c r="AO5525" s="17" t="e">
        <f t="shared" si="1910"/>
        <v>#N/A</v>
      </c>
      <c r="AP5525" s="17" t="e">
        <f t="shared" si="1907"/>
        <v>#N/A</v>
      </c>
      <c r="AQ5525" s="17" t="e">
        <f t="shared" si="1908"/>
        <v>#N/A</v>
      </c>
      <c r="AR5525" s="17" t="e">
        <f t="shared" si="1909"/>
        <v>#N/A</v>
      </c>
    </row>
    <row r="5526" spans="2:44" x14ac:dyDescent="0.25">
      <c r="B5526" t="e">
        <f>INDEX(RawData!$A$2:$A$1048576,MATCH(FmtData!$B$4+(ROW()-10),RawData!$A$2:$A$1048576,0))</f>
        <v>#N/A</v>
      </c>
      <c r="C55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6)</f>
        <v>#N/A</v>
      </c>
      <c r="D55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26" s="62" t="e">
        <f>INDEX(RawData!E$2:E$1048576,MATCH(FmtData!$B$4+(ROW()-10),RawData!$A$2:$A$1048576,0))</f>
        <v>#N/A</v>
      </c>
      <c r="F5526" t="e">
        <f>INDEX(RawData!F$2:F$1048576,MATCH(FmtData!$B$4+(ROW()-10),RawData!$A$2:$A$1048576,0))</f>
        <v>#N/A</v>
      </c>
      <c r="G5526" t="e">
        <f>INDEX(RawData!G$2:G$1048576,MATCH(FmtData!$B$4+(ROW()-10),RawData!$A$2:$A$1048576,0))</f>
        <v>#N/A</v>
      </c>
      <c r="H5526" t="e">
        <f>INDEX(RawData!H$2:H$1048576,MATCH(FmtData!$B$4+(ROW()-10),RawData!$A$2:$A$1048576,0))</f>
        <v>#N/A</v>
      </c>
      <c r="I5526" t="e">
        <f>INDEX(RawData!I$2:I$1048576,MATCH(FmtData!$B$4+(ROW()-10),RawData!$A$2:$A$1048576,0))</f>
        <v>#N/A</v>
      </c>
      <c r="J5526" t="e">
        <f>INDEX(RawData!J$2:J$1048576,MATCH(FmtData!$B$4+(ROW()-10),RawData!$A$2:$A$1048576,0))</f>
        <v>#N/A</v>
      </c>
      <c r="K5526" t="e">
        <f>INDEX(RawData!K$2:K$1048576,MATCH(FmtData!$B$4+(ROW()-10),RawData!$A$2:$A$1048576,0))</f>
        <v>#N/A</v>
      </c>
      <c r="L5526" t="e">
        <f>INDEX(RawData!L$2:L$1048576,MATCH(FmtData!$B$4+(ROW()-10),RawData!$A$2:$A$1048576,0))</f>
        <v>#N/A</v>
      </c>
      <c r="M5526" t="e">
        <f>INDEX(RawData!M$2:M$1048576,MATCH(FmtData!$B$4+(ROW()-10),RawData!$A$2:$A$1048576,0))</f>
        <v>#N/A</v>
      </c>
      <c r="N5526" t="e">
        <f>INDEX(RawData!N$2:N$1048576,MATCH(FmtData!$B$4+(ROW()-10),RawData!$A$2:$A$1048576,0))</f>
        <v>#N/A</v>
      </c>
      <c r="O5526" t="e">
        <f>INDEX(RawData!O$2:O$1048576,MATCH(FmtData!$B$4+(ROW()-10),RawData!$A$2:$A$1048576,0))</f>
        <v>#N/A</v>
      </c>
      <c r="P5526" t="e">
        <f>INDEX(RawData!P$2:P$1048576,MATCH(FmtData!$B$4+(ROW()-10),RawData!$A$2:$A$1048576,0))</f>
        <v>#N/A</v>
      </c>
      <c r="Q5526" t="e">
        <f>INDEX(RawData!Q$2:Q$1048576,MATCH(FmtData!$B$4+(ROW()-10),RawData!$A$2:$A$1048576,0))</f>
        <v>#N/A</v>
      </c>
      <c r="R5526" t="e">
        <f>INDEX(RawData!R$2:R$1048576,MATCH(FmtData!$B$4+(ROW()-10),RawData!$A$2:$A$1048576,0))</f>
        <v>#N/A</v>
      </c>
      <c r="S5526" t="e">
        <f>INDEX(RawData!S$2:S$1048576,MATCH(FmtData!$B$4+(ROW()-10),RawData!$A$2:$A$1048576,0))</f>
        <v>#N/A</v>
      </c>
      <c r="T5526" t="e">
        <f>INDEX(RawData!T$2:T$1048576,MATCH(FmtData!$B$4+(ROW()-10),RawData!$A$2:$A$1048576,0))</f>
        <v>#N/A</v>
      </c>
      <c r="U5526" t="e">
        <f>INDEX(RawData!U$2:U$1048576,MATCH(FmtData!$B$4+(ROW()-10),RawData!$A$2:$A$1048576,0))</f>
        <v>#N/A</v>
      </c>
      <c r="V5526" t="e">
        <f>INDEX(RawData!V$2:V$1048576,MATCH(FmtData!$B$4+(ROW()-10),RawData!$A$2:$A$1048576,0))</f>
        <v>#N/A</v>
      </c>
      <c r="W5526" s="8" t="e">
        <f t="shared" si="1895"/>
        <v>#N/A</v>
      </c>
      <c r="X5526" s="8" t="e">
        <f t="shared" si="1896"/>
        <v>#N/A</v>
      </c>
      <c r="Y5526" s="8" t="e">
        <f t="shared" si="1897"/>
        <v>#N/A</v>
      </c>
      <c r="Z5526" s="8" t="e">
        <f t="shared" si="1898"/>
        <v>#N/A</v>
      </c>
      <c r="AA5526" s="8" t="e">
        <f t="shared" si="1899"/>
        <v>#N/A</v>
      </c>
      <c r="AB5526" s="8" t="e">
        <f t="shared" si="1900"/>
        <v>#N/A</v>
      </c>
      <c r="AC5526" s="6" t="e">
        <f t="shared" si="1916"/>
        <v>#N/A</v>
      </c>
      <c r="AD5526" s="41" t="e">
        <f t="shared" si="1911"/>
        <v>#N/A</v>
      </c>
      <c r="AE5526" s="15" t="e">
        <f t="shared" si="1912"/>
        <v>#N/A</v>
      </c>
      <c r="AF5526" s="15" t="e">
        <f t="shared" si="1913"/>
        <v>#N/A</v>
      </c>
      <c r="AG5526" s="15" t="e">
        <f t="shared" si="1901"/>
        <v>#N/A</v>
      </c>
      <c r="AH5526" s="15" t="e">
        <f t="shared" si="1914"/>
        <v>#N/A</v>
      </c>
      <c r="AI5526" s="17" t="e">
        <f t="shared" si="1902"/>
        <v>#N/A</v>
      </c>
      <c r="AJ5526" s="17" t="e">
        <f t="shared" si="1903"/>
        <v>#N/A</v>
      </c>
      <c r="AK5526" s="17" t="e">
        <f t="shared" si="1904"/>
        <v>#N/A</v>
      </c>
      <c r="AL5526" s="17" t="e">
        <f t="shared" si="1905"/>
        <v>#N/A</v>
      </c>
      <c r="AM5526" s="17" t="e">
        <f t="shared" si="1906"/>
        <v>#N/A</v>
      </c>
      <c r="AN5526" s="17" t="e">
        <f t="shared" si="1915"/>
        <v>#N/A</v>
      </c>
      <c r="AO5526" s="17" t="e">
        <f t="shared" si="1910"/>
        <v>#N/A</v>
      </c>
      <c r="AP5526" s="17" t="e">
        <f t="shared" si="1907"/>
        <v>#N/A</v>
      </c>
      <c r="AQ5526" s="17" t="e">
        <f t="shared" si="1908"/>
        <v>#N/A</v>
      </c>
      <c r="AR5526" s="17" t="e">
        <f t="shared" si="1909"/>
        <v>#N/A</v>
      </c>
    </row>
    <row r="5527" spans="2:44" x14ac:dyDescent="0.25">
      <c r="B5527" t="e">
        <f>INDEX(RawData!$A$2:$A$1048576,MATCH(FmtData!$B$4+(ROW()-10),RawData!$A$2:$A$1048576,0))</f>
        <v>#N/A</v>
      </c>
      <c r="C55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7)</f>
        <v>#N/A</v>
      </c>
      <c r="D55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27" s="62" t="e">
        <f>INDEX(RawData!E$2:E$1048576,MATCH(FmtData!$B$4+(ROW()-10),RawData!$A$2:$A$1048576,0))</f>
        <v>#N/A</v>
      </c>
      <c r="F5527" t="e">
        <f>INDEX(RawData!F$2:F$1048576,MATCH(FmtData!$B$4+(ROW()-10),RawData!$A$2:$A$1048576,0))</f>
        <v>#N/A</v>
      </c>
      <c r="G5527" t="e">
        <f>INDEX(RawData!G$2:G$1048576,MATCH(FmtData!$B$4+(ROW()-10),RawData!$A$2:$A$1048576,0))</f>
        <v>#N/A</v>
      </c>
      <c r="H5527" t="e">
        <f>INDEX(RawData!H$2:H$1048576,MATCH(FmtData!$B$4+(ROW()-10),RawData!$A$2:$A$1048576,0))</f>
        <v>#N/A</v>
      </c>
      <c r="I5527" t="e">
        <f>INDEX(RawData!I$2:I$1048576,MATCH(FmtData!$B$4+(ROW()-10),RawData!$A$2:$A$1048576,0))</f>
        <v>#N/A</v>
      </c>
      <c r="J5527" t="e">
        <f>INDEX(RawData!J$2:J$1048576,MATCH(FmtData!$B$4+(ROW()-10),RawData!$A$2:$A$1048576,0))</f>
        <v>#N/A</v>
      </c>
      <c r="K5527" t="e">
        <f>INDEX(RawData!K$2:K$1048576,MATCH(FmtData!$B$4+(ROW()-10),RawData!$A$2:$A$1048576,0))</f>
        <v>#N/A</v>
      </c>
      <c r="L5527" t="e">
        <f>INDEX(RawData!L$2:L$1048576,MATCH(FmtData!$B$4+(ROW()-10),RawData!$A$2:$A$1048576,0))</f>
        <v>#N/A</v>
      </c>
      <c r="M5527" t="e">
        <f>INDEX(RawData!M$2:M$1048576,MATCH(FmtData!$B$4+(ROW()-10),RawData!$A$2:$A$1048576,0))</f>
        <v>#N/A</v>
      </c>
      <c r="N5527" t="e">
        <f>INDEX(RawData!N$2:N$1048576,MATCH(FmtData!$B$4+(ROW()-10),RawData!$A$2:$A$1048576,0))</f>
        <v>#N/A</v>
      </c>
      <c r="O5527" t="e">
        <f>INDEX(RawData!O$2:O$1048576,MATCH(FmtData!$B$4+(ROW()-10),RawData!$A$2:$A$1048576,0))</f>
        <v>#N/A</v>
      </c>
      <c r="P5527" t="e">
        <f>INDEX(RawData!P$2:P$1048576,MATCH(FmtData!$B$4+(ROW()-10),RawData!$A$2:$A$1048576,0))</f>
        <v>#N/A</v>
      </c>
      <c r="Q5527" t="e">
        <f>INDEX(RawData!Q$2:Q$1048576,MATCH(FmtData!$B$4+(ROW()-10),RawData!$A$2:$A$1048576,0))</f>
        <v>#N/A</v>
      </c>
      <c r="R5527" t="e">
        <f>INDEX(RawData!R$2:R$1048576,MATCH(FmtData!$B$4+(ROW()-10),RawData!$A$2:$A$1048576,0))</f>
        <v>#N/A</v>
      </c>
      <c r="S5527" t="e">
        <f>INDEX(RawData!S$2:S$1048576,MATCH(FmtData!$B$4+(ROW()-10),RawData!$A$2:$A$1048576,0))</f>
        <v>#N/A</v>
      </c>
      <c r="T5527" t="e">
        <f>INDEX(RawData!T$2:T$1048576,MATCH(FmtData!$B$4+(ROW()-10),RawData!$A$2:$A$1048576,0))</f>
        <v>#N/A</v>
      </c>
      <c r="U5527" t="e">
        <f>INDEX(RawData!U$2:U$1048576,MATCH(FmtData!$B$4+(ROW()-10),RawData!$A$2:$A$1048576,0))</f>
        <v>#N/A</v>
      </c>
      <c r="V5527" t="e">
        <f>INDEX(RawData!V$2:V$1048576,MATCH(FmtData!$B$4+(ROW()-10),RawData!$A$2:$A$1048576,0))</f>
        <v>#N/A</v>
      </c>
      <c r="W5527" s="8" t="e">
        <f t="shared" si="1895"/>
        <v>#N/A</v>
      </c>
      <c r="X5527" s="8" t="e">
        <f t="shared" si="1896"/>
        <v>#N/A</v>
      </c>
      <c r="Y5527" s="8" t="e">
        <f t="shared" si="1897"/>
        <v>#N/A</v>
      </c>
      <c r="Z5527" s="8" t="e">
        <f t="shared" si="1898"/>
        <v>#N/A</v>
      </c>
      <c r="AA5527" s="8" t="e">
        <f t="shared" si="1899"/>
        <v>#N/A</v>
      </c>
      <c r="AB5527" s="8" t="e">
        <f t="shared" si="1900"/>
        <v>#N/A</v>
      </c>
      <c r="AC5527" s="6" t="e">
        <f t="shared" si="1916"/>
        <v>#N/A</v>
      </c>
      <c r="AD5527" s="41" t="e">
        <f t="shared" si="1911"/>
        <v>#N/A</v>
      </c>
      <c r="AE5527" s="15" t="e">
        <f t="shared" si="1912"/>
        <v>#N/A</v>
      </c>
      <c r="AF5527" s="15" t="e">
        <f t="shared" si="1913"/>
        <v>#N/A</v>
      </c>
      <c r="AG5527" s="15" t="e">
        <f t="shared" si="1901"/>
        <v>#N/A</v>
      </c>
      <c r="AH5527" s="15" t="e">
        <f t="shared" si="1914"/>
        <v>#N/A</v>
      </c>
      <c r="AI5527" s="17" t="e">
        <f t="shared" si="1902"/>
        <v>#N/A</v>
      </c>
      <c r="AJ5527" s="17" t="e">
        <f t="shared" si="1903"/>
        <v>#N/A</v>
      </c>
      <c r="AK5527" s="17" t="e">
        <f t="shared" si="1904"/>
        <v>#N/A</v>
      </c>
      <c r="AL5527" s="17" t="e">
        <f t="shared" si="1905"/>
        <v>#N/A</v>
      </c>
      <c r="AM5527" s="17" t="e">
        <f t="shared" si="1906"/>
        <v>#N/A</v>
      </c>
      <c r="AN5527" s="17" t="e">
        <f t="shared" si="1915"/>
        <v>#N/A</v>
      </c>
      <c r="AO5527" s="17" t="e">
        <f t="shared" si="1910"/>
        <v>#N/A</v>
      </c>
      <c r="AP5527" s="17" t="e">
        <f t="shared" si="1907"/>
        <v>#N/A</v>
      </c>
      <c r="AQ5527" s="17" t="e">
        <f t="shared" si="1908"/>
        <v>#N/A</v>
      </c>
      <c r="AR5527" s="17" t="e">
        <f t="shared" si="1909"/>
        <v>#N/A</v>
      </c>
    </row>
    <row r="5528" spans="2:44" x14ac:dyDescent="0.25">
      <c r="B5528" t="e">
        <f>INDEX(RawData!$A$2:$A$1048576,MATCH(FmtData!$B$4+(ROW()-10),RawData!$A$2:$A$1048576,0))</f>
        <v>#N/A</v>
      </c>
      <c r="C55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8)</f>
        <v>#N/A</v>
      </c>
      <c r="D55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28" s="62" t="e">
        <f>INDEX(RawData!E$2:E$1048576,MATCH(FmtData!$B$4+(ROW()-10),RawData!$A$2:$A$1048576,0))</f>
        <v>#N/A</v>
      </c>
      <c r="F5528" t="e">
        <f>INDEX(RawData!F$2:F$1048576,MATCH(FmtData!$B$4+(ROW()-10),RawData!$A$2:$A$1048576,0))</f>
        <v>#N/A</v>
      </c>
      <c r="G5528" t="e">
        <f>INDEX(RawData!G$2:G$1048576,MATCH(FmtData!$B$4+(ROW()-10),RawData!$A$2:$A$1048576,0))</f>
        <v>#N/A</v>
      </c>
      <c r="H5528" t="e">
        <f>INDEX(RawData!H$2:H$1048576,MATCH(FmtData!$B$4+(ROW()-10),RawData!$A$2:$A$1048576,0))</f>
        <v>#N/A</v>
      </c>
      <c r="I5528" t="e">
        <f>INDEX(RawData!I$2:I$1048576,MATCH(FmtData!$B$4+(ROW()-10),RawData!$A$2:$A$1048576,0))</f>
        <v>#N/A</v>
      </c>
      <c r="J5528" t="e">
        <f>INDEX(RawData!J$2:J$1048576,MATCH(FmtData!$B$4+(ROW()-10),RawData!$A$2:$A$1048576,0))</f>
        <v>#N/A</v>
      </c>
      <c r="K5528" t="e">
        <f>INDEX(RawData!K$2:K$1048576,MATCH(FmtData!$B$4+(ROW()-10),RawData!$A$2:$A$1048576,0))</f>
        <v>#N/A</v>
      </c>
      <c r="L5528" t="e">
        <f>INDEX(RawData!L$2:L$1048576,MATCH(FmtData!$B$4+(ROW()-10),RawData!$A$2:$A$1048576,0))</f>
        <v>#N/A</v>
      </c>
      <c r="M5528" t="e">
        <f>INDEX(RawData!M$2:M$1048576,MATCH(FmtData!$B$4+(ROW()-10),RawData!$A$2:$A$1048576,0))</f>
        <v>#N/A</v>
      </c>
      <c r="N5528" t="e">
        <f>INDEX(RawData!N$2:N$1048576,MATCH(FmtData!$B$4+(ROW()-10),RawData!$A$2:$A$1048576,0))</f>
        <v>#N/A</v>
      </c>
      <c r="O5528" t="e">
        <f>INDEX(RawData!O$2:O$1048576,MATCH(FmtData!$B$4+(ROW()-10),RawData!$A$2:$A$1048576,0))</f>
        <v>#N/A</v>
      </c>
      <c r="P5528" t="e">
        <f>INDEX(RawData!P$2:P$1048576,MATCH(FmtData!$B$4+(ROW()-10),RawData!$A$2:$A$1048576,0))</f>
        <v>#N/A</v>
      </c>
      <c r="Q5528" t="e">
        <f>INDEX(RawData!Q$2:Q$1048576,MATCH(FmtData!$B$4+(ROW()-10),RawData!$A$2:$A$1048576,0))</f>
        <v>#N/A</v>
      </c>
      <c r="R5528" t="e">
        <f>INDEX(RawData!R$2:R$1048576,MATCH(FmtData!$B$4+(ROW()-10),RawData!$A$2:$A$1048576,0))</f>
        <v>#N/A</v>
      </c>
      <c r="S5528" t="e">
        <f>INDEX(RawData!S$2:S$1048576,MATCH(FmtData!$B$4+(ROW()-10),RawData!$A$2:$A$1048576,0))</f>
        <v>#N/A</v>
      </c>
      <c r="T5528" t="e">
        <f>INDEX(RawData!T$2:T$1048576,MATCH(FmtData!$B$4+(ROW()-10),RawData!$A$2:$A$1048576,0))</f>
        <v>#N/A</v>
      </c>
      <c r="U5528" t="e">
        <f>INDEX(RawData!U$2:U$1048576,MATCH(FmtData!$B$4+(ROW()-10),RawData!$A$2:$A$1048576,0))</f>
        <v>#N/A</v>
      </c>
      <c r="V5528" t="e">
        <f>INDEX(RawData!V$2:V$1048576,MATCH(FmtData!$B$4+(ROW()-10),RawData!$A$2:$A$1048576,0))</f>
        <v>#N/A</v>
      </c>
      <c r="W5528" s="8" t="e">
        <f t="shared" si="1895"/>
        <v>#N/A</v>
      </c>
      <c r="X5528" s="8" t="e">
        <f t="shared" si="1896"/>
        <v>#N/A</v>
      </c>
      <c r="Y5528" s="8" t="e">
        <f t="shared" si="1897"/>
        <v>#N/A</v>
      </c>
      <c r="Z5528" s="8" t="e">
        <f t="shared" si="1898"/>
        <v>#N/A</v>
      </c>
      <c r="AA5528" s="8" t="e">
        <f t="shared" si="1899"/>
        <v>#N/A</v>
      </c>
      <c r="AB5528" s="8" t="e">
        <f t="shared" si="1900"/>
        <v>#N/A</v>
      </c>
      <c r="AC5528" s="6" t="e">
        <f t="shared" si="1916"/>
        <v>#N/A</v>
      </c>
      <c r="AD5528" s="41" t="e">
        <f t="shared" si="1911"/>
        <v>#N/A</v>
      </c>
      <c r="AE5528" s="15" t="e">
        <f t="shared" si="1912"/>
        <v>#N/A</v>
      </c>
      <c r="AF5528" s="15" t="e">
        <f t="shared" si="1913"/>
        <v>#N/A</v>
      </c>
      <c r="AG5528" s="15" t="e">
        <f t="shared" si="1901"/>
        <v>#N/A</v>
      </c>
      <c r="AH5528" s="15" t="e">
        <f t="shared" si="1914"/>
        <v>#N/A</v>
      </c>
      <c r="AI5528" s="17" t="e">
        <f t="shared" si="1902"/>
        <v>#N/A</v>
      </c>
      <c r="AJ5528" s="17" t="e">
        <f t="shared" si="1903"/>
        <v>#N/A</v>
      </c>
      <c r="AK5528" s="17" t="e">
        <f t="shared" si="1904"/>
        <v>#N/A</v>
      </c>
      <c r="AL5528" s="17" t="e">
        <f t="shared" si="1905"/>
        <v>#N/A</v>
      </c>
      <c r="AM5528" s="17" t="e">
        <f t="shared" si="1906"/>
        <v>#N/A</v>
      </c>
      <c r="AN5528" s="17" t="e">
        <f t="shared" si="1915"/>
        <v>#N/A</v>
      </c>
      <c r="AO5528" s="17" t="e">
        <f t="shared" si="1910"/>
        <v>#N/A</v>
      </c>
      <c r="AP5528" s="17" t="e">
        <f t="shared" si="1907"/>
        <v>#N/A</v>
      </c>
      <c r="AQ5528" s="17" t="e">
        <f t="shared" si="1908"/>
        <v>#N/A</v>
      </c>
      <c r="AR5528" s="17" t="e">
        <f t="shared" si="1909"/>
        <v>#N/A</v>
      </c>
    </row>
    <row r="5529" spans="2:44" x14ac:dyDescent="0.25">
      <c r="B5529" t="e">
        <f>INDEX(RawData!$A$2:$A$1048576,MATCH(FmtData!$B$4+(ROW()-10),RawData!$A$2:$A$1048576,0))</f>
        <v>#N/A</v>
      </c>
      <c r="C55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9)</f>
        <v>#N/A</v>
      </c>
      <c r="D55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29" s="62" t="e">
        <f>INDEX(RawData!E$2:E$1048576,MATCH(FmtData!$B$4+(ROW()-10),RawData!$A$2:$A$1048576,0))</f>
        <v>#N/A</v>
      </c>
      <c r="F5529" t="e">
        <f>INDEX(RawData!F$2:F$1048576,MATCH(FmtData!$B$4+(ROW()-10),RawData!$A$2:$A$1048576,0))</f>
        <v>#N/A</v>
      </c>
      <c r="G5529" t="e">
        <f>INDEX(RawData!G$2:G$1048576,MATCH(FmtData!$B$4+(ROW()-10),RawData!$A$2:$A$1048576,0))</f>
        <v>#N/A</v>
      </c>
      <c r="H5529" t="e">
        <f>INDEX(RawData!H$2:H$1048576,MATCH(FmtData!$B$4+(ROW()-10),RawData!$A$2:$A$1048576,0))</f>
        <v>#N/A</v>
      </c>
      <c r="I5529" t="e">
        <f>INDEX(RawData!I$2:I$1048576,MATCH(FmtData!$B$4+(ROW()-10),RawData!$A$2:$A$1048576,0))</f>
        <v>#N/A</v>
      </c>
      <c r="J5529" t="e">
        <f>INDEX(RawData!J$2:J$1048576,MATCH(FmtData!$B$4+(ROW()-10),RawData!$A$2:$A$1048576,0))</f>
        <v>#N/A</v>
      </c>
      <c r="K5529" t="e">
        <f>INDEX(RawData!K$2:K$1048576,MATCH(FmtData!$B$4+(ROW()-10),RawData!$A$2:$A$1048576,0))</f>
        <v>#N/A</v>
      </c>
      <c r="L5529" t="e">
        <f>INDEX(RawData!L$2:L$1048576,MATCH(FmtData!$B$4+(ROW()-10),RawData!$A$2:$A$1048576,0))</f>
        <v>#N/A</v>
      </c>
      <c r="M5529" t="e">
        <f>INDEX(RawData!M$2:M$1048576,MATCH(FmtData!$B$4+(ROW()-10),RawData!$A$2:$A$1048576,0))</f>
        <v>#N/A</v>
      </c>
      <c r="N5529" t="e">
        <f>INDEX(RawData!N$2:N$1048576,MATCH(FmtData!$B$4+(ROW()-10),RawData!$A$2:$A$1048576,0))</f>
        <v>#N/A</v>
      </c>
      <c r="O5529" t="e">
        <f>INDEX(RawData!O$2:O$1048576,MATCH(FmtData!$B$4+(ROW()-10),RawData!$A$2:$A$1048576,0))</f>
        <v>#N/A</v>
      </c>
      <c r="P5529" t="e">
        <f>INDEX(RawData!P$2:P$1048576,MATCH(FmtData!$B$4+(ROW()-10),RawData!$A$2:$A$1048576,0))</f>
        <v>#N/A</v>
      </c>
      <c r="Q5529" t="e">
        <f>INDEX(RawData!Q$2:Q$1048576,MATCH(FmtData!$B$4+(ROW()-10),RawData!$A$2:$A$1048576,0))</f>
        <v>#N/A</v>
      </c>
      <c r="R5529" t="e">
        <f>INDEX(RawData!R$2:R$1048576,MATCH(FmtData!$B$4+(ROW()-10),RawData!$A$2:$A$1048576,0))</f>
        <v>#N/A</v>
      </c>
      <c r="S5529" t="e">
        <f>INDEX(RawData!S$2:S$1048576,MATCH(FmtData!$B$4+(ROW()-10),RawData!$A$2:$A$1048576,0))</f>
        <v>#N/A</v>
      </c>
      <c r="T5529" t="e">
        <f>INDEX(RawData!T$2:T$1048576,MATCH(FmtData!$B$4+(ROW()-10),RawData!$A$2:$A$1048576,0))</f>
        <v>#N/A</v>
      </c>
      <c r="U5529" t="e">
        <f>INDEX(RawData!U$2:U$1048576,MATCH(FmtData!$B$4+(ROW()-10),RawData!$A$2:$A$1048576,0))</f>
        <v>#N/A</v>
      </c>
      <c r="V5529" t="e">
        <f>INDEX(RawData!V$2:V$1048576,MATCH(FmtData!$B$4+(ROW()-10),RawData!$A$2:$A$1048576,0))</f>
        <v>#N/A</v>
      </c>
      <c r="W5529" s="8" t="e">
        <f t="shared" si="1895"/>
        <v>#N/A</v>
      </c>
      <c r="X5529" s="8" t="e">
        <f t="shared" si="1896"/>
        <v>#N/A</v>
      </c>
      <c r="Y5529" s="8" t="e">
        <f t="shared" si="1897"/>
        <v>#N/A</v>
      </c>
      <c r="Z5529" s="8" t="e">
        <f t="shared" si="1898"/>
        <v>#N/A</v>
      </c>
      <c r="AA5529" s="8" t="e">
        <f t="shared" si="1899"/>
        <v>#N/A</v>
      </c>
      <c r="AB5529" s="8" t="e">
        <f t="shared" si="1900"/>
        <v>#N/A</v>
      </c>
      <c r="AC5529" s="6" t="e">
        <f t="shared" si="1916"/>
        <v>#N/A</v>
      </c>
      <c r="AD5529" s="41" t="e">
        <f t="shared" si="1911"/>
        <v>#N/A</v>
      </c>
      <c r="AE5529" s="15" t="e">
        <f t="shared" si="1912"/>
        <v>#N/A</v>
      </c>
      <c r="AF5529" s="15" t="e">
        <f t="shared" si="1913"/>
        <v>#N/A</v>
      </c>
      <c r="AG5529" s="15" t="e">
        <f t="shared" si="1901"/>
        <v>#N/A</v>
      </c>
      <c r="AH5529" s="15" t="e">
        <f t="shared" si="1914"/>
        <v>#N/A</v>
      </c>
      <c r="AI5529" s="17" t="e">
        <f t="shared" si="1902"/>
        <v>#N/A</v>
      </c>
      <c r="AJ5529" s="17" t="e">
        <f t="shared" si="1903"/>
        <v>#N/A</v>
      </c>
      <c r="AK5529" s="17" t="e">
        <f t="shared" si="1904"/>
        <v>#N/A</v>
      </c>
      <c r="AL5529" s="17" t="e">
        <f t="shared" si="1905"/>
        <v>#N/A</v>
      </c>
      <c r="AM5529" s="17" t="e">
        <f t="shared" si="1906"/>
        <v>#N/A</v>
      </c>
      <c r="AN5529" s="17" t="e">
        <f t="shared" si="1915"/>
        <v>#N/A</v>
      </c>
      <c r="AO5529" s="17" t="e">
        <f t="shared" si="1910"/>
        <v>#N/A</v>
      </c>
      <c r="AP5529" s="17" t="e">
        <f t="shared" si="1907"/>
        <v>#N/A</v>
      </c>
      <c r="AQ5529" s="17" t="e">
        <f t="shared" si="1908"/>
        <v>#N/A</v>
      </c>
      <c r="AR5529" s="17" t="e">
        <f t="shared" si="1909"/>
        <v>#N/A</v>
      </c>
    </row>
    <row r="5530" spans="2:44" x14ac:dyDescent="0.25">
      <c r="B5530" t="e">
        <f>INDEX(RawData!$A$2:$A$1048576,MATCH(FmtData!$B$4+(ROW()-10),RawData!$A$2:$A$1048576,0))</f>
        <v>#N/A</v>
      </c>
      <c r="C55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0)</f>
        <v>#N/A</v>
      </c>
      <c r="D55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30" s="62" t="e">
        <f>INDEX(RawData!E$2:E$1048576,MATCH(FmtData!$B$4+(ROW()-10),RawData!$A$2:$A$1048576,0))</f>
        <v>#N/A</v>
      </c>
      <c r="F5530" t="e">
        <f>INDEX(RawData!F$2:F$1048576,MATCH(FmtData!$B$4+(ROW()-10),RawData!$A$2:$A$1048576,0))</f>
        <v>#N/A</v>
      </c>
      <c r="G5530" t="e">
        <f>INDEX(RawData!G$2:G$1048576,MATCH(FmtData!$B$4+(ROW()-10),RawData!$A$2:$A$1048576,0))</f>
        <v>#N/A</v>
      </c>
      <c r="H5530" t="e">
        <f>INDEX(RawData!H$2:H$1048576,MATCH(FmtData!$B$4+(ROW()-10),RawData!$A$2:$A$1048576,0))</f>
        <v>#N/A</v>
      </c>
      <c r="I5530" t="e">
        <f>INDEX(RawData!I$2:I$1048576,MATCH(FmtData!$B$4+(ROW()-10),RawData!$A$2:$A$1048576,0))</f>
        <v>#N/A</v>
      </c>
      <c r="J5530" t="e">
        <f>INDEX(RawData!J$2:J$1048576,MATCH(FmtData!$B$4+(ROW()-10),RawData!$A$2:$A$1048576,0))</f>
        <v>#N/A</v>
      </c>
      <c r="K5530" t="e">
        <f>INDEX(RawData!K$2:K$1048576,MATCH(FmtData!$B$4+(ROW()-10),RawData!$A$2:$A$1048576,0))</f>
        <v>#N/A</v>
      </c>
      <c r="L5530" t="e">
        <f>INDEX(RawData!L$2:L$1048576,MATCH(FmtData!$B$4+(ROW()-10),RawData!$A$2:$A$1048576,0))</f>
        <v>#N/A</v>
      </c>
      <c r="M5530" t="e">
        <f>INDEX(RawData!M$2:M$1048576,MATCH(FmtData!$B$4+(ROW()-10),RawData!$A$2:$A$1048576,0))</f>
        <v>#N/A</v>
      </c>
      <c r="N5530" t="e">
        <f>INDEX(RawData!N$2:N$1048576,MATCH(FmtData!$B$4+(ROW()-10),RawData!$A$2:$A$1048576,0))</f>
        <v>#N/A</v>
      </c>
      <c r="O5530" t="e">
        <f>INDEX(RawData!O$2:O$1048576,MATCH(FmtData!$B$4+(ROW()-10),RawData!$A$2:$A$1048576,0))</f>
        <v>#N/A</v>
      </c>
      <c r="P5530" t="e">
        <f>INDEX(RawData!P$2:P$1048576,MATCH(FmtData!$B$4+(ROW()-10),RawData!$A$2:$A$1048576,0))</f>
        <v>#N/A</v>
      </c>
      <c r="Q5530" t="e">
        <f>INDEX(RawData!Q$2:Q$1048576,MATCH(FmtData!$B$4+(ROW()-10),RawData!$A$2:$A$1048576,0))</f>
        <v>#N/A</v>
      </c>
      <c r="R5530" t="e">
        <f>INDEX(RawData!R$2:R$1048576,MATCH(FmtData!$B$4+(ROW()-10),RawData!$A$2:$A$1048576,0))</f>
        <v>#N/A</v>
      </c>
      <c r="S5530" t="e">
        <f>INDEX(RawData!S$2:S$1048576,MATCH(FmtData!$B$4+(ROW()-10),RawData!$A$2:$A$1048576,0))</f>
        <v>#N/A</v>
      </c>
      <c r="T5530" t="e">
        <f>INDEX(RawData!T$2:T$1048576,MATCH(FmtData!$B$4+(ROW()-10),RawData!$A$2:$A$1048576,0))</f>
        <v>#N/A</v>
      </c>
      <c r="U5530" t="e">
        <f>INDEX(RawData!U$2:U$1048576,MATCH(FmtData!$B$4+(ROW()-10),RawData!$A$2:$A$1048576,0))</f>
        <v>#N/A</v>
      </c>
      <c r="V5530" t="e">
        <f>INDEX(RawData!V$2:V$1048576,MATCH(FmtData!$B$4+(ROW()-10),RawData!$A$2:$A$1048576,0))</f>
        <v>#N/A</v>
      </c>
      <c r="W5530" s="8" t="e">
        <f t="shared" si="1895"/>
        <v>#N/A</v>
      </c>
      <c r="X5530" s="8" t="e">
        <f t="shared" si="1896"/>
        <v>#N/A</v>
      </c>
      <c r="Y5530" s="8" t="e">
        <f t="shared" si="1897"/>
        <v>#N/A</v>
      </c>
      <c r="Z5530" s="8" t="e">
        <f t="shared" si="1898"/>
        <v>#N/A</v>
      </c>
      <c r="AA5530" s="8" t="e">
        <f t="shared" si="1899"/>
        <v>#N/A</v>
      </c>
      <c r="AB5530" s="8" t="e">
        <f t="shared" si="1900"/>
        <v>#N/A</v>
      </c>
      <c r="AC5530" s="6" t="e">
        <f t="shared" si="1916"/>
        <v>#N/A</v>
      </c>
      <c r="AD5530" s="41" t="e">
        <f t="shared" si="1911"/>
        <v>#N/A</v>
      </c>
      <c r="AE5530" s="15" t="e">
        <f t="shared" si="1912"/>
        <v>#N/A</v>
      </c>
      <c r="AF5530" s="15" t="e">
        <f t="shared" si="1913"/>
        <v>#N/A</v>
      </c>
      <c r="AG5530" s="15" t="e">
        <f t="shared" si="1901"/>
        <v>#N/A</v>
      </c>
      <c r="AH5530" s="15" t="e">
        <f t="shared" si="1914"/>
        <v>#N/A</v>
      </c>
      <c r="AI5530" s="17" t="e">
        <f t="shared" si="1902"/>
        <v>#N/A</v>
      </c>
      <c r="AJ5530" s="17" t="e">
        <f t="shared" si="1903"/>
        <v>#N/A</v>
      </c>
      <c r="AK5530" s="17" t="e">
        <f t="shared" si="1904"/>
        <v>#N/A</v>
      </c>
      <c r="AL5530" s="17" t="e">
        <f t="shared" si="1905"/>
        <v>#N/A</v>
      </c>
      <c r="AM5530" s="17" t="e">
        <f t="shared" si="1906"/>
        <v>#N/A</v>
      </c>
      <c r="AN5530" s="17" t="e">
        <f t="shared" si="1915"/>
        <v>#N/A</v>
      </c>
      <c r="AO5530" s="17" t="e">
        <f t="shared" si="1910"/>
        <v>#N/A</v>
      </c>
      <c r="AP5530" s="17" t="e">
        <f t="shared" si="1907"/>
        <v>#N/A</v>
      </c>
      <c r="AQ5530" s="17" t="e">
        <f t="shared" si="1908"/>
        <v>#N/A</v>
      </c>
      <c r="AR5530" s="17" t="e">
        <f t="shared" si="1909"/>
        <v>#N/A</v>
      </c>
    </row>
    <row r="5531" spans="2:44" x14ac:dyDescent="0.25">
      <c r="B5531" t="e">
        <f>INDEX(RawData!$A$2:$A$1048576,MATCH(FmtData!$B$4+(ROW()-10),RawData!$A$2:$A$1048576,0))</f>
        <v>#N/A</v>
      </c>
      <c r="C55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1)</f>
        <v>#N/A</v>
      </c>
      <c r="D55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31" s="62" t="e">
        <f>INDEX(RawData!E$2:E$1048576,MATCH(FmtData!$B$4+(ROW()-10),RawData!$A$2:$A$1048576,0))</f>
        <v>#N/A</v>
      </c>
      <c r="F5531" t="e">
        <f>INDEX(RawData!F$2:F$1048576,MATCH(FmtData!$B$4+(ROW()-10),RawData!$A$2:$A$1048576,0))</f>
        <v>#N/A</v>
      </c>
      <c r="G5531" t="e">
        <f>INDEX(RawData!G$2:G$1048576,MATCH(FmtData!$B$4+(ROW()-10),RawData!$A$2:$A$1048576,0))</f>
        <v>#N/A</v>
      </c>
      <c r="H5531" t="e">
        <f>INDEX(RawData!H$2:H$1048576,MATCH(FmtData!$B$4+(ROW()-10),RawData!$A$2:$A$1048576,0))</f>
        <v>#N/A</v>
      </c>
      <c r="I5531" t="e">
        <f>INDEX(RawData!I$2:I$1048576,MATCH(FmtData!$B$4+(ROW()-10),RawData!$A$2:$A$1048576,0))</f>
        <v>#N/A</v>
      </c>
      <c r="J5531" t="e">
        <f>INDEX(RawData!J$2:J$1048576,MATCH(FmtData!$B$4+(ROW()-10),RawData!$A$2:$A$1048576,0))</f>
        <v>#N/A</v>
      </c>
      <c r="K5531" t="e">
        <f>INDEX(RawData!K$2:K$1048576,MATCH(FmtData!$B$4+(ROW()-10),RawData!$A$2:$A$1048576,0))</f>
        <v>#N/A</v>
      </c>
      <c r="L5531" t="e">
        <f>INDEX(RawData!L$2:L$1048576,MATCH(FmtData!$B$4+(ROW()-10),RawData!$A$2:$A$1048576,0))</f>
        <v>#N/A</v>
      </c>
      <c r="M5531" t="e">
        <f>INDEX(RawData!M$2:M$1048576,MATCH(FmtData!$B$4+(ROW()-10),RawData!$A$2:$A$1048576,0))</f>
        <v>#N/A</v>
      </c>
      <c r="N5531" t="e">
        <f>INDEX(RawData!N$2:N$1048576,MATCH(FmtData!$B$4+(ROW()-10),RawData!$A$2:$A$1048576,0))</f>
        <v>#N/A</v>
      </c>
      <c r="O5531" t="e">
        <f>INDEX(RawData!O$2:O$1048576,MATCH(FmtData!$B$4+(ROW()-10),RawData!$A$2:$A$1048576,0))</f>
        <v>#N/A</v>
      </c>
      <c r="P5531" t="e">
        <f>INDEX(RawData!P$2:P$1048576,MATCH(FmtData!$B$4+(ROW()-10),RawData!$A$2:$A$1048576,0))</f>
        <v>#N/A</v>
      </c>
      <c r="Q5531" t="e">
        <f>INDEX(RawData!Q$2:Q$1048576,MATCH(FmtData!$B$4+(ROW()-10),RawData!$A$2:$A$1048576,0))</f>
        <v>#N/A</v>
      </c>
      <c r="R5531" t="e">
        <f>INDEX(RawData!R$2:R$1048576,MATCH(FmtData!$B$4+(ROW()-10),RawData!$A$2:$A$1048576,0))</f>
        <v>#N/A</v>
      </c>
      <c r="S5531" t="e">
        <f>INDEX(RawData!S$2:S$1048576,MATCH(FmtData!$B$4+(ROW()-10),RawData!$A$2:$A$1048576,0))</f>
        <v>#N/A</v>
      </c>
      <c r="T5531" t="e">
        <f>INDEX(RawData!T$2:T$1048576,MATCH(FmtData!$B$4+(ROW()-10),RawData!$A$2:$A$1048576,0))</f>
        <v>#N/A</v>
      </c>
      <c r="U5531" t="e">
        <f>INDEX(RawData!U$2:U$1048576,MATCH(FmtData!$B$4+(ROW()-10),RawData!$A$2:$A$1048576,0))</f>
        <v>#N/A</v>
      </c>
      <c r="V5531" t="e">
        <f>INDEX(RawData!V$2:V$1048576,MATCH(FmtData!$B$4+(ROW()-10),RawData!$A$2:$A$1048576,0))</f>
        <v>#N/A</v>
      </c>
      <c r="W5531" s="8" t="e">
        <f t="shared" si="1895"/>
        <v>#N/A</v>
      </c>
      <c r="X5531" s="8" t="e">
        <f t="shared" si="1896"/>
        <v>#N/A</v>
      </c>
      <c r="Y5531" s="8" t="e">
        <f t="shared" si="1897"/>
        <v>#N/A</v>
      </c>
      <c r="Z5531" s="8" t="e">
        <f t="shared" si="1898"/>
        <v>#N/A</v>
      </c>
      <c r="AA5531" s="8" t="e">
        <f t="shared" si="1899"/>
        <v>#N/A</v>
      </c>
      <c r="AB5531" s="8" t="e">
        <f t="shared" si="1900"/>
        <v>#N/A</v>
      </c>
      <c r="AC5531" s="6" t="e">
        <f t="shared" si="1916"/>
        <v>#N/A</v>
      </c>
      <c r="AD5531" s="41" t="e">
        <f t="shared" si="1911"/>
        <v>#N/A</v>
      </c>
      <c r="AE5531" s="15" t="e">
        <f t="shared" si="1912"/>
        <v>#N/A</v>
      </c>
      <c r="AF5531" s="15" t="e">
        <f t="shared" si="1913"/>
        <v>#N/A</v>
      </c>
      <c r="AG5531" s="15" t="e">
        <f t="shared" si="1901"/>
        <v>#N/A</v>
      </c>
      <c r="AH5531" s="15" t="e">
        <f t="shared" si="1914"/>
        <v>#N/A</v>
      </c>
      <c r="AI5531" s="17" t="e">
        <f t="shared" si="1902"/>
        <v>#N/A</v>
      </c>
      <c r="AJ5531" s="17" t="e">
        <f t="shared" si="1903"/>
        <v>#N/A</v>
      </c>
      <c r="AK5531" s="17" t="e">
        <f t="shared" si="1904"/>
        <v>#N/A</v>
      </c>
      <c r="AL5531" s="17" t="e">
        <f t="shared" si="1905"/>
        <v>#N/A</v>
      </c>
      <c r="AM5531" s="17" t="e">
        <f t="shared" si="1906"/>
        <v>#N/A</v>
      </c>
      <c r="AN5531" s="17" t="e">
        <f t="shared" si="1915"/>
        <v>#N/A</v>
      </c>
      <c r="AO5531" s="17" t="e">
        <f t="shared" si="1910"/>
        <v>#N/A</v>
      </c>
      <c r="AP5531" s="17" t="e">
        <f t="shared" si="1907"/>
        <v>#N/A</v>
      </c>
      <c r="AQ5531" s="17" t="e">
        <f t="shared" si="1908"/>
        <v>#N/A</v>
      </c>
      <c r="AR5531" s="17" t="e">
        <f t="shared" si="1909"/>
        <v>#N/A</v>
      </c>
    </row>
    <row r="5532" spans="2:44" x14ac:dyDescent="0.25">
      <c r="B5532" t="e">
        <f>INDEX(RawData!$A$2:$A$1048576,MATCH(FmtData!$B$4+(ROW()-10),RawData!$A$2:$A$1048576,0))</f>
        <v>#N/A</v>
      </c>
      <c r="C55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2)</f>
        <v>#N/A</v>
      </c>
      <c r="D55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32" s="62" t="e">
        <f>INDEX(RawData!E$2:E$1048576,MATCH(FmtData!$B$4+(ROW()-10),RawData!$A$2:$A$1048576,0))</f>
        <v>#N/A</v>
      </c>
      <c r="F5532" t="e">
        <f>INDEX(RawData!F$2:F$1048576,MATCH(FmtData!$B$4+(ROW()-10),RawData!$A$2:$A$1048576,0))</f>
        <v>#N/A</v>
      </c>
      <c r="G5532" t="e">
        <f>INDEX(RawData!G$2:G$1048576,MATCH(FmtData!$B$4+(ROW()-10),RawData!$A$2:$A$1048576,0))</f>
        <v>#N/A</v>
      </c>
      <c r="H5532" t="e">
        <f>INDEX(RawData!H$2:H$1048576,MATCH(FmtData!$B$4+(ROW()-10),RawData!$A$2:$A$1048576,0))</f>
        <v>#N/A</v>
      </c>
      <c r="I5532" t="e">
        <f>INDEX(RawData!I$2:I$1048576,MATCH(FmtData!$B$4+(ROW()-10),RawData!$A$2:$A$1048576,0))</f>
        <v>#N/A</v>
      </c>
      <c r="J5532" t="e">
        <f>INDEX(RawData!J$2:J$1048576,MATCH(FmtData!$B$4+(ROW()-10),RawData!$A$2:$A$1048576,0))</f>
        <v>#N/A</v>
      </c>
      <c r="K5532" t="e">
        <f>INDEX(RawData!K$2:K$1048576,MATCH(FmtData!$B$4+(ROW()-10),RawData!$A$2:$A$1048576,0))</f>
        <v>#N/A</v>
      </c>
      <c r="L5532" t="e">
        <f>INDEX(RawData!L$2:L$1048576,MATCH(FmtData!$B$4+(ROW()-10),RawData!$A$2:$A$1048576,0))</f>
        <v>#N/A</v>
      </c>
      <c r="M5532" t="e">
        <f>INDEX(RawData!M$2:M$1048576,MATCH(FmtData!$B$4+(ROW()-10),RawData!$A$2:$A$1048576,0))</f>
        <v>#N/A</v>
      </c>
      <c r="N5532" t="e">
        <f>INDEX(RawData!N$2:N$1048576,MATCH(FmtData!$B$4+(ROW()-10),RawData!$A$2:$A$1048576,0))</f>
        <v>#N/A</v>
      </c>
      <c r="O5532" t="e">
        <f>INDEX(RawData!O$2:O$1048576,MATCH(FmtData!$B$4+(ROW()-10),RawData!$A$2:$A$1048576,0))</f>
        <v>#N/A</v>
      </c>
      <c r="P5532" t="e">
        <f>INDEX(RawData!P$2:P$1048576,MATCH(FmtData!$B$4+(ROW()-10),RawData!$A$2:$A$1048576,0))</f>
        <v>#N/A</v>
      </c>
      <c r="Q5532" t="e">
        <f>INDEX(RawData!Q$2:Q$1048576,MATCH(FmtData!$B$4+(ROW()-10),RawData!$A$2:$A$1048576,0))</f>
        <v>#N/A</v>
      </c>
      <c r="R5532" t="e">
        <f>INDEX(RawData!R$2:R$1048576,MATCH(FmtData!$B$4+(ROW()-10),RawData!$A$2:$A$1048576,0))</f>
        <v>#N/A</v>
      </c>
      <c r="S5532" t="e">
        <f>INDEX(RawData!S$2:S$1048576,MATCH(FmtData!$B$4+(ROW()-10),RawData!$A$2:$A$1048576,0))</f>
        <v>#N/A</v>
      </c>
      <c r="T5532" t="e">
        <f>INDEX(RawData!T$2:T$1048576,MATCH(FmtData!$B$4+(ROW()-10),RawData!$A$2:$A$1048576,0))</f>
        <v>#N/A</v>
      </c>
      <c r="U5532" t="e">
        <f>INDEX(RawData!U$2:U$1048576,MATCH(FmtData!$B$4+(ROW()-10),RawData!$A$2:$A$1048576,0))</f>
        <v>#N/A</v>
      </c>
      <c r="V5532" t="e">
        <f>INDEX(RawData!V$2:V$1048576,MATCH(FmtData!$B$4+(ROW()-10),RawData!$A$2:$A$1048576,0))</f>
        <v>#N/A</v>
      </c>
      <c r="W5532" s="8" t="e">
        <f t="shared" si="1895"/>
        <v>#N/A</v>
      </c>
      <c r="X5532" s="8" t="e">
        <f t="shared" si="1896"/>
        <v>#N/A</v>
      </c>
      <c r="Y5532" s="8" t="e">
        <f t="shared" si="1897"/>
        <v>#N/A</v>
      </c>
      <c r="Z5532" s="8" t="e">
        <f t="shared" si="1898"/>
        <v>#N/A</v>
      </c>
      <c r="AA5532" s="8" t="e">
        <f t="shared" si="1899"/>
        <v>#N/A</v>
      </c>
      <c r="AB5532" s="8" t="e">
        <f t="shared" si="1900"/>
        <v>#N/A</v>
      </c>
      <c r="AC5532" s="6" t="e">
        <f t="shared" si="1916"/>
        <v>#N/A</v>
      </c>
      <c r="AD5532" s="41" t="e">
        <f t="shared" si="1911"/>
        <v>#N/A</v>
      </c>
      <c r="AE5532" s="15" t="e">
        <f t="shared" si="1912"/>
        <v>#N/A</v>
      </c>
      <c r="AF5532" s="15" t="e">
        <f t="shared" si="1913"/>
        <v>#N/A</v>
      </c>
      <c r="AG5532" s="15" t="e">
        <f t="shared" si="1901"/>
        <v>#N/A</v>
      </c>
      <c r="AH5532" s="15" t="e">
        <f t="shared" si="1914"/>
        <v>#N/A</v>
      </c>
      <c r="AI5532" s="17" t="e">
        <f t="shared" si="1902"/>
        <v>#N/A</v>
      </c>
      <c r="AJ5532" s="17" t="e">
        <f t="shared" si="1903"/>
        <v>#N/A</v>
      </c>
      <c r="AK5532" s="17" t="e">
        <f t="shared" si="1904"/>
        <v>#N/A</v>
      </c>
      <c r="AL5532" s="17" t="e">
        <f t="shared" si="1905"/>
        <v>#N/A</v>
      </c>
      <c r="AM5532" s="17" t="e">
        <f t="shared" si="1906"/>
        <v>#N/A</v>
      </c>
      <c r="AN5532" s="17" t="e">
        <f t="shared" si="1915"/>
        <v>#N/A</v>
      </c>
      <c r="AO5532" s="17" t="e">
        <f t="shared" si="1910"/>
        <v>#N/A</v>
      </c>
      <c r="AP5532" s="17" t="e">
        <f t="shared" si="1907"/>
        <v>#N/A</v>
      </c>
      <c r="AQ5532" s="17" t="e">
        <f t="shared" si="1908"/>
        <v>#N/A</v>
      </c>
      <c r="AR5532" s="17" t="e">
        <f t="shared" si="1909"/>
        <v>#N/A</v>
      </c>
    </row>
    <row r="5533" spans="2:44" x14ac:dyDescent="0.25">
      <c r="B5533" t="e">
        <f>INDEX(RawData!$A$2:$A$1048576,MATCH(FmtData!$B$4+(ROW()-10),RawData!$A$2:$A$1048576,0))</f>
        <v>#N/A</v>
      </c>
      <c r="C55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3)</f>
        <v>#N/A</v>
      </c>
      <c r="D55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33" s="62" t="e">
        <f>INDEX(RawData!E$2:E$1048576,MATCH(FmtData!$B$4+(ROW()-10),RawData!$A$2:$A$1048576,0))</f>
        <v>#N/A</v>
      </c>
      <c r="F5533" t="e">
        <f>INDEX(RawData!F$2:F$1048576,MATCH(FmtData!$B$4+(ROW()-10),RawData!$A$2:$A$1048576,0))</f>
        <v>#N/A</v>
      </c>
      <c r="G5533" t="e">
        <f>INDEX(RawData!G$2:G$1048576,MATCH(FmtData!$B$4+(ROW()-10),RawData!$A$2:$A$1048576,0))</f>
        <v>#N/A</v>
      </c>
      <c r="H5533" t="e">
        <f>INDEX(RawData!H$2:H$1048576,MATCH(FmtData!$B$4+(ROW()-10),RawData!$A$2:$A$1048576,0))</f>
        <v>#N/A</v>
      </c>
      <c r="I5533" t="e">
        <f>INDEX(RawData!I$2:I$1048576,MATCH(FmtData!$B$4+(ROW()-10),RawData!$A$2:$A$1048576,0))</f>
        <v>#N/A</v>
      </c>
      <c r="J5533" t="e">
        <f>INDEX(RawData!J$2:J$1048576,MATCH(FmtData!$B$4+(ROW()-10),RawData!$A$2:$A$1048576,0))</f>
        <v>#N/A</v>
      </c>
      <c r="K5533" t="e">
        <f>INDEX(RawData!K$2:K$1048576,MATCH(FmtData!$B$4+(ROW()-10),RawData!$A$2:$A$1048576,0))</f>
        <v>#N/A</v>
      </c>
      <c r="L5533" t="e">
        <f>INDEX(RawData!L$2:L$1048576,MATCH(FmtData!$B$4+(ROW()-10),RawData!$A$2:$A$1048576,0))</f>
        <v>#N/A</v>
      </c>
      <c r="M5533" t="e">
        <f>INDEX(RawData!M$2:M$1048576,MATCH(FmtData!$B$4+(ROW()-10),RawData!$A$2:$A$1048576,0))</f>
        <v>#N/A</v>
      </c>
      <c r="N5533" t="e">
        <f>INDEX(RawData!N$2:N$1048576,MATCH(FmtData!$B$4+(ROW()-10),RawData!$A$2:$A$1048576,0))</f>
        <v>#N/A</v>
      </c>
      <c r="O5533" t="e">
        <f>INDEX(RawData!O$2:O$1048576,MATCH(FmtData!$B$4+(ROW()-10),RawData!$A$2:$A$1048576,0))</f>
        <v>#N/A</v>
      </c>
      <c r="P5533" t="e">
        <f>INDEX(RawData!P$2:P$1048576,MATCH(FmtData!$B$4+(ROW()-10),RawData!$A$2:$A$1048576,0))</f>
        <v>#N/A</v>
      </c>
      <c r="Q5533" t="e">
        <f>INDEX(RawData!Q$2:Q$1048576,MATCH(FmtData!$B$4+(ROW()-10),RawData!$A$2:$A$1048576,0))</f>
        <v>#N/A</v>
      </c>
      <c r="R5533" t="e">
        <f>INDEX(RawData!R$2:R$1048576,MATCH(FmtData!$B$4+(ROW()-10),RawData!$A$2:$A$1048576,0))</f>
        <v>#N/A</v>
      </c>
      <c r="S5533" t="e">
        <f>INDEX(RawData!S$2:S$1048576,MATCH(FmtData!$B$4+(ROW()-10),RawData!$A$2:$A$1048576,0))</f>
        <v>#N/A</v>
      </c>
      <c r="T5533" t="e">
        <f>INDEX(RawData!T$2:T$1048576,MATCH(FmtData!$B$4+(ROW()-10),RawData!$A$2:$A$1048576,0))</f>
        <v>#N/A</v>
      </c>
      <c r="U5533" t="e">
        <f>INDEX(RawData!U$2:U$1048576,MATCH(FmtData!$B$4+(ROW()-10),RawData!$A$2:$A$1048576,0))</f>
        <v>#N/A</v>
      </c>
      <c r="V5533" t="e">
        <f>INDEX(RawData!V$2:V$1048576,MATCH(FmtData!$B$4+(ROW()-10),RawData!$A$2:$A$1048576,0))</f>
        <v>#N/A</v>
      </c>
      <c r="W5533" s="8" t="e">
        <f t="shared" si="1895"/>
        <v>#N/A</v>
      </c>
      <c r="X5533" s="8" t="e">
        <f t="shared" si="1896"/>
        <v>#N/A</v>
      </c>
      <c r="Y5533" s="8" t="e">
        <f t="shared" si="1897"/>
        <v>#N/A</v>
      </c>
      <c r="Z5533" s="8" t="e">
        <f t="shared" si="1898"/>
        <v>#N/A</v>
      </c>
      <c r="AA5533" s="8" t="e">
        <f t="shared" si="1899"/>
        <v>#N/A</v>
      </c>
      <c r="AB5533" s="8" t="e">
        <f t="shared" si="1900"/>
        <v>#N/A</v>
      </c>
      <c r="AC5533" s="6" t="e">
        <f t="shared" si="1916"/>
        <v>#N/A</v>
      </c>
      <c r="AD5533" s="41" t="e">
        <f t="shared" si="1911"/>
        <v>#N/A</v>
      </c>
      <c r="AE5533" s="15" t="e">
        <f t="shared" si="1912"/>
        <v>#N/A</v>
      </c>
      <c r="AF5533" s="15" t="e">
        <f t="shared" si="1913"/>
        <v>#N/A</v>
      </c>
      <c r="AG5533" s="15" t="e">
        <f t="shared" si="1901"/>
        <v>#N/A</v>
      </c>
      <c r="AH5533" s="15" t="e">
        <f t="shared" si="1914"/>
        <v>#N/A</v>
      </c>
      <c r="AI5533" s="17" t="e">
        <f t="shared" si="1902"/>
        <v>#N/A</v>
      </c>
      <c r="AJ5533" s="17" t="e">
        <f t="shared" si="1903"/>
        <v>#N/A</v>
      </c>
      <c r="AK5533" s="17" t="e">
        <f t="shared" si="1904"/>
        <v>#N/A</v>
      </c>
      <c r="AL5533" s="17" t="e">
        <f t="shared" si="1905"/>
        <v>#N/A</v>
      </c>
      <c r="AM5533" s="17" t="e">
        <f t="shared" si="1906"/>
        <v>#N/A</v>
      </c>
      <c r="AN5533" s="17" t="e">
        <f t="shared" si="1915"/>
        <v>#N/A</v>
      </c>
      <c r="AO5533" s="17" t="e">
        <f t="shared" si="1910"/>
        <v>#N/A</v>
      </c>
      <c r="AP5533" s="17" t="e">
        <f t="shared" si="1907"/>
        <v>#N/A</v>
      </c>
      <c r="AQ5533" s="17" t="e">
        <f t="shared" si="1908"/>
        <v>#N/A</v>
      </c>
      <c r="AR5533" s="17" t="e">
        <f t="shared" si="1909"/>
        <v>#N/A</v>
      </c>
    </row>
    <row r="5534" spans="2:44" x14ac:dyDescent="0.25">
      <c r="B5534" t="e">
        <f>INDEX(RawData!$A$2:$A$1048576,MATCH(FmtData!$B$4+(ROW()-10),RawData!$A$2:$A$1048576,0))</f>
        <v>#N/A</v>
      </c>
      <c r="C55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4)</f>
        <v>#N/A</v>
      </c>
      <c r="D55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34" s="62" t="e">
        <f>INDEX(RawData!E$2:E$1048576,MATCH(FmtData!$B$4+(ROW()-10),RawData!$A$2:$A$1048576,0))</f>
        <v>#N/A</v>
      </c>
      <c r="F5534" t="e">
        <f>INDEX(RawData!F$2:F$1048576,MATCH(FmtData!$B$4+(ROW()-10),RawData!$A$2:$A$1048576,0))</f>
        <v>#N/A</v>
      </c>
      <c r="G5534" t="e">
        <f>INDEX(RawData!G$2:G$1048576,MATCH(FmtData!$B$4+(ROW()-10),RawData!$A$2:$A$1048576,0))</f>
        <v>#N/A</v>
      </c>
      <c r="H5534" t="e">
        <f>INDEX(RawData!H$2:H$1048576,MATCH(FmtData!$B$4+(ROW()-10),RawData!$A$2:$A$1048576,0))</f>
        <v>#N/A</v>
      </c>
      <c r="I5534" t="e">
        <f>INDEX(RawData!I$2:I$1048576,MATCH(FmtData!$B$4+(ROW()-10),RawData!$A$2:$A$1048576,0))</f>
        <v>#N/A</v>
      </c>
      <c r="J5534" t="e">
        <f>INDEX(RawData!J$2:J$1048576,MATCH(FmtData!$B$4+(ROW()-10),RawData!$A$2:$A$1048576,0))</f>
        <v>#N/A</v>
      </c>
      <c r="K5534" t="e">
        <f>INDEX(RawData!K$2:K$1048576,MATCH(FmtData!$B$4+(ROW()-10),RawData!$A$2:$A$1048576,0))</f>
        <v>#N/A</v>
      </c>
      <c r="L5534" t="e">
        <f>INDEX(RawData!L$2:L$1048576,MATCH(FmtData!$B$4+(ROW()-10),RawData!$A$2:$A$1048576,0))</f>
        <v>#N/A</v>
      </c>
      <c r="M5534" t="e">
        <f>INDEX(RawData!M$2:M$1048576,MATCH(FmtData!$B$4+(ROW()-10),RawData!$A$2:$A$1048576,0))</f>
        <v>#N/A</v>
      </c>
      <c r="N5534" t="e">
        <f>INDEX(RawData!N$2:N$1048576,MATCH(FmtData!$B$4+(ROW()-10),RawData!$A$2:$A$1048576,0))</f>
        <v>#N/A</v>
      </c>
      <c r="O5534" t="e">
        <f>INDEX(RawData!O$2:O$1048576,MATCH(FmtData!$B$4+(ROW()-10),RawData!$A$2:$A$1048576,0))</f>
        <v>#N/A</v>
      </c>
      <c r="P5534" t="e">
        <f>INDEX(RawData!P$2:P$1048576,MATCH(FmtData!$B$4+(ROW()-10),RawData!$A$2:$A$1048576,0))</f>
        <v>#N/A</v>
      </c>
      <c r="Q5534" t="e">
        <f>INDEX(RawData!Q$2:Q$1048576,MATCH(FmtData!$B$4+(ROW()-10),RawData!$A$2:$A$1048576,0))</f>
        <v>#N/A</v>
      </c>
      <c r="R5534" t="e">
        <f>INDEX(RawData!R$2:R$1048576,MATCH(FmtData!$B$4+(ROW()-10),RawData!$A$2:$A$1048576,0))</f>
        <v>#N/A</v>
      </c>
      <c r="S5534" t="e">
        <f>INDEX(RawData!S$2:S$1048576,MATCH(FmtData!$B$4+(ROW()-10),RawData!$A$2:$A$1048576,0))</f>
        <v>#N/A</v>
      </c>
      <c r="T5534" t="e">
        <f>INDEX(RawData!T$2:T$1048576,MATCH(FmtData!$B$4+(ROW()-10),RawData!$A$2:$A$1048576,0))</f>
        <v>#N/A</v>
      </c>
      <c r="U5534" t="e">
        <f>INDEX(RawData!U$2:U$1048576,MATCH(FmtData!$B$4+(ROW()-10),RawData!$A$2:$A$1048576,0))</f>
        <v>#N/A</v>
      </c>
      <c r="V5534" t="e">
        <f>INDEX(RawData!V$2:V$1048576,MATCH(FmtData!$B$4+(ROW()-10),RawData!$A$2:$A$1048576,0))</f>
        <v>#N/A</v>
      </c>
      <c r="W5534" s="8" t="e">
        <f t="shared" si="1895"/>
        <v>#N/A</v>
      </c>
      <c r="X5534" s="8" t="e">
        <f t="shared" si="1896"/>
        <v>#N/A</v>
      </c>
      <c r="Y5534" s="8" t="e">
        <f t="shared" si="1897"/>
        <v>#N/A</v>
      </c>
      <c r="Z5534" s="8" t="e">
        <f t="shared" si="1898"/>
        <v>#N/A</v>
      </c>
      <c r="AA5534" s="8" t="e">
        <f t="shared" si="1899"/>
        <v>#N/A</v>
      </c>
      <c r="AB5534" s="8" t="e">
        <f t="shared" si="1900"/>
        <v>#N/A</v>
      </c>
      <c r="AC5534" s="6" t="e">
        <f t="shared" si="1916"/>
        <v>#N/A</v>
      </c>
      <c r="AD5534" s="41" t="e">
        <f t="shared" si="1911"/>
        <v>#N/A</v>
      </c>
      <c r="AE5534" s="15" t="e">
        <f t="shared" si="1912"/>
        <v>#N/A</v>
      </c>
      <c r="AF5534" s="15" t="e">
        <f t="shared" si="1913"/>
        <v>#N/A</v>
      </c>
      <c r="AG5534" s="15" t="e">
        <f t="shared" si="1901"/>
        <v>#N/A</v>
      </c>
      <c r="AH5534" s="15" t="e">
        <f t="shared" si="1914"/>
        <v>#N/A</v>
      </c>
      <c r="AI5534" s="17" t="e">
        <f t="shared" si="1902"/>
        <v>#N/A</v>
      </c>
      <c r="AJ5534" s="17" t="e">
        <f t="shared" si="1903"/>
        <v>#N/A</v>
      </c>
      <c r="AK5534" s="17" t="e">
        <f t="shared" si="1904"/>
        <v>#N/A</v>
      </c>
      <c r="AL5534" s="17" t="e">
        <f t="shared" si="1905"/>
        <v>#N/A</v>
      </c>
      <c r="AM5534" s="17" t="e">
        <f t="shared" si="1906"/>
        <v>#N/A</v>
      </c>
      <c r="AN5534" s="17" t="e">
        <f t="shared" si="1915"/>
        <v>#N/A</v>
      </c>
      <c r="AO5534" s="17" t="e">
        <f t="shared" si="1910"/>
        <v>#N/A</v>
      </c>
      <c r="AP5534" s="17" t="e">
        <f t="shared" si="1907"/>
        <v>#N/A</v>
      </c>
      <c r="AQ5534" s="17" t="e">
        <f t="shared" si="1908"/>
        <v>#N/A</v>
      </c>
      <c r="AR5534" s="17" t="e">
        <f t="shared" si="1909"/>
        <v>#N/A</v>
      </c>
    </row>
    <row r="5535" spans="2:44" x14ac:dyDescent="0.25">
      <c r="B5535" t="e">
        <f>INDEX(RawData!$A$2:$A$1048576,MATCH(FmtData!$B$4+(ROW()-10),RawData!$A$2:$A$1048576,0))</f>
        <v>#N/A</v>
      </c>
      <c r="C55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5)</f>
        <v>#N/A</v>
      </c>
      <c r="D55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35" s="62" t="e">
        <f>INDEX(RawData!E$2:E$1048576,MATCH(FmtData!$B$4+(ROW()-10),RawData!$A$2:$A$1048576,0))</f>
        <v>#N/A</v>
      </c>
      <c r="F5535" t="e">
        <f>INDEX(RawData!F$2:F$1048576,MATCH(FmtData!$B$4+(ROW()-10),RawData!$A$2:$A$1048576,0))</f>
        <v>#N/A</v>
      </c>
      <c r="G5535" t="e">
        <f>INDEX(RawData!G$2:G$1048576,MATCH(FmtData!$B$4+(ROW()-10),RawData!$A$2:$A$1048576,0))</f>
        <v>#N/A</v>
      </c>
      <c r="H5535" t="e">
        <f>INDEX(RawData!H$2:H$1048576,MATCH(FmtData!$B$4+(ROW()-10),RawData!$A$2:$A$1048576,0))</f>
        <v>#N/A</v>
      </c>
      <c r="I5535" t="e">
        <f>INDEX(RawData!I$2:I$1048576,MATCH(FmtData!$B$4+(ROW()-10),RawData!$A$2:$A$1048576,0))</f>
        <v>#N/A</v>
      </c>
      <c r="J5535" t="e">
        <f>INDEX(RawData!J$2:J$1048576,MATCH(FmtData!$B$4+(ROW()-10),RawData!$A$2:$A$1048576,0))</f>
        <v>#N/A</v>
      </c>
      <c r="K5535" t="e">
        <f>INDEX(RawData!K$2:K$1048576,MATCH(FmtData!$B$4+(ROW()-10),RawData!$A$2:$A$1048576,0))</f>
        <v>#N/A</v>
      </c>
      <c r="L5535" t="e">
        <f>INDEX(RawData!L$2:L$1048576,MATCH(FmtData!$B$4+(ROW()-10),RawData!$A$2:$A$1048576,0))</f>
        <v>#N/A</v>
      </c>
      <c r="M5535" t="e">
        <f>INDEX(RawData!M$2:M$1048576,MATCH(FmtData!$B$4+(ROW()-10),RawData!$A$2:$A$1048576,0))</f>
        <v>#N/A</v>
      </c>
      <c r="N5535" t="e">
        <f>INDEX(RawData!N$2:N$1048576,MATCH(FmtData!$B$4+(ROW()-10),RawData!$A$2:$A$1048576,0))</f>
        <v>#N/A</v>
      </c>
      <c r="O5535" t="e">
        <f>INDEX(RawData!O$2:O$1048576,MATCH(FmtData!$B$4+(ROW()-10),RawData!$A$2:$A$1048576,0))</f>
        <v>#N/A</v>
      </c>
      <c r="P5535" t="e">
        <f>INDEX(RawData!P$2:P$1048576,MATCH(FmtData!$B$4+(ROW()-10),RawData!$A$2:$A$1048576,0))</f>
        <v>#N/A</v>
      </c>
      <c r="Q5535" t="e">
        <f>INDEX(RawData!Q$2:Q$1048576,MATCH(FmtData!$B$4+(ROW()-10),RawData!$A$2:$A$1048576,0))</f>
        <v>#N/A</v>
      </c>
      <c r="R5535" t="e">
        <f>INDEX(RawData!R$2:R$1048576,MATCH(FmtData!$B$4+(ROW()-10),RawData!$A$2:$A$1048576,0))</f>
        <v>#N/A</v>
      </c>
      <c r="S5535" t="e">
        <f>INDEX(RawData!S$2:S$1048576,MATCH(FmtData!$B$4+(ROW()-10),RawData!$A$2:$A$1048576,0))</f>
        <v>#N/A</v>
      </c>
      <c r="T5535" t="e">
        <f>INDEX(RawData!T$2:T$1048576,MATCH(FmtData!$B$4+(ROW()-10),RawData!$A$2:$A$1048576,0))</f>
        <v>#N/A</v>
      </c>
      <c r="U5535" t="e">
        <f>INDEX(RawData!U$2:U$1048576,MATCH(FmtData!$B$4+(ROW()-10),RawData!$A$2:$A$1048576,0))</f>
        <v>#N/A</v>
      </c>
      <c r="V5535" t="e">
        <f>INDEX(RawData!V$2:V$1048576,MATCH(FmtData!$B$4+(ROW()-10),RawData!$A$2:$A$1048576,0))</f>
        <v>#N/A</v>
      </c>
      <c r="W5535" s="8" t="e">
        <f t="shared" si="1895"/>
        <v>#N/A</v>
      </c>
      <c r="X5535" s="8" t="e">
        <f t="shared" si="1896"/>
        <v>#N/A</v>
      </c>
      <c r="Y5535" s="8" t="e">
        <f t="shared" si="1897"/>
        <v>#N/A</v>
      </c>
      <c r="Z5535" s="8" t="e">
        <f t="shared" si="1898"/>
        <v>#N/A</v>
      </c>
      <c r="AA5535" s="8" t="e">
        <f t="shared" si="1899"/>
        <v>#N/A</v>
      </c>
      <c r="AB5535" s="8" t="e">
        <f t="shared" si="1900"/>
        <v>#N/A</v>
      </c>
      <c r="AC5535" s="6" t="e">
        <f t="shared" si="1916"/>
        <v>#N/A</v>
      </c>
      <c r="AD5535" s="41" t="e">
        <f t="shared" si="1911"/>
        <v>#N/A</v>
      </c>
      <c r="AE5535" s="15" t="e">
        <f t="shared" si="1912"/>
        <v>#N/A</v>
      </c>
      <c r="AF5535" s="15" t="e">
        <f t="shared" si="1913"/>
        <v>#N/A</v>
      </c>
      <c r="AG5535" s="15" t="e">
        <f t="shared" si="1901"/>
        <v>#N/A</v>
      </c>
      <c r="AH5535" s="15" t="e">
        <f t="shared" si="1914"/>
        <v>#N/A</v>
      </c>
      <c r="AI5535" s="17" t="e">
        <f t="shared" si="1902"/>
        <v>#N/A</v>
      </c>
      <c r="AJ5535" s="17" t="e">
        <f t="shared" si="1903"/>
        <v>#N/A</v>
      </c>
      <c r="AK5535" s="17" t="e">
        <f t="shared" si="1904"/>
        <v>#N/A</v>
      </c>
      <c r="AL5535" s="17" t="e">
        <f t="shared" si="1905"/>
        <v>#N/A</v>
      </c>
      <c r="AM5535" s="17" t="e">
        <f t="shared" si="1906"/>
        <v>#N/A</v>
      </c>
      <c r="AN5535" s="17" t="e">
        <f t="shared" si="1915"/>
        <v>#N/A</v>
      </c>
      <c r="AO5535" s="17" t="e">
        <f t="shared" si="1910"/>
        <v>#N/A</v>
      </c>
      <c r="AP5535" s="17" t="e">
        <f t="shared" si="1907"/>
        <v>#N/A</v>
      </c>
      <c r="AQ5535" s="17" t="e">
        <f t="shared" si="1908"/>
        <v>#N/A</v>
      </c>
      <c r="AR5535" s="17" t="e">
        <f t="shared" si="1909"/>
        <v>#N/A</v>
      </c>
    </row>
    <row r="5536" spans="2:44" x14ac:dyDescent="0.25">
      <c r="B5536" t="e">
        <f>INDEX(RawData!$A$2:$A$1048576,MATCH(FmtData!$B$4+(ROW()-10),RawData!$A$2:$A$1048576,0))</f>
        <v>#N/A</v>
      </c>
      <c r="C55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6)</f>
        <v>#N/A</v>
      </c>
      <c r="D55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36" s="62" t="e">
        <f>INDEX(RawData!E$2:E$1048576,MATCH(FmtData!$B$4+(ROW()-10),RawData!$A$2:$A$1048576,0))</f>
        <v>#N/A</v>
      </c>
      <c r="F5536" t="e">
        <f>INDEX(RawData!F$2:F$1048576,MATCH(FmtData!$B$4+(ROW()-10),RawData!$A$2:$A$1048576,0))</f>
        <v>#N/A</v>
      </c>
      <c r="G5536" t="e">
        <f>INDEX(RawData!G$2:G$1048576,MATCH(FmtData!$B$4+(ROW()-10),RawData!$A$2:$A$1048576,0))</f>
        <v>#N/A</v>
      </c>
      <c r="H5536" t="e">
        <f>INDEX(RawData!H$2:H$1048576,MATCH(FmtData!$B$4+(ROW()-10),RawData!$A$2:$A$1048576,0))</f>
        <v>#N/A</v>
      </c>
      <c r="I5536" t="e">
        <f>INDEX(RawData!I$2:I$1048576,MATCH(FmtData!$B$4+(ROW()-10),RawData!$A$2:$A$1048576,0))</f>
        <v>#N/A</v>
      </c>
      <c r="J5536" t="e">
        <f>INDEX(RawData!J$2:J$1048576,MATCH(FmtData!$B$4+(ROW()-10),RawData!$A$2:$A$1048576,0))</f>
        <v>#N/A</v>
      </c>
      <c r="K5536" t="e">
        <f>INDEX(RawData!K$2:K$1048576,MATCH(FmtData!$B$4+(ROW()-10),RawData!$A$2:$A$1048576,0))</f>
        <v>#N/A</v>
      </c>
      <c r="L5536" t="e">
        <f>INDEX(RawData!L$2:L$1048576,MATCH(FmtData!$B$4+(ROW()-10),RawData!$A$2:$A$1048576,0))</f>
        <v>#N/A</v>
      </c>
      <c r="M5536" t="e">
        <f>INDEX(RawData!M$2:M$1048576,MATCH(FmtData!$B$4+(ROW()-10),RawData!$A$2:$A$1048576,0))</f>
        <v>#N/A</v>
      </c>
      <c r="N5536" t="e">
        <f>INDEX(RawData!N$2:N$1048576,MATCH(FmtData!$B$4+(ROW()-10),RawData!$A$2:$A$1048576,0))</f>
        <v>#N/A</v>
      </c>
      <c r="O5536" t="e">
        <f>INDEX(RawData!O$2:O$1048576,MATCH(FmtData!$B$4+(ROW()-10),RawData!$A$2:$A$1048576,0))</f>
        <v>#N/A</v>
      </c>
      <c r="P5536" t="e">
        <f>INDEX(RawData!P$2:P$1048576,MATCH(FmtData!$B$4+(ROW()-10),RawData!$A$2:$A$1048576,0))</f>
        <v>#N/A</v>
      </c>
      <c r="Q5536" t="e">
        <f>INDEX(RawData!Q$2:Q$1048576,MATCH(FmtData!$B$4+(ROW()-10),RawData!$A$2:$A$1048576,0))</f>
        <v>#N/A</v>
      </c>
      <c r="R5536" t="e">
        <f>INDEX(RawData!R$2:R$1048576,MATCH(FmtData!$B$4+(ROW()-10),RawData!$A$2:$A$1048576,0))</f>
        <v>#N/A</v>
      </c>
      <c r="S5536" t="e">
        <f>INDEX(RawData!S$2:S$1048576,MATCH(FmtData!$B$4+(ROW()-10),RawData!$A$2:$A$1048576,0))</f>
        <v>#N/A</v>
      </c>
      <c r="T5536" t="e">
        <f>INDEX(RawData!T$2:T$1048576,MATCH(FmtData!$B$4+(ROW()-10),RawData!$A$2:$A$1048576,0))</f>
        <v>#N/A</v>
      </c>
      <c r="U5536" t="e">
        <f>INDEX(RawData!U$2:U$1048576,MATCH(FmtData!$B$4+(ROW()-10),RawData!$A$2:$A$1048576,0))</f>
        <v>#N/A</v>
      </c>
      <c r="V5536" t="e">
        <f>INDEX(RawData!V$2:V$1048576,MATCH(FmtData!$B$4+(ROW()-10),RawData!$A$2:$A$1048576,0))</f>
        <v>#N/A</v>
      </c>
      <c r="W5536" s="8" t="e">
        <f t="shared" si="1895"/>
        <v>#N/A</v>
      </c>
      <c r="X5536" s="8" t="e">
        <f t="shared" si="1896"/>
        <v>#N/A</v>
      </c>
      <c r="Y5536" s="8" t="e">
        <f t="shared" si="1897"/>
        <v>#N/A</v>
      </c>
      <c r="Z5536" s="8" t="e">
        <f t="shared" si="1898"/>
        <v>#N/A</v>
      </c>
      <c r="AA5536" s="8" t="e">
        <f t="shared" si="1899"/>
        <v>#N/A</v>
      </c>
      <c r="AB5536" s="8" t="e">
        <f t="shared" si="1900"/>
        <v>#N/A</v>
      </c>
      <c r="AC5536" s="6" t="e">
        <f t="shared" si="1916"/>
        <v>#N/A</v>
      </c>
      <c r="AD5536" s="41" t="e">
        <f t="shared" si="1911"/>
        <v>#N/A</v>
      </c>
      <c r="AE5536" s="15" t="e">
        <f t="shared" si="1912"/>
        <v>#N/A</v>
      </c>
      <c r="AF5536" s="15" t="e">
        <f t="shared" si="1913"/>
        <v>#N/A</v>
      </c>
      <c r="AG5536" s="15" t="e">
        <f t="shared" si="1901"/>
        <v>#N/A</v>
      </c>
      <c r="AH5536" s="15" t="e">
        <f t="shared" si="1914"/>
        <v>#N/A</v>
      </c>
      <c r="AI5536" s="17" t="e">
        <f t="shared" si="1902"/>
        <v>#N/A</v>
      </c>
      <c r="AJ5536" s="17" t="e">
        <f t="shared" si="1903"/>
        <v>#N/A</v>
      </c>
      <c r="AK5536" s="17" t="e">
        <f t="shared" si="1904"/>
        <v>#N/A</v>
      </c>
      <c r="AL5536" s="17" t="e">
        <f t="shared" si="1905"/>
        <v>#N/A</v>
      </c>
      <c r="AM5536" s="17" t="e">
        <f t="shared" si="1906"/>
        <v>#N/A</v>
      </c>
      <c r="AN5536" s="17" t="e">
        <f t="shared" si="1915"/>
        <v>#N/A</v>
      </c>
      <c r="AO5536" s="17" t="e">
        <f t="shared" si="1910"/>
        <v>#N/A</v>
      </c>
      <c r="AP5536" s="17" t="e">
        <f t="shared" si="1907"/>
        <v>#N/A</v>
      </c>
      <c r="AQ5536" s="17" t="e">
        <f t="shared" si="1908"/>
        <v>#N/A</v>
      </c>
      <c r="AR5536" s="17" t="e">
        <f t="shared" si="1909"/>
        <v>#N/A</v>
      </c>
    </row>
    <row r="5537" spans="2:44" x14ac:dyDescent="0.25">
      <c r="B5537" t="e">
        <f>INDEX(RawData!$A$2:$A$1048576,MATCH(FmtData!$B$4+(ROW()-10),RawData!$A$2:$A$1048576,0))</f>
        <v>#N/A</v>
      </c>
      <c r="C55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7)</f>
        <v>#N/A</v>
      </c>
      <c r="D55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37" s="62" t="e">
        <f>INDEX(RawData!E$2:E$1048576,MATCH(FmtData!$B$4+(ROW()-10),RawData!$A$2:$A$1048576,0))</f>
        <v>#N/A</v>
      </c>
      <c r="F5537" t="e">
        <f>INDEX(RawData!F$2:F$1048576,MATCH(FmtData!$B$4+(ROW()-10),RawData!$A$2:$A$1048576,0))</f>
        <v>#N/A</v>
      </c>
      <c r="G5537" t="e">
        <f>INDEX(RawData!G$2:G$1048576,MATCH(FmtData!$B$4+(ROW()-10),RawData!$A$2:$A$1048576,0))</f>
        <v>#N/A</v>
      </c>
      <c r="H5537" t="e">
        <f>INDEX(RawData!H$2:H$1048576,MATCH(FmtData!$B$4+(ROW()-10),RawData!$A$2:$A$1048576,0))</f>
        <v>#N/A</v>
      </c>
      <c r="I5537" t="e">
        <f>INDEX(RawData!I$2:I$1048576,MATCH(FmtData!$B$4+(ROW()-10),RawData!$A$2:$A$1048576,0))</f>
        <v>#N/A</v>
      </c>
      <c r="J5537" t="e">
        <f>INDEX(RawData!J$2:J$1048576,MATCH(FmtData!$B$4+(ROW()-10),RawData!$A$2:$A$1048576,0))</f>
        <v>#N/A</v>
      </c>
      <c r="K5537" t="e">
        <f>INDEX(RawData!K$2:K$1048576,MATCH(FmtData!$B$4+(ROW()-10),RawData!$A$2:$A$1048576,0))</f>
        <v>#N/A</v>
      </c>
      <c r="L5537" t="e">
        <f>INDEX(RawData!L$2:L$1048576,MATCH(FmtData!$B$4+(ROW()-10),RawData!$A$2:$A$1048576,0))</f>
        <v>#N/A</v>
      </c>
      <c r="M5537" t="e">
        <f>INDEX(RawData!M$2:M$1048576,MATCH(FmtData!$B$4+(ROW()-10),RawData!$A$2:$A$1048576,0))</f>
        <v>#N/A</v>
      </c>
      <c r="N5537" t="e">
        <f>INDEX(RawData!N$2:N$1048576,MATCH(FmtData!$B$4+(ROW()-10),RawData!$A$2:$A$1048576,0))</f>
        <v>#N/A</v>
      </c>
      <c r="O5537" t="e">
        <f>INDEX(RawData!O$2:O$1048576,MATCH(FmtData!$B$4+(ROW()-10),RawData!$A$2:$A$1048576,0))</f>
        <v>#N/A</v>
      </c>
      <c r="P5537" t="e">
        <f>INDEX(RawData!P$2:P$1048576,MATCH(FmtData!$B$4+(ROW()-10),RawData!$A$2:$A$1048576,0))</f>
        <v>#N/A</v>
      </c>
      <c r="Q5537" t="e">
        <f>INDEX(RawData!Q$2:Q$1048576,MATCH(FmtData!$B$4+(ROW()-10),RawData!$A$2:$A$1048576,0))</f>
        <v>#N/A</v>
      </c>
      <c r="R5537" t="e">
        <f>INDEX(RawData!R$2:R$1048576,MATCH(FmtData!$B$4+(ROW()-10),RawData!$A$2:$A$1048576,0))</f>
        <v>#N/A</v>
      </c>
      <c r="S5537" t="e">
        <f>INDEX(RawData!S$2:S$1048576,MATCH(FmtData!$B$4+(ROW()-10),RawData!$A$2:$A$1048576,0))</f>
        <v>#N/A</v>
      </c>
      <c r="T5537" t="e">
        <f>INDEX(RawData!T$2:T$1048576,MATCH(FmtData!$B$4+(ROW()-10),RawData!$A$2:$A$1048576,0))</f>
        <v>#N/A</v>
      </c>
      <c r="U5537" t="e">
        <f>INDEX(RawData!U$2:U$1048576,MATCH(FmtData!$B$4+(ROW()-10),RawData!$A$2:$A$1048576,0))</f>
        <v>#N/A</v>
      </c>
      <c r="V5537" t="e">
        <f>INDEX(RawData!V$2:V$1048576,MATCH(FmtData!$B$4+(ROW()-10),RawData!$A$2:$A$1048576,0))</f>
        <v>#N/A</v>
      </c>
      <c r="W5537" s="8" t="e">
        <f t="shared" si="1895"/>
        <v>#N/A</v>
      </c>
      <c r="X5537" s="8" t="e">
        <f t="shared" si="1896"/>
        <v>#N/A</v>
      </c>
      <c r="Y5537" s="8" t="e">
        <f t="shared" si="1897"/>
        <v>#N/A</v>
      </c>
      <c r="Z5537" s="8" t="e">
        <f t="shared" si="1898"/>
        <v>#N/A</v>
      </c>
      <c r="AA5537" s="8" t="e">
        <f t="shared" si="1899"/>
        <v>#N/A</v>
      </c>
      <c r="AB5537" s="8" t="e">
        <f t="shared" si="1900"/>
        <v>#N/A</v>
      </c>
      <c r="AC5537" s="6" t="e">
        <f t="shared" si="1916"/>
        <v>#N/A</v>
      </c>
      <c r="AD5537" s="41" t="e">
        <f t="shared" si="1911"/>
        <v>#N/A</v>
      </c>
      <c r="AE5537" s="15" t="e">
        <f t="shared" si="1912"/>
        <v>#N/A</v>
      </c>
      <c r="AF5537" s="15" t="e">
        <f t="shared" si="1913"/>
        <v>#N/A</v>
      </c>
      <c r="AG5537" s="15" t="e">
        <f t="shared" si="1901"/>
        <v>#N/A</v>
      </c>
      <c r="AH5537" s="15" t="e">
        <f t="shared" si="1914"/>
        <v>#N/A</v>
      </c>
      <c r="AI5537" s="17" t="e">
        <f t="shared" si="1902"/>
        <v>#N/A</v>
      </c>
      <c r="AJ5537" s="17" t="e">
        <f t="shared" si="1903"/>
        <v>#N/A</v>
      </c>
      <c r="AK5537" s="17" t="e">
        <f t="shared" si="1904"/>
        <v>#N/A</v>
      </c>
      <c r="AL5537" s="17" t="e">
        <f t="shared" si="1905"/>
        <v>#N/A</v>
      </c>
      <c r="AM5537" s="17" t="e">
        <f t="shared" si="1906"/>
        <v>#N/A</v>
      </c>
      <c r="AN5537" s="17" t="e">
        <f t="shared" si="1915"/>
        <v>#N/A</v>
      </c>
      <c r="AO5537" s="17" t="e">
        <f t="shared" si="1910"/>
        <v>#N/A</v>
      </c>
      <c r="AP5537" s="17" t="e">
        <f t="shared" si="1907"/>
        <v>#N/A</v>
      </c>
      <c r="AQ5537" s="17" t="e">
        <f t="shared" si="1908"/>
        <v>#N/A</v>
      </c>
      <c r="AR5537" s="17" t="e">
        <f t="shared" si="1909"/>
        <v>#N/A</v>
      </c>
    </row>
    <row r="5538" spans="2:44" x14ac:dyDescent="0.25">
      <c r="B5538" t="e">
        <f>INDEX(RawData!$A$2:$A$1048576,MATCH(FmtData!$B$4+(ROW()-10),RawData!$A$2:$A$1048576,0))</f>
        <v>#N/A</v>
      </c>
      <c r="C55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8)</f>
        <v>#N/A</v>
      </c>
      <c r="D55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38" s="62" t="e">
        <f>INDEX(RawData!E$2:E$1048576,MATCH(FmtData!$B$4+(ROW()-10),RawData!$A$2:$A$1048576,0))</f>
        <v>#N/A</v>
      </c>
      <c r="F5538" t="e">
        <f>INDEX(RawData!F$2:F$1048576,MATCH(FmtData!$B$4+(ROW()-10),RawData!$A$2:$A$1048576,0))</f>
        <v>#N/A</v>
      </c>
      <c r="G5538" t="e">
        <f>INDEX(RawData!G$2:G$1048576,MATCH(FmtData!$B$4+(ROW()-10),RawData!$A$2:$A$1048576,0))</f>
        <v>#N/A</v>
      </c>
      <c r="H5538" t="e">
        <f>INDEX(RawData!H$2:H$1048576,MATCH(FmtData!$B$4+(ROW()-10),RawData!$A$2:$A$1048576,0))</f>
        <v>#N/A</v>
      </c>
      <c r="I5538" t="e">
        <f>INDEX(RawData!I$2:I$1048576,MATCH(FmtData!$B$4+(ROW()-10),RawData!$A$2:$A$1048576,0))</f>
        <v>#N/A</v>
      </c>
      <c r="J5538" t="e">
        <f>INDEX(RawData!J$2:J$1048576,MATCH(FmtData!$B$4+(ROW()-10),RawData!$A$2:$A$1048576,0))</f>
        <v>#N/A</v>
      </c>
      <c r="K5538" t="e">
        <f>INDEX(RawData!K$2:K$1048576,MATCH(FmtData!$B$4+(ROW()-10),RawData!$A$2:$A$1048576,0))</f>
        <v>#N/A</v>
      </c>
      <c r="L5538" t="e">
        <f>INDEX(RawData!L$2:L$1048576,MATCH(FmtData!$B$4+(ROW()-10),RawData!$A$2:$A$1048576,0))</f>
        <v>#N/A</v>
      </c>
      <c r="M5538" t="e">
        <f>INDEX(RawData!M$2:M$1048576,MATCH(FmtData!$B$4+(ROW()-10),RawData!$A$2:$A$1048576,0))</f>
        <v>#N/A</v>
      </c>
      <c r="N5538" t="e">
        <f>INDEX(RawData!N$2:N$1048576,MATCH(FmtData!$B$4+(ROW()-10),RawData!$A$2:$A$1048576,0))</f>
        <v>#N/A</v>
      </c>
      <c r="O5538" t="e">
        <f>INDEX(RawData!O$2:O$1048576,MATCH(FmtData!$B$4+(ROW()-10),RawData!$A$2:$A$1048576,0))</f>
        <v>#N/A</v>
      </c>
      <c r="P5538" t="e">
        <f>INDEX(RawData!P$2:P$1048576,MATCH(FmtData!$B$4+(ROW()-10),RawData!$A$2:$A$1048576,0))</f>
        <v>#N/A</v>
      </c>
      <c r="Q5538" t="e">
        <f>INDEX(RawData!Q$2:Q$1048576,MATCH(FmtData!$B$4+(ROW()-10),RawData!$A$2:$A$1048576,0))</f>
        <v>#N/A</v>
      </c>
      <c r="R5538" t="e">
        <f>INDEX(RawData!R$2:R$1048576,MATCH(FmtData!$B$4+(ROW()-10),RawData!$A$2:$A$1048576,0))</f>
        <v>#N/A</v>
      </c>
      <c r="S5538" t="e">
        <f>INDEX(RawData!S$2:S$1048576,MATCH(FmtData!$B$4+(ROW()-10),RawData!$A$2:$A$1048576,0))</f>
        <v>#N/A</v>
      </c>
      <c r="T5538" t="e">
        <f>INDEX(RawData!T$2:T$1048576,MATCH(FmtData!$B$4+(ROW()-10),RawData!$A$2:$A$1048576,0))</f>
        <v>#N/A</v>
      </c>
      <c r="U5538" t="e">
        <f>INDEX(RawData!U$2:U$1048576,MATCH(FmtData!$B$4+(ROW()-10),RawData!$A$2:$A$1048576,0))</f>
        <v>#N/A</v>
      </c>
      <c r="V5538" t="e">
        <f>INDEX(RawData!V$2:V$1048576,MATCH(FmtData!$B$4+(ROW()-10),RawData!$A$2:$A$1048576,0))</f>
        <v>#N/A</v>
      </c>
      <c r="W5538" s="8" t="e">
        <f t="shared" si="1895"/>
        <v>#N/A</v>
      </c>
      <c r="X5538" s="8" t="e">
        <f t="shared" si="1896"/>
        <v>#N/A</v>
      </c>
      <c r="Y5538" s="8" t="e">
        <f t="shared" si="1897"/>
        <v>#N/A</v>
      </c>
      <c r="Z5538" s="8" t="e">
        <f t="shared" si="1898"/>
        <v>#N/A</v>
      </c>
      <c r="AA5538" s="8" t="e">
        <f t="shared" si="1899"/>
        <v>#N/A</v>
      </c>
      <c r="AB5538" s="8" t="e">
        <f t="shared" si="1900"/>
        <v>#N/A</v>
      </c>
      <c r="AC5538" s="6" t="e">
        <f t="shared" si="1916"/>
        <v>#N/A</v>
      </c>
      <c r="AD5538" s="41" t="e">
        <f t="shared" si="1911"/>
        <v>#N/A</v>
      </c>
      <c r="AE5538" s="15" t="e">
        <f t="shared" si="1912"/>
        <v>#N/A</v>
      </c>
      <c r="AF5538" s="15" t="e">
        <f t="shared" si="1913"/>
        <v>#N/A</v>
      </c>
      <c r="AG5538" s="15" t="e">
        <f t="shared" si="1901"/>
        <v>#N/A</v>
      </c>
      <c r="AH5538" s="15" t="e">
        <f t="shared" si="1914"/>
        <v>#N/A</v>
      </c>
      <c r="AI5538" s="17" t="e">
        <f t="shared" si="1902"/>
        <v>#N/A</v>
      </c>
      <c r="AJ5538" s="17" t="e">
        <f t="shared" si="1903"/>
        <v>#N/A</v>
      </c>
      <c r="AK5538" s="17" t="e">
        <f t="shared" si="1904"/>
        <v>#N/A</v>
      </c>
      <c r="AL5538" s="17" t="e">
        <f t="shared" si="1905"/>
        <v>#N/A</v>
      </c>
      <c r="AM5538" s="17" t="e">
        <f t="shared" si="1906"/>
        <v>#N/A</v>
      </c>
      <c r="AN5538" s="17" t="e">
        <f t="shared" si="1915"/>
        <v>#N/A</v>
      </c>
      <c r="AO5538" s="17" t="e">
        <f t="shared" si="1910"/>
        <v>#N/A</v>
      </c>
      <c r="AP5538" s="17" t="e">
        <f t="shared" si="1907"/>
        <v>#N/A</v>
      </c>
      <c r="AQ5538" s="17" t="e">
        <f t="shared" si="1908"/>
        <v>#N/A</v>
      </c>
      <c r="AR5538" s="17" t="e">
        <f t="shared" si="1909"/>
        <v>#N/A</v>
      </c>
    </row>
    <row r="5539" spans="2:44" x14ac:dyDescent="0.25">
      <c r="B5539" t="e">
        <f>INDEX(RawData!$A$2:$A$1048576,MATCH(FmtData!$B$4+(ROW()-10),RawData!$A$2:$A$1048576,0))</f>
        <v>#N/A</v>
      </c>
      <c r="C55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9)</f>
        <v>#N/A</v>
      </c>
      <c r="D55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39" s="62" t="e">
        <f>INDEX(RawData!E$2:E$1048576,MATCH(FmtData!$B$4+(ROW()-10),RawData!$A$2:$A$1048576,0))</f>
        <v>#N/A</v>
      </c>
      <c r="F5539" t="e">
        <f>INDEX(RawData!F$2:F$1048576,MATCH(FmtData!$B$4+(ROW()-10),RawData!$A$2:$A$1048576,0))</f>
        <v>#N/A</v>
      </c>
      <c r="G5539" t="e">
        <f>INDEX(RawData!G$2:G$1048576,MATCH(FmtData!$B$4+(ROW()-10),RawData!$A$2:$A$1048576,0))</f>
        <v>#N/A</v>
      </c>
      <c r="H5539" t="e">
        <f>INDEX(RawData!H$2:H$1048576,MATCH(FmtData!$B$4+(ROW()-10),RawData!$A$2:$A$1048576,0))</f>
        <v>#N/A</v>
      </c>
      <c r="I5539" t="e">
        <f>INDEX(RawData!I$2:I$1048576,MATCH(FmtData!$B$4+(ROW()-10),RawData!$A$2:$A$1048576,0))</f>
        <v>#N/A</v>
      </c>
      <c r="J5539" t="e">
        <f>INDEX(RawData!J$2:J$1048576,MATCH(FmtData!$B$4+(ROW()-10),RawData!$A$2:$A$1048576,0))</f>
        <v>#N/A</v>
      </c>
      <c r="K5539" t="e">
        <f>INDEX(RawData!K$2:K$1048576,MATCH(FmtData!$B$4+(ROW()-10),RawData!$A$2:$A$1048576,0))</f>
        <v>#N/A</v>
      </c>
      <c r="L5539" t="e">
        <f>INDEX(RawData!L$2:L$1048576,MATCH(FmtData!$B$4+(ROW()-10),RawData!$A$2:$A$1048576,0))</f>
        <v>#N/A</v>
      </c>
      <c r="M5539" t="e">
        <f>INDEX(RawData!M$2:M$1048576,MATCH(FmtData!$B$4+(ROW()-10),RawData!$A$2:$A$1048576,0))</f>
        <v>#N/A</v>
      </c>
      <c r="N5539" t="e">
        <f>INDEX(RawData!N$2:N$1048576,MATCH(FmtData!$B$4+(ROW()-10),RawData!$A$2:$A$1048576,0))</f>
        <v>#N/A</v>
      </c>
      <c r="O5539" t="e">
        <f>INDEX(RawData!O$2:O$1048576,MATCH(FmtData!$B$4+(ROW()-10),RawData!$A$2:$A$1048576,0))</f>
        <v>#N/A</v>
      </c>
      <c r="P5539" t="e">
        <f>INDEX(RawData!P$2:P$1048576,MATCH(FmtData!$B$4+(ROW()-10),RawData!$A$2:$A$1048576,0))</f>
        <v>#N/A</v>
      </c>
      <c r="Q5539" t="e">
        <f>INDEX(RawData!Q$2:Q$1048576,MATCH(FmtData!$B$4+(ROW()-10),RawData!$A$2:$A$1048576,0))</f>
        <v>#N/A</v>
      </c>
      <c r="R5539" t="e">
        <f>INDEX(RawData!R$2:R$1048576,MATCH(FmtData!$B$4+(ROW()-10),RawData!$A$2:$A$1048576,0))</f>
        <v>#N/A</v>
      </c>
      <c r="S5539" t="e">
        <f>INDEX(RawData!S$2:S$1048576,MATCH(FmtData!$B$4+(ROW()-10),RawData!$A$2:$A$1048576,0))</f>
        <v>#N/A</v>
      </c>
      <c r="T5539" t="e">
        <f>INDEX(RawData!T$2:T$1048576,MATCH(FmtData!$B$4+(ROW()-10),RawData!$A$2:$A$1048576,0))</f>
        <v>#N/A</v>
      </c>
      <c r="U5539" t="e">
        <f>INDEX(RawData!U$2:U$1048576,MATCH(FmtData!$B$4+(ROW()-10),RawData!$A$2:$A$1048576,0))</f>
        <v>#N/A</v>
      </c>
      <c r="V5539" t="e">
        <f>INDEX(RawData!V$2:V$1048576,MATCH(FmtData!$B$4+(ROW()-10),RawData!$A$2:$A$1048576,0))</f>
        <v>#N/A</v>
      </c>
      <c r="W5539" s="8" t="e">
        <f t="shared" si="1895"/>
        <v>#N/A</v>
      </c>
      <c r="X5539" s="8" t="e">
        <f t="shared" si="1896"/>
        <v>#N/A</v>
      </c>
      <c r="Y5539" s="8" t="e">
        <f t="shared" si="1897"/>
        <v>#N/A</v>
      </c>
      <c r="Z5539" s="8" t="e">
        <f t="shared" si="1898"/>
        <v>#N/A</v>
      </c>
      <c r="AA5539" s="8" t="e">
        <f t="shared" si="1899"/>
        <v>#N/A</v>
      </c>
      <c r="AB5539" s="8" t="e">
        <f t="shared" si="1900"/>
        <v>#N/A</v>
      </c>
      <c r="AC5539" s="6" t="e">
        <f t="shared" si="1916"/>
        <v>#N/A</v>
      </c>
      <c r="AD5539" s="41" t="e">
        <f t="shared" si="1911"/>
        <v>#N/A</v>
      </c>
      <c r="AE5539" s="15" t="e">
        <f t="shared" si="1912"/>
        <v>#N/A</v>
      </c>
      <c r="AF5539" s="15" t="e">
        <f t="shared" si="1913"/>
        <v>#N/A</v>
      </c>
      <c r="AG5539" s="15" t="e">
        <f t="shared" si="1901"/>
        <v>#N/A</v>
      </c>
      <c r="AH5539" s="15" t="e">
        <f t="shared" si="1914"/>
        <v>#N/A</v>
      </c>
      <c r="AI5539" s="17" t="e">
        <f t="shared" si="1902"/>
        <v>#N/A</v>
      </c>
      <c r="AJ5539" s="17" t="e">
        <f t="shared" si="1903"/>
        <v>#N/A</v>
      </c>
      <c r="AK5539" s="17" t="e">
        <f t="shared" si="1904"/>
        <v>#N/A</v>
      </c>
      <c r="AL5539" s="17" t="e">
        <f t="shared" si="1905"/>
        <v>#N/A</v>
      </c>
      <c r="AM5539" s="17" t="e">
        <f t="shared" si="1906"/>
        <v>#N/A</v>
      </c>
      <c r="AN5539" s="17" t="e">
        <f t="shared" si="1915"/>
        <v>#N/A</v>
      </c>
      <c r="AO5539" s="17" t="e">
        <f t="shared" si="1910"/>
        <v>#N/A</v>
      </c>
      <c r="AP5539" s="17" t="e">
        <f t="shared" si="1907"/>
        <v>#N/A</v>
      </c>
      <c r="AQ5539" s="17" t="e">
        <f t="shared" si="1908"/>
        <v>#N/A</v>
      </c>
      <c r="AR5539" s="17" t="e">
        <f t="shared" si="1909"/>
        <v>#N/A</v>
      </c>
    </row>
    <row r="5540" spans="2:44" x14ac:dyDescent="0.25">
      <c r="B5540" t="e">
        <f>INDEX(RawData!$A$2:$A$1048576,MATCH(FmtData!$B$4+(ROW()-10),RawData!$A$2:$A$1048576,0))</f>
        <v>#N/A</v>
      </c>
      <c r="C55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0)</f>
        <v>#N/A</v>
      </c>
      <c r="D55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40" s="62" t="e">
        <f>INDEX(RawData!E$2:E$1048576,MATCH(FmtData!$B$4+(ROW()-10),RawData!$A$2:$A$1048576,0))</f>
        <v>#N/A</v>
      </c>
      <c r="F5540" t="e">
        <f>INDEX(RawData!F$2:F$1048576,MATCH(FmtData!$B$4+(ROW()-10),RawData!$A$2:$A$1048576,0))</f>
        <v>#N/A</v>
      </c>
      <c r="G5540" t="e">
        <f>INDEX(RawData!G$2:G$1048576,MATCH(FmtData!$B$4+(ROW()-10),RawData!$A$2:$A$1048576,0))</f>
        <v>#N/A</v>
      </c>
      <c r="H5540" t="e">
        <f>INDEX(RawData!H$2:H$1048576,MATCH(FmtData!$B$4+(ROW()-10),RawData!$A$2:$A$1048576,0))</f>
        <v>#N/A</v>
      </c>
      <c r="I5540" t="e">
        <f>INDEX(RawData!I$2:I$1048576,MATCH(FmtData!$B$4+(ROW()-10),RawData!$A$2:$A$1048576,0))</f>
        <v>#N/A</v>
      </c>
      <c r="J5540" t="e">
        <f>INDEX(RawData!J$2:J$1048576,MATCH(FmtData!$B$4+(ROW()-10),RawData!$A$2:$A$1048576,0))</f>
        <v>#N/A</v>
      </c>
      <c r="K5540" t="e">
        <f>INDEX(RawData!K$2:K$1048576,MATCH(FmtData!$B$4+(ROW()-10),RawData!$A$2:$A$1048576,0))</f>
        <v>#N/A</v>
      </c>
      <c r="L5540" t="e">
        <f>INDEX(RawData!L$2:L$1048576,MATCH(FmtData!$B$4+(ROW()-10),RawData!$A$2:$A$1048576,0))</f>
        <v>#N/A</v>
      </c>
      <c r="M5540" t="e">
        <f>INDEX(RawData!M$2:M$1048576,MATCH(FmtData!$B$4+(ROW()-10),RawData!$A$2:$A$1048576,0))</f>
        <v>#N/A</v>
      </c>
      <c r="N5540" t="e">
        <f>INDEX(RawData!N$2:N$1048576,MATCH(FmtData!$B$4+(ROW()-10),RawData!$A$2:$A$1048576,0))</f>
        <v>#N/A</v>
      </c>
      <c r="O5540" t="e">
        <f>INDEX(RawData!O$2:O$1048576,MATCH(FmtData!$B$4+(ROW()-10),RawData!$A$2:$A$1048576,0))</f>
        <v>#N/A</v>
      </c>
      <c r="P5540" t="e">
        <f>INDEX(RawData!P$2:P$1048576,MATCH(FmtData!$B$4+(ROW()-10),RawData!$A$2:$A$1048576,0))</f>
        <v>#N/A</v>
      </c>
      <c r="Q5540" t="e">
        <f>INDEX(RawData!Q$2:Q$1048576,MATCH(FmtData!$B$4+(ROW()-10),RawData!$A$2:$A$1048576,0))</f>
        <v>#N/A</v>
      </c>
      <c r="R5540" t="e">
        <f>INDEX(RawData!R$2:R$1048576,MATCH(FmtData!$B$4+(ROW()-10),RawData!$A$2:$A$1048576,0))</f>
        <v>#N/A</v>
      </c>
      <c r="S5540" t="e">
        <f>INDEX(RawData!S$2:S$1048576,MATCH(FmtData!$B$4+(ROW()-10),RawData!$A$2:$A$1048576,0))</f>
        <v>#N/A</v>
      </c>
      <c r="T5540" t="e">
        <f>INDEX(RawData!T$2:T$1048576,MATCH(FmtData!$B$4+(ROW()-10),RawData!$A$2:$A$1048576,0))</f>
        <v>#N/A</v>
      </c>
      <c r="U5540" t="e">
        <f>INDEX(RawData!U$2:U$1048576,MATCH(FmtData!$B$4+(ROW()-10),RawData!$A$2:$A$1048576,0))</f>
        <v>#N/A</v>
      </c>
      <c r="V5540" t="e">
        <f>INDEX(RawData!V$2:V$1048576,MATCH(FmtData!$B$4+(ROW()-10),RawData!$A$2:$A$1048576,0))</f>
        <v>#N/A</v>
      </c>
      <c r="W5540" s="8" t="e">
        <f t="shared" si="1895"/>
        <v>#N/A</v>
      </c>
      <c r="X5540" s="8" t="e">
        <f t="shared" si="1896"/>
        <v>#N/A</v>
      </c>
      <c r="Y5540" s="8" t="e">
        <f t="shared" si="1897"/>
        <v>#N/A</v>
      </c>
      <c r="Z5540" s="8" t="e">
        <f t="shared" si="1898"/>
        <v>#N/A</v>
      </c>
      <c r="AA5540" s="8" t="e">
        <f t="shared" si="1899"/>
        <v>#N/A</v>
      </c>
      <c r="AB5540" s="8" t="e">
        <f t="shared" si="1900"/>
        <v>#N/A</v>
      </c>
      <c r="AC5540" s="6" t="e">
        <f t="shared" si="1916"/>
        <v>#N/A</v>
      </c>
      <c r="AD5540" s="41" t="e">
        <f t="shared" si="1911"/>
        <v>#N/A</v>
      </c>
      <c r="AE5540" s="15" t="e">
        <f t="shared" si="1912"/>
        <v>#N/A</v>
      </c>
      <c r="AF5540" s="15" t="e">
        <f t="shared" si="1913"/>
        <v>#N/A</v>
      </c>
      <c r="AG5540" s="15" t="e">
        <f t="shared" si="1901"/>
        <v>#N/A</v>
      </c>
      <c r="AH5540" s="15" t="e">
        <f t="shared" si="1914"/>
        <v>#N/A</v>
      </c>
      <c r="AI5540" s="17" t="e">
        <f t="shared" si="1902"/>
        <v>#N/A</v>
      </c>
      <c r="AJ5540" s="17" t="e">
        <f t="shared" si="1903"/>
        <v>#N/A</v>
      </c>
      <c r="AK5540" s="17" t="e">
        <f t="shared" si="1904"/>
        <v>#N/A</v>
      </c>
      <c r="AL5540" s="17" t="e">
        <f t="shared" si="1905"/>
        <v>#N/A</v>
      </c>
      <c r="AM5540" s="17" t="e">
        <f t="shared" si="1906"/>
        <v>#N/A</v>
      </c>
      <c r="AN5540" s="17" t="e">
        <f t="shared" si="1915"/>
        <v>#N/A</v>
      </c>
      <c r="AO5540" s="17" t="e">
        <f t="shared" si="1910"/>
        <v>#N/A</v>
      </c>
      <c r="AP5540" s="17" t="e">
        <f t="shared" si="1907"/>
        <v>#N/A</v>
      </c>
      <c r="AQ5540" s="17" t="e">
        <f t="shared" si="1908"/>
        <v>#N/A</v>
      </c>
      <c r="AR5540" s="17" t="e">
        <f t="shared" si="1909"/>
        <v>#N/A</v>
      </c>
    </row>
    <row r="5541" spans="2:44" x14ac:dyDescent="0.25">
      <c r="B5541" t="e">
        <f>INDEX(RawData!$A$2:$A$1048576,MATCH(FmtData!$B$4+(ROW()-10),RawData!$A$2:$A$1048576,0))</f>
        <v>#N/A</v>
      </c>
      <c r="C55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1)</f>
        <v>#N/A</v>
      </c>
      <c r="D55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41" s="62" t="e">
        <f>INDEX(RawData!E$2:E$1048576,MATCH(FmtData!$B$4+(ROW()-10),RawData!$A$2:$A$1048576,0))</f>
        <v>#N/A</v>
      </c>
      <c r="F5541" t="e">
        <f>INDEX(RawData!F$2:F$1048576,MATCH(FmtData!$B$4+(ROW()-10),RawData!$A$2:$A$1048576,0))</f>
        <v>#N/A</v>
      </c>
      <c r="G5541" t="e">
        <f>INDEX(RawData!G$2:G$1048576,MATCH(FmtData!$B$4+(ROW()-10),RawData!$A$2:$A$1048576,0))</f>
        <v>#N/A</v>
      </c>
      <c r="H5541" t="e">
        <f>INDEX(RawData!H$2:H$1048576,MATCH(FmtData!$B$4+(ROW()-10),RawData!$A$2:$A$1048576,0))</f>
        <v>#N/A</v>
      </c>
      <c r="I5541" t="e">
        <f>INDEX(RawData!I$2:I$1048576,MATCH(FmtData!$B$4+(ROW()-10),RawData!$A$2:$A$1048576,0))</f>
        <v>#N/A</v>
      </c>
      <c r="J5541" t="e">
        <f>INDEX(RawData!J$2:J$1048576,MATCH(FmtData!$B$4+(ROW()-10),RawData!$A$2:$A$1048576,0))</f>
        <v>#N/A</v>
      </c>
      <c r="K5541" t="e">
        <f>INDEX(RawData!K$2:K$1048576,MATCH(FmtData!$B$4+(ROW()-10),RawData!$A$2:$A$1048576,0))</f>
        <v>#N/A</v>
      </c>
      <c r="L5541" t="e">
        <f>INDEX(RawData!L$2:L$1048576,MATCH(FmtData!$B$4+(ROW()-10),RawData!$A$2:$A$1048576,0))</f>
        <v>#N/A</v>
      </c>
      <c r="M5541" t="e">
        <f>INDEX(RawData!M$2:M$1048576,MATCH(FmtData!$B$4+(ROW()-10),RawData!$A$2:$A$1048576,0))</f>
        <v>#N/A</v>
      </c>
      <c r="N5541" t="e">
        <f>INDEX(RawData!N$2:N$1048576,MATCH(FmtData!$B$4+(ROW()-10),RawData!$A$2:$A$1048576,0))</f>
        <v>#N/A</v>
      </c>
      <c r="O5541" t="e">
        <f>INDEX(RawData!O$2:O$1048576,MATCH(FmtData!$B$4+(ROW()-10),RawData!$A$2:$A$1048576,0))</f>
        <v>#N/A</v>
      </c>
      <c r="P5541" t="e">
        <f>INDEX(RawData!P$2:P$1048576,MATCH(FmtData!$B$4+(ROW()-10),RawData!$A$2:$A$1048576,0))</f>
        <v>#N/A</v>
      </c>
      <c r="Q5541" t="e">
        <f>INDEX(RawData!Q$2:Q$1048576,MATCH(FmtData!$B$4+(ROW()-10),RawData!$A$2:$A$1048576,0))</f>
        <v>#N/A</v>
      </c>
      <c r="R5541" t="e">
        <f>INDEX(RawData!R$2:R$1048576,MATCH(FmtData!$B$4+(ROW()-10),RawData!$A$2:$A$1048576,0))</f>
        <v>#N/A</v>
      </c>
      <c r="S5541" t="e">
        <f>INDEX(RawData!S$2:S$1048576,MATCH(FmtData!$B$4+(ROW()-10),RawData!$A$2:$A$1048576,0))</f>
        <v>#N/A</v>
      </c>
      <c r="T5541" t="e">
        <f>INDEX(RawData!T$2:T$1048576,MATCH(FmtData!$B$4+(ROW()-10),RawData!$A$2:$A$1048576,0))</f>
        <v>#N/A</v>
      </c>
      <c r="U5541" t="e">
        <f>INDEX(RawData!U$2:U$1048576,MATCH(FmtData!$B$4+(ROW()-10),RawData!$A$2:$A$1048576,0))</f>
        <v>#N/A</v>
      </c>
      <c r="V5541" t="e">
        <f>INDEX(RawData!V$2:V$1048576,MATCH(FmtData!$B$4+(ROW()-10),RawData!$A$2:$A$1048576,0))</f>
        <v>#N/A</v>
      </c>
      <c r="W5541" s="8" t="e">
        <f t="shared" si="1895"/>
        <v>#N/A</v>
      </c>
      <c r="X5541" s="8" t="e">
        <f t="shared" si="1896"/>
        <v>#N/A</v>
      </c>
      <c r="Y5541" s="8" t="e">
        <f t="shared" si="1897"/>
        <v>#N/A</v>
      </c>
      <c r="Z5541" s="8" t="e">
        <f t="shared" si="1898"/>
        <v>#N/A</v>
      </c>
      <c r="AA5541" s="8" t="e">
        <f t="shared" si="1899"/>
        <v>#N/A</v>
      </c>
      <c r="AB5541" s="8" t="e">
        <f t="shared" si="1900"/>
        <v>#N/A</v>
      </c>
      <c r="AC5541" s="6" t="e">
        <f t="shared" si="1916"/>
        <v>#N/A</v>
      </c>
      <c r="AD5541" s="41" t="e">
        <f t="shared" si="1911"/>
        <v>#N/A</v>
      </c>
      <c r="AE5541" s="15" t="e">
        <f t="shared" si="1912"/>
        <v>#N/A</v>
      </c>
      <c r="AF5541" s="15" t="e">
        <f t="shared" si="1913"/>
        <v>#N/A</v>
      </c>
      <c r="AG5541" s="15" t="e">
        <f t="shared" si="1901"/>
        <v>#N/A</v>
      </c>
      <c r="AH5541" s="15" t="e">
        <f t="shared" si="1914"/>
        <v>#N/A</v>
      </c>
      <c r="AI5541" s="17" t="e">
        <f t="shared" si="1902"/>
        <v>#N/A</v>
      </c>
      <c r="AJ5541" s="17" t="e">
        <f t="shared" si="1903"/>
        <v>#N/A</v>
      </c>
      <c r="AK5541" s="17" t="e">
        <f t="shared" si="1904"/>
        <v>#N/A</v>
      </c>
      <c r="AL5541" s="17" t="e">
        <f t="shared" si="1905"/>
        <v>#N/A</v>
      </c>
      <c r="AM5541" s="17" t="e">
        <f t="shared" si="1906"/>
        <v>#N/A</v>
      </c>
      <c r="AN5541" s="17" t="e">
        <f t="shared" si="1915"/>
        <v>#N/A</v>
      </c>
      <c r="AO5541" s="17" t="e">
        <f t="shared" si="1910"/>
        <v>#N/A</v>
      </c>
      <c r="AP5541" s="17" t="e">
        <f t="shared" si="1907"/>
        <v>#N/A</v>
      </c>
      <c r="AQ5541" s="17" t="e">
        <f t="shared" si="1908"/>
        <v>#N/A</v>
      </c>
      <c r="AR5541" s="17" t="e">
        <f t="shared" si="1909"/>
        <v>#N/A</v>
      </c>
    </row>
    <row r="5542" spans="2:44" x14ac:dyDescent="0.25">
      <c r="B5542" t="e">
        <f>INDEX(RawData!$A$2:$A$1048576,MATCH(FmtData!$B$4+(ROW()-10),RawData!$A$2:$A$1048576,0))</f>
        <v>#N/A</v>
      </c>
      <c r="C55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2)</f>
        <v>#N/A</v>
      </c>
      <c r="D55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42" s="62" t="e">
        <f>INDEX(RawData!E$2:E$1048576,MATCH(FmtData!$B$4+(ROW()-10),RawData!$A$2:$A$1048576,0))</f>
        <v>#N/A</v>
      </c>
      <c r="F5542" t="e">
        <f>INDEX(RawData!F$2:F$1048576,MATCH(FmtData!$B$4+(ROW()-10),RawData!$A$2:$A$1048576,0))</f>
        <v>#N/A</v>
      </c>
      <c r="G5542" t="e">
        <f>INDEX(RawData!G$2:G$1048576,MATCH(FmtData!$B$4+(ROW()-10),RawData!$A$2:$A$1048576,0))</f>
        <v>#N/A</v>
      </c>
      <c r="H5542" t="e">
        <f>INDEX(RawData!H$2:H$1048576,MATCH(FmtData!$B$4+(ROW()-10),RawData!$A$2:$A$1048576,0))</f>
        <v>#N/A</v>
      </c>
      <c r="I5542" t="e">
        <f>INDEX(RawData!I$2:I$1048576,MATCH(FmtData!$B$4+(ROW()-10),RawData!$A$2:$A$1048576,0))</f>
        <v>#N/A</v>
      </c>
      <c r="J5542" t="e">
        <f>INDEX(RawData!J$2:J$1048576,MATCH(FmtData!$B$4+(ROW()-10),RawData!$A$2:$A$1048576,0))</f>
        <v>#N/A</v>
      </c>
      <c r="K5542" t="e">
        <f>INDEX(RawData!K$2:K$1048576,MATCH(FmtData!$B$4+(ROW()-10),RawData!$A$2:$A$1048576,0))</f>
        <v>#N/A</v>
      </c>
      <c r="L5542" t="e">
        <f>INDEX(RawData!L$2:L$1048576,MATCH(FmtData!$B$4+(ROW()-10),RawData!$A$2:$A$1048576,0))</f>
        <v>#N/A</v>
      </c>
      <c r="M5542" t="e">
        <f>INDEX(RawData!M$2:M$1048576,MATCH(FmtData!$B$4+(ROW()-10),RawData!$A$2:$A$1048576,0))</f>
        <v>#N/A</v>
      </c>
      <c r="N5542" t="e">
        <f>INDEX(RawData!N$2:N$1048576,MATCH(FmtData!$B$4+(ROW()-10),RawData!$A$2:$A$1048576,0))</f>
        <v>#N/A</v>
      </c>
      <c r="O5542" t="e">
        <f>INDEX(RawData!O$2:O$1048576,MATCH(FmtData!$B$4+(ROW()-10),RawData!$A$2:$A$1048576,0))</f>
        <v>#N/A</v>
      </c>
      <c r="P5542" t="e">
        <f>INDEX(RawData!P$2:P$1048576,MATCH(FmtData!$B$4+(ROW()-10),RawData!$A$2:$A$1048576,0))</f>
        <v>#N/A</v>
      </c>
      <c r="Q5542" t="e">
        <f>INDEX(RawData!Q$2:Q$1048576,MATCH(FmtData!$B$4+(ROW()-10),RawData!$A$2:$A$1048576,0))</f>
        <v>#N/A</v>
      </c>
      <c r="R5542" t="e">
        <f>INDEX(RawData!R$2:R$1048576,MATCH(FmtData!$B$4+(ROW()-10),RawData!$A$2:$A$1048576,0))</f>
        <v>#N/A</v>
      </c>
      <c r="S5542" t="e">
        <f>INDEX(RawData!S$2:S$1048576,MATCH(FmtData!$B$4+(ROW()-10),RawData!$A$2:$A$1048576,0))</f>
        <v>#N/A</v>
      </c>
      <c r="T5542" t="e">
        <f>INDEX(RawData!T$2:T$1048576,MATCH(FmtData!$B$4+(ROW()-10),RawData!$A$2:$A$1048576,0))</f>
        <v>#N/A</v>
      </c>
      <c r="U5542" t="e">
        <f>INDEX(RawData!U$2:U$1048576,MATCH(FmtData!$B$4+(ROW()-10),RawData!$A$2:$A$1048576,0))</f>
        <v>#N/A</v>
      </c>
      <c r="V5542" t="e">
        <f>INDEX(RawData!V$2:V$1048576,MATCH(FmtData!$B$4+(ROW()-10),RawData!$A$2:$A$1048576,0))</f>
        <v>#N/A</v>
      </c>
      <c r="W5542" s="8" t="e">
        <f t="shared" si="1895"/>
        <v>#N/A</v>
      </c>
      <c r="X5542" s="8" t="e">
        <f t="shared" si="1896"/>
        <v>#N/A</v>
      </c>
      <c r="Y5542" s="8" t="e">
        <f t="shared" si="1897"/>
        <v>#N/A</v>
      </c>
      <c r="Z5542" s="8" t="e">
        <f t="shared" si="1898"/>
        <v>#N/A</v>
      </c>
      <c r="AA5542" s="8" t="e">
        <f t="shared" si="1899"/>
        <v>#N/A</v>
      </c>
      <c r="AB5542" s="8" t="e">
        <f t="shared" si="1900"/>
        <v>#N/A</v>
      </c>
      <c r="AC5542" s="6" t="e">
        <f t="shared" si="1916"/>
        <v>#N/A</v>
      </c>
      <c r="AD5542" s="41" t="e">
        <f t="shared" si="1911"/>
        <v>#N/A</v>
      </c>
      <c r="AE5542" s="15" t="e">
        <f t="shared" si="1912"/>
        <v>#N/A</v>
      </c>
      <c r="AF5542" s="15" t="e">
        <f t="shared" si="1913"/>
        <v>#N/A</v>
      </c>
      <c r="AG5542" s="15" t="e">
        <f t="shared" si="1901"/>
        <v>#N/A</v>
      </c>
      <c r="AH5542" s="15" t="e">
        <f t="shared" si="1914"/>
        <v>#N/A</v>
      </c>
      <c r="AI5542" s="17" t="e">
        <f t="shared" si="1902"/>
        <v>#N/A</v>
      </c>
      <c r="AJ5542" s="17" t="e">
        <f t="shared" si="1903"/>
        <v>#N/A</v>
      </c>
      <c r="AK5542" s="17" t="e">
        <f t="shared" si="1904"/>
        <v>#N/A</v>
      </c>
      <c r="AL5542" s="17" t="e">
        <f t="shared" si="1905"/>
        <v>#N/A</v>
      </c>
      <c r="AM5542" s="17" t="e">
        <f t="shared" si="1906"/>
        <v>#N/A</v>
      </c>
      <c r="AN5542" s="17" t="e">
        <f t="shared" si="1915"/>
        <v>#N/A</v>
      </c>
      <c r="AO5542" s="17" t="e">
        <f t="shared" si="1910"/>
        <v>#N/A</v>
      </c>
      <c r="AP5542" s="17" t="e">
        <f t="shared" si="1907"/>
        <v>#N/A</v>
      </c>
      <c r="AQ5542" s="17" t="e">
        <f t="shared" si="1908"/>
        <v>#N/A</v>
      </c>
      <c r="AR5542" s="17" t="e">
        <f t="shared" si="1909"/>
        <v>#N/A</v>
      </c>
    </row>
    <row r="5543" spans="2:44" x14ac:dyDescent="0.25">
      <c r="B5543" t="e">
        <f>INDEX(RawData!$A$2:$A$1048576,MATCH(FmtData!$B$4+(ROW()-10),RawData!$A$2:$A$1048576,0))</f>
        <v>#N/A</v>
      </c>
      <c r="C55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3)</f>
        <v>#N/A</v>
      </c>
      <c r="D55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43" s="62" t="e">
        <f>INDEX(RawData!E$2:E$1048576,MATCH(FmtData!$B$4+(ROW()-10),RawData!$A$2:$A$1048576,0))</f>
        <v>#N/A</v>
      </c>
      <c r="F5543" t="e">
        <f>INDEX(RawData!F$2:F$1048576,MATCH(FmtData!$B$4+(ROW()-10),RawData!$A$2:$A$1048576,0))</f>
        <v>#N/A</v>
      </c>
      <c r="G5543" t="e">
        <f>INDEX(RawData!G$2:G$1048576,MATCH(FmtData!$B$4+(ROW()-10),RawData!$A$2:$A$1048576,0))</f>
        <v>#N/A</v>
      </c>
      <c r="H5543" t="e">
        <f>INDEX(RawData!H$2:H$1048576,MATCH(FmtData!$B$4+(ROW()-10),RawData!$A$2:$A$1048576,0))</f>
        <v>#N/A</v>
      </c>
      <c r="I5543" t="e">
        <f>INDEX(RawData!I$2:I$1048576,MATCH(FmtData!$B$4+(ROW()-10),RawData!$A$2:$A$1048576,0))</f>
        <v>#N/A</v>
      </c>
      <c r="J5543" t="e">
        <f>INDEX(RawData!J$2:J$1048576,MATCH(FmtData!$B$4+(ROW()-10),RawData!$A$2:$A$1048576,0))</f>
        <v>#N/A</v>
      </c>
      <c r="K5543" t="e">
        <f>INDEX(RawData!K$2:K$1048576,MATCH(FmtData!$B$4+(ROW()-10),RawData!$A$2:$A$1048576,0))</f>
        <v>#N/A</v>
      </c>
      <c r="L5543" t="e">
        <f>INDEX(RawData!L$2:L$1048576,MATCH(FmtData!$B$4+(ROW()-10),RawData!$A$2:$A$1048576,0))</f>
        <v>#N/A</v>
      </c>
      <c r="M5543" t="e">
        <f>INDEX(RawData!M$2:M$1048576,MATCH(FmtData!$B$4+(ROW()-10),RawData!$A$2:$A$1048576,0))</f>
        <v>#N/A</v>
      </c>
      <c r="N5543" t="e">
        <f>INDEX(RawData!N$2:N$1048576,MATCH(FmtData!$B$4+(ROW()-10),RawData!$A$2:$A$1048576,0))</f>
        <v>#N/A</v>
      </c>
      <c r="O5543" t="e">
        <f>INDEX(RawData!O$2:O$1048576,MATCH(FmtData!$B$4+(ROW()-10),RawData!$A$2:$A$1048576,0))</f>
        <v>#N/A</v>
      </c>
      <c r="P5543" t="e">
        <f>INDEX(RawData!P$2:P$1048576,MATCH(FmtData!$B$4+(ROW()-10),RawData!$A$2:$A$1048576,0))</f>
        <v>#N/A</v>
      </c>
      <c r="Q5543" t="e">
        <f>INDEX(RawData!Q$2:Q$1048576,MATCH(FmtData!$B$4+(ROW()-10),RawData!$A$2:$A$1048576,0))</f>
        <v>#N/A</v>
      </c>
      <c r="R5543" t="e">
        <f>INDEX(RawData!R$2:R$1048576,MATCH(FmtData!$B$4+(ROW()-10),RawData!$A$2:$A$1048576,0))</f>
        <v>#N/A</v>
      </c>
      <c r="S5543" t="e">
        <f>INDEX(RawData!S$2:S$1048576,MATCH(FmtData!$B$4+(ROW()-10),RawData!$A$2:$A$1048576,0))</f>
        <v>#N/A</v>
      </c>
      <c r="T5543" t="e">
        <f>INDEX(RawData!T$2:T$1048576,MATCH(FmtData!$B$4+(ROW()-10),RawData!$A$2:$A$1048576,0))</f>
        <v>#N/A</v>
      </c>
      <c r="U5543" t="e">
        <f>INDEX(RawData!U$2:U$1048576,MATCH(FmtData!$B$4+(ROW()-10),RawData!$A$2:$A$1048576,0))</f>
        <v>#N/A</v>
      </c>
      <c r="V5543" t="e">
        <f>INDEX(RawData!V$2:V$1048576,MATCH(FmtData!$B$4+(ROW()-10),RawData!$A$2:$A$1048576,0))</f>
        <v>#N/A</v>
      </c>
      <c r="W5543" s="8" t="e">
        <f t="shared" si="1895"/>
        <v>#N/A</v>
      </c>
      <c r="X5543" s="8" t="e">
        <f t="shared" si="1896"/>
        <v>#N/A</v>
      </c>
      <c r="Y5543" s="8" t="e">
        <f t="shared" si="1897"/>
        <v>#N/A</v>
      </c>
      <c r="Z5543" s="8" t="e">
        <f t="shared" si="1898"/>
        <v>#N/A</v>
      </c>
      <c r="AA5543" s="8" t="e">
        <f t="shared" si="1899"/>
        <v>#N/A</v>
      </c>
      <c r="AB5543" s="8" t="e">
        <f t="shared" si="1900"/>
        <v>#N/A</v>
      </c>
      <c r="AC5543" s="6" t="e">
        <f t="shared" si="1916"/>
        <v>#N/A</v>
      </c>
      <c r="AD5543" s="41" t="e">
        <f t="shared" si="1911"/>
        <v>#N/A</v>
      </c>
      <c r="AE5543" s="15" t="e">
        <f t="shared" si="1912"/>
        <v>#N/A</v>
      </c>
      <c r="AF5543" s="15" t="e">
        <f t="shared" si="1913"/>
        <v>#N/A</v>
      </c>
      <c r="AG5543" s="15" t="e">
        <f t="shared" si="1901"/>
        <v>#N/A</v>
      </c>
      <c r="AH5543" s="15" t="e">
        <f t="shared" si="1914"/>
        <v>#N/A</v>
      </c>
      <c r="AI5543" s="17" t="e">
        <f t="shared" si="1902"/>
        <v>#N/A</v>
      </c>
      <c r="AJ5543" s="17" t="e">
        <f t="shared" si="1903"/>
        <v>#N/A</v>
      </c>
      <c r="AK5543" s="17" t="e">
        <f t="shared" si="1904"/>
        <v>#N/A</v>
      </c>
      <c r="AL5543" s="17" t="e">
        <f t="shared" si="1905"/>
        <v>#N/A</v>
      </c>
      <c r="AM5543" s="17" t="e">
        <f t="shared" si="1906"/>
        <v>#N/A</v>
      </c>
      <c r="AN5543" s="17" t="e">
        <f t="shared" si="1915"/>
        <v>#N/A</v>
      </c>
      <c r="AO5543" s="17" t="e">
        <f t="shared" si="1910"/>
        <v>#N/A</v>
      </c>
      <c r="AP5543" s="17" t="e">
        <f t="shared" si="1907"/>
        <v>#N/A</v>
      </c>
      <c r="AQ5543" s="17" t="e">
        <f t="shared" si="1908"/>
        <v>#N/A</v>
      </c>
      <c r="AR5543" s="17" t="e">
        <f t="shared" si="1909"/>
        <v>#N/A</v>
      </c>
    </row>
    <row r="5544" spans="2:44" x14ac:dyDescent="0.25">
      <c r="B5544" t="e">
        <f>INDEX(RawData!$A$2:$A$1048576,MATCH(FmtData!$B$4+(ROW()-10),RawData!$A$2:$A$1048576,0))</f>
        <v>#N/A</v>
      </c>
      <c r="C55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4)</f>
        <v>#N/A</v>
      </c>
      <c r="D55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44" s="62" t="e">
        <f>INDEX(RawData!E$2:E$1048576,MATCH(FmtData!$B$4+(ROW()-10),RawData!$A$2:$A$1048576,0))</f>
        <v>#N/A</v>
      </c>
      <c r="F5544" t="e">
        <f>INDEX(RawData!F$2:F$1048576,MATCH(FmtData!$B$4+(ROW()-10),RawData!$A$2:$A$1048576,0))</f>
        <v>#N/A</v>
      </c>
      <c r="G5544" t="e">
        <f>INDEX(RawData!G$2:G$1048576,MATCH(FmtData!$B$4+(ROW()-10),RawData!$A$2:$A$1048576,0))</f>
        <v>#N/A</v>
      </c>
      <c r="H5544" t="e">
        <f>INDEX(RawData!H$2:H$1048576,MATCH(FmtData!$B$4+(ROW()-10),RawData!$A$2:$A$1048576,0))</f>
        <v>#N/A</v>
      </c>
      <c r="I5544" t="e">
        <f>INDEX(RawData!I$2:I$1048576,MATCH(FmtData!$B$4+(ROW()-10),RawData!$A$2:$A$1048576,0))</f>
        <v>#N/A</v>
      </c>
      <c r="J5544" t="e">
        <f>INDEX(RawData!J$2:J$1048576,MATCH(FmtData!$B$4+(ROW()-10),RawData!$A$2:$A$1048576,0))</f>
        <v>#N/A</v>
      </c>
      <c r="K5544" t="e">
        <f>INDEX(RawData!K$2:K$1048576,MATCH(FmtData!$B$4+(ROW()-10),RawData!$A$2:$A$1048576,0))</f>
        <v>#N/A</v>
      </c>
      <c r="L5544" t="e">
        <f>INDEX(RawData!L$2:L$1048576,MATCH(FmtData!$B$4+(ROW()-10),RawData!$A$2:$A$1048576,0))</f>
        <v>#N/A</v>
      </c>
      <c r="M5544" t="e">
        <f>INDEX(RawData!M$2:M$1048576,MATCH(FmtData!$B$4+(ROW()-10),RawData!$A$2:$A$1048576,0))</f>
        <v>#N/A</v>
      </c>
      <c r="N5544" t="e">
        <f>INDEX(RawData!N$2:N$1048576,MATCH(FmtData!$B$4+(ROW()-10),RawData!$A$2:$A$1048576,0))</f>
        <v>#N/A</v>
      </c>
      <c r="O5544" t="e">
        <f>INDEX(RawData!O$2:O$1048576,MATCH(FmtData!$B$4+(ROW()-10),RawData!$A$2:$A$1048576,0))</f>
        <v>#N/A</v>
      </c>
      <c r="P5544" t="e">
        <f>INDEX(RawData!P$2:P$1048576,MATCH(FmtData!$B$4+(ROW()-10),RawData!$A$2:$A$1048576,0))</f>
        <v>#N/A</v>
      </c>
      <c r="Q5544" t="e">
        <f>INDEX(RawData!Q$2:Q$1048576,MATCH(FmtData!$B$4+(ROW()-10),RawData!$A$2:$A$1048576,0))</f>
        <v>#N/A</v>
      </c>
      <c r="R5544" t="e">
        <f>INDEX(RawData!R$2:R$1048576,MATCH(FmtData!$B$4+(ROW()-10),RawData!$A$2:$A$1048576,0))</f>
        <v>#N/A</v>
      </c>
      <c r="S5544" t="e">
        <f>INDEX(RawData!S$2:S$1048576,MATCH(FmtData!$B$4+(ROW()-10),RawData!$A$2:$A$1048576,0))</f>
        <v>#N/A</v>
      </c>
      <c r="T5544" t="e">
        <f>INDEX(RawData!T$2:T$1048576,MATCH(FmtData!$B$4+(ROW()-10),RawData!$A$2:$A$1048576,0))</f>
        <v>#N/A</v>
      </c>
      <c r="U5544" t="e">
        <f>INDEX(RawData!U$2:U$1048576,MATCH(FmtData!$B$4+(ROW()-10),RawData!$A$2:$A$1048576,0))</f>
        <v>#N/A</v>
      </c>
      <c r="V5544" t="e">
        <f>INDEX(RawData!V$2:V$1048576,MATCH(FmtData!$B$4+(ROW()-10),RawData!$A$2:$A$1048576,0))</f>
        <v>#N/A</v>
      </c>
      <c r="W5544" s="8" t="e">
        <f t="shared" si="1895"/>
        <v>#N/A</v>
      </c>
      <c r="X5544" s="8" t="e">
        <f t="shared" si="1896"/>
        <v>#N/A</v>
      </c>
      <c r="Y5544" s="8" t="e">
        <f t="shared" si="1897"/>
        <v>#N/A</v>
      </c>
      <c r="Z5544" s="8" t="e">
        <f t="shared" si="1898"/>
        <v>#N/A</v>
      </c>
      <c r="AA5544" s="8" t="e">
        <f t="shared" si="1899"/>
        <v>#N/A</v>
      </c>
      <c r="AB5544" s="8" t="e">
        <f t="shared" si="1900"/>
        <v>#N/A</v>
      </c>
      <c r="AC5544" s="6" t="e">
        <f t="shared" si="1916"/>
        <v>#N/A</v>
      </c>
      <c r="AD5544" s="41" t="e">
        <f t="shared" si="1911"/>
        <v>#N/A</v>
      </c>
      <c r="AE5544" s="15" t="e">
        <f t="shared" si="1912"/>
        <v>#N/A</v>
      </c>
      <c r="AF5544" s="15" t="e">
        <f t="shared" si="1913"/>
        <v>#N/A</v>
      </c>
      <c r="AG5544" s="15" t="e">
        <f t="shared" si="1901"/>
        <v>#N/A</v>
      </c>
      <c r="AH5544" s="15" t="e">
        <f t="shared" si="1914"/>
        <v>#N/A</v>
      </c>
      <c r="AI5544" s="17" t="e">
        <f t="shared" si="1902"/>
        <v>#N/A</v>
      </c>
      <c r="AJ5544" s="17" t="e">
        <f t="shared" si="1903"/>
        <v>#N/A</v>
      </c>
      <c r="AK5544" s="17" t="e">
        <f t="shared" si="1904"/>
        <v>#N/A</v>
      </c>
      <c r="AL5544" s="17" t="e">
        <f t="shared" si="1905"/>
        <v>#N/A</v>
      </c>
      <c r="AM5544" s="17" t="e">
        <f t="shared" si="1906"/>
        <v>#N/A</v>
      </c>
      <c r="AN5544" s="17" t="e">
        <f t="shared" si="1915"/>
        <v>#N/A</v>
      </c>
      <c r="AO5544" s="17" t="e">
        <f t="shared" si="1910"/>
        <v>#N/A</v>
      </c>
      <c r="AP5544" s="17" t="e">
        <f t="shared" si="1907"/>
        <v>#N/A</v>
      </c>
      <c r="AQ5544" s="17" t="e">
        <f t="shared" si="1908"/>
        <v>#N/A</v>
      </c>
      <c r="AR5544" s="17" t="e">
        <f t="shared" si="1909"/>
        <v>#N/A</v>
      </c>
    </row>
    <row r="5545" spans="2:44" x14ac:dyDescent="0.25">
      <c r="B5545" t="e">
        <f>INDEX(RawData!$A$2:$A$1048576,MATCH(FmtData!$B$4+(ROW()-10),RawData!$A$2:$A$1048576,0))</f>
        <v>#N/A</v>
      </c>
      <c r="C55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5)</f>
        <v>#N/A</v>
      </c>
      <c r="D55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45" s="62" t="e">
        <f>INDEX(RawData!E$2:E$1048576,MATCH(FmtData!$B$4+(ROW()-10),RawData!$A$2:$A$1048576,0))</f>
        <v>#N/A</v>
      </c>
      <c r="F5545" t="e">
        <f>INDEX(RawData!F$2:F$1048576,MATCH(FmtData!$B$4+(ROW()-10),RawData!$A$2:$A$1048576,0))</f>
        <v>#N/A</v>
      </c>
      <c r="G5545" t="e">
        <f>INDEX(RawData!G$2:G$1048576,MATCH(FmtData!$B$4+(ROW()-10),RawData!$A$2:$A$1048576,0))</f>
        <v>#N/A</v>
      </c>
      <c r="H5545" t="e">
        <f>INDEX(RawData!H$2:H$1048576,MATCH(FmtData!$B$4+(ROW()-10),RawData!$A$2:$A$1048576,0))</f>
        <v>#N/A</v>
      </c>
      <c r="I5545" t="e">
        <f>INDEX(RawData!I$2:I$1048576,MATCH(FmtData!$B$4+(ROW()-10),RawData!$A$2:$A$1048576,0))</f>
        <v>#N/A</v>
      </c>
      <c r="J5545" t="e">
        <f>INDEX(RawData!J$2:J$1048576,MATCH(FmtData!$B$4+(ROW()-10),RawData!$A$2:$A$1048576,0))</f>
        <v>#N/A</v>
      </c>
      <c r="K5545" t="e">
        <f>INDEX(RawData!K$2:K$1048576,MATCH(FmtData!$B$4+(ROW()-10),RawData!$A$2:$A$1048576,0))</f>
        <v>#N/A</v>
      </c>
      <c r="L5545" t="e">
        <f>INDEX(RawData!L$2:L$1048576,MATCH(FmtData!$B$4+(ROW()-10),RawData!$A$2:$A$1048576,0))</f>
        <v>#N/A</v>
      </c>
      <c r="M5545" t="e">
        <f>INDEX(RawData!M$2:M$1048576,MATCH(FmtData!$B$4+(ROW()-10),RawData!$A$2:$A$1048576,0))</f>
        <v>#N/A</v>
      </c>
      <c r="N5545" t="e">
        <f>INDEX(RawData!N$2:N$1048576,MATCH(FmtData!$B$4+(ROW()-10),RawData!$A$2:$A$1048576,0))</f>
        <v>#N/A</v>
      </c>
      <c r="O5545" t="e">
        <f>INDEX(RawData!O$2:O$1048576,MATCH(FmtData!$B$4+(ROW()-10),RawData!$A$2:$A$1048576,0))</f>
        <v>#N/A</v>
      </c>
      <c r="P5545" t="e">
        <f>INDEX(RawData!P$2:P$1048576,MATCH(FmtData!$B$4+(ROW()-10),RawData!$A$2:$A$1048576,0))</f>
        <v>#N/A</v>
      </c>
      <c r="Q5545" t="e">
        <f>INDEX(RawData!Q$2:Q$1048576,MATCH(FmtData!$B$4+(ROW()-10),RawData!$A$2:$A$1048576,0))</f>
        <v>#N/A</v>
      </c>
      <c r="R5545" t="e">
        <f>INDEX(RawData!R$2:R$1048576,MATCH(FmtData!$B$4+(ROW()-10),RawData!$A$2:$A$1048576,0))</f>
        <v>#N/A</v>
      </c>
      <c r="S5545" t="e">
        <f>INDEX(RawData!S$2:S$1048576,MATCH(FmtData!$B$4+(ROW()-10),RawData!$A$2:$A$1048576,0))</f>
        <v>#N/A</v>
      </c>
      <c r="T5545" t="e">
        <f>INDEX(RawData!T$2:T$1048576,MATCH(FmtData!$B$4+(ROW()-10),RawData!$A$2:$A$1048576,0))</f>
        <v>#N/A</v>
      </c>
      <c r="U5545" t="e">
        <f>INDEX(RawData!U$2:U$1048576,MATCH(FmtData!$B$4+(ROW()-10),RawData!$A$2:$A$1048576,0))</f>
        <v>#N/A</v>
      </c>
      <c r="V5545" t="e">
        <f>INDEX(RawData!V$2:V$1048576,MATCH(FmtData!$B$4+(ROW()-10),RawData!$A$2:$A$1048576,0))</f>
        <v>#N/A</v>
      </c>
      <c r="W5545" s="8" t="e">
        <f t="shared" si="1895"/>
        <v>#N/A</v>
      </c>
      <c r="X5545" s="8" t="e">
        <f t="shared" si="1896"/>
        <v>#N/A</v>
      </c>
      <c r="Y5545" s="8" t="e">
        <f t="shared" si="1897"/>
        <v>#N/A</v>
      </c>
      <c r="Z5545" s="8" t="e">
        <f t="shared" si="1898"/>
        <v>#N/A</v>
      </c>
      <c r="AA5545" s="8" t="e">
        <f t="shared" si="1899"/>
        <v>#N/A</v>
      </c>
      <c r="AB5545" s="8" t="e">
        <f t="shared" si="1900"/>
        <v>#N/A</v>
      </c>
      <c r="AC5545" s="6" t="e">
        <f t="shared" si="1916"/>
        <v>#N/A</v>
      </c>
      <c r="AD5545" s="41" t="e">
        <f t="shared" si="1911"/>
        <v>#N/A</v>
      </c>
      <c r="AE5545" s="15" t="e">
        <f t="shared" si="1912"/>
        <v>#N/A</v>
      </c>
      <c r="AF5545" s="15" t="e">
        <f t="shared" si="1913"/>
        <v>#N/A</v>
      </c>
      <c r="AG5545" s="15" t="e">
        <f t="shared" si="1901"/>
        <v>#N/A</v>
      </c>
      <c r="AH5545" s="15" t="e">
        <f t="shared" si="1914"/>
        <v>#N/A</v>
      </c>
      <c r="AI5545" s="17" t="e">
        <f t="shared" si="1902"/>
        <v>#N/A</v>
      </c>
      <c r="AJ5545" s="17" t="e">
        <f t="shared" si="1903"/>
        <v>#N/A</v>
      </c>
      <c r="AK5545" s="17" t="e">
        <f t="shared" si="1904"/>
        <v>#N/A</v>
      </c>
      <c r="AL5545" s="17" t="e">
        <f t="shared" si="1905"/>
        <v>#N/A</v>
      </c>
      <c r="AM5545" s="17" t="e">
        <f t="shared" si="1906"/>
        <v>#N/A</v>
      </c>
      <c r="AN5545" s="17" t="e">
        <f t="shared" si="1915"/>
        <v>#N/A</v>
      </c>
      <c r="AO5545" s="17" t="e">
        <f t="shared" si="1910"/>
        <v>#N/A</v>
      </c>
      <c r="AP5545" s="17" t="e">
        <f t="shared" si="1907"/>
        <v>#N/A</v>
      </c>
      <c r="AQ5545" s="17" t="e">
        <f t="shared" si="1908"/>
        <v>#N/A</v>
      </c>
      <c r="AR5545" s="17" t="e">
        <f t="shared" si="1909"/>
        <v>#N/A</v>
      </c>
    </row>
    <row r="5546" spans="2:44" x14ac:dyDescent="0.25">
      <c r="B5546" t="e">
        <f>INDEX(RawData!$A$2:$A$1048576,MATCH(FmtData!$B$4+(ROW()-10),RawData!$A$2:$A$1048576,0))</f>
        <v>#N/A</v>
      </c>
      <c r="C55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6)</f>
        <v>#N/A</v>
      </c>
      <c r="D55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46" s="62" t="e">
        <f>INDEX(RawData!E$2:E$1048576,MATCH(FmtData!$B$4+(ROW()-10),RawData!$A$2:$A$1048576,0))</f>
        <v>#N/A</v>
      </c>
      <c r="F5546" t="e">
        <f>INDEX(RawData!F$2:F$1048576,MATCH(FmtData!$B$4+(ROW()-10),RawData!$A$2:$A$1048576,0))</f>
        <v>#N/A</v>
      </c>
      <c r="G5546" t="e">
        <f>INDEX(RawData!G$2:G$1048576,MATCH(FmtData!$B$4+(ROW()-10),RawData!$A$2:$A$1048576,0))</f>
        <v>#N/A</v>
      </c>
      <c r="H5546" t="e">
        <f>INDEX(RawData!H$2:H$1048576,MATCH(FmtData!$B$4+(ROW()-10),RawData!$A$2:$A$1048576,0))</f>
        <v>#N/A</v>
      </c>
      <c r="I5546" t="e">
        <f>INDEX(RawData!I$2:I$1048576,MATCH(FmtData!$B$4+(ROW()-10),RawData!$A$2:$A$1048576,0))</f>
        <v>#N/A</v>
      </c>
      <c r="J5546" t="e">
        <f>INDEX(RawData!J$2:J$1048576,MATCH(FmtData!$B$4+(ROW()-10),RawData!$A$2:$A$1048576,0))</f>
        <v>#N/A</v>
      </c>
      <c r="K5546" t="e">
        <f>INDEX(RawData!K$2:K$1048576,MATCH(FmtData!$B$4+(ROW()-10),RawData!$A$2:$A$1048576,0))</f>
        <v>#N/A</v>
      </c>
      <c r="L5546" t="e">
        <f>INDEX(RawData!L$2:L$1048576,MATCH(FmtData!$B$4+(ROW()-10),RawData!$A$2:$A$1048576,0))</f>
        <v>#N/A</v>
      </c>
      <c r="M5546" t="e">
        <f>INDEX(RawData!M$2:M$1048576,MATCH(FmtData!$B$4+(ROW()-10),RawData!$A$2:$A$1048576,0))</f>
        <v>#N/A</v>
      </c>
      <c r="N5546" t="e">
        <f>INDEX(RawData!N$2:N$1048576,MATCH(FmtData!$B$4+(ROW()-10),RawData!$A$2:$A$1048576,0))</f>
        <v>#N/A</v>
      </c>
      <c r="O5546" t="e">
        <f>INDEX(RawData!O$2:O$1048576,MATCH(FmtData!$B$4+(ROW()-10),RawData!$A$2:$A$1048576,0))</f>
        <v>#N/A</v>
      </c>
      <c r="P5546" t="e">
        <f>INDEX(RawData!P$2:P$1048576,MATCH(FmtData!$B$4+(ROW()-10),RawData!$A$2:$A$1048576,0))</f>
        <v>#N/A</v>
      </c>
      <c r="Q5546" t="e">
        <f>INDEX(RawData!Q$2:Q$1048576,MATCH(FmtData!$B$4+(ROW()-10),RawData!$A$2:$A$1048576,0))</f>
        <v>#N/A</v>
      </c>
      <c r="R5546" t="e">
        <f>INDEX(RawData!R$2:R$1048576,MATCH(FmtData!$B$4+(ROW()-10),RawData!$A$2:$A$1048576,0))</f>
        <v>#N/A</v>
      </c>
      <c r="S5546" t="e">
        <f>INDEX(RawData!S$2:S$1048576,MATCH(FmtData!$B$4+(ROW()-10),RawData!$A$2:$A$1048576,0))</f>
        <v>#N/A</v>
      </c>
      <c r="T5546" t="e">
        <f>INDEX(RawData!T$2:T$1048576,MATCH(FmtData!$B$4+(ROW()-10),RawData!$A$2:$A$1048576,0))</f>
        <v>#N/A</v>
      </c>
      <c r="U5546" t="e">
        <f>INDEX(RawData!U$2:U$1048576,MATCH(FmtData!$B$4+(ROW()-10),RawData!$A$2:$A$1048576,0))</f>
        <v>#N/A</v>
      </c>
      <c r="V5546" t="e">
        <f>INDEX(RawData!V$2:V$1048576,MATCH(FmtData!$B$4+(ROW()-10),RawData!$A$2:$A$1048576,0))</f>
        <v>#N/A</v>
      </c>
      <c r="W5546" s="8" t="e">
        <f t="shared" si="1895"/>
        <v>#N/A</v>
      </c>
      <c r="X5546" s="8" t="e">
        <f t="shared" si="1896"/>
        <v>#N/A</v>
      </c>
      <c r="Y5546" s="8" t="e">
        <f t="shared" si="1897"/>
        <v>#N/A</v>
      </c>
      <c r="Z5546" s="8" t="e">
        <f t="shared" si="1898"/>
        <v>#N/A</v>
      </c>
      <c r="AA5546" s="8" t="e">
        <f t="shared" si="1899"/>
        <v>#N/A</v>
      </c>
      <c r="AB5546" s="8" t="e">
        <f t="shared" si="1900"/>
        <v>#N/A</v>
      </c>
      <c r="AC5546" s="6" t="e">
        <f t="shared" si="1916"/>
        <v>#N/A</v>
      </c>
      <c r="AD5546" s="41" t="e">
        <f t="shared" si="1911"/>
        <v>#N/A</v>
      </c>
      <c r="AE5546" s="15" t="e">
        <f t="shared" si="1912"/>
        <v>#N/A</v>
      </c>
      <c r="AF5546" s="15" t="e">
        <f t="shared" si="1913"/>
        <v>#N/A</v>
      </c>
      <c r="AG5546" s="15" t="e">
        <f t="shared" si="1901"/>
        <v>#N/A</v>
      </c>
      <c r="AH5546" s="15" t="e">
        <f t="shared" si="1914"/>
        <v>#N/A</v>
      </c>
      <c r="AI5546" s="17" t="e">
        <f t="shared" si="1902"/>
        <v>#N/A</v>
      </c>
      <c r="AJ5546" s="17" t="e">
        <f t="shared" si="1903"/>
        <v>#N/A</v>
      </c>
      <c r="AK5546" s="17" t="e">
        <f t="shared" si="1904"/>
        <v>#N/A</v>
      </c>
      <c r="AL5546" s="17" t="e">
        <f t="shared" si="1905"/>
        <v>#N/A</v>
      </c>
      <c r="AM5546" s="17" t="e">
        <f t="shared" si="1906"/>
        <v>#N/A</v>
      </c>
      <c r="AN5546" s="17" t="e">
        <f t="shared" si="1915"/>
        <v>#N/A</v>
      </c>
      <c r="AO5546" s="17" t="e">
        <f t="shared" si="1910"/>
        <v>#N/A</v>
      </c>
      <c r="AP5546" s="17" t="e">
        <f t="shared" si="1907"/>
        <v>#N/A</v>
      </c>
      <c r="AQ5546" s="17" t="e">
        <f t="shared" si="1908"/>
        <v>#N/A</v>
      </c>
      <c r="AR5546" s="17" t="e">
        <f t="shared" si="1909"/>
        <v>#N/A</v>
      </c>
    </row>
    <row r="5547" spans="2:44" x14ac:dyDescent="0.25">
      <c r="B5547" t="e">
        <f>INDEX(RawData!$A$2:$A$1048576,MATCH(FmtData!$B$4+(ROW()-10),RawData!$A$2:$A$1048576,0))</f>
        <v>#N/A</v>
      </c>
      <c r="C55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7)</f>
        <v>#N/A</v>
      </c>
      <c r="D55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47" s="62" t="e">
        <f>INDEX(RawData!E$2:E$1048576,MATCH(FmtData!$B$4+(ROW()-10),RawData!$A$2:$A$1048576,0))</f>
        <v>#N/A</v>
      </c>
      <c r="F5547" t="e">
        <f>INDEX(RawData!F$2:F$1048576,MATCH(FmtData!$B$4+(ROW()-10),RawData!$A$2:$A$1048576,0))</f>
        <v>#N/A</v>
      </c>
      <c r="G5547" t="e">
        <f>INDEX(RawData!G$2:G$1048576,MATCH(FmtData!$B$4+(ROW()-10),RawData!$A$2:$A$1048576,0))</f>
        <v>#N/A</v>
      </c>
      <c r="H5547" t="e">
        <f>INDEX(RawData!H$2:H$1048576,MATCH(FmtData!$B$4+(ROW()-10),RawData!$A$2:$A$1048576,0))</f>
        <v>#N/A</v>
      </c>
      <c r="I5547" t="e">
        <f>INDEX(RawData!I$2:I$1048576,MATCH(FmtData!$B$4+(ROW()-10),RawData!$A$2:$A$1048576,0))</f>
        <v>#N/A</v>
      </c>
      <c r="J5547" t="e">
        <f>INDEX(RawData!J$2:J$1048576,MATCH(FmtData!$B$4+(ROW()-10),RawData!$A$2:$A$1048576,0))</f>
        <v>#N/A</v>
      </c>
      <c r="K5547" t="e">
        <f>INDEX(RawData!K$2:K$1048576,MATCH(FmtData!$B$4+(ROW()-10),RawData!$A$2:$A$1048576,0))</f>
        <v>#N/A</v>
      </c>
      <c r="L5547" t="e">
        <f>INDEX(RawData!L$2:L$1048576,MATCH(FmtData!$B$4+(ROW()-10),RawData!$A$2:$A$1048576,0))</f>
        <v>#N/A</v>
      </c>
      <c r="M5547" t="e">
        <f>INDEX(RawData!M$2:M$1048576,MATCH(FmtData!$B$4+(ROW()-10),RawData!$A$2:$A$1048576,0))</f>
        <v>#N/A</v>
      </c>
      <c r="N5547" t="e">
        <f>INDEX(RawData!N$2:N$1048576,MATCH(FmtData!$B$4+(ROW()-10),RawData!$A$2:$A$1048576,0))</f>
        <v>#N/A</v>
      </c>
      <c r="O5547" t="e">
        <f>INDEX(RawData!O$2:O$1048576,MATCH(FmtData!$B$4+(ROW()-10),RawData!$A$2:$A$1048576,0))</f>
        <v>#N/A</v>
      </c>
      <c r="P5547" t="e">
        <f>INDEX(RawData!P$2:P$1048576,MATCH(FmtData!$B$4+(ROW()-10),RawData!$A$2:$A$1048576,0))</f>
        <v>#N/A</v>
      </c>
      <c r="Q5547" t="e">
        <f>INDEX(RawData!Q$2:Q$1048576,MATCH(FmtData!$B$4+(ROW()-10),RawData!$A$2:$A$1048576,0))</f>
        <v>#N/A</v>
      </c>
      <c r="R5547" t="e">
        <f>INDEX(RawData!R$2:R$1048576,MATCH(FmtData!$B$4+(ROW()-10),RawData!$A$2:$A$1048576,0))</f>
        <v>#N/A</v>
      </c>
      <c r="S5547" t="e">
        <f>INDEX(RawData!S$2:S$1048576,MATCH(FmtData!$B$4+(ROW()-10),RawData!$A$2:$A$1048576,0))</f>
        <v>#N/A</v>
      </c>
      <c r="T5547" t="e">
        <f>INDEX(RawData!T$2:T$1048576,MATCH(FmtData!$B$4+(ROW()-10),RawData!$A$2:$A$1048576,0))</f>
        <v>#N/A</v>
      </c>
      <c r="U5547" t="e">
        <f>INDEX(RawData!U$2:U$1048576,MATCH(FmtData!$B$4+(ROW()-10),RawData!$A$2:$A$1048576,0))</f>
        <v>#N/A</v>
      </c>
      <c r="V5547" t="e">
        <f>INDEX(RawData!V$2:V$1048576,MATCH(FmtData!$B$4+(ROW()-10),RawData!$A$2:$A$1048576,0))</f>
        <v>#N/A</v>
      </c>
      <c r="W5547" s="8" t="e">
        <f t="shared" si="1895"/>
        <v>#N/A</v>
      </c>
      <c r="X5547" s="8" t="e">
        <f t="shared" si="1896"/>
        <v>#N/A</v>
      </c>
      <c r="Y5547" s="8" t="e">
        <f t="shared" si="1897"/>
        <v>#N/A</v>
      </c>
      <c r="Z5547" s="8" t="e">
        <f t="shared" si="1898"/>
        <v>#N/A</v>
      </c>
      <c r="AA5547" s="8" t="e">
        <f t="shared" si="1899"/>
        <v>#N/A</v>
      </c>
      <c r="AB5547" s="8" t="e">
        <f t="shared" si="1900"/>
        <v>#N/A</v>
      </c>
      <c r="AC5547" s="6" t="e">
        <f t="shared" si="1916"/>
        <v>#N/A</v>
      </c>
      <c r="AD5547" s="41" t="e">
        <f t="shared" si="1911"/>
        <v>#N/A</v>
      </c>
      <c r="AE5547" s="15" t="e">
        <f t="shared" si="1912"/>
        <v>#N/A</v>
      </c>
      <c r="AF5547" s="15" t="e">
        <f t="shared" si="1913"/>
        <v>#N/A</v>
      </c>
      <c r="AG5547" s="15" t="e">
        <f t="shared" si="1901"/>
        <v>#N/A</v>
      </c>
      <c r="AH5547" s="15" t="e">
        <f t="shared" si="1914"/>
        <v>#N/A</v>
      </c>
      <c r="AI5547" s="17" t="e">
        <f t="shared" si="1902"/>
        <v>#N/A</v>
      </c>
      <c r="AJ5547" s="17" t="e">
        <f t="shared" si="1903"/>
        <v>#N/A</v>
      </c>
      <c r="AK5547" s="17" t="e">
        <f t="shared" si="1904"/>
        <v>#N/A</v>
      </c>
      <c r="AL5547" s="17" t="e">
        <f t="shared" si="1905"/>
        <v>#N/A</v>
      </c>
      <c r="AM5547" s="17" t="e">
        <f t="shared" si="1906"/>
        <v>#N/A</v>
      </c>
      <c r="AN5547" s="17" t="e">
        <f t="shared" si="1915"/>
        <v>#N/A</v>
      </c>
      <c r="AO5547" s="17" t="e">
        <f t="shared" si="1910"/>
        <v>#N/A</v>
      </c>
      <c r="AP5547" s="17" t="e">
        <f t="shared" si="1907"/>
        <v>#N/A</v>
      </c>
      <c r="AQ5547" s="17" t="e">
        <f t="shared" si="1908"/>
        <v>#N/A</v>
      </c>
      <c r="AR5547" s="17" t="e">
        <f t="shared" si="1909"/>
        <v>#N/A</v>
      </c>
    </row>
    <row r="5548" spans="2:44" x14ac:dyDescent="0.25">
      <c r="B5548" t="e">
        <f>INDEX(RawData!$A$2:$A$1048576,MATCH(FmtData!$B$4+(ROW()-10),RawData!$A$2:$A$1048576,0))</f>
        <v>#N/A</v>
      </c>
      <c r="C55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8)</f>
        <v>#N/A</v>
      </c>
      <c r="D55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48" s="62" t="e">
        <f>INDEX(RawData!E$2:E$1048576,MATCH(FmtData!$B$4+(ROW()-10),RawData!$A$2:$A$1048576,0))</f>
        <v>#N/A</v>
      </c>
      <c r="F5548" t="e">
        <f>INDEX(RawData!F$2:F$1048576,MATCH(FmtData!$B$4+(ROW()-10),RawData!$A$2:$A$1048576,0))</f>
        <v>#N/A</v>
      </c>
      <c r="G5548" t="e">
        <f>INDEX(RawData!G$2:G$1048576,MATCH(FmtData!$B$4+(ROW()-10),RawData!$A$2:$A$1048576,0))</f>
        <v>#N/A</v>
      </c>
      <c r="H5548" t="e">
        <f>INDEX(RawData!H$2:H$1048576,MATCH(FmtData!$B$4+(ROW()-10),RawData!$A$2:$A$1048576,0))</f>
        <v>#N/A</v>
      </c>
      <c r="I5548" t="e">
        <f>INDEX(RawData!I$2:I$1048576,MATCH(FmtData!$B$4+(ROW()-10),RawData!$A$2:$A$1048576,0))</f>
        <v>#N/A</v>
      </c>
      <c r="J5548" t="e">
        <f>INDEX(RawData!J$2:J$1048576,MATCH(FmtData!$B$4+(ROW()-10),RawData!$A$2:$A$1048576,0))</f>
        <v>#N/A</v>
      </c>
      <c r="K5548" t="e">
        <f>INDEX(RawData!K$2:K$1048576,MATCH(FmtData!$B$4+(ROW()-10),RawData!$A$2:$A$1048576,0))</f>
        <v>#N/A</v>
      </c>
      <c r="L5548" t="e">
        <f>INDEX(RawData!L$2:L$1048576,MATCH(FmtData!$B$4+(ROW()-10),RawData!$A$2:$A$1048576,0))</f>
        <v>#N/A</v>
      </c>
      <c r="M5548" t="e">
        <f>INDEX(RawData!M$2:M$1048576,MATCH(FmtData!$B$4+(ROW()-10),RawData!$A$2:$A$1048576,0))</f>
        <v>#N/A</v>
      </c>
      <c r="N5548" t="e">
        <f>INDEX(RawData!N$2:N$1048576,MATCH(FmtData!$B$4+(ROW()-10),RawData!$A$2:$A$1048576,0))</f>
        <v>#N/A</v>
      </c>
      <c r="O5548" t="e">
        <f>INDEX(RawData!O$2:O$1048576,MATCH(FmtData!$B$4+(ROW()-10),RawData!$A$2:$A$1048576,0))</f>
        <v>#N/A</v>
      </c>
      <c r="P5548" t="e">
        <f>INDEX(RawData!P$2:P$1048576,MATCH(FmtData!$B$4+(ROW()-10),RawData!$A$2:$A$1048576,0))</f>
        <v>#N/A</v>
      </c>
      <c r="Q5548" t="e">
        <f>INDEX(RawData!Q$2:Q$1048576,MATCH(FmtData!$B$4+(ROW()-10),RawData!$A$2:$A$1048576,0))</f>
        <v>#N/A</v>
      </c>
      <c r="R5548" t="e">
        <f>INDEX(RawData!R$2:R$1048576,MATCH(FmtData!$B$4+(ROW()-10),RawData!$A$2:$A$1048576,0))</f>
        <v>#N/A</v>
      </c>
      <c r="S5548" t="e">
        <f>INDEX(RawData!S$2:S$1048576,MATCH(FmtData!$B$4+(ROW()-10),RawData!$A$2:$A$1048576,0))</f>
        <v>#N/A</v>
      </c>
      <c r="T5548" t="e">
        <f>INDEX(RawData!T$2:T$1048576,MATCH(FmtData!$B$4+(ROW()-10),RawData!$A$2:$A$1048576,0))</f>
        <v>#N/A</v>
      </c>
      <c r="U5548" t="e">
        <f>INDEX(RawData!U$2:U$1048576,MATCH(FmtData!$B$4+(ROW()-10),RawData!$A$2:$A$1048576,0))</f>
        <v>#N/A</v>
      </c>
      <c r="V5548" t="e">
        <f>INDEX(RawData!V$2:V$1048576,MATCH(FmtData!$B$4+(ROW()-10),RawData!$A$2:$A$1048576,0))</f>
        <v>#N/A</v>
      </c>
      <c r="W5548" s="8" t="e">
        <f t="shared" si="1895"/>
        <v>#N/A</v>
      </c>
      <c r="X5548" s="8" t="e">
        <f t="shared" si="1896"/>
        <v>#N/A</v>
      </c>
      <c r="Y5548" s="8" t="e">
        <f t="shared" si="1897"/>
        <v>#N/A</v>
      </c>
      <c r="Z5548" s="8" t="e">
        <f t="shared" si="1898"/>
        <v>#N/A</v>
      </c>
      <c r="AA5548" s="8" t="e">
        <f t="shared" si="1899"/>
        <v>#N/A</v>
      </c>
      <c r="AB5548" s="8" t="e">
        <f t="shared" si="1900"/>
        <v>#N/A</v>
      </c>
      <c r="AC5548" s="6" t="e">
        <f t="shared" si="1916"/>
        <v>#N/A</v>
      </c>
      <c r="AD5548" s="41" t="e">
        <f t="shared" si="1911"/>
        <v>#N/A</v>
      </c>
      <c r="AE5548" s="15" t="e">
        <f t="shared" si="1912"/>
        <v>#N/A</v>
      </c>
      <c r="AF5548" s="15" t="e">
        <f t="shared" si="1913"/>
        <v>#N/A</v>
      </c>
      <c r="AG5548" s="15" t="e">
        <f t="shared" si="1901"/>
        <v>#N/A</v>
      </c>
      <c r="AH5548" s="15" t="e">
        <f t="shared" si="1914"/>
        <v>#N/A</v>
      </c>
      <c r="AI5548" s="17" t="e">
        <f t="shared" si="1902"/>
        <v>#N/A</v>
      </c>
      <c r="AJ5548" s="17" t="e">
        <f t="shared" si="1903"/>
        <v>#N/A</v>
      </c>
      <c r="AK5548" s="17" t="e">
        <f t="shared" si="1904"/>
        <v>#N/A</v>
      </c>
      <c r="AL5548" s="17" t="e">
        <f t="shared" si="1905"/>
        <v>#N/A</v>
      </c>
      <c r="AM5548" s="17" t="e">
        <f t="shared" si="1906"/>
        <v>#N/A</v>
      </c>
      <c r="AN5548" s="17" t="e">
        <f t="shared" si="1915"/>
        <v>#N/A</v>
      </c>
      <c r="AO5548" s="17" t="e">
        <f t="shared" si="1910"/>
        <v>#N/A</v>
      </c>
      <c r="AP5548" s="17" t="e">
        <f t="shared" si="1907"/>
        <v>#N/A</v>
      </c>
      <c r="AQ5548" s="17" t="e">
        <f t="shared" si="1908"/>
        <v>#N/A</v>
      </c>
      <c r="AR5548" s="17" t="e">
        <f t="shared" si="1909"/>
        <v>#N/A</v>
      </c>
    </row>
    <row r="5549" spans="2:44" x14ac:dyDescent="0.25">
      <c r="B5549" t="e">
        <f>INDEX(RawData!$A$2:$A$1048576,MATCH(FmtData!$B$4+(ROW()-10),RawData!$A$2:$A$1048576,0))</f>
        <v>#N/A</v>
      </c>
      <c r="C55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9)</f>
        <v>#N/A</v>
      </c>
      <c r="D55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49" s="62" t="e">
        <f>INDEX(RawData!E$2:E$1048576,MATCH(FmtData!$B$4+(ROW()-10),RawData!$A$2:$A$1048576,0))</f>
        <v>#N/A</v>
      </c>
      <c r="F5549" t="e">
        <f>INDEX(RawData!F$2:F$1048576,MATCH(FmtData!$B$4+(ROW()-10),RawData!$A$2:$A$1048576,0))</f>
        <v>#N/A</v>
      </c>
      <c r="G5549" t="e">
        <f>INDEX(RawData!G$2:G$1048576,MATCH(FmtData!$B$4+(ROW()-10),RawData!$A$2:$A$1048576,0))</f>
        <v>#N/A</v>
      </c>
      <c r="H5549" t="e">
        <f>INDEX(RawData!H$2:H$1048576,MATCH(FmtData!$B$4+(ROW()-10),RawData!$A$2:$A$1048576,0))</f>
        <v>#N/A</v>
      </c>
      <c r="I5549" t="e">
        <f>INDEX(RawData!I$2:I$1048576,MATCH(FmtData!$B$4+(ROW()-10),RawData!$A$2:$A$1048576,0))</f>
        <v>#N/A</v>
      </c>
      <c r="J5549" t="e">
        <f>INDEX(RawData!J$2:J$1048576,MATCH(FmtData!$B$4+(ROW()-10),RawData!$A$2:$A$1048576,0))</f>
        <v>#N/A</v>
      </c>
      <c r="K5549" t="e">
        <f>INDEX(RawData!K$2:K$1048576,MATCH(FmtData!$B$4+(ROW()-10),RawData!$A$2:$A$1048576,0))</f>
        <v>#N/A</v>
      </c>
      <c r="L5549" t="e">
        <f>INDEX(RawData!L$2:L$1048576,MATCH(FmtData!$B$4+(ROW()-10),RawData!$A$2:$A$1048576,0))</f>
        <v>#N/A</v>
      </c>
      <c r="M5549" t="e">
        <f>INDEX(RawData!M$2:M$1048576,MATCH(FmtData!$B$4+(ROW()-10),RawData!$A$2:$A$1048576,0))</f>
        <v>#N/A</v>
      </c>
      <c r="N5549" t="e">
        <f>INDEX(RawData!N$2:N$1048576,MATCH(FmtData!$B$4+(ROW()-10),RawData!$A$2:$A$1048576,0))</f>
        <v>#N/A</v>
      </c>
      <c r="O5549" t="e">
        <f>INDEX(RawData!O$2:O$1048576,MATCH(FmtData!$B$4+(ROW()-10),RawData!$A$2:$A$1048576,0))</f>
        <v>#N/A</v>
      </c>
      <c r="P5549" t="e">
        <f>INDEX(RawData!P$2:P$1048576,MATCH(FmtData!$B$4+(ROW()-10),RawData!$A$2:$A$1048576,0))</f>
        <v>#N/A</v>
      </c>
      <c r="Q5549" t="e">
        <f>INDEX(RawData!Q$2:Q$1048576,MATCH(FmtData!$B$4+(ROW()-10),RawData!$A$2:$A$1048576,0))</f>
        <v>#N/A</v>
      </c>
      <c r="R5549" t="e">
        <f>INDEX(RawData!R$2:R$1048576,MATCH(FmtData!$B$4+(ROW()-10),RawData!$A$2:$A$1048576,0))</f>
        <v>#N/A</v>
      </c>
      <c r="S5549" t="e">
        <f>INDEX(RawData!S$2:S$1048576,MATCH(FmtData!$B$4+(ROW()-10),RawData!$A$2:$A$1048576,0))</f>
        <v>#N/A</v>
      </c>
      <c r="T5549" t="e">
        <f>INDEX(RawData!T$2:T$1048576,MATCH(FmtData!$B$4+(ROW()-10),RawData!$A$2:$A$1048576,0))</f>
        <v>#N/A</v>
      </c>
      <c r="U5549" t="e">
        <f>INDEX(RawData!U$2:U$1048576,MATCH(FmtData!$B$4+(ROW()-10),RawData!$A$2:$A$1048576,0))</f>
        <v>#N/A</v>
      </c>
      <c r="V5549" t="e">
        <f>INDEX(RawData!V$2:V$1048576,MATCH(FmtData!$B$4+(ROW()-10),RawData!$A$2:$A$1048576,0))</f>
        <v>#N/A</v>
      </c>
      <c r="W5549" s="8" t="e">
        <f t="shared" si="1895"/>
        <v>#N/A</v>
      </c>
      <c r="X5549" s="8" t="e">
        <f t="shared" si="1896"/>
        <v>#N/A</v>
      </c>
      <c r="Y5549" s="8" t="e">
        <f t="shared" si="1897"/>
        <v>#N/A</v>
      </c>
      <c r="Z5549" s="8" t="e">
        <f t="shared" si="1898"/>
        <v>#N/A</v>
      </c>
      <c r="AA5549" s="8" t="e">
        <f t="shared" si="1899"/>
        <v>#N/A</v>
      </c>
      <c r="AB5549" s="8" t="e">
        <f t="shared" si="1900"/>
        <v>#N/A</v>
      </c>
      <c r="AC5549" s="6" t="e">
        <f t="shared" si="1916"/>
        <v>#N/A</v>
      </c>
      <c r="AD5549" s="41" t="e">
        <f t="shared" si="1911"/>
        <v>#N/A</v>
      </c>
      <c r="AE5549" s="15" t="e">
        <f t="shared" si="1912"/>
        <v>#N/A</v>
      </c>
      <c r="AF5549" s="15" t="e">
        <f t="shared" si="1913"/>
        <v>#N/A</v>
      </c>
      <c r="AG5549" s="15" t="e">
        <f t="shared" si="1901"/>
        <v>#N/A</v>
      </c>
      <c r="AH5549" s="15" t="e">
        <f t="shared" si="1914"/>
        <v>#N/A</v>
      </c>
      <c r="AI5549" s="17" t="e">
        <f t="shared" si="1902"/>
        <v>#N/A</v>
      </c>
      <c r="AJ5549" s="17" t="e">
        <f t="shared" si="1903"/>
        <v>#N/A</v>
      </c>
      <c r="AK5549" s="17" t="e">
        <f t="shared" si="1904"/>
        <v>#N/A</v>
      </c>
      <c r="AL5549" s="17" t="e">
        <f t="shared" si="1905"/>
        <v>#N/A</v>
      </c>
      <c r="AM5549" s="17" t="e">
        <f t="shared" si="1906"/>
        <v>#N/A</v>
      </c>
      <c r="AN5549" s="17" t="e">
        <f t="shared" si="1915"/>
        <v>#N/A</v>
      </c>
      <c r="AO5549" s="17" t="e">
        <f t="shared" si="1910"/>
        <v>#N/A</v>
      </c>
      <c r="AP5549" s="17" t="e">
        <f t="shared" si="1907"/>
        <v>#N/A</v>
      </c>
      <c r="AQ5549" s="17" t="e">
        <f t="shared" si="1908"/>
        <v>#N/A</v>
      </c>
      <c r="AR5549" s="17" t="e">
        <f t="shared" si="1909"/>
        <v>#N/A</v>
      </c>
    </row>
    <row r="5550" spans="2:44" x14ac:dyDescent="0.25">
      <c r="B5550" t="e">
        <f>INDEX(RawData!$A$2:$A$1048576,MATCH(FmtData!$B$4+(ROW()-10),RawData!$A$2:$A$1048576,0))</f>
        <v>#N/A</v>
      </c>
      <c r="C55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0)</f>
        <v>#N/A</v>
      </c>
      <c r="D55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50" s="62" t="e">
        <f>INDEX(RawData!E$2:E$1048576,MATCH(FmtData!$B$4+(ROW()-10),RawData!$A$2:$A$1048576,0))</f>
        <v>#N/A</v>
      </c>
      <c r="F5550" t="e">
        <f>INDEX(RawData!F$2:F$1048576,MATCH(FmtData!$B$4+(ROW()-10),RawData!$A$2:$A$1048576,0))</f>
        <v>#N/A</v>
      </c>
      <c r="G5550" t="e">
        <f>INDEX(RawData!G$2:G$1048576,MATCH(FmtData!$B$4+(ROW()-10),RawData!$A$2:$A$1048576,0))</f>
        <v>#N/A</v>
      </c>
      <c r="H5550" t="e">
        <f>INDEX(RawData!H$2:H$1048576,MATCH(FmtData!$B$4+(ROW()-10),RawData!$A$2:$A$1048576,0))</f>
        <v>#N/A</v>
      </c>
      <c r="I5550" t="e">
        <f>INDEX(RawData!I$2:I$1048576,MATCH(FmtData!$B$4+(ROW()-10),RawData!$A$2:$A$1048576,0))</f>
        <v>#N/A</v>
      </c>
      <c r="J5550" t="e">
        <f>INDEX(RawData!J$2:J$1048576,MATCH(FmtData!$B$4+(ROW()-10),RawData!$A$2:$A$1048576,0))</f>
        <v>#N/A</v>
      </c>
      <c r="K5550" t="e">
        <f>INDEX(RawData!K$2:K$1048576,MATCH(FmtData!$B$4+(ROW()-10),RawData!$A$2:$A$1048576,0))</f>
        <v>#N/A</v>
      </c>
      <c r="L5550" t="e">
        <f>INDEX(RawData!L$2:L$1048576,MATCH(FmtData!$B$4+(ROW()-10),RawData!$A$2:$A$1048576,0))</f>
        <v>#N/A</v>
      </c>
      <c r="M5550" t="e">
        <f>INDEX(RawData!M$2:M$1048576,MATCH(FmtData!$B$4+(ROW()-10),RawData!$A$2:$A$1048576,0))</f>
        <v>#N/A</v>
      </c>
      <c r="N5550" t="e">
        <f>INDEX(RawData!N$2:N$1048576,MATCH(FmtData!$B$4+(ROW()-10),RawData!$A$2:$A$1048576,0))</f>
        <v>#N/A</v>
      </c>
      <c r="O5550" t="e">
        <f>INDEX(RawData!O$2:O$1048576,MATCH(FmtData!$B$4+(ROW()-10),RawData!$A$2:$A$1048576,0))</f>
        <v>#N/A</v>
      </c>
      <c r="P5550" t="e">
        <f>INDEX(RawData!P$2:P$1048576,MATCH(FmtData!$B$4+(ROW()-10),RawData!$A$2:$A$1048576,0))</f>
        <v>#N/A</v>
      </c>
      <c r="Q5550" t="e">
        <f>INDEX(RawData!Q$2:Q$1048576,MATCH(FmtData!$B$4+(ROW()-10),RawData!$A$2:$A$1048576,0))</f>
        <v>#N/A</v>
      </c>
      <c r="R5550" t="e">
        <f>INDEX(RawData!R$2:R$1048576,MATCH(FmtData!$B$4+(ROW()-10),RawData!$A$2:$A$1048576,0))</f>
        <v>#N/A</v>
      </c>
      <c r="S5550" t="e">
        <f>INDEX(RawData!S$2:S$1048576,MATCH(FmtData!$B$4+(ROW()-10),RawData!$A$2:$A$1048576,0))</f>
        <v>#N/A</v>
      </c>
      <c r="T5550" t="e">
        <f>INDEX(RawData!T$2:T$1048576,MATCH(FmtData!$B$4+(ROW()-10),RawData!$A$2:$A$1048576,0))</f>
        <v>#N/A</v>
      </c>
      <c r="U5550" t="e">
        <f>INDEX(RawData!U$2:U$1048576,MATCH(FmtData!$B$4+(ROW()-10),RawData!$A$2:$A$1048576,0))</f>
        <v>#N/A</v>
      </c>
      <c r="V5550" t="e">
        <f>INDEX(RawData!V$2:V$1048576,MATCH(FmtData!$B$4+(ROW()-10),RawData!$A$2:$A$1048576,0))</f>
        <v>#N/A</v>
      </c>
      <c r="W5550" s="8" t="e">
        <f t="shared" si="1895"/>
        <v>#N/A</v>
      </c>
      <c r="X5550" s="8" t="e">
        <f t="shared" si="1896"/>
        <v>#N/A</v>
      </c>
      <c r="Y5550" s="8" t="e">
        <f t="shared" si="1897"/>
        <v>#N/A</v>
      </c>
      <c r="Z5550" s="8" t="e">
        <f t="shared" si="1898"/>
        <v>#N/A</v>
      </c>
      <c r="AA5550" s="8" t="e">
        <f t="shared" si="1899"/>
        <v>#N/A</v>
      </c>
      <c r="AB5550" s="8" t="e">
        <f t="shared" si="1900"/>
        <v>#N/A</v>
      </c>
      <c r="AC5550" s="6" t="e">
        <f t="shared" si="1916"/>
        <v>#N/A</v>
      </c>
      <c r="AD5550" s="41" t="e">
        <f t="shared" si="1911"/>
        <v>#N/A</v>
      </c>
      <c r="AE5550" s="15" t="e">
        <f t="shared" si="1912"/>
        <v>#N/A</v>
      </c>
      <c r="AF5550" s="15" t="e">
        <f t="shared" si="1913"/>
        <v>#N/A</v>
      </c>
      <c r="AG5550" s="15" t="e">
        <f t="shared" si="1901"/>
        <v>#N/A</v>
      </c>
      <c r="AH5550" s="15" t="e">
        <f t="shared" si="1914"/>
        <v>#N/A</v>
      </c>
      <c r="AI5550" s="17" t="e">
        <f t="shared" si="1902"/>
        <v>#N/A</v>
      </c>
      <c r="AJ5550" s="17" t="e">
        <f t="shared" si="1903"/>
        <v>#N/A</v>
      </c>
      <c r="AK5550" s="17" t="e">
        <f t="shared" si="1904"/>
        <v>#N/A</v>
      </c>
      <c r="AL5550" s="17" t="e">
        <f t="shared" si="1905"/>
        <v>#N/A</v>
      </c>
      <c r="AM5550" s="17" t="e">
        <f t="shared" si="1906"/>
        <v>#N/A</v>
      </c>
      <c r="AN5550" s="17" t="e">
        <f t="shared" si="1915"/>
        <v>#N/A</v>
      </c>
      <c r="AO5550" s="17" t="e">
        <f t="shared" si="1910"/>
        <v>#N/A</v>
      </c>
      <c r="AP5550" s="17" t="e">
        <f t="shared" si="1907"/>
        <v>#N/A</v>
      </c>
      <c r="AQ5550" s="17" t="e">
        <f t="shared" si="1908"/>
        <v>#N/A</v>
      </c>
      <c r="AR5550" s="17" t="e">
        <f t="shared" si="1909"/>
        <v>#N/A</v>
      </c>
    </row>
    <row r="5551" spans="2:44" x14ac:dyDescent="0.25">
      <c r="B5551" t="e">
        <f>INDEX(RawData!$A$2:$A$1048576,MATCH(FmtData!$B$4+(ROW()-10),RawData!$A$2:$A$1048576,0))</f>
        <v>#N/A</v>
      </c>
      <c r="C55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1)</f>
        <v>#N/A</v>
      </c>
      <c r="D55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51" s="62" t="e">
        <f>INDEX(RawData!E$2:E$1048576,MATCH(FmtData!$B$4+(ROW()-10),RawData!$A$2:$A$1048576,0))</f>
        <v>#N/A</v>
      </c>
      <c r="F5551" t="e">
        <f>INDEX(RawData!F$2:F$1048576,MATCH(FmtData!$B$4+(ROW()-10),RawData!$A$2:$A$1048576,0))</f>
        <v>#N/A</v>
      </c>
      <c r="G5551" t="e">
        <f>INDEX(RawData!G$2:G$1048576,MATCH(FmtData!$B$4+(ROW()-10),RawData!$A$2:$A$1048576,0))</f>
        <v>#N/A</v>
      </c>
      <c r="H5551" t="e">
        <f>INDEX(RawData!H$2:H$1048576,MATCH(FmtData!$B$4+(ROW()-10),RawData!$A$2:$A$1048576,0))</f>
        <v>#N/A</v>
      </c>
      <c r="I5551" t="e">
        <f>INDEX(RawData!I$2:I$1048576,MATCH(FmtData!$B$4+(ROW()-10),RawData!$A$2:$A$1048576,0))</f>
        <v>#N/A</v>
      </c>
      <c r="J5551" t="e">
        <f>INDEX(RawData!J$2:J$1048576,MATCH(FmtData!$B$4+(ROW()-10),RawData!$A$2:$A$1048576,0))</f>
        <v>#N/A</v>
      </c>
      <c r="K5551" t="e">
        <f>INDEX(RawData!K$2:K$1048576,MATCH(FmtData!$B$4+(ROW()-10),RawData!$A$2:$A$1048576,0))</f>
        <v>#N/A</v>
      </c>
      <c r="L5551" t="e">
        <f>INDEX(RawData!L$2:L$1048576,MATCH(FmtData!$B$4+(ROW()-10),RawData!$A$2:$A$1048576,0))</f>
        <v>#N/A</v>
      </c>
      <c r="M5551" t="e">
        <f>INDEX(RawData!M$2:M$1048576,MATCH(FmtData!$B$4+(ROW()-10),RawData!$A$2:$A$1048576,0))</f>
        <v>#N/A</v>
      </c>
      <c r="N5551" t="e">
        <f>INDEX(RawData!N$2:N$1048576,MATCH(FmtData!$B$4+(ROW()-10),RawData!$A$2:$A$1048576,0))</f>
        <v>#N/A</v>
      </c>
      <c r="O5551" t="e">
        <f>INDEX(RawData!O$2:O$1048576,MATCH(FmtData!$B$4+(ROW()-10),RawData!$A$2:$A$1048576,0))</f>
        <v>#N/A</v>
      </c>
      <c r="P5551" t="e">
        <f>INDEX(RawData!P$2:P$1048576,MATCH(FmtData!$B$4+(ROW()-10),RawData!$A$2:$A$1048576,0))</f>
        <v>#N/A</v>
      </c>
      <c r="Q5551" t="e">
        <f>INDEX(RawData!Q$2:Q$1048576,MATCH(FmtData!$B$4+(ROW()-10),RawData!$A$2:$A$1048576,0))</f>
        <v>#N/A</v>
      </c>
      <c r="R5551" t="e">
        <f>INDEX(RawData!R$2:R$1048576,MATCH(FmtData!$B$4+(ROW()-10),RawData!$A$2:$A$1048576,0))</f>
        <v>#N/A</v>
      </c>
      <c r="S5551" t="e">
        <f>INDEX(RawData!S$2:S$1048576,MATCH(FmtData!$B$4+(ROW()-10),RawData!$A$2:$A$1048576,0))</f>
        <v>#N/A</v>
      </c>
      <c r="T5551" t="e">
        <f>INDEX(RawData!T$2:T$1048576,MATCH(FmtData!$B$4+(ROW()-10),RawData!$A$2:$A$1048576,0))</f>
        <v>#N/A</v>
      </c>
      <c r="U5551" t="e">
        <f>INDEX(RawData!U$2:U$1048576,MATCH(FmtData!$B$4+(ROW()-10),RawData!$A$2:$A$1048576,0))</f>
        <v>#N/A</v>
      </c>
      <c r="V5551" t="e">
        <f>INDEX(RawData!V$2:V$1048576,MATCH(FmtData!$B$4+(ROW()-10),RawData!$A$2:$A$1048576,0))</f>
        <v>#N/A</v>
      </c>
      <c r="W5551" s="8" t="e">
        <f t="shared" si="1895"/>
        <v>#N/A</v>
      </c>
      <c r="X5551" s="8" t="e">
        <f t="shared" si="1896"/>
        <v>#N/A</v>
      </c>
      <c r="Y5551" s="8" t="e">
        <f t="shared" si="1897"/>
        <v>#N/A</v>
      </c>
      <c r="Z5551" s="8" t="e">
        <f t="shared" si="1898"/>
        <v>#N/A</v>
      </c>
      <c r="AA5551" s="8" t="e">
        <f t="shared" si="1899"/>
        <v>#N/A</v>
      </c>
      <c r="AB5551" s="8" t="e">
        <f t="shared" si="1900"/>
        <v>#N/A</v>
      </c>
      <c r="AC5551" s="6" t="e">
        <f t="shared" si="1916"/>
        <v>#N/A</v>
      </c>
      <c r="AD5551" s="41" t="e">
        <f t="shared" si="1911"/>
        <v>#N/A</v>
      </c>
      <c r="AE5551" s="15" t="e">
        <f t="shared" si="1912"/>
        <v>#N/A</v>
      </c>
      <c r="AF5551" s="15" t="e">
        <f t="shared" si="1913"/>
        <v>#N/A</v>
      </c>
      <c r="AG5551" s="15" t="e">
        <f t="shared" si="1901"/>
        <v>#N/A</v>
      </c>
      <c r="AH5551" s="15" t="e">
        <f t="shared" si="1914"/>
        <v>#N/A</v>
      </c>
      <c r="AI5551" s="17" t="e">
        <f t="shared" si="1902"/>
        <v>#N/A</v>
      </c>
      <c r="AJ5551" s="17" t="e">
        <f t="shared" si="1903"/>
        <v>#N/A</v>
      </c>
      <c r="AK5551" s="17" t="e">
        <f t="shared" si="1904"/>
        <v>#N/A</v>
      </c>
      <c r="AL5551" s="17" t="e">
        <f t="shared" si="1905"/>
        <v>#N/A</v>
      </c>
      <c r="AM5551" s="17" t="e">
        <f t="shared" si="1906"/>
        <v>#N/A</v>
      </c>
      <c r="AN5551" s="17" t="e">
        <f t="shared" si="1915"/>
        <v>#N/A</v>
      </c>
      <c r="AO5551" s="17" t="e">
        <f t="shared" si="1910"/>
        <v>#N/A</v>
      </c>
      <c r="AP5551" s="17" t="e">
        <f t="shared" si="1907"/>
        <v>#N/A</v>
      </c>
      <c r="AQ5551" s="17" t="e">
        <f t="shared" si="1908"/>
        <v>#N/A</v>
      </c>
      <c r="AR5551" s="17" t="e">
        <f t="shared" si="1909"/>
        <v>#N/A</v>
      </c>
    </row>
    <row r="5552" spans="2:44" x14ac:dyDescent="0.25">
      <c r="B5552" t="e">
        <f>INDEX(RawData!$A$2:$A$1048576,MATCH(FmtData!$B$4+(ROW()-10),RawData!$A$2:$A$1048576,0))</f>
        <v>#N/A</v>
      </c>
      <c r="C55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2)</f>
        <v>#N/A</v>
      </c>
      <c r="D55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52" s="62" t="e">
        <f>INDEX(RawData!E$2:E$1048576,MATCH(FmtData!$B$4+(ROW()-10),RawData!$A$2:$A$1048576,0))</f>
        <v>#N/A</v>
      </c>
      <c r="F5552" t="e">
        <f>INDEX(RawData!F$2:F$1048576,MATCH(FmtData!$B$4+(ROW()-10),RawData!$A$2:$A$1048576,0))</f>
        <v>#N/A</v>
      </c>
      <c r="G5552" t="e">
        <f>INDEX(RawData!G$2:G$1048576,MATCH(FmtData!$B$4+(ROW()-10),RawData!$A$2:$A$1048576,0))</f>
        <v>#N/A</v>
      </c>
      <c r="H5552" t="e">
        <f>INDEX(RawData!H$2:H$1048576,MATCH(FmtData!$B$4+(ROW()-10),RawData!$A$2:$A$1048576,0))</f>
        <v>#N/A</v>
      </c>
      <c r="I5552" t="e">
        <f>INDEX(RawData!I$2:I$1048576,MATCH(FmtData!$B$4+(ROW()-10),RawData!$A$2:$A$1048576,0))</f>
        <v>#N/A</v>
      </c>
      <c r="J5552" t="e">
        <f>INDEX(RawData!J$2:J$1048576,MATCH(FmtData!$B$4+(ROW()-10),RawData!$A$2:$A$1048576,0))</f>
        <v>#N/A</v>
      </c>
      <c r="K5552" t="e">
        <f>INDEX(RawData!K$2:K$1048576,MATCH(FmtData!$B$4+(ROW()-10),RawData!$A$2:$A$1048576,0))</f>
        <v>#N/A</v>
      </c>
      <c r="L5552" t="e">
        <f>INDEX(RawData!L$2:L$1048576,MATCH(FmtData!$B$4+(ROW()-10),RawData!$A$2:$A$1048576,0))</f>
        <v>#N/A</v>
      </c>
      <c r="M5552" t="e">
        <f>INDEX(RawData!M$2:M$1048576,MATCH(FmtData!$B$4+(ROW()-10),RawData!$A$2:$A$1048576,0))</f>
        <v>#N/A</v>
      </c>
      <c r="N5552" t="e">
        <f>INDEX(RawData!N$2:N$1048576,MATCH(FmtData!$B$4+(ROW()-10),RawData!$A$2:$A$1048576,0))</f>
        <v>#N/A</v>
      </c>
      <c r="O5552" t="e">
        <f>INDEX(RawData!O$2:O$1048576,MATCH(FmtData!$B$4+(ROW()-10),RawData!$A$2:$A$1048576,0))</f>
        <v>#N/A</v>
      </c>
      <c r="P5552" t="e">
        <f>INDEX(RawData!P$2:P$1048576,MATCH(FmtData!$B$4+(ROW()-10),RawData!$A$2:$A$1048576,0))</f>
        <v>#N/A</v>
      </c>
      <c r="Q5552" t="e">
        <f>INDEX(RawData!Q$2:Q$1048576,MATCH(FmtData!$B$4+(ROW()-10),RawData!$A$2:$A$1048576,0))</f>
        <v>#N/A</v>
      </c>
      <c r="R5552" t="e">
        <f>INDEX(RawData!R$2:R$1048576,MATCH(FmtData!$B$4+(ROW()-10),RawData!$A$2:$A$1048576,0))</f>
        <v>#N/A</v>
      </c>
      <c r="S5552" t="e">
        <f>INDEX(RawData!S$2:S$1048576,MATCH(FmtData!$B$4+(ROW()-10),RawData!$A$2:$A$1048576,0))</f>
        <v>#N/A</v>
      </c>
      <c r="T5552" t="e">
        <f>INDEX(RawData!T$2:T$1048576,MATCH(FmtData!$B$4+(ROW()-10),RawData!$A$2:$A$1048576,0))</f>
        <v>#N/A</v>
      </c>
      <c r="U5552" t="e">
        <f>INDEX(RawData!U$2:U$1048576,MATCH(FmtData!$B$4+(ROW()-10),RawData!$A$2:$A$1048576,0))</f>
        <v>#N/A</v>
      </c>
      <c r="V5552" t="e">
        <f>INDEX(RawData!V$2:V$1048576,MATCH(FmtData!$B$4+(ROW()-10),RawData!$A$2:$A$1048576,0))</f>
        <v>#N/A</v>
      </c>
      <c r="W5552" s="8" t="e">
        <f t="shared" si="1895"/>
        <v>#N/A</v>
      </c>
      <c r="X5552" s="8" t="e">
        <f t="shared" si="1896"/>
        <v>#N/A</v>
      </c>
      <c r="Y5552" s="8" t="e">
        <f t="shared" si="1897"/>
        <v>#N/A</v>
      </c>
      <c r="Z5552" s="8" t="e">
        <f t="shared" si="1898"/>
        <v>#N/A</v>
      </c>
      <c r="AA5552" s="8" t="e">
        <f t="shared" si="1899"/>
        <v>#N/A</v>
      </c>
      <c r="AB5552" s="8" t="e">
        <f t="shared" si="1900"/>
        <v>#N/A</v>
      </c>
      <c r="AC5552" s="6" t="e">
        <f t="shared" si="1916"/>
        <v>#N/A</v>
      </c>
      <c r="AD5552" s="41" t="e">
        <f t="shared" si="1911"/>
        <v>#N/A</v>
      </c>
      <c r="AE5552" s="15" t="e">
        <f t="shared" si="1912"/>
        <v>#N/A</v>
      </c>
      <c r="AF5552" s="15" t="e">
        <f t="shared" si="1913"/>
        <v>#N/A</v>
      </c>
      <c r="AG5552" s="15" t="e">
        <f t="shared" si="1901"/>
        <v>#N/A</v>
      </c>
      <c r="AH5552" s="15" t="e">
        <f t="shared" si="1914"/>
        <v>#N/A</v>
      </c>
      <c r="AI5552" s="17" t="e">
        <f t="shared" si="1902"/>
        <v>#N/A</v>
      </c>
      <c r="AJ5552" s="17" t="e">
        <f t="shared" si="1903"/>
        <v>#N/A</v>
      </c>
      <c r="AK5552" s="17" t="e">
        <f t="shared" si="1904"/>
        <v>#N/A</v>
      </c>
      <c r="AL5552" s="17" t="e">
        <f t="shared" si="1905"/>
        <v>#N/A</v>
      </c>
      <c r="AM5552" s="17" t="e">
        <f t="shared" si="1906"/>
        <v>#N/A</v>
      </c>
      <c r="AN5552" s="17" t="e">
        <f t="shared" si="1915"/>
        <v>#N/A</v>
      </c>
      <c r="AO5552" s="17" t="e">
        <f t="shared" si="1910"/>
        <v>#N/A</v>
      </c>
      <c r="AP5552" s="17" t="e">
        <f t="shared" si="1907"/>
        <v>#N/A</v>
      </c>
      <c r="AQ5552" s="17" t="e">
        <f t="shared" si="1908"/>
        <v>#N/A</v>
      </c>
      <c r="AR5552" s="17" t="e">
        <f t="shared" si="1909"/>
        <v>#N/A</v>
      </c>
    </row>
    <row r="5553" spans="2:44" x14ac:dyDescent="0.25">
      <c r="B5553" t="e">
        <f>INDEX(RawData!$A$2:$A$1048576,MATCH(FmtData!$B$4+(ROW()-10),RawData!$A$2:$A$1048576,0))</f>
        <v>#N/A</v>
      </c>
      <c r="C55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3)</f>
        <v>#N/A</v>
      </c>
      <c r="D55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53" s="62" t="e">
        <f>INDEX(RawData!E$2:E$1048576,MATCH(FmtData!$B$4+(ROW()-10),RawData!$A$2:$A$1048576,0))</f>
        <v>#N/A</v>
      </c>
      <c r="F5553" t="e">
        <f>INDEX(RawData!F$2:F$1048576,MATCH(FmtData!$B$4+(ROW()-10),RawData!$A$2:$A$1048576,0))</f>
        <v>#N/A</v>
      </c>
      <c r="G5553" t="e">
        <f>INDEX(RawData!G$2:G$1048576,MATCH(FmtData!$B$4+(ROW()-10),RawData!$A$2:$A$1048576,0))</f>
        <v>#N/A</v>
      </c>
      <c r="H5553" t="e">
        <f>INDEX(RawData!H$2:H$1048576,MATCH(FmtData!$B$4+(ROW()-10),RawData!$A$2:$A$1048576,0))</f>
        <v>#N/A</v>
      </c>
      <c r="I5553" t="e">
        <f>INDEX(RawData!I$2:I$1048576,MATCH(FmtData!$B$4+(ROW()-10),RawData!$A$2:$A$1048576,0))</f>
        <v>#N/A</v>
      </c>
      <c r="J5553" t="e">
        <f>INDEX(RawData!J$2:J$1048576,MATCH(FmtData!$B$4+(ROW()-10),RawData!$A$2:$A$1048576,0))</f>
        <v>#N/A</v>
      </c>
      <c r="K5553" t="e">
        <f>INDEX(RawData!K$2:K$1048576,MATCH(FmtData!$B$4+(ROW()-10),RawData!$A$2:$A$1048576,0))</f>
        <v>#N/A</v>
      </c>
      <c r="L5553" t="e">
        <f>INDEX(RawData!L$2:L$1048576,MATCH(FmtData!$B$4+(ROW()-10),RawData!$A$2:$A$1048576,0))</f>
        <v>#N/A</v>
      </c>
      <c r="M5553" t="e">
        <f>INDEX(RawData!M$2:M$1048576,MATCH(FmtData!$B$4+(ROW()-10),RawData!$A$2:$A$1048576,0))</f>
        <v>#N/A</v>
      </c>
      <c r="N5553" t="e">
        <f>INDEX(RawData!N$2:N$1048576,MATCH(FmtData!$B$4+(ROW()-10),RawData!$A$2:$A$1048576,0))</f>
        <v>#N/A</v>
      </c>
      <c r="O5553" t="e">
        <f>INDEX(RawData!O$2:O$1048576,MATCH(FmtData!$B$4+(ROW()-10),RawData!$A$2:$A$1048576,0))</f>
        <v>#N/A</v>
      </c>
      <c r="P5553" t="e">
        <f>INDEX(RawData!P$2:P$1048576,MATCH(FmtData!$B$4+(ROW()-10),RawData!$A$2:$A$1048576,0))</f>
        <v>#N/A</v>
      </c>
      <c r="Q5553" t="e">
        <f>INDEX(RawData!Q$2:Q$1048576,MATCH(FmtData!$B$4+(ROW()-10),RawData!$A$2:$A$1048576,0))</f>
        <v>#N/A</v>
      </c>
      <c r="R5553" t="e">
        <f>INDEX(RawData!R$2:R$1048576,MATCH(FmtData!$B$4+(ROW()-10),RawData!$A$2:$A$1048576,0))</f>
        <v>#N/A</v>
      </c>
      <c r="S5553" t="e">
        <f>INDEX(RawData!S$2:S$1048576,MATCH(FmtData!$B$4+(ROW()-10),RawData!$A$2:$A$1048576,0))</f>
        <v>#N/A</v>
      </c>
      <c r="T5553" t="e">
        <f>INDEX(RawData!T$2:T$1048576,MATCH(FmtData!$B$4+(ROW()-10),RawData!$A$2:$A$1048576,0))</f>
        <v>#N/A</v>
      </c>
      <c r="U5553" t="e">
        <f>INDEX(RawData!U$2:U$1048576,MATCH(FmtData!$B$4+(ROW()-10),RawData!$A$2:$A$1048576,0))</f>
        <v>#N/A</v>
      </c>
      <c r="V5553" t="e">
        <f>INDEX(RawData!V$2:V$1048576,MATCH(FmtData!$B$4+(ROW()-10),RawData!$A$2:$A$1048576,0))</f>
        <v>#N/A</v>
      </c>
      <c r="W5553" s="8" t="e">
        <f t="shared" si="1895"/>
        <v>#N/A</v>
      </c>
      <c r="X5553" s="8" t="e">
        <f t="shared" si="1896"/>
        <v>#N/A</v>
      </c>
      <c r="Y5553" s="8" t="e">
        <f t="shared" si="1897"/>
        <v>#N/A</v>
      </c>
      <c r="Z5553" s="8" t="e">
        <f t="shared" si="1898"/>
        <v>#N/A</v>
      </c>
      <c r="AA5553" s="8" t="e">
        <f t="shared" si="1899"/>
        <v>#N/A</v>
      </c>
      <c r="AB5553" s="8" t="e">
        <f t="shared" si="1900"/>
        <v>#N/A</v>
      </c>
      <c r="AC5553" s="6" t="e">
        <f t="shared" si="1916"/>
        <v>#N/A</v>
      </c>
      <c r="AD5553" s="41" t="e">
        <f t="shared" si="1911"/>
        <v>#N/A</v>
      </c>
      <c r="AE5553" s="15" t="e">
        <f t="shared" si="1912"/>
        <v>#N/A</v>
      </c>
      <c r="AF5553" s="15" t="e">
        <f t="shared" si="1913"/>
        <v>#N/A</v>
      </c>
      <c r="AG5553" s="15" t="e">
        <f t="shared" si="1901"/>
        <v>#N/A</v>
      </c>
      <c r="AH5553" s="15" t="e">
        <f t="shared" si="1914"/>
        <v>#N/A</v>
      </c>
      <c r="AI5553" s="17" t="e">
        <f t="shared" si="1902"/>
        <v>#N/A</v>
      </c>
      <c r="AJ5553" s="17" t="e">
        <f t="shared" si="1903"/>
        <v>#N/A</v>
      </c>
      <c r="AK5553" s="17" t="e">
        <f t="shared" si="1904"/>
        <v>#N/A</v>
      </c>
      <c r="AL5553" s="17" t="e">
        <f t="shared" si="1905"/>
        <v>#N/A</v>
      </c>
      <c r="AM5553" s="17" t="e">
        <f t="shared" si="1906"/>
        <v>#N/A</v>
      </c>
      <c r="AN5553" s="17" t="e">
        <f t="shared" si="1915"/>
        <v>#N/A</v>
      </c>
      <c r="AO5553" s="17" t="e">
        <f t="shared" si="1910"/>
        <v>#N/A</v>
      </c>
      <c r="AP5553" s="17" t="e">
        <f t="shared" si="1907"/>
        <v>#N/A</v>
      </c>
      <c r="AQ5553" s="17" t="e">
        <f t="shared" si="1908"/>
        <v>#N/A</v>
      </c>
      <c r="AR5553" s="17" t="e">
        <f t="shared" si="1909"/>
        <v>#N/A</v>
      </c>
    </row>
    <row r="5554" spans="2:44" x14ac:dyDescent="0.25">
      <c r="B5554" t="e">
        <f>INDEX(RawData!$A$2:$A$1048576,MATCH(FmtData!$B$4+(ROW()-10),RawData!$A$2:$A$1048576,0))</f>
        <v>#N/A</v>
      </c>
      <c r="C55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4)</f>
        <v>#N/A</v>
      </c>
      <c r="D55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54" s="62" t="e">
        <f>INDEX(RawData!E$2:E$1048576,MATCH(FmtData!$B$4+(ROW()-10),RawData!$A$2:$A$1048576,0))</f>
        <v>#N/A</v>
      </c>
      <c r="F5554" t="e">
        <f>INDEX(RawData!F$2:F$1048576,MATCH(FmtData!$B$4+(ROW()-10),RawData!$A$2:$A$1048576,0))</f>
        <v>#N/A</v>
      </c>
      <c r="G5554" t="e">
        <f>INDEX(RawData!G$2:G$1048576,MATCH(FmtData!$B$4+(ROW()-10),RawData!$A$2:$A$1048576,0))</f>
        <v>#N/A</v>
      </c>
      <c r="H5554" t="e">
        <f>INDEX(RawData!H$2:H$1048576,MATCH(FmtData!$B$4+(ROW()-10),RawData!$A$2:$A$1048576,0))</f>
        <v>#N/A</v>
      </c>
      <c r="I5554" t="e">
        <f>INDEX(RawData!I$2:I$1048576,MATCH(FmtData!$B$4+(ROW()-10),RawData!$A$2:$A$1048576,0))</f>
        <v>#N/A</v>
      </c>
      <c r="J5554" t="e">
        <f>INDEX(RawData!J$2:J$1048576,MATCH(FmtData!$B$4+(ROW()-10),RawData!$A$2:$A$1048576,0))</f>
        <v>#N/A</v>
      </c>
      <c r="K5554" t="e">
        <f>INDEX(RawData!K$2:K$1048576,MATCH(FmtData!$B$4+(ROW()-10),RawData!$A$2:$A$1048576,0))</f>
        <v>#N/A</v>
      </c>
      <c r="L5554" t="e">
        <f>INDEX(RawData!L$2:L$1048576,MATCH(FmtData!$B$4+(ROW()-10),RawData!$A$2:$A$1048576,0))</f>
        <v>#N/A</v>
      </c>
      <c r="M5554" t="e">
        <f>INDEX(RawData!M$2:M$1048576,MATCH(FmtData!$B$4+(ROW()-10),RawData!$A$2:$A$1048576,0))</f>
        <v>#N/A</v>
      </c>
      <c r="N5554" t="e">
        <f>INDEX(RawData!N$2:N$1048576,MATCH(FmtData!$B$4+(ROW()-10),RawData!$A$2:$A$1048576,0))</f>
        <v>#N/A</v>
      </c>
      <c r="O5554" t="e">
        <f>INDEX(RawData!O$2:O$1048576,MATCH(FmtData!$B$4+(ROW()-10),RawData!$A$2:$A$1048576,0))</f>
        <v>#N/A</v>
      </c>
      <c r="P5554" t="e">
        <f>INDEX(RawData!P$2:P$1048576,MATCH(FmtData!$B$4+(ROW()-10),RawData!$A$2:$A$1048576,0))</f>
        <v>#N/A</v>
      </c>
      <c r="Q5554" t="e">
        <f>INDEX(RawData!Q$2:Q$1048576,MATCH(FmtData!$B$4+(ROW()-10),RawData!$A$2:$A$1048576,0))</f>
        <v>#N/A</v>
      </c>
      <c r="R5554" t="e">
        <f>INDEX(RawData!R$2:R$1048576,MATCH(FmtData!$B$4+(ROW()-10),RawData!$A$2:$A$1048576,0))</f>
        <v>#N/A</v>
      </c>
      <c r="S5554" t="e">
        <f>INDEX(RawData!S$2:S$1048576,MATCH(FmtData!$B$4+(ROW()-10),RawData!$A$2:$A$1048576,0))</f>
        <v>#N/A</v>
      </c>
      <c r="T5554" t="e">
        <f>INDEX(RawData!T$2:T$1048576,MATCH(FmtData!$B$4+(ROW()-10),RawData!$A$2:$A$1048576,0))</f>
        <v>#N/A</v>
      </c>
      <c r="U5554" t="e">
        <f>INDEX(RawData!U$2:U$1048576,MATCH(FmtData!$B$4+(ROW()-10),RawData!$A$2:$A$1048576,0))</f>
        <v>#N/A</v>
      </c>
      <c r="V5554" t="e">
        <f>INDEX(RawData!V$2:V$1048576,MATCH(FmtData!$B$4+(ROW()-10),RawData!$A$2:$A$1048576,0))</f>
        <v>#N/A</v>
      </c>
      <c r="W5554" s="8" t="e">
        <f t="shared" si="1895"/>
        <v>#N/A</v>
      </c>
      <c r="X5554" s="8" t="e">
        <f t="shared" si="1896"/>
        <v>#N/A</v>
      </c>
      <c r="Y5554" s="8" t="e">
        <f t="shared" si="1897"/>
        <v>#N/A</v>
      </c>
      <c r="Z5554" s="8" t="e">
        <f t="shared" si="1898"/>
        <v>#N/A</v>
      </c>
      <c r="AA5554" s="8" t="e">
        <f t="shared" si="1899"/>
        <v>#N/A</v>
      </c>
      <c r="AB5554" s="8" t="e">
        <f t="shared" si="1900"/>
        <v>#N/A</v>
      </c>
      <c r="AC5554" s="6" t="e">
        <f t="shared" si="1916"/>
        <v>#N/A</v>
      </c>
      <c r="AD5554" s="41" t="e">
        <f t="shared" si="1911"/>
        <v>#N/A</v>
      </c>
      <c r="AE5554" s="15" t="e">
        <f t="shared" si="1912"/>
        <v>#N/A</v>
      </c>
      <c r="AF5554" s="15" t="e">
        <f t="shared" si="1913"/>
        <v>#N/A</v>
      </c>
      <c r="AG5554" s="15" t="e">
        <f t="shared" si="1901"/>
        <v>#N/A</v>
      </c>
      <c r="AH5554" s="15" t="e">
        <f t="shared" si="1914"/>
        <v>#N/A</v>
      </c>
      <c r="AI5554" s="17" t="e">
        <f t="shared" si="1902"/>
        <v>#N/A</v>
      </c>
      <c r="AJ5554" s="17" t="e">
        <f t="shared" si="1903"/>
        <v>#N/A</v>
      </c>
      <c r="AK5554" s="17" t="e">
        <f t="shared" si="1904"/>
        <v>#N/A</v>
      </c>
      <c r="AL5554" s="17" t="e">
        <f t="shared" si="1905"/>
        <v>#N/A</v>
      </c>
      <c r="AM5554" s="17" t="e">
        <f t="shared" si="1906"/>
        <v>#N/A</v>
      </c>
      <c r="AN5554" s="17" t="e">
        <f t="shared" si="1915"/>
        <v>#N/A</v>
      </c>
      <c r="AO5554" s="17" t="e">
        <f t="shared" si="1910"/>
        <v>#N/A</v>
      </c>
      <c r="AP5554" s="17" t="e">
        <f t="shared" si="1907"/>
        <v>#N/A</v>
      </c>
      <c r="AQ5554" s="17" t="e">
        <f t="shared" si="1908"/>
        <v>#N/A</v>
      </c>
      <c r="AR5554" s="17" t="e">
        <f t="shared" si="1909"/>
        <v>#N/A</v>
      </c>
    </row>
    <row r="5555" spans="2:44" x14ac:dyDescent="0.25">
      <c r="B5555" t="e">
        <f>INDEX(RawData!$A$2:$A$1048576,MATCH(FmtData!$B$4+(ROW()-10),RawData!$A$2:$A$1048576,0))</f>
        <v>#N/A</v>
      </c>
      <c r="C55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5)</f>
        <v>#N/A</v>
      </c>
      <c r="D55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55" s="62" t="e">
        <f>INDEX(RawData!E$2:E$1048576,MATCH(FmtData!$B$4+(ROW()-10),RawData!$A$2:$A$1048576,0))</f>
        <v>#N/A</v>
      </c>
      <c r="F5555" t="e">
        <f>INDEX(RawData!F$2:F$1048576,MATCH(FmtData!$B$4+(ROW()-10),RawData!$A$2:$A$1048576,0))</f>
        <v>#N/A</v>
      </c>
      <c r="G5555" t="e">
        <f>INDEX(RawData!G$2:G$1048576,MATCH(FmtData!$B$4+(ROW()-10),RawData!$A$2:$A$1048576,0))</f>
        <v>#N/A</v>
      </c>
      <c r="H5555" t="e">
        <f>INDEX(RawData!H$2:H$1048576,MATCH(FmtData!$B$4+(ROW()-10),RawData!$A$2:$A$1048576,0))</f>
        <v>#N/A</v>
      </c>
      <c r="I5555" t="e">
        <f>INDEX(RawData!I$2:I$1048576,MATCH(FmtData!$B$4+(ROW()-10),RawData!$A$2:$A$1048576,0))</f>
        <v>#N/A</v>
      </c>
      <c r="J5555" t="e">
        <f>INDEX(RawData!J$2:J$1048576,MATCH(FmtData!$B$4+(ROW()-10),RawData!$A$2:$A$1048576,0))</f>
        <v>#N/A</v>
      </c>
      <c r="K5555" t="e">
        <f>INDEX(RawData!K$2:K$1048576,MATCH(FmtData!$B$4+(ROW()-10),RawData!$A$2:$A$1048576,0))</f>
        <v>#N/A</v>
      </c>
      <c r="L5555" t="e">
        <f>INDEX(RawData!L$2:L$1048576,MATCH(FmtData!$B$4+(ROW()-10),RawData!$A$2:$A$1048576,0))</f>
        <v>#N/A</v>
      </c>
      <c r="M5555" t="e">
        <f>INDEX(RawData!M$2:M$1048576,MATCH(FmtData!$B$4+(ROW()-10),RawData!$A$2:$A$1048576,0))</f>
        <v>#N/A</v>
      </c>
      <c r="N5555" t="e">
        <f>INDEX(RawData!N$2:N$1048576,MATCH(FmtData!$B$4+(ROW()-10),RawData!$A$2:$A$1048576,0))</f>
        <v>#N/A</v>
      </c>
      <c r="O5555" t="e">
        <f>INDEX(RawData!O$2:O$1048576,MATCH(FmtData!$B$4+(ROW()-10),RawData!$A$2:$A$1048576,0))</f>
        <v>#N/A</v>
      </c>
      <c r="P5555" t="e">
        <f>INDEX(RawData!P$2:P$1048576,MATCH(FmtData!$B$4+(ROW()-10),RawData!$A$2:$A$1048576,0))</f>
        <v>#N/A</v>
      </c>
      <c r="Q5555" t="e">
        <f>INDEX(RawData!Q$2:Q$1048576,MATCH(FmtData!$B$4+(ROW()-10),RawData!$A$2:$A$1048576,0))</f>
        <v>#N/A</v>
      </c>
      <c r="R5555" t="e">
        <f>INDEX(RawData!R$2:R$1048576,MATCH(FmtData!$B$4+(ROW()-10),RawData!$A$2:$A$1048576,0))</f>
        <v>#N/A</v>
      </c>
      <c r="S5555" t="e">
        <f>INDEX(RawData!S$2:S$1048576,MATCH(FmtData!$B$4+(ROW()-10),RawData!$A$2:$A$1048576,0))</f>
        <v>#N/A</v>
      </c>
      <c r="T5555" t="e">
        <f>INDEX(RawData!T$2:T$1048576,MATCH(FmtData!$B$4+(ROW()-10),RawData!$A$2:$A$1048576,0))</f>
        <v>#N/A</v>
      </c>
      <c r="U5555" t="e">
        <f>INDEX(RawData!U$2:U$1048576,MATCH(FmtData!$B$4+(ROW()-10),RawData!$A$2:$A$1048576,0))</f>
        <v>#N/A</v>
      </c>
      <c r="V5555" t="e">
        <f>INDEX(RawData!V$2:V$1048576,MATCH(FmtData!$B$4+(ROW()-10),RawData!$A$2:$A$1048576,0))</f>
        <v>#N/A</v>
      </c>
      <c r="W5555" s="8" t="e">
        <f t="shared" si="1895"/>
        <v>#N/A</v>
      </c>
      <c r="X5555" s="8" t="e">
        <f t="shared" si="1896"/>
        <v>#N/A</v>
      </c>
      <c r="Y5555" s="8" t="e">
        <f t="shared" si="1897"/>
        <v>#N/A</v>
      </c>
      <c r="Z5555" s="8" t="e">
        <f t="shared" si="1898"/>
        <v>#N/A</v>
      </c>
      <c r="AA5555" s="8" t="e">
        <f t="shared" si="1899"/>
        <v>#N/A</v>
      </c>
      <c r="AB5555" s="8" t="e">
        <f t="shared" si="1900"/>
        <v>#N/A</v>
      </c>
      <c r="AC5555" s="6" t="e">
        <f t="shared" si="1916"/>
        <v>#N/A</v>
      </c>
      <c r="AD5555" s="41" t="e">
        <f t="shared" si="1911"/>
        <v>#N/A</v>
      </c>
      <c r="AE5555" s="15" t="e">
        <f t="shared" si="1912"/>
        <v>#N/A</v>
      </c>
      <c r="AF5555" s="15" t="e">
        <f t="shared" si="1913"/>
        <v>#N/A</v>
      </c>
      <c r="AG5555" s="15" t="e">
        <f t="shared" si="1901"/>
        <v>#N/A</v>
      </c>
      <c r="AH5555" s="15" t="e">
        <f t="shared" si="1914"/>
        <v>#N/A</v>
      </c>
      <c r="AI5555" s="17" t="e">
        <f t="shared" si="1902"/>
        <v>#N/A</v>
      </c>
      <c r="AJ5555" s="17" t="e">
        <f t="shared" si="1903"/>
        <v>#N/A</v>
      </c>
      <c r="AK5555" s="17" t="e">
        <f t="shared" si="1904"/>
        <v>#N/A</v>
      </c>
      <c r="AL5555" s="17" t="e">
        <f t="shared" si="1905"/>
        <v>#N/A</v>
      </c>
      <c r="AM5555" s="17" t="e">
        <f t="shared" si="1906"/>
        <v>#N/A</v>
      </c>
      <c r="AN5555" s="17" t="e">
        <f t="shared" si="1915"/>
        <v>#N/A</v>
      </c>
      <c r="AO5555" s="17" t="e">
        <f t="shared" si="1910"/>
        <v>#N/A</v>
      </c>
      <c r="AP5555" s="17" t="e">
        <f t="shared" si="1907"/>
        <v>#N/A</v>
      </c>
      <c r="AQ5555" s="17" t="e">
        <f t="shared" si="1908"/>
        <v>#N/A</v>
      </c>
      <c r="AR5555" s="17" t="e">
        <f t="shared" si="1909"/>
        <v>#N/A</v>
      </c>
    </row>
    <row r="5556" spans="2:44" x14ac:dyDescent="0.25">
      <c r="B5556" t="e">
        <f>INDEX(RawData!$A$2:$A$1048576,MATCH(FmtData!$B$4+(ROW()-10),RawData!$A$2:$A$1048576,0))</f>
        <v>#N/A</v>
      </c>
      <c r="C55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6)</f>
        <v>#N/A</v>
      </c>
      <c r="D55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56" s="62" t="e">
        <f>INDEX(RawData!E$2:E$1048576,MATCH(FmtData!$B$4+(ROW()-10),RawData!$A$2:$A$1048576,0))</f>
        <v>#N/A</v>
      </c>
      <c r="F5556" t="e">
        <f>INDEX(RawData!F$2:F$1048576,MATCH(FmtData!$B$4+(ROW()-10),RawData!$A$2:$A$1048576,0))</f>
        <v>#N/A</v>
      </c>
      <c r="G5556" t="e">
        <f>INDEX(RawData!G$2:G$1048576,MATCH(FmtData!$B$4+(ROW()-10),RawData!$A$2:$A$1048576,0))</f>
        <v>#N/A</v>
      </c>
      <c r="H5556" t="e">
        <f>INDEX(RawData!H$2:H$1048576,MATCH(FmtData!$B$4+(ROW()-10),RawData!$A$2:$A$1048576,0))</f>
        <v>#N/A</v>
      </c>
      <c r="I5556" t="e">
        <f>INDEX(RawData!I$2:I$1048576,MATCH(FmtData!$B$4+(ROW()-10),RawData!$A$2:$A$1048576,0))</f>
        <v>#N/A</v>
      </c>
      <c r="J5556" t="e">
        <f>INDEX(RawData!J$2:J$1048576,MATCH(FmtData!$B$4+(ROW()-10),RawData!$A$2:$A$1048576,0))</f>
        <v>#N/A</v>
      </c>
      <c r="K5556" t="e">
        <f>INDEX(RawData!K$2:K$1048576,MATCH(FmtData!$B$4+(ROW()-10),RawData!$A$2:$A$1048576,0))</f>
        <v>#N/A</v>
      </c>
      <c r="L5556" t="e">
        <f>INDEX(RawData!L$2:L$1048576,MATCH(FmtData!$B$4+(ROW()-10),RawData!$A$2:$A$1048576,0))</f>
        <v>#N/A</v>
      </c>
      <c r="M5556" t="e">
        <f>INDEX(RawData!M$2:M$1048576,MATCH(FmtData!$B$4+(ROW()-10),RawData!$A$2:$A$1048576,0))</f>
        <v>#N/A</v>
      </c>
      <c r="N5556" t="e">
        <f>INDEX(RawData!N$2:N$1048576,MATCH(FmtData!$B$4+(ROW()-10),RawData!$A$2:$A$1048576,0))</f>
        <v>#N/A</v>
      </c>
      <c r="O5556" t="e">
        <f>INDEX(RawData!O$2:O$1048576,MATCH(FmtData!$B$4+(ROW()-10),RawData!$A$2:$A$1048576,0))</f>
        <v>#N/A</v>
      </c>
      <c r="P5556" t="e">
        <f>INDEX(RawData!P$2:P$1048576,MATCH(FmtData!$B$4+(ROW()-10),RawData!$A$2:$A$1048576,0))</f>
        <v>#N/A</v>
      </c>
      <c r="Q5556" t="e">
        <f>INDEX(RawData!Q$2:Q$1048576,MATCH(FmtData!$B$4+(ROW()-10),RawData!$A$2:$A$1048576,0))</f>
        <v>#N/A</v>
      </c>
      <c r="R5556" t="e">
        <f>INDEX(RawData!R$2:R$1048576,MATCH(FmtData!$B$4+(ROW()-10),RawData!$A$2:$A$1048576,0))</f>
        <v>#N/A</v>
      </c>
      <c r="S5556" t="e">
        <f>INDEX(RawData!S$2:S$1048576,MATCH(FmtData!$B$4+(ROW()-10),RawData!$A$2:$A$1048576,0))</f>
        <v>#N/A</v>
      </c>
      <c r="T5556" t="e">
        <f>INDEX(RawData!T$2:T$1048576,MATCH(FmtData!$B$4+(ROW()-10),RawData!$A$2:$A$1048576,0))</f>
        <v>#N/A</v>
      </c>
      <c r="U5556" t="e">
        <f>INDEX(RawData!U$2:U$1048576,MATCH(FmtData!$B$4+(ROW()-10),RawData!$A$2:$A$1048576,0))</f>
        <v>#N/A</v>
      </c>
      <c r="V5556" t="e">
        <f>INDEX(RawData!V$2:V$1048576,MATCH(FmtData!$B$4+(ROW()-10),RawData!$A$2:$A$1048576,0))</f>
        <v>#N/A</v>
      </c>
      <c r="W5556" s="8" t="e">
        <f t="shared" si="1895"/>
        <v>#N/A</v>
      </c>
      <c r="X5556" s="8" t="e">
        <f t="shared" si="1896"/>
        <v>#N/A</v>
      </c>
      <c r="Y5556" s="8" t="e">
        <f t="shared" si="1897"/>
        <v>#N/A</v>
      </c>
      <c r="Z5556" s="8" t="e">
        <f t="shared" si="1898"/>
        <v>#N/A</v>
      </c>
      <c r="AA5556" s="8" t="e">
        <f t="shared" si="1899"/>
        <v>#N/A</v>
      </c>
      <c r="AB5556" s="8" t="e">
        <f t="shared" si="1900"/>
        <v>#N/A</v>
      </c>
      <c r="AC5556" s="6" t="e">
        <f t="shared" si="1916"/>
        <v>#N/A</v>
      </c>
      <c r="AD5556" s="41" t="e">
        <f t="shared" si="1911"/>
        <v>#N/A</v>
      </c>
      <c r="AE5556" s="15" t="e">
        <f t="shared" si="1912"/>
        <v>#N/A</v>
      </c>
      <c r="AF5556" s="15" t="e">
        <f t="shared" si="1913"/>
        <v>#N/A</v>
      </c>
      <c r="AG5556" s="15" t="e">
        <f t="shared" si="1901"/>
        <v>#N/A</v>
      </c>
      <c r="AH5556" s="15" t="e">
        <f t="shared" si="1914"/>
        <v>#N/A</v>
      </c>
      <c r="AI5556" s="17" t="e">
        <f t="shared" si="1902"/>
        <v>#N/A</v>
      </c>
      <c r="AJ5556" s="17" t="e">
        <f t="shared" si="1903"/>
        <v>#N/A</v>
      </c>
      <c r="AK5556" s="17" t="e">
        <f t="shared" si="1904"/>
        <v>#N/A</v>
      </c>
      <c r="AL5556" s="17" t="e">
        <f t="shared" si="1905"/>
        <v>#N/A</v>
      </c>
      <c r="AM5556" s="17" t="e">
        <f t="shared" si="1906"/>
        <v>#N/A</v>
      </c>
      <c r="AN5556" s="17" t="e">
        <f t="shared" si="1915"/>
        <v>#N/A</v>
      </c>
      <c r="AO5556" s="17" t="e">
        <f t="shared" si="1910"/>
        <v>#N/A</v>
      </c>
      <c r="AP5556" s="17" t="e">
        <f t="shared" si="1907"/>
        <v>#N/A</v>
      </c>
      <c r="AQ5556" s="17" t="e">
        <f t="shared" si="1908"/>
        <v>#N/A</v>
      </c>
      <c r="AR5556" s="17" t="e">
        <f t="shared" si="1909"/>
        <v>#N/A</v>
      </c>
    </row>
    <row r="5557" spans="2:44" x14ac:dyDescent="0.25">
      <c r="B5557" t="e">
        <f>INDEX(RawData!$A$2:$A$1048576,MATCH(FmtData!$B$4+(ROW()-10),RawData!$A$2:$A$1048576,0))</f>
        <v>#N/A</v>
      </c>
      <c r="C55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7)</f>
        <v>#N/A</v>
      </c>
      <c r="D55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57" s="62" t="e">
        <f>INDEX(RawData!E$2:E$1048576,MATCH(FmtData!$B$4+(ROW()-10),RawData!$A$2:$A$1048576,0))</f>
        <v>#N/A</v>
      </c>
      <c r="F5557" t="e">
        <f>INDEX(RawData!F$2:F$1048576,MATCH(FmtData!$B$4+(ROW()-10),RawData!$A$2:$A$1048576,0))</f>
        <v>#N/A</v>
      </c>
      <c r="G5557" t="e">
        <f>INDEX(RawData!G$2:G$1048576,MATCH(FmtData!$B$4+(ROW()-10),RawData!$A$2:$A$1048576,0))</f>
        <v>#N/A</v>
      </c>
      <c r="H5557" t="e">
        <f>INDEX(RawData!H$2:H$1048576,MATCH(FmtData!$B$4+(ROW()-10),RawData!$A$2:$A$1048576,0))</f>
        <v>#N/A</v>
      </c>
      <c r="I5557" t="e">
        <f>INDEX(RawData!I$2:I$1048576,MATCH(FmtData!$B$4+(ROW()-10),RawData!$A$2:$A$1048576,0))</f>
        <v>#N/A</v>
      </c>
      <c r="J5557" t="e">
        <f>INDEX(RawData!J$2:J$1048576,MATCH(FmtData!$B$4+(ROW()-10),RawData!$A$2:$A$1048576,0))</f>
        <v>#N/A</v>
      </c>
      <c r="K5557" t="e">
        <f>INDEX(RawData!K$2:K$1048576,MATCH(FmtData!$B$4+(ROW()-10),RawData!$A$2:$A$1048576,0))</f>
        <v>#N/A</v>
      </c>
      <c r="L5557" t="e">
        <f>INDEX(RawData!L$2:L$1048576,MATCH(FmtData!$B$4+(ROW()-10),RawData!$A$2:$A$1048576,0))</f>
        <v>#N/A</v>
      </c>
      <c r="M5557" t="e">
        <f>INDEX(RawData!M$2:M$1048576,MATCH(FmtData!$B$4+(ROW()-10),RawData!$A$2:$A$1048576,0))</f>
        <v>#N/A</v>
      </c>
      <c r="N5557" t="e">
        <f>INDEX(RawData!N$2:N$1048576,MATCH(FmtData!$B$4+(ROW()-10),RawData!$A$2:$A$1048576,0))</f>
        <v>#N/A</v>
      </c>
      <c r="O5557" t="e">
        <f>INDEX(RawData!O$2:O$1048576,MATCH(FmtData!$B$4+(ROW()-10),RawData!$A$2:$A$1048576,0))</f>
        <v>#N/A</v>
      </c>
      <c r="P5557" t="e">
        <f>INDEX(RawData!P$2:P$1048576,MATCH(FmtData!$B$4+(ROW()-10),RawData!$A$2:$A$1048576,0))</f>
        <v>#N/A</v>
      </c>
      <c r="Q5557" t="e">
        <f>INDEX(RawData!Q$2:Q$1048576,MATCH(FmtData!$B$4+(ROW()-10),RawData!$A$2:$A$1048576,0))</f>
        <v>#N/A</v>
      </c>
      <c r="R5557" t="e">
        <f>INDEX(RawData!R$2:R$1048576,MATCH(FmtData!$B$4+(ROW()-10),RawData!$A$2:$A$1048576,0))</f>
        <v>#N/A</v>
      </c>
      <c r="S5557" t="e">
        <f>INDEX(RawData!S$2:S$1048576,MATCH(FmtData!$B$4+(ROW()-10),RawData!$A$2:$A$1048576,0))</f>
        <v>#N/A</v>
      </c>
      <c r="T5557" t="e">
        <f>INDEX(RawData!T$2:T$1048576,MATCH(FmtData!$B$4+(ROW()-10),RawData!$A$2:$A$1048576,0))</f>
        <v>#N/A</v>
      </c>
      <c r="U5557" t="e">
        <f>INDEX(RawData!U$2:U$1048576,MATCH(FmtData!$B$4+(ROW()-10),RawData!$A$2:$A$1048576,0))</f>
        <v>#N/A</v>
      </c>
      <c r="V5557" t="e">
        <f>INDEX(RawData!V$2:V$1048576,MATCH(FmtData!$B$4+(ROW()-10),RawData!$A$2:$A$1048576,0))</f>
        <v>#N/A</v>
      </c>
      <c r="W5557" s="8" t="e">
        <f t="shared" si="1895"/>
        <v>#N/A</v>
      </c>
      <c r="X5557" s="8" t="e">
        <f t="shared" si="1896"/>
        <v>#N/A</v>
      </c>
      <c r="Y5557" s="8" t="e">
        <f t="shared" si="1897"/>
        <v>#N/A</v>
      </c>
      <c r="Z5557" s="8" t="e">
        <f t="shared" si="1898"/>
        <v>#N/A</v>
      </c>
      <c r="AA5557" s="8" t="e">
        <f t="shared" si="1899"/>
        <v>#N/A</v>
      </c>
      <c r="AB5557" s="8" t="e">
        <f t="shared" si="1900"/>
        <v>#N/A</v>
      </c>
      <c r="AC5557" s="6" t="e">
        <f t="shared" si="1916"/>
        <v>#N/A</v>
      </c>
      <c r="AD5557" s="41" t="e">
        <f t="shared" si="1911"/>
        <v>#N/A</v>
      </c>
      <c r="AE5557" s="15" t="e">
        <f t="shared" si="1912"/>
        <v>#N/A</v>
      </c>
      <c r="AF5557" s="15" t="e">
        <f t="shared" si="1913"/>
        <v>#N/A</v>
      </c>
      <c r="AG5557" s="15" t="e">
        <f t="shared" si="1901"/>
        <v>#N/A</v>
      </c>
      <c r="AH5557" s="15" t="e">
        <f t="shared" si="1914"/>
        <v>#N/A</v>
      </c>
      <c r="AI5557" s="17" t="e">
        <f t="shared" si="1902"/>
        <v>#N/A</v>
      </c>
      <c r="AJ5557" s="17" t="e">
        <f t="shared" si="1903"/>
        <v>#N/A</v>
      </c>
      <c r="AK5557" s="17" t="e">
        <f t="shared" si="1904"/>
        <v>#N/A</v>
      </c>
      <c r="AL5557" s="17" t="e">
        <f t="shared" si="1905"/>
        <v>#N/A</v>
      </c>
      <c r="AM5557" s="17" t="e">
        <f t="shared" si="1906"/>
        <v>#N/A</v>
      </c>
      <c r="AN5557" s="17" t="e">
        <f t="shared" si="1915"/>
        <v>#N/A</v>
      </c>
      <c r="AO5557" s="17" t="e">
        <f t="shared" si="1910"/>
        <v>#N/A</v>
      </c>
      <c r="AP5557" s="17" t="e">
        <f t="shared" si="1907"/>
        <v>#N/A</v>
      </c>
      <c r="AQ5557" s="17" t="e">
        <f t="shared" si="1908"/>
        <v>#N/A</v>
      </c>
      <c r="AR5557" s="17" t="e">
        <f t="shared" si="1909"/>
        <v>#N/A</v>
      </c>
    </row>
    <row r="5558" spans="2:44" x14ac:dyDescent="0.25">
      <c r="B5558" t="e">
        <f>INDEX(RawData!$A$2:$A$1048576,MATCH(FmtData!$B$4+(ROW()-10),RawData!$A$2:$A$1048576,0))</f>
        <v>#N/A</v>
      </c>
      <c r="C55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8)</f>
        <v>#N/A</v>
      </c>
      <c r="D55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58" s="62" t="e">
        <f>INDEX(RawData!E$2:E$1048576,MATCH(FmtData!$B$4+(ROW()-10),RawData!$A$2:$A$1048576,0))</f>
        <v>#N/A</v>
      </c>
      <c r="F5558" t="e">
        <f>INDEX(RawData!F$2:F$1048576,MATCH(FmtData!$B$4+(ROW()-10),RawData!$A$2:$A$1048576,0))</f>
        <v>#N/A</v>
      </c>
      <c r="G5558" t="e">
        <f>INDEX(RawData!G$2:G$1048576,MATCH(FmtData!$B$4+(ROW()-10),RawData!$A$2:$A$1048576,0))</f>
        <v>#N/A</v>
      </c>
      <c r="H5558" t="e">
        <f>INDEX(RawData!H$2:H$1048576,MATCH(FmtData!$B$4+(ROW()-10),RawData!$A$2:$A$1048576,0))</f>
        <v>#N/A</v>
      </c>
      <c r="I5558" t="e">
        <f>INDEX(RawData!I$2:I$1048576,MATCH(FmtData!$B$4+(ROW()-10),RawData!$A$2:$A$1048576,0))</f>
        <v>#N/A</v>
      </c>
      <c r="J5558" t="e">
        <f>INDEX(RawData!J$2:J$1048576,MATCH(FmtData!$B$4+(ROW()-10),RawData!$A$2:$A$1048576,0))</f>
        <v>#N/A</v>
      </c>
      <c r="K5558" t="e">
        <f>INDEX(RawData!K$2:K$1048576,MATCH(FmtData!$B$4+(ROW()-10),RawData!$A$2:$A$1048576,0))</f>
        <v>#N/A</v>
      </c>
      <c r="L5558" t="e">
        <f>INDEX(RawData!L$2:L$1048576,MATCH(FmtData!$B$4+(ROW()-10),RawData!$A$2:$A$1048576,0))</f>
        <v>#N/A</v>
      </c>
      <c r="M5558" t="e">
        <f>INDEX(RawData!M$2:M$1048576,MATCH(FmtData!$B$4+(ROW()-10),RawData!$A$2:$A$1048576,0))</f>
        <v>#N/A</v>
      </c>
      <c r="N5558" t="e">
        <f>INDEX(RawData!N$2:N$1048576,MATCH(FmtData!$B$4+(ROW()-10),RawData!$A$2:$A$1048576,0))</f>
        <v>#N/A</v>
      </c>
      <c r="O5558" t="e">
        <f>INDEX(RawData!O$2:O$1048576,MATCH(FmtData!$B$4+(ROW()-10),RawData!$A$2:$A$1048576,0))</f>
        <v>#N/A</v>
      </c>
      <c r="P5558" t="e">
        <f>INDEX(RawData!P$2:P$1048576,MATCH(FmtData!$B$4+(ROW()-10),RawData!$A$2:$A$1048576,0))</f>
        <v>#N/A</v>
      </c>
      <c r="Q5558" t="e">
        <f>INDEX(RawData!Q$2:Q$1048576,MATCH(FmtData!$B$4+(ROW()-10),RawData!$A$2:$A$1048576,0))</f>
        <v>#N/A</v>
      </c>
      <c r="R5558" t="e">
        <f>INDEX(RawData!R$2:R$1048576,MATCH(FmtData!$B$4+(ROW()-10),RawData!$A$2:$A$1048576,0))</f>
        <v>#N/A</v>
      </c>
      <c r="S5558" t="e">
        <f>INDEX(RawData!S$2:S$1048576,MATCH(FmtData!$B$4+(ROW()-10),RawData!$A$2:$A$1048576,0))</f>
        <v>#N/A</v>
      </c>
      <c r="T5558" t="e">
        <f>INDEX(RawData!T$2:T$1048576,MATCH(FmtData!$B$4+(ROW()-10),RawData!$A$2:$A$1048576,0))</f>
        <v>#N/A</v>
      </c>
      <c r="U5558" t="e">
        <f>INDEX(RawData!U$2:U$1048576,MATCH(FmtData!$B$4+(ROW()-10),RawData!$A$2:$A$1048576,0))</f>
        <v>#N/A</v>
      </c>
      <c r="V5558" t="e">
        <f>INDEX(RawData!V$2:V$1048576,MATCH(FmtData!$B$4+(ROW()-10),RawData!$A$2:$A$1048576,0))</f>
        <v>#N/A</v>
      </c>
      <c r="W5558" s="8" t="e">
        <f t="shared" si="1895"/>
        <v>#N/A</v>
      </c>
      <c r="X5558" s="8" t="e">
        <f t="shared" si="1896"/>
        <v>#N/A</v>
      </c>
      <c r="Y5558" s="8" t="e">
        <f t="shared" si="1897"/>
        <v>#N/A</v>
      </c>
      <c r="Z5558" s="8" t="e">
        <f t="shared" si="1898"/>
        <v>#N/A</v>
      </c>
      <c r="AA5558" s="8" t="e">
        <f t="shared" si="1899"/>
        <v>#N/A</v>
      </c>
      <c r="AB5558" s="8" t="e">
        <f t="shared" si="1900"/>
        <v>#N/A</v>
      </c>
      <c r="AC5558" s="6" t="e">
        <f t="shared" si="1916"/>
        <v>#N/A</v>
      </c>
      <c r="AD5558" s="41" t="e">
        <f t="shared" si="1911"/>
        <v>#N/A</v>
      </c>
      <c r="AE5558" s="15" t="e">
        <f t="shared" si="1912"/>
        <v>#N/A</v>
      </c>
      <c r="AF5558" s="15" t="e">
        <f t="shared" si="1913"/>
        <v>#N/A</v>
      </c>
      <c r="AG5558" s="15" t="e">
        <f t="shared" si="1901"/>
        <v>#N/A</v>
      </c>
      <c r="AH5558" s="15" t="e">
        <f t="shared" si="1914"/>
        <v>#N/A</v>
      </c>
      <c r="AI5558" s="17" t="e">
        <f t="shared" si="1902"/>
        <v>#N/A</v>
      </c>
      <c r="AJ5558" s="17" t="e">
        <f t="shared" si="1903"/>
        <v>#N/A</v>
      </c>
      <c r="AK5558" s="17" t="e">
        <f t="shared" si="1904"/>
        <v>#N/A</v>
      </c>
      <c r="AL5558" s="17" t="e">
        <f t="shared" si="1905"/>
        <v>#N/A</v>
      </c>
      <c r="AM5558" s="17" t="e">
        <f t="shared" si="1906"/>
        <v>#N/A</v>
      </c>
      <c r="AN5558" s="17" t="e">
        <f t="shared" si="1915"/>
        <v>#N/A</v>
      </c>
      <c r="AO5558" s="17" t="e">
        <f t="shared" si="1910"/>
        <v>#N/A</v>
      </c>
      <c r="AP5558" s="17" t="e">
        <f t="shared" si="1907"/>
        <v>#N/A</v>
      </c>
      <c r="AQ5558" s="17" t="e">
        <f t="shared" si="1908"/>
        <v>#N/A</v>
      </c>
      <c r="AR5558" s="17" t="e">
        <f t="shared" si="1909"/>
        <v>#N/A</v>
      </c>
    </row>
    <row r="5559" spans="2:44" x14ac:dyDescent="0.25">
      <c r="B5559" t="e">
        <f>INDEX(RawData!$A$2:$A$1048576,MATCH(FmtData!$B$4+(ROW()-10),RawData!$A$2:$A$1048576,0))</f>
        <v>#N/A</v>
      </c>
      <c r="C55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9)</f>
        <v>#N/A</v>
      </c>
      <c r="D55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59" s="62" t="e">
        <f>INDEX(RawData!E$2:E$1048576,MATCH(FmtData!$B$4+(ROW()-10),RawData!$A$2:$A$1048576,0))</f>
        <v>#N/A</v>
      </c>
      <c r="F5559" t="e">
        <f>INDEX(RawData!F$2:F$1048576,MATCH(FmtData!$B$4+(ROW()-10),RawData!$A$2:$A$1048576,0))</f>
        <v>#N/A</v>
      </c>
      <c r="G5559" t="e">
        <f>INDEX(RawData!G$2:G$1048576,MATCH(FmtData!$B$4+(ROW()-10),RawData!$A$2:$A$1048576,0))</f>
        <v>#N/A</v>
      </c>
      <c r="H5559" t="e">
        <f>INDEX(RawData!H$2:H$1048576,MATCH(FmtData!$B$4+(ROW()-10),RawData!$A$2:$A$1048576,0))</f>
        <v>#N/A</v>
      </c>
      <c r="I5559" t="e">
        <f>INDEX(RawData!I$2:I$1048576,MATCH(FmtData!$B$4+(ROW()-10),RawData!$A$2:$A$1048576,0))</f>
        <v>#N/A</v>
      </c>
      <c r="J5559" t="e">
        <f>INDEX(RawData!J$2:J$1048576,MATCH(FmtData!$B$4+(ROW()-10),RawData!$A$2:$A$1048576,0))</f>
        <v>#N/A</v>
      </c>
      <c r="K5559" t="e">
        <f>INDEX(RawData!K$2:K$1048576,MATCH(FmtData!$B$4+(ROW()-10),RawData!$A$2:$A$1048576,0))</f>
        <v>#N/A</v>
      </c>
      <c r="L5559" t="e">
        <f>INDEX(RawData!L$2:L$1048576,MATCH(FmtData!$B$4+(ROW()-10),RawData!$A$2:$A$1048576,0))</f>
        <v>#N/A</v>
      </c>
      <c r="M5559" t="e">
        <f>INDEX(RawData!M$2:M$1048576,MATCH(FmtData!$B$4+(ROW()-10),RawData!$A$2:$A$1048576,0))</f>
        <v>#N/A</v>
      </c>
      <c r="N5559" t="e">
        <f>INDEX(RawData!N$2:N$1048576,MATCH(FmtData!$B$4+(ROW()-10),RawData!$A$2:$A$1048576,0))</f>
        <v>#N/A</v>
      </c>
      <c r="O5559" t="e">
        <f>INDEX(RawData!O$2:O$1048576,MATCH(FmtData!$B$4+(ROW()-10),RawData!$A$2:$A$1048576,0))</f>
        <v>#N/A</v>
      </c>
      <c r="P5559" t="e">
        <f>INDEX(RawData!P$2:P$1048576,MATCH(FmtData!$B$4+(ROW()-10),RawData!$A$2:$A$1048576,0))</f>
        <v>#N/A</v>
      </c>
      <c r="Q5559" t="e">
        <f>INDEX(RawData!Q$2:Q$1048576,MATCH(FmtData!$B$4+(ROW()-10),RawData!$A$2:$A$1048576,0))</f>
        <v>#N/A</v>
      </c>
      <c r="R5559" t="e">
        <f>INDEX(RawData!R$2:R$1048576,MATCH(FmtData!$B$4+(ROW()-10),RawData!$A$2:$A$1048576,0))</f>
        <v>#N/A</v>
      </c>
      <c r="S5559" t="e">
        <f>INDEX(RawData!S$2:S$1048576,MATCH(FmtData!$B$4+(ROW()-10),RawData!$A$2:$A$1048576,0))</f>
        <v>#N/A</v>
      </c>
      <c r="T5559" t="e">
        <f>INDEX(RawData!T$2:T$1048576,MATCH(FmtData!$B$4+(ROW()-10),RawData!$A$2:$A$1048576,0))</f>
        <v>#N/A</v>
      </c>
      <c r="U5559" t="e">
        <f>INDEX(RawData!U$2:U$1048576,MATCH(FmtData!$B$4+(ROW()-10),RawData!$A$2:$A$1048576,0))</f>
        <v>#N/A</v>
      </c>
      <c r="V5559" t="e">
        <f>INDEX(RawData!V$2:V$1048576,MATCH(FmtData!$B$4+(ROW()-10),RawData!$A$2:$A$1048576,0))</f>
        <v>#N/A</v>
      </c>
      <c r="W5559" s="8" t="e">
        <f t="shared" si="1895"/>
        <v>#N/A</v>
      </c>
      <c r="X5559" s="8" t="e">
        <f t="shared" si="1896"/>
        <v>#N/A</v>
      </c>
      <c r="Y5559" s="8" t="e">
        <f t="shared" si="1897"/>
        <v>#N/A</v>
      </c>
      <c r="Z5559" s="8" t="e">
        <f t="shared" si="1898"/>
        <v>#N/A</v>
      </c>
      <c r="AA5559" s="8" t="e">
        <f t="shared" si="1899"/>
        <v>#N/A</v>
      </c>
      <c r="AB5559" s="8" t="e">
        <f t="shared" si="1900"/>
        <v>#N/A</v>
      </c>
      <c r="AC5559" s="6" t="e">
        <f t="shared" si="1916"/>
        <v>#N/A</v>
      </c>
      <c r="AD5559" s="41" t="e">
        <f t="shared" si="1911"/>
        <v>#N/A</v>
      </c>
      <c r="AE5559" s="15" t="e">
        <f t="shared" si="1912"/>
        <v>#N/A</v>
      </c>
      <c r="AF5559" s="15" t="e">
        <f t="shared" si="1913"/>
        <v>#N/A</v>
      </c>
      <c r="AG5559" s="15" t="e">
        <f t="shared" si="1901"/>
        <v>#N/A</v>
      </c>
      <c r="AH5559" s="15" t="e">
        <f t="shared" si="1914"/>
        <v>#N/A</v>
      </c>
      <c r="AI5559" s="17" t="e">
        <f t="shared" si="1902"/>
        <v>#N/A</v>
      </c>
      <c r="AJ5559" s="17" t="e">
        <f t="shared" si="1903"/>
        <v>#N/A</v>
      </c>
      <c r="AK5559" s="17" t="e">
        <f t="shared" si="1904"/>
        <v>#N/A</v>
      </c>
      <c r="AL5559" s="17" t="e">
        <f t="shared" si="1905"/>
        <v>#N/A</v>
      </c>
      <c r="AM5559" s="17" t="e">
        <f t="shared" si="1906"/>
        <v>#N/A</v>
      </c>
      <c r="AN5559" s="17" t="e">
        <f t="shared" si="1915"/>
        <v>#N/A</v>
      </c>
      <c r="AO5559" s="17" t="e">
        <f t="shared" si="1910"/>
        <v>#N/A</v>
      </c>
      <c r="AP5559" s="17" t="e">
        <f t="shared" si="1907"/>
        <v>#N/A</v>
      </c>
      <c r="AQ5559" s="17" t="e">
        <f t="shared" si="1908"/>
        <v>#N/A</v>
      </c>
      <c r="AR5559" s="17" t="e">
        <f t="shared" si="1909"/>
        <v>#N/A</v>
      </c>
    </row>
    <row r="5560" spans="2:44" x14ac:dyDescent="0.25">
      <c r="B5560" t="e">
        <f>INDEX(RawData!$A$2:$A$1048576,MATCH(FmtData!$B$4+(ROW()-10),RawData!$A$2:$A$1048576,0))</f>
        <v>#N/A</v>
      </c>
      <c r="C55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0)</f>
        <v>#N/A</v>
      </c>
      <c r="D55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60" s="62" t="e">
        <f>INDEX(RawData!E$2:E$1048576,MATCH(FmtData!$B$4+(ROW()-10),RawData!$A$2:$A$1048576,0))</f>
        <v>#N/A</v>
      </c>
      <c r="F5560" t="e">
        <f>INDEX(RawData!F$2:F$1048576,MATCH(FmtData!$B$4+(ROW()-10),RawData!$A$2:$A$1048576,0))</f>
        <v>#N/A</v>
      </c>
      <c r="G5560" t="e">
        <f>INDEX(RawData!G$2:G$1048576,MATCH(FmtData!$B$4+(ROW()-10),RawData!$A$2:$A$1048576,0))</f>
        <v>#N/A</v>
      </c>
      <c r="H5560" t="e">
        <f>INDEX(RawData!H$2:H$1048576,MATCH(FmtData!$B$4+(ROW()-10),RawData!$A$2:$A$1048576,0))</f>
        <v>#N/A</v>
      </c>
      <c r="I5560" t="e">
        <f>INDEX(RawData!I$2:I$1048576,MATCH(FmtData!$B$4+(ROW()-10),RawData!$A$2:$A$1048576,0))</f>
        <v>#N/A</v>
      </c>
      <c r="J5560" t="e">
        <f>INDEX(RawData!J$2:J$1048576,MATCH(FmtData!$B$4+(ROW()-10),RawData!$A$2:$A$1048576,0))</f>
        <v>#N/A</v>
      </c>
      <c r="K5560" t="e">
        <f>INDEX(RawData!K$2:K$1048576,MATCH(FmtData!$B$4+(ROW()-10),RawData!$A$2:$A$1048576,0))</f>
        <v>#N/A</v>
      </c>
      <c r="L5560" t="e">
        <f>INDEX(RawData!L$2:L$1048576,MATCH(FmtData!$B$4+(ROW()-10),RawData!$A$2:$A$1048576,0))</f>
        <v>#N/A</v>
      </c>
      <c r="M5560" t="e">
        <f>INDEX(RawData!M$2:M$1048576,MATCH(FmtData!$B$4+(ROW()-10),RawData!$A$2:$A$1048576,0))</f>
        <v>#N/A</v>
      </c>
      <c r="N5560" t="e">
        <f>INDEX(RawData!N$2:N$1048576,MATCH(FmtData!$B$4+(ROW()-10),RawData!$A$2:$A$1048576,0))</f>
        <v>#N/A</v>
      </c>
      <c r="O5560" t="e">
        <f>INDEX(RawData!O$2:O$1048576,MATCH(FmtData!$B$4+(ROW()-10),RawData!$A$2:$A$1048576,0))</f>
        <v>#N/A</v>
      </c>
      <c r="P5560" t="e">
        <f>INDEX(RawData!P$2:P$1048576,MATCH(FmtData!$B$4+(ROW()-10),RawData!$A$2:$A$1048576,0))</f>
        <v>#N/A</v>
      </c>
      <c r="Q5560" t="e">
        <f>INDEX(RawData!Q$2:Q$1048576,MATCH(FmtData!$B$4+(ROW()-10),RawData!$A$2:$A$1048576,0))</f>
        <v>#N/A</v>
      </c>
      <c r="R5560" t="e">
        <f>INDEX(RawData!R$2:R$1048576,MATCH(FmtData!$B$4+(ROW()-10),RawData!$A$2:$A$1048576,0))</f>
        <v>#N/A</v>
      </c>
      <c r="S5560" t="e">
        <f>INDEX(RawData!S$2:S$1048576,MATCH(FmtData!$B$4+(ROW()-10),RawData!$A$2:$A$1048576,0))</f>
        <v>#N/A</v>
      </c>
      <c r="T5560" t="e">
        <f>INDEX(RawData!T$2:T$1048576,MATCH(FmtData!$B$4+(ROW()-10),RawData!$A$2:$A$1048576,0))</f>
        <v>#N/A</v>
      </c>
      <c r="U5560" t="e">
        <f>INDEX(RawData!U$2:U$1048576,MATCH(FmtData!$B$4+(ROW()-10),RawData!$A$2:$A$1048576,0))</f>
        <v>#N/A</v>
      </c>
      <c r="V5560" t="e">
        <f>INDEX(RawData!V$2:V$1048576,MATCH(FmtData!$B$4+(ROW()-10),RawData!$A$2:$A$1048576,0))</f>
        <v>#N/A</v>
      </c>
      <c r="W5560" s="8" t="e">
        <f t="shared" si="1895"/>
        <v>#N/A</v>
      </c>
      <c r="X5560" s="8" t="e">
        <f t="shared" si="1896"/>
        <v>#N/A</v>
      </c>
      <c r="Y5560" s="8" t="e">
        <f t="shared" si="1897"/>
        <v>#N/A</v>
      </c>
      <c r="Z5560" s="8" t="e">
        <f t="shared" si="1898"/>
        <v>#N/A</v>
      </c>
      <c r="AA5560" s="8" t="e">
        <f t="shared" si="1899"/>
        <v>#N/A</v>
      </c>
      <c r="AB5560" s="8" t="e">
        <f t="shared" si="1900"/>
        <v>#N/A</v>
      </c>
      <c r="AC5560" s="6" t="e">
        <f t="shared" si="1916"/>
        <v>#N/A</v>
      </c>
      <c r="AD5560" s="41" t="e">
        <f t="shared" si="1911"/>
        <v>#N/A</v>
      </c>
      <c r="AE5560" s="15" t="e">
        <f t="shared" si="1912"/>
        <v>#N/A</v>
      </c>
      <c r="AF5560" s="15" t="e">
        <f t="shared" si="1913"/>
        <v>#N/A</v>
      </c>
      <c r="AG5560" s="15" t="e">
        <f t="shared" si="1901"/>
        <v>#N/A</v>
      </c>
      <c r="AH5560" s="15" t="e">
        <f t="shared" si="1914"/>
        <v>#N/A</v>
      </c>
      <c r="AI5560" s="17" t="e">
        <f t="shared" si="1902"/>
        <v>#N/A</v>
      </c>
      <c r="AJ5560" s="17" t="e">
        <f t="shared" si="1903"/>
        <v>#N/A</v>
      </c>
      <c r="AK5560" s="17" t="e">
        <f t="shared" si="1904"/>
        <v>#N/A</v>
      </c>
      <c r="AL5560" s="17" t="e">
        <f t="shared" si="1905"/>
        <v>#N/A</v>
      </c>
      <c r="AM5560" s="17" t="e">
        <f t="shared" si="1906"/>
        <v>#N/A</v>
      </c>
      <c r="AN5560" s="17" t="e">
        <f t="shared" si="1915"/>
        <v>#N/A</v>
      </c>
      <c r="AO5560" s="17" t="e">
        <f t="shared" si="1910"/>
        <v>#N/A</v>
      </c>
      <c r="AP5560" s="17" t="e">
        <f t="shared" si="1907"/>
        <v>#N/A</v>
      </c>
      <c r="AQ5560" s="17" t="e">
        <f t="shared" si="1908"/>
        <v>#N/A</v>
      </c>
      <c r="AR5560" s="17" t="e">
        <f t="shared" si="1909"/>
        <v>#N/A</v>
      </c>
    </row>
    <row r="5561" spans="2:44" x14ac:dyDescent="0.25">
      <c r="B5561" t="e">
        <f>INDEX(RawData!$A$2:$A$1048576,MATCH(FmtData!$B$4+(ROW()-10),RawData!$A$2:$A$1048576,0))</f>
        <v>#N/A</v>
      </c>
      <c r="C55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1)</f>
        <v>#N/A</v>
      </c>
      <c r="D55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61" s="62" t="e">
        <f>INDEX(RawData!E$2:E$1048576,MATCH(FmtData!$B$4+(ROW()-10),RawData!$A$2:$A$1048576,0))</f>
        <v>#N/A</v>
      </c>
      <c r="F5561" t="e">
        <f>INDEX(RawData!F$2:F$1048576,MATCH(FmtData!$B$4+(ROW()-10),RawData!$A$2:$A$1048576,0))</f>
        <v>#N/A</v>
      </c>
      <c r="G5561" t="e">
        <f>INDEX(RawData!G$2:G$1048576,MATCH(FmtData!$B$4+(ROW()-10),RawData!$A$2:$A$1048576,0))</f>
        <v>#N/A</v>
      </c>
      <c r="H5561" t="e">
        <f>INDEX(RawData!H$2:H$1048576,MATCH(FmtData!$B$4+(ROW()-10),RawData!$A$2:$A$1048576,0))</f>
        <v>#N/A</v>
      </c>
      <c r="I5561" t="e">
        <f>INDEX(RawData!I$2:I$1048576,MATCH(FmtData!$B$4+(ROW()-10),RawData!$A$2:$A$1048576,0))</f>
        <v>#N/A</v>
      </c>
      <c r="J5561" t="e">
        <f>INDEX(RawData!J$2:J$1048576,MATCH(FmtData!$B$4+(ROW()-10),RawData!$A$2:$A$1048576,0))</f>
        <v>#N/A</v>
      </c>
      <c r="K5561" t="e">
        <f>INDEX(RawData!K$2:K$1048576,MATCH(FmtData!$B$4+(ROW()-10),RawData!$A$2:$A$1048576,0))</f>
        <v>#N/A</v>
      </c>
      <c r="L5561" t="e">
        <f>INDEX(RawData!L$2:L$1048576,MATCH(FmtData!$B$4+(ROW()-10),RawData!$A$2:$A$1048576,0))</f>
        <v>#N/A</v>
      </c>
      <c r="M5561" t="e">
        <f>INDEX(RawData!M$2:M$1048576,MATCH(FmtData!$B$4+(ROW()-10),RawData!$A$2:$A$1048576,0))</f>
        <v>#N/A</v>
      </c>
      <c r="N5561" t="e">
        <f>INDEX(RawData!N$2:N$1048576,MATCH(FmtData!$B$4+(ROW()-10),RawData!$A$2:$A$1048576,0))</f>
        <v>#N/A</v>
      </c>
      <c r="O5561" t="e">
        <f>INDEX(RawData!O$2:O$1048576,MATCH(FmtData!$B$4+(ROW()-10),RawData!$A$2:$A$1048576,0))</f>
        <v>#N/A</v>
      </c>
      <c r="P5561" t="e">
        <f>INDEX(RawData!P$2:P$1048576,MATCH(FmtData!$B$4+(ROW()-10),RawData!$A$2:$A$1048576,0))</f>
        <v>#N/A</v>
      </c>
      <c r="Q5561" t="e">
        <f>INDEX(RawData!Q$2:Q$1048576,MATCH(FmtData!$B$4+(ROW()-10),RawData!$A$2:$A$1048576,0))</f>
        <v>#N/A</v>
      </c>
      <c r="R5561" t="e">
        <f>INDEX(RawData!R$2:R$1048576,MATCH(FmtData!$B$4+(ROW()-10),RawData!$A$2:$A$1048576,0))</f>
        <v>#N/A</v>
      </c>
      <c r="S5561" t="e">
        <f>INDEX(RawData!S$2:S$1048576,MATCH(FmtData!$B$4+(ROW()-10),RawData!$A$2:$A$1048576,0))</f>
        <v>#N/A</v>
      </c>
      <c r="T5561" t="e">
        <f>INDEX(RawData!T$2:T$1048576,MATCH(FmtData!$B$4+(ROW()-10),RawData!$A$2:$A$1048576,0))</f>
        <v>#N/A</v>
      </c>
      <c r="U5561" t="e">
        <f>INDEX(RawData!U$2:U$1048576,MATCH(FmtData!$B$4+(ROW()-10),RawData!$A$2:$A$1048576,0))</f>
        <v>#N/A</v>
      </c>
      <c r="V5561" t="e">
        <f>INDEX(RawData!V$2:V$1048576,MATCH(FmtData!$B$4+(ROW()-10),RawData!$A$2:$A$1048576,0))</f>
        <v>#N/A</v>
      </c>
      <c r="W5561" s="8" t="e">
        <f t="shared" si="1895"/>
        <v>#N/A</v>
      </c>
      <c r="X5561" s="8" t="e">
        <f t="shared" si="1896"/>
        <v>#N/A</v>
      </c>
      <c r="Y5561" s="8" t="e">
        <f t="shared" si="1897"/>
        <v>#N/A</v>
      </c>
      <c r="Z5561" s="8" t="e">
        <f t="shared" si="1898"/>
        <v>#N/A</v>
      </c>
      <c r="AA5561" s="8" t="e">
        <f t="shared" si="1899"/>
        <v>#N/A</v>
      </c>
      <c r="AB5561" s="8" t="e">
        <f t="shared" si="1900"/>
        <v>#N/A</v>
      </c>
      <c r="AC5561" s="6" t="e">
        <f t="shared" si="1916"/>
        <v>#N/A</v>
      </c>
      <c r="AD5561" s="41" t="e">
        <f t="shared" si="1911"/>
        <v>#N/A</v>
      </c>
      <c r="AE5561" s="15" t="e">
        <f t="shared" si="1912"/>
        <v>#N/A</v>
      </c>
      <c r="AF5561" s="15" t="e">
        <f t="shared" si="1913"/>
        <v>#N/A</v>
      </c>
      <c r="AG5561" s="15" t="e">
        <f t="shared" si="1901"/>
        <v>#N/A</v>
      </c>
      <c r="AH5561" s="15" t="e">
        <f t="shared" si="1914"/>
        <v>#N/A</v>
      </c>
      <c r="AI5561" s="17" t="e">
        <f t="shared" si="1902"/>
        <v>#N/A</v>
      </c>
      <c r="AJ5561" s="17" t="e">
        <f t="shared" si="1903"/>
        <v>#N/A</v>
      </c>
      <c r="AK5561" s="17" t="e">
        <f t="shared" si="1904"/>
        <v>#N/A</v>
      </c>
      <c r="AL5561" s="17" t="e">
        <f t="shared" si="1905"/>
        <v>#N/A</v>
      </c>
      <c r="AM5561" s="17" t="e">
        <f t="shared" si="1906"/>
        <v>#N/A</v>
      </c>
      <c r="AN5561" s="17" t="e">
        <f t="shared" si="1915"/>
        <v>#N/A</v>
      </c>
      <c r="AO5561" s="17" t="e">
        <f t="shared" si="1910"/>
        <v>#N/A</v>
      </c>
      <c r="AP5561" s="17" t="e">
        <f t="shared" si="1907"/>
        <v>#N/A</v>
      </c>
      <c r="AQ5561" s="17" t="e">
        <f t="shared" si="1908"/>
        <v>#N/A</v>
      </c>
      <c r="AR5561" s="17" t="e">
        <f t="shared" si="1909"/>
        <v>#N/A</v>
      </c>
    </row>
    <row r="5562" spans="2:44" x14ac:dyDescent="0.25">
      <c r="B5562" t="e">
        <f>INDEX(RawData!$A$2:$A$1048576,MATCH(FmtData!$B$4+(ROW()-10),RawData!$A$2:$A$1048576,0))</f>
        <v>#N/A</v>
      </c>
      <c r="C55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2)</f>
        <v>#N/A</v>
      </c>
      <c r="D55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62" s="62" t="e">
        <f>INDEX(RawData!E$2:E$1048576,MATCH(FmtData!$B$4+(ROW()-10),RawData!$A$2:$A$1048576,0))</f>
        <v>#N/A</v>
      </c>
      <c r="F5562" t="e">
        <f>INDEX(RawData!F$2:F$1048576,MATCH(FmtData!$B$4+(ROW()-10),RawData!$A$2:$A$1048576,0))</f>
        <v>#N/A</v>
      </c>
      <c r="G5562" t="e">
        <f>INDEX(RawData!G$2:G$1048576,MATCH(FmtData!$B$4+(ROW()-10),RawData!$A$2:$A$1048576,0))</f>
        <v>#N/A</v>
      </c>
      <c r="H5562" t="e">
        <f>INDEX(RawData!H$2:H$1048576,MATCH(FmtData!$B$4+(ROW()-10),RawData!$A$2:$A$1048576,0))</f>
        <v>#N/A</v>
      </c>
      <c r="I5562" t="e">
        <f>INDEX(RawData!I$2:I$1048576,MATCH(FmtData!$B$4+(ROW()-10),RawData!$A$2:$A$1048576,0))</f>
        <v>#N/A</v>
      </c>
      <c r="J5562" t="e">
        <f>INDEX(RawData!J$2:J$1048576,MATCH(FmtData!$B$4+(ROW()-10),RawData!$A$2:$A$1048576,0))</f>
        <v>#N/A</v>
      </c>
      <c r="K5562" t="e">
        <f>INDEX(RawData!K$2:K$1048576,MATCH(FmtData!$B$4+(ROW()-10),RawData!$A$2:$A$1048576,0))</f>
        <v>#N/A</v>
      </c>
      <c r="L5562" t="e">
        <f>INDEX(RawData!L$2:L$1048576,MATCH(FmtData!$B$4+(ROW()-10),RawData!$A$2:$A$1048576,0))</f>
        <v>#N/A</v>
      </c>
      <c r="M5562" t="e">
        <f>INDEX(RawData!M$2:M$1048576,MATCH(FmtData!$B$4+(ROW()-10),RawData!$A$2:$A$1048576,0))</f>
        <v>#N/A</v>
      </c>
      <c r="N5562" t="e">
        <f>INDEX(RawData!N$2:N$1048576,MATCH(FmtData!$B$4+(ROW()-10),RawData!$A$2:$A$1048576,0))</f>
        <v>#N/A</v>
      </c>
      <c r="O5562" t="e">
        <f>INDEX(RawData!O$2:O$1048576,MATCH(FmtData!$B$4+(ROW()-10),RawData!$A$2:$A$1048576,0))</f>
        <v>#N/A</v>
      </c>
      <c r="P5562" t="e">
        <f>INDEX(RawData!P$2:P$1048576,MATCH(FmtData!$B$4+(ROW()-10),RawData!$A$2:$A$1048576,0))</f>
        <v>#N/A</v>
      </c>
      <c r="Q5562" t="e">
        <f>INDEX(RawData!Q$2:Q$1048576,MATCH(FmtData!$B$4+(ROW()-10),RawData!$A$2:$A$1048576,0))</f>
        <v>#N/A</v>
      </c>
      <c r="R5562" t="e">
        <f>INDEX(RawData!R$2:R$1048576,MATCH(FmtData!$B$4+(ROW()-10),RawData!$A$2:$A$1048576,0))</f>
        <v>#N/A</v>
      </c>
      <c r="S5562" t="e">
        <f>INDEX(RawData!S$2:S$1048576,MATCH(FmtData!$B$4+(ROW()-10),RawData!$A$2:$A$1048576,0))</f>
        <v>#N/A</v>
      </c>
      <c r="T5562" t="e">
        <f>INDEX(RawData!T$2:T$1048576,MATCH(FmtData!$B$4+(ROW()-10),RawData!$A$2:$A$1048576,0))</f>
        <v>#N/A</v>
      </c>
      <c r="U5562" t="e">
        <f>INDEX(RawData!U$2:U$1048576,MATCH(FmtData!$B$4+(ROW()-10),RawData!$A$2:$A$1048576,0))</f>
        <v>#N/A</v>
      </c>
      <c r="V5562" t="e">
        <f>INDEX(RawData!V$2:V$1048576,MATCH(FmtData!$B$4+(ROW()-10),RawData!$A$2:$A$1048576,0))</f>
        <v>#N/A</v>
      </c>
      <c r="W5562" s="8" t="e">
        <f t="shared" si="1895"/>
        <v>#N/A</v>
      </c>
      <c r="X5562" s="8" t="e">
        <f t="shared" si="1896"/>
        <v>#N/A</v>
      </c>
      <c r="Y5562" s="8" t="e">
        <f t="shared" si="1897"/>
        <v>#N/A</v>
      </c>
      <c r="Z5562" s="8" t="e">
        <f t="shared" si="1898"/>
        <v>#N/A</v>
      </c>
      <c r="AA5562" s="8" t="e">
        <f t="shared" si="1899"/>
        <v>#N/A</v>
      </c>
      <c r="AB5562" s="8" t="e">
        <f t="shared" si="1900"/>
        <v>#N/A</v>
      </c>
      <c r="AC5562" s="6" t="e">
        <f t="shared" si="1916"/>
        <v>#N/A</v>
      </c>
      <c r="AD5562" s="41" t="e">
        <f t="shared" si="1911"/>
        <v>#N/A</v>
      </c>
      <c r="AE5562" s="15" t="e">
        <f t="shared" si="1912"/>
        <v>#N/A</v>
      </c>
      <c r="AF5562" s="15" t="e">
        <f t="shared" si="1913"/>
        <v>#N/A</v>
      </c>
      <c r="AG5562" s="15" t="e">
        <f t="shared" si="1901"/>
        <v>#N/A</v>
      </c>
      <c r="AH5562" s="15" t="e">
        <f t="shared" si="1914"/>
        <v>#N/A</v>
      </c>
      <c r="AI5562" s="17" t="e">
        <f t="shared" si="1902"/>
        <v>#N/A</v>
      </c>
      <c r="AJ5562" s="17" t="e">
        <f t="shared" si="1903"/>
        <v>#N/A</v>
      </c>
      <c r="AK5562" s="17" t="e">
        <f t="shared" si="1904"/>
        <v>#N/A</v>
      </c>
      <c r="AL5562" s="17" t="e">
        <f t="shared" si="1905"/>
        <v>#N/A</v>
      </c>
      <c r="AM5562" s="17" t="e">
        <f t="shared" si="1906"/>
        <v>#N/A</v>
      </c>
      <c r="AN5562" s="17" t="e">
        <f t="shared" si="1915"/>
        <v>#N/A</v>
      </c>
      <c r="AO5562" s="17" t="e">
        <f t="shared" si="1910"/>
        <v>#N/A</v>
      </c>
      <c r="AP5562" s="17" t="e">
        <f t="shared" si="1907"/>
        <v>#N/A</v>
      </c>
      <c r="AQ5562" s="17" t="e">
        <f t="shared" si="1908"/>
        <v>#N/A</v>
      </c>
      <c r="AR5562" s="17" t="e">
        <f t="shared" si="1909"/>
        <v>#N/A</v>
      </c>
    </row>
    <row r="5563" spans="2:44" x14ac:dyDescent="0.25">
      <c r="B5563" t="e">
        <f>INDEX(RawData!$A$2:$A$1048576,MATCH(FmtData!$B$4+(ROW()-10),RawData!$A$2:$A$1048576,0))</f>
        <v>#N/A</v>
      </c>
      <c r="C55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3)</f>
        <v>#N/A</v>
      </c>
      <c r="D55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63" s="62" t="e">
        <f>INDEX(RawData!E$2:E$1048576,MATCH(FmtData!$B$4+(ROW()-10),RawData!$A$2:$A$1048576,0))</f>
        <v>#N/A</v>
      </c>
      <c r="F5563" t="e">
        <f>INDEX(RawData!F$2:F$1048576,MATCH(FmtData!$B$4+(ROW()-10),RawData!$A$2:$A$1048576,0))</f>
        <v>#N/A</v>
      </c>
      <c r="G5563" t="e">
        <f>INDEX(RawData!G$2:G$1048576,MATCH(FmtData!$B$4+(ROW()-10),RawData!$A$2:$A$1048576,0))</f>
        <v>#N/A</v>
      </c>
      <c r="H5563" t="e">
        <f>INDEX(RawData!H$2:H$1048576,MATCH(FmtData!$B$4+(ROW()-10),RawData!$A$2:$A$1048576,0))</f>
        <v>#N/A</v>
      </c>
      <c r="I5563" t="e">
        <f>INDEX(RawData!I$2:I$1048576,MATCH(FmtData!$B$4+(ROW()-10),RawData!$A$2:$A$1048576,0))</f>
        <v>#N/A</v>
      </c>
      <c r="J5563" t="e">
        <f>INDEX(RawData!J$2:J$1048576,MATCH(FmtData!$B$4+(ROW()-10),RawData!$A$2:$A$1048576,0))</f>
        <v>#N/A</v>
      </c>
      <c r="K5563" t="e">
        <f>INDEX(RawData!K$2:K$1048576,MATCH(FmtData!$B$4+(ROW()-10),RawData!$A$2:$A$1048576,0))</f>
        <v>#N/A</v>
      </c>
      <c r="L5563" t="e">
        <f>INDEX(RawData!L$2:L$1048576,MATCH(FmtData!$B$4+(ROW()-10),RawData!$A$2:$A$1048576,0))</f>
        <v>#N/A</v>
      </c>
      <c r="M5563" t="e">
        <f>INDEX(RawData!M$2:M$1048576,MATCH(FmtData!$B$4+(ROW()-10),RawData!$A$2:$A$1048576,0))</f>
        <v>#N/A</v>
      </c>
      <c r="N5563" t="e">
        <f>INDEX(RawData!N$2:N$1048576,MATCH(FmtData!$B$4+(ROW()-10),RawData!$A$2:$A$1048576,0))</f>
        <v>#N/A</v>
      </c>
      <c r="O5563" t="e">
        <f>INDEX(RawData!O$2:O$1048576,MATCH(FmtData!$B$4+(ROW()-10),RawData!$A$2:$A$1048576,0))</f>
        <v>#N/A</v>
      </c>
      <c r="P5563" t="e">
        <f>INDEX(RawData!P$2:P$1048576,MATCH(FmtData!$B$4+(ROW()-10),RawData!$A$2:$A$1048576,0))</f>
        <v>#N/A</v>
      </c>
      <c r="Q5563" t="e">
        <f>INDEX(RawData!Q$2:Q$1048576,MATCH(FmtData!$B$4+(ROW()-10),RawData!$A$2:$A$1048576,0))</f>
        <v>#N/A</v>
      </c>
      <c r="R5563" t="e">
        <f>INDEX(RawData!R$2:R$1048576,MATCH(FmtData!$B$4+(ROW()-10),RawData!$A$2:$A$1048576,0))</f>
        <v>#N/A</v>
      </c>
      <c r="S5563" t="e">
        <f>INDEX(RawData!S$2:S$1048576,MATCH(FmtData!$B$4+(ROW()-10),RawData!$A$2:$A$1048576,0))</f>
        <v>#N/A</v>
      </c>
      <c r="T5563" t="e">
        <f>INDEX(RawData!T$2:T$1048576,MATCH(FmtData!$B$4+(ROW()-10),RawData!$A$2:$A$1048576,0))</f>
        <v>#N/A</v>
      </c>
      <c r="U5563" t="e">
        <f>INDEX(RawData!U$2:U$1048576,MATCH(FmtData!$B$4+(ROW()-10),RawData!$A$2:$A$1048576,0))</f>
        <v>#N/A</v>
      </c>
      <c r="V5563" t="e">
        <f>INDEX(RawData!V$2:V$1048576,MATCH(FmtData!$B$4+(ROW()-10),RawData!$A$2:$A$1048576,0))</f>
        <v>#N/A</v>
      </c>
      <c r="W5563" s="8" t="e">
        <f t="shared" si="1895"/>
        <v>#N/A</v>
      </c>
      <c r="X5563" s="8" t="e">
        <f t="shared" si="1896"/>
        <v>#N/A</v>
      </c>
      <c r="Y5563" s="8" t="e">
        <f t="shared" si="1897"/>
        <v>#N/A</v>
      </c>
      <c r="Z5563" s="8" t="e">
        <f t="shared" si="1898"/>
        <v>#N/A</v>
      </c>
      <c r="AA5563" s="8" t="e">
        <f t="shared" si="1899"/>
        <v>#N/A</v>
      </c>
      <c r="AB5563" s="8" t="e">
        <f t="shared" si="1900"/>
        <v>#N/A</v>
      </c>
      <c r="AC5563" s="6" t="e">
        <f t="shared" si="1916"/>
        <v>#N/A</v>
      </c>
      <c r="AD5563" s="41" t="e">
        <f t="shared" si="1911"/>
        <v>#N/A</v>
      </c>
      <c r="AE5563" s="15" t="e">
        <f t="shared" si="1912"/>
        <v>#N/A</v>
      </c>
      <c r="AF5563" s="15" t="e">
        <f t="shared" si="1913"/>
        <v>#N/A</v>
      </c>
      <c r="AG5563" s="15" t="e">
        <f t="shared" si="1901"/>
        <v>#N/A</v>
      </c>
      <c r="AH5563" s="15" t="e">
        <f t="shared" si="1914"/>
        <v>#N/A</v>
      </c>
      <c r="AI5563" s="17" t="e">
        <f t="shared" si="1902"/>
        <v>#N/A</v>
      </c>
      <c r="AJ5563" s="17" t="e">
        <f t="shared" si="1903"/>
        <v>#N/A</v>
      </c>
      <c r="AK5563" s="17" t="e">
        <f t="shared" si="1904"/>
        <v>#N/A</v>
      </c>
      <c r="AL5563" s="17" t="e">
        <f t="shared" si="1905"/>
        <v>#N/A</v>
      </c>
      <c r="AM5563" s="17" t="e">
        <f t="shared" si="1906"/>
        <v>#N/A</v>
      </c>
      <c r="AN5563" s="17" t="e">
        <f t="shared" si="1915"/>
        <v>#N/A</v>
      </c>
      <c r="AO5563" s="17" t="e">
        <f t="shared" si="1910"/>
        <v>#N/A</v>
      </c>
      <c r="AP5563" s="17" t="e">
        <f t="shared" si="1907"/>
        <v>#N/A</v>
      </c>
      <c r="AQ5563" s="17" t="e">
        <f t="shared" si="1908"/>
        <v>#N/A</v>
      </c>
      <c r="AR5563" s="17" t="e">
        <f t="shared" si="1909"/>
        <v>#N/A</v>
      </c>
    </row>
    <row r="5564" spans="2:44" x14ac:dyDescent="0.25">
      <c r="B5564" t="e">
        <f>INDEX(RawData!$A$2:$A$1048576,MATCH(FmtData!$B$4+(ROW()-10),RawData!$A$2:$A$1048576,0))</f>
        <v>#N/A</v>
      </c>
      <c r="C55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4)</f>
        <v>#N/A</v>
      </c>
      <c r="D55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64" s="62" t="e">
        <f>INDEX(RawData!E$2:E$1048576,MATCH(FmtData!$B$4+(ROW()-10),RawData!$A$2:$A$1048576,0))</f>
        <v>#N/A</v>
      </c>
      <c r="F5564" t="e">
        <f>INDEX(RawData!F$2:F$1048576,MATCH(FmtData!$B$4+(ROW()-10),RawData!$A$2:$A$1048576,0))</f>
        <v>#N/A</v>
      </c>
      <c r="G5564" t="e">
        <f>INDEX(RawData!G$2:G$1048576,MATCH(FmtData!$B$4+(ROW()-10),RawData!$A$2:$A$1048576,0))</f>
        <v>#N/A</v>
      </c>
      <c r="H5564" t="e">
        <f>INDEX(RawData!H$2:H$1048576,MATCH(FmtData!$B$4+(ROW()-10),RawData!$A$2:$A$1048576,0))</f>
        <v>#N/A</v>
      </c>
      <c r="I5564" t="e">
        <f>INDEX(RawData!I$2:I$1048576,MATCH(FmtData!$B$4+(ROW()-10),RawData!$A$2:$A$1048576,0))</f>
        <v>#N/A</v>
      </c>
      <c r="J5564" t="e">
        <f>INDEX(RawData!J$2:J$1048576,MATCH(FmtData!$B$4+(ROW()-10),RawData!$A$2:$A$1048576,0))</f>
        <v>#N/A</v>
      </c>
      <c r="K5564" t="e">
        <f>INDEX(RawData!K$2:K$1048576,MATCH(FmtData!$B$4+(ROW()-10),RawData!$A$2:$A$1048576,0))</f>
        <v>#N/A</v>
      </c>
      <c r="L5564" t="e">
        <f>INDEX(RawData!L$2:L$1048576,MATCH(FmtData!$B$4+(ROW()-10),RawData!$A$2:$A$1048576,0))</f>
        <v>#N/A</v>
      </c>
      <c r="M5564" t="e">
        <f>INDEX(RawData!M$2:M$1048576,MATCH(FmtData!$B$4+(ROW()-10),RawData!$A$2:$A$1048576,0))</f>
        <v>#N/A</v>
      </c>
      <c r="N5564" t="e">
        <f>INDEX(RawData!N$2:N$1048576,MATCH(FmtData!$B$4+(ROW()-10),RawData!$A$2:$A$1048576,0))</f>
        <v>#N/A</v>
      </c>
      <c r="O5564" t="e">
        <f>INDEX(RawData!O$2:O$1048576,MATCH(FmtData!$B$4+(ROW()-10),RawData!$A$2:$A$1048576,0))</f>
        <v>#N/A</v>
      </c>
      <c r="P5564" t="e">
        <f>INDEX(RawData!P$2:P$1048576,MATCH(FmtData!$B$4+(ROW()-10),RawData!$A$2:$A$1048576,0))</f>
        <v>#N/A</v>
      </c>
      <c r="Q5564" t="e">
        <f>INDEX(RawData!Q$2:Q$1048576,MATCH(FmtData!$B$4+(ROW()-10),RawData!$A$2:$A$1048576,0))</f>
        <v>#N/A</v>
      </c>
      <c r="R5564" t="e">
        <f>INDEX(RawData!R$2:R$1048576,MATCH(FmtData!$B$4+(ROW()-10),RawData!$A$2:$A$1048576,0))</f>
        <v>#N/A</v>
      </c>
      <c r="S5564" t="e">
        <f>INDEX(RawData!S$2:S$1048576,MATCH(FmtData!$B$4+(ROW()-10),RawData!$A$2:$A$1048576,0))</f>
        <v>#N/A</v>
      </c>
      <c r="T5564" t="e">
        <f>INDEX(RawData!T$2:T$1048576,MATCH(FmtData!$B$4+(ROW()-10),RawData!$A$2:$A$1048576,0))</f>
        <v>#N/A</v>
      </c>
      <c r="U5564" t="e">
        <f>INDEX(RawData!U$2:U$1048576,MATCH(FmtData!$B$4+(ROW()-10),RawData!$A$2:$A$1048576,0))</f>
        <v>#N/A</v>
      </c>
      <c r="V5564" t="e">
        <f>INDEX(RawData!V$2:V$1048576,MATCH(FmtData!$B$4+(ROW()-10),RawData!$A$2:$A$1048576,0))</f>
        <v>#N/A</v>
      </c>
      <c r="W5564" s="8" t="e">
        <f t="shared" si="1895"/>
        <v>#N/A</v>
      </c>
      <c r="X5564" s="8" t="e">
        <f t="shared" si="1896"/>
        <v>#N/A</v>
      </c>
      <c r="Y5564" s="8" t="e">
        <f t="shared" si="1897"/>
        <v>#N/A</v>
      </c>
      <c r="Z5564" s="8" t="e">
        <f t="shared" si="1898"/>
        <v>#N/A</v>
      </c>
      <c r="AA5564" s="8" t="e">
        <f t="shared" si="1899"/>
        <v>#N/A</v>
      </c>
      <c r="AB5564" s="8" t="e">
        <f t="shared" si="1900"/>
        <v>#N/A</v>
      </c>
      <c r="AC5564" s="6" t="e">
        <f t="shared" si="1916"/>
        <v>#N/A</v>
      </c>
      <c r="AD5564" s="41" t="e">
        <f t="shared" si="1911"/>
        <v>#N/A</v>
      </c>
      <c r="AE5564" s="15" t="e">
        <f t="shared" si="1912"/>
        <v>#N/A</v>
      </c>
      <c r="AF5564" s="15" t="e">
        <f t="shared" si="1913"/>
        <v>#N/A</v>
      </c>
      <c r="AG5564" s="15" t="e">
        <f t="shared" si="1901"/>
        <v>#N/A</v>
      </c>
      <c r="AH5564" s="15" t="e">
        <f t="shared" si="1914"/>
        <v>#N/A</v>
      </c>
      <c r="AI5564" s="17" t="e">
        <f t="shared" si="1902"/>
        <v>#N/A</v>
      </c>
      <c r="AJ5564" s="17" t="e">
        <f t="shared" si="1903"/>
        <v>#N/A</v>
      </c>
      <c r="AK5564" s="17" t="e">
        <f t="shared" si="1904"/>
        <v>#N/A</v>
      </c>
      <c r="AL5564" s="17" t="e">
        <f t="shared" si="1905"/>
        <v>#N/A</v>
      </c>
      <c r="AM5564" s="17" t="e">
        <f t="shared" si="1906"/>
        <v>#N/A</v>
      </c>
      <c r="AN5564" s="17" t="e">
        <f t="shared" si="1915"/>
        <v>#N/A</v>
      </c>
      <c r="AO5564" s="17" t="e">
        <f t="shared" si="1910"/>
        <v>#N/A</v>
      </c>
      <c r="AP5564" s="17" t="e">
        <f t="shared" si="1907"/>
        <v>#N/A</v>
      </c>
      <c r="AQ5564" s="17" t="e">
        <f t="shared" si="1908"/>
        <v>#N/A</v>
      </c>
      <c r="AR5564" s="17" t="e">
        <f t="shared" si="1909"/>
        <v>#N/A</v>
      </c>
    </row>
    <row r="5565" spans="2:44" x14ac:dyDescent="0.25">
      <c r="B5565" t="e">
        <f>INDEX(RawData!$A$2:$A$1048576,MATCH(FmtData!$B$4+(ROW()-10),RawData!$A$2:$A$1048576,0))</f>
        <v>#N/A</v>
      </c>
      <c r="C55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5)</f>
        <v>#N/A</v>
      </c>
      <c r="D55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65" s="62" t="e">
        <f>INDEX(RawData!E$2:E$1048576,MATCH(FmtData!$B$4+(ROW()-10),RawData!$A$2:$A$1048576,0))</f>
        <v>#N/A</v>
      </c>
      <c r="F5565" t="e">
        <f>INDEX(RawData!F$2:F$1048576,MATCH(FmtData!$B$4+(ROW()-10),RawData!$A$2:$A$1048576,0))</f>
        <v>#N/A</v>
      </c>
      <c r="G5565" t="e">
        <f>INDEX(RawData!G$2:G$1048576,MATCH(FmtData!$B$4+(ROW()-10),RawData!$A$2:$A$1048576,0))</f>
        <v>#N/A</v>
      </c>
      <c r="H5565" t="e">
        <f>INDEX(RawData!H$2:H$1048576,MATCH(FmtData!$B$4+(ROW()-10),RawData!$A$2:$A$1048576,0))</f>
        <v>#N/A</v>
      </c>
      <c r="I5565" t="e">
        <f>INDEX(RawData!I$2:I$1048576,MATCH(FmtData!$B$4+(ROW()-10),RawData!$A$2:$A$1048576,0))</f>
        <v>#N/A</v>
      </c>
      <c r="J5565" t="e">
        <f>INDEX(RawData!J$2:J$1048576,MATCH(FmtData!$B$4+(ROW()-10),RawData!$A$2:$A$1048576,0))</f>
        <v>#N/A</v>
      </c>
      <c r="K5565" t="e">
        <f>INDEX(RawData!K$2:K$1048576,MATCH(FmtData!$B$4+(ROW()-10),RawData!$A$2:$A$1048576,0))</f>
        <v>#N/A</v>
      </c>
      <c r="L5565" t="e">
        <f>INDEX(RawData!L$2:L$1048576,MATCH(FmtData!$B$4+(ROW()-10),RawData!$A$2:$A$1048576,0))</f>
        <v>#N/A</v>
      </c>
      <c r="M5565" t="e">
        <f>INDEX(RawData!M$2:M$1048576,MATCH(FmtData!$B$4+(ROW()-10),RawData!$A$2:$A$1048576,0))</f>
        <v>#N/A</v>
      </c>
      <c r="N5565" t="e">
        <f>INDEX(RawData!N$2:N$1048576,MATCH(FmtData!$B$4+(ROW()-10),RawData!$A$2:$A$1048576,0))</f>
        <v>#N/A</v>
      </c>
      <c r="O5565" t="e">
        <f>INDEX(RawData!O$2:O$1048576,MATCH(FmtData!$B$4+(ROW()-10),RawData!$A$2:$A$1048576,0))</f>
        <v>#N/A</v>
      </c>
      <c r="P5565" t="e">
        <f>INDEX(RawData!P$2:P$1048576,MATCH(FmtData!$B$4+(ROW()-10),RawData!$A$2:$A$1048576,0))</f>
        <v>#N/A</v>
      </c>
      <c r="Q5565" t="e">
        <f>INDEX(RawData!Q$2:Q$1048576,MATCH(FmtData!$B$4+(ROW()-10),RawData!$A$2:$A$1048576,0))</f>
        <v>#N/A</v>
      </c>
      <c r="R5565" t="e">
        <f>INDEX(RawData!R$2:R$1048576,MATCH(FmtData!$B$4+(ROW()-10),RawData!$A$2:$A$1048576,0))</f>
        <v>#N/A</v>
      </c>
      <c r="S5565" t="e">
        <f>INDEX(RawData!S$2:S$1048576,MATCH(FmtData!$B$4+(ROW()-10),RawData!$A$2:$A$1048576,0))</f>
        <v>#N/A</v>
      </c>
      <c r="T5565" t="e">
        <f>INDEX(RawData!T$2:T$1048576,MATCH(FmtData!$B$4+(ROW()-10),RawData!$A$2:$A$1048576,0))</f>
        <v>#N/A</v>
      </c>
      <c r="U5565" t="e">
        <f>INDEX(RawData!U$2:U$1048576,MATCH(FmtData!$B$4+(ROW()-10),RawData!$A$2:$A$1048576,0))</f>
        <v>#N/A</v>
      </c>
      <c r="V5565" t="e">
        <f>INDEX(RawData!V$2:V$1048576,MATCH(FmtData!$B$4+(ROW()-10),RawData!$A$2:$A$1048576,0))</f>
        <v>#N/A</v>
      </c>
      <c r="W5565" s="8" t="e">
        <f t="shared" si="1895"/>
        <v>#N/A</v>
      </c>
      <c r="X5565" s="8" t="e">
        <f t="shared" si="1896"/>
        <v>#N/A</v>
      </c>
      <c r="Y5565" s="8" t="e">
        <f t="shared" si="1897"/>
        <v>#N/A</v>
      </c>
      <c r="Z5565" s="8" t="e">
        <f t="shared" si="1898"/>
        <v>#N/A</v>
      </c>
      <c r="AA5565" s="8" t="e">
        <f t="shared" si="1899"/>
        <v>#N/A</v>
      </c>
      <c r="AB5565" s="8" t="e">
        <f t="shared" si="1900"/>
        <v>#N/A</v>
      </c>
      <c r="AC5565" s="6" t="e">
        <f t="shared" si="1916"/>
        <v>#N/A</v>
      </c>
      <c r="AD5565" s="41" t="e">
        <f t="shared" si="1911"/>
        <v>#N/A</v>
      </c>
      <c r="AE5565" s="15" t="e">
        <f t="shared" si="1912"/>
        <v>#N/A</v>
      </c>
      <c r="AF5565" s="15" t="e">
        <f t="shared" si="1913"/>
        <v>#N/A</v>
      </c>
      <c r="AG5565" s="15" t="e">
        <f t="shared" si="1901"/>
        <v>#N/A</v>
      </c>
      <c r="AH5565" s="15" t="e">
        <f t="shared" si="1914"/>
        <v>#N/A</v>
      </c>
      <c r="AI5565" s="17" t="e">
        <f t="shared" si="1902"/>
        <v>#N/A</v>
      </c>
      <c r="AJ5565" s="17" t="e">
        <f t="shared" si="1903"/>
        <v>#N/A</v>
      </c>
      <c r="AK5565" s="17" t="e">
        <f t="shared" si="1904"/>
        <v>#N/A</v>
      </c>
      <c r="AL5565" s="17" t="e">
        <f t="shared" si="1905"/>
        <v>#N/A</v>
      </c>
      <c r="AM5565" s="17" t="e">
        <f t="shared" si="1906"/>
        <v>#N/A</v>
      </c>
      <c r="AN5565" s="17" t="e">
        <f t="shared" si="1915"/>
        <v>#N/A</v>
      </c>
      <c r="AO5565" s="17" t="e">
        <f t="shared" si="1910"/>
        <v>#N/A</v>
      </c>
      <c r="AP5565" s="17" t="e">
        <f t="shared" si="1907"/>
        <v>#N/A</v>
      </c>
      <c r="AQ5565" s="17" t="e">
        <f t="shared" si="1908"/>
        <v>#N/A</v>
      </c>
      <c r="AR5565" s="17" t="e">
        <f t="shared" si="1909"/>
        <v>#N/A</v>
      </c>
    </row>
    <row r="5566" spans="2:44" x14ac:dyDescent="0.25">
      <c r="B5566" t="e">
        <f>INDEX(RawData!$A$2:$A$1048576,MATCH(FmtData!$B$4+(ROW()-10),RawData!$A$2:$A$1048576,0))</f>
        <v>#N/A</v>
      </c>
      <c r="C55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6)</f>
        <v>#N/A</v>
      </c>
      <c r="D55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66" s="62" t="e">
        <f>INDEX(RawData!E$2:E$1048576,MATCH(FmtData!$B$4+(ROW()-10),RawData!$A$2:$A$1048576,0))</f>
        <v>#N/A</v>
      </c>
      <c r="F5566" t="e">
        <f>INDEX(RawData!F$2:F$1048576,MATCH(FmtData!$B$4+(ROW()-10),RawData!$A$2:$A$1048576,0))</f>
        <v>#N/A</v>
      </c>
      <c r="G5566" t="e">
        <f>INDEX(RawData!G$2:G$1048576,MATCH(FmtData!$B$4+(ROW()-10),RawData!$A$2:$A$1048576,0))</f>
        <v>#N/A</v>
      </c>
      <c r="H5566" t="e">
        <f>INDEX(RawData!H$2:H$1048576,MATCH(FmtData!$B$4+(ROW()-10),RawData!$A$2:$A$1048576,0))</f>
        <v>#N/A</v>
      </c>
      <c r="I5566" t="e">
        <f>INDEX(RawData!I$2:I$1048576,MATCH(FmtData!$B$4+(ROW()-10),RawData!$A$2:$A$1048576,0))</f>
        <v>#N/A</v>
      </c>
      <c r="J5566" t="e">
        <f>INDEX(RawData!J$2:J$1048576,MATCH(FmtData!$B$4+(ROW()-10),RawData!$A$2:$A$1048576,0))</f>
        <v>#N/A</v>
      </c>
      <c r="K5566" t="e">
        <f>INDEX(RawData!K$2:K$1048576,MATCH(FmtData!$B$4+(ROW()-10),RawData!$A$2:$A$1048576,0))</f>
        <v>#N/A</v>
      </c>
      <c r="L5566" t="e">
        <f>INDEX(RawData!L$2:L$1048576,MATCH(FmtData!$B$4+(ROW()-10),RawData!$A$2:$A$1048576,0))</f>
        <v>#N/A</v>
      </c>
      <c r="M5566" t="e">
        <f>INDEX(RawData!M$2:M$1048576,MATCH(FmtData!$B$4+(ROW()-10),RawData!$A$2:$A$1048576,0))</f>
        <v>#N/A</v>
      </c>
      <c r="N5566" t="e">
        <f>INDEX(RawData!N$2:N$1048576,MATCH(FmtData!$B$4+(ROW()-10),RawData!$A$2:$A$1048576,0))</f>
        <v>#N/A</v>
      </c>
      <c r="O5566" t="e">
        <f>INDEX(RawData!O$2:O$1048576,MATCH(FmtData!$B$4+(ROW()-10),RawData!$A$2:$A$1048576,0))</f>
        <v>#N/A</v>
      </c>
      <c r="P5566" t="e">
        <f>INDEX(RawData!P$2:P$1048576,MATCH(FmtData!$B$4+(ROW()-10),RawData!$A$2:$A$1048576,0))</f>
        <v>#N/A</v>
      </c>
      <c r="Q5566" t="e">
        <f>INDEX(RawData!Q$2:Q$1048576,MATCH(FmtData!$B$4+(ROW()-10),RawData!$A$2:$A$1048576,0))</f>
        <v>#N/A</v>
      </c>
      <c r="R5566" t="e">
        <f>INDEX(RawData!R$2:R$1048576,MATCH(FmtData!$B$4+(ROW()-10),RawData!$A$2:$A$1048576,0))</f>
        <v>#N/A</v>
      </c>
      <c r="S5566" t="e">
        <f>INDEX(RawData!S$2:S$1048576,MATCH(FmtData!$B$4+(ROW()-10),RawData!$A$2:$A$1048576,0))</f>
        <v>#N/A</v>
      </c>
      <c r="T5566" t="e">
        <f>INDEX(RawData!T$2:T$1048576,MATCH(FmtData!$B$4+(ROW()-10),RawData!$A$2:$A$1048576,0))</f>
        <v>#N/A</v>
      </c>
      <c r="U5566" t="e">
        <f>INDEX(RawData!U$2:U$1048576,MATCH(FmtData!$B$4+(ROW()-10),RawData!$A$2:$A$1048576,0))</f>
        <v>#N/A</v>
      </c>
      <c r="V5566" t="e">
        <f>INDEX(RawData!V$2:V$1048576,MATCH(FmtData!$B$4+(ROW()-10),RawData!$A$2:$A$1048576,0))</f>
        <v>#N/A</v>
      </c>
      <c r="W5566" s="8" t="e">
        <f t="shared" si="1895"/>
        <v>#N/A</v>
      </c>
      <c r="X5566" s="8" t="e">
        <f t="shared" si="1896"/>
        <v>#N/A</v>
      </c>
      <c r="Y5566" s="8" t="e">
        <f t="shared" si="1897"/>
        <v>#N/A</v>
      </c>
      <c r="Z5566" s="8" t="e">
        <f t="shared" si="1898"/>
        <v>#N/A</v>
      </c>
      <c r="AA5566" s="8" t="e">
        <f t="shared" si="1899"/>
        <v>#N/A</v>
      </c>
      <c r="AB5566" s="8" t="e">
        <f t="shared" si="1900"/>
        <v>#N/A</v>
      </c>
      <c r="AC5566" s="6" t="e">
        <f t="shared" si="1916"/>
        <v>#N/A</v>
      </c>
      <c r="AD5566" s="41" t="e">
        <f t="shared" si="1911"/>
        <v>#N/A</v>
      </c>
      <c r="AE5566" s="15" t="e">
        <f t="shared" si="1912"/>
        <v>#N/A</v>
      </c>
      <c r="AF5566" s="15" t="e">
        <f t="shared" si="1913"/>
        <v>#N/A</v>
      </c>
      <c r="AG5566" s="15" t="e">
        <f t="shared" si="1901"/>
        <v>#N/A</v>
      </c>
      <c r="AH5566" s="15" t="e">
        <f t="shared" si="1914"/>
        <v>#N/A</v>
      </c>
      <c r="AI5566" s="17" t="e">
        <f t="shared" si="1902"/>
        <v>#N/A</v>
      </c>
      <c r="AJ5566" s="17" t="e">
        <f t="shared" si="1903"/>
        <v>#N/A</v>
      </c>
      <c r="AK5566" s="17" t="e">
        <f t="shared" si="1904"/>
        <v>#N/A</v>
      </c>
      <c r="AL5566" s="17" t="e">
        <f t="shared" si="1905"/>
        <v>#N/A</v>
      </c>
      <c r="AM5566" s="17" t="e">
        <f t="shared" si="1906"/>
        <v>#N/A</v>
      </c>
      <c r="AN5566" s="17" t="e">
        <f t="shared" si="1915"/>
        <v>#N/A</v>
      </c>
      <c r="AO5566" s="17" t="e">
        <f t="shared" si="1910"/>
        <v>#N/A</v>
      </c>
      <c r="AP5566" s="17" t="e">
        <f t="shared" si="1907"/>
        <v>#N/A</v>
      </c>
      <c r="AQ5566" s="17" t="e">
        <f t="shared" si="1908"/>
        <v>#N/A</v>
      </c>
      <c r="AR5566" s="17" t="e">
        <f t="shared" si="1909"/>
        <v>#N/A</v>
      </c>
    </row>
    <row r="5567" spans="2:44" x14ac:dyDescent="0.25">
      <c r="B5567" t="e">
        <f>INDEX(RawData!$A$2:$A$1048576,MATCH(FmtData!$B$4+(ROW()-10),RawData!$A$2:$A$1048576,0))</f>
        <v>#N/A</v>
      </c>
      <c r="C55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7)</f>
        <v>#N/A</v>
      </c>
      <c r="D55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67" s="62" t="e">
        <f>INDEX(RawData!E$2:E$1048576,MATCH(FmtData!$B$4+(ROW()-10),RawData!$A$2:$A$1048576,0))</f>
        <v>#N/A</v>
      </c>
      <c r="F5567" t="e">
        <f>INDEX(RawData!F$2:F$1048576,MATCH(FmtData!$B$4+(ROW()-10),RawData!$A$2:$A$1048576,0))</f>
        <v>#N/A</v>
      </c>
      <c r="G5567" t="e">
        <f>INDEX(RawData!G$2:G$1048576,MATCH(FmtData!$B$4+(ROW()-10),RawData!$A$2:$A$1048576,0))</f>
        <v>#N/A</v>
      </c>
      <c r="H5567" t="e">
        <f>INDEX(RawData!H$2:H$1048576,MATCH(FmtData!$B$4+(ROW()-10),RawData!$A$2:$A$1048576,0))</f>
        <v>#N/A</v>
      </c>
      <c r="I5567" t="e">
        <f>INDEX(RawData!I$2:I$1048576,MATCH(FmtData!$B$4+(ROW()-10),RawData!$A$2:$A$1048576,0))</f>
        <v>#N/A</v>
      </c>
      <c r="J5567" t="e">
        <f>INDEX(RawData!J$2:J$1048576,MATCH(FmtData!$B$4+(ROW()-10),RawData!$A$2:$A$1048576,0))</f>
        <v>#N/A</v>
      </c>
      <c r="K5567" t="e">
        <f>INDEX(RawData!K$2:K$1048576,MATCH(FmtData!$B$4+(ROW()-10),RawData!$A$2:$A$1048576,0))</f>
        <v>#N/A</v>
      </c>
      <c r="L5567" t="e">
        <f>INDEX(RawData!L$2:L$1048576,MATCH(FmtData!$B$4+(ROW()-10),RawData!$A$2:$A$1048576,0))</f>
        <v>#N/A</v>
      </c>
      <c r="M5567" t="e">
        <f>INDEX(RawData!M$2:M$1048576,MATCH(FmtData!$B$4+(ROW()-10),RawData!$A$2:$A$1048576,0))</f>
        <v>#N/A</v>
      </c>
      <c r="N5567" t="e">
        <f>INDEX(RawData!N$2:N$1048576,MATCH(FmtData!$B$4+(ROW()-10),RawData!$A$2:$A$1048576,0))</f>
        <v>#N/A</v>
      </c>
      <c r="O5567" t="e">
        <f>INDEX(RawData!O$2:O$1048576,MATCH(FmtData!$B$4+(ROW()-10),RawData!$A$2:$A$1048576,0))</f>
        <v>#N/A</v>
      </c>
      <c r="P5567" t="e">
        <f>INDEX(RawData!P$2:P$1048576,MATCH(FmtData!$B$4+(ROW()-10),RawData!$A$2:$A$1048576,0))</f>
        <v>#N/A</v>
      </c>
      <c r="Q5567" t="e">
        <f>INDEX(RawData!Q$2:Q$1048576,MATCH(FmtData!$B$4+(ROW()-10),RawData!$A$2:$A$1048576,0))</f>
        <v>#N/A</v>
      </c>
      <c r="R5567" t="e">
        <f>INDEX(RawData!R$2:R$1048576,MATCH(FmtData!$B$4+(ROW()-10),RawData!$A$2:$A$1048576,0))</f>
        <v>#N/A</v>
      </c>
      <c r="S5567" t="e">
        <f>INDEX(RawData!S$2:S$1048576,MATCH(FmtData!$B$4+(ROW()-10),RawData!$A$2:$A$1048576,0))</f>
        <v>#N/A</v>
      </c>
      <c r="T5567" t="e">
        <f>INDEX(RawData!T$2:T$1048576,MATCH(FmtData!$B$4+(ROW()-10),RawData!$A$2:$A$1048576,0))</f>
        <v>#N/A</v>
      </c>
      <c r="U5567" t="e">
        <f>INDEX(RawData!U$2:U$1048576,MATCH(FmtData!$B$4+(ROW()-10),RawData!$A$2:$A$1048576,0))</f>
        <v>#N/A</v>
      </c>
      <c r="V5567" t="e">
        <f>INDEX(RawData!V$2:V$1048576,MATCH(FmtData!$B$4+(ROW()-10),RawData!$A$2:$A$1048576,0))</f>
        <v>#N/A</v>
      </c>
      <c r="W5567" s="8" t="e">
        <f t="shared" si="1895"/>
        <v>#N/A</v>
      </c>
      <c r="X5567" s="8" t="e">
        <f t="shared" si="1896"/>
        <v>#N/A</v>
      </c>
      <c r="Y5567" s="8" t="e">
        <f t="shared" si="1897"/>
        <v>#N/A</v>
      </c>
      <c r="Z5567" s="8" t="e">
        <f t="shared" si="1898"/>
        <v>#N/A</v>
      </c>
      <c r="AA5567" s="8" t="e">
        <f t="shared" si="1899"/>
        <v>#N/A</v>
      </c>
      <c r="AB5567" s="8" t="e">
        <f t="shared" si="1900"/>
        <v>#N/A</v>
      </c>
      <c r="AC5567" s="6" t="e">
        <f t="shared" si="1916"/>
        <v>#N/A</v>
      </c>
      <c r="AD5567" s="41" t="e">
        <f t="shared" si="1911"/>
        <v>#N/A</v>
      </c>
      <c r="AE5567" s="15" t="e">
        <f t="shared" si="1912"/>
        <v>#N/A</v>
      </c>
      <c r="AF5567" s="15" t="e">
        <f t="shared" si="1913"/>
        <v>#N/A</v>
      </c>
      <c r="AG5567" s="15" t="e">
        <f t="shared" si="1901"/>
        <v>#N/A</v>
      </c>
      <c r="AH5567" s="15" t="e">
        <f t="shared" si="1914"/>
        <v>#N/A</v>
      </c>
      <c r="AI5567" s="17" t="e">
        <f t="shared" si="1902"/>
        <v>#N/A</v>
      </c>
      <c r="AJ5567" s="17" t="e">
        <f t="shared" si="1903"/>
        <v>#N/A</v>
      </c>
      <c r="AK5567" s="17" t="e">
        <f t="shared" si="1904"/>
        <v>#N/A</v>
      </c>
      <c r="AL5567" s="17" t="e">
        <f t="shared" si="1905"/>
        <v>#N/A</v>
      </c>
      <c r="AM5567" s="17" t="e">
        <f t="shared" si="1906"/>
        <v>#N/A</v>
      </c>
      <c r="AN5567" s="17" t="e">
        <f t="shared" si="1915"/>
        <v>#N/A</v>
      </c>
      <c r="AO5567" s="17" t="e">
        <f t="shared" si="1910"/>
        <v>#N/A</v>
      </c>
      <c r="AP5567" s="17" t="e">
        <f t="shared" si="1907"/>
        <v>#N/A</v>
      </c>
      <c r="AQ5567" s="17" t="e">
        <f t="shared" si="1908"/>
        <v>#N/A</v>
      </c>
      <c r="AR5567" s="17" t="e">
        <f t="shared" si="1909"/>
        <v>#N/A</v>
      </c>
    </row>
    <row r="5568" spans="2:44" x14ac:dyDescent="0.25">
      <c r="B5568" t="e">
        <f>INDEX(RawData!$A$2:$A$1048576,MATCH(FmtData!$B$4+(ROW()-10),RawData!$A$2:$A$1048576,0))</f>
        <v>#N/A</v>
      </c>
      <c r="C55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8)</f>
        <v>#N/A</v>
      </c>
      <c r="D55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68" s="62" t="e">
        <f>INDEX(RawData!E$2:E$1048576,MATCH(FmtData!$B$4+(ROW()-10),RawData!$A$2:$A$1048576,0))</f>
        <v>#N/A</v>
      </c>
      <c r="F5568" t="e">
        <f>INDEX(RawData!F$2:F$1048576,MATCH(FmtData!$B$4+(ROW()-10),RawData!$A$2:$A$1048576,0))</f>
        <v>#N/A</v>
      </c>
      <c r="G5568" t="e">
        <f>INDEX(RawData!G$2:G$1048576,MATCH(FmtData!$B$4+(ROW()-10),RawData!$A$2:$A$1048576,0))</f>
        <v>#N/A</v>
      </c>
      <c r="H5568" t="e">
        <f>INDEX(RawData!H$2:H$1048576,MATCH(FmtData!$B$4+(ROW()-10),RawData!$A$2:$A$1048576,0))</f>
        <v>#N/A</v>
      </c>
      <c r="I5568" t="e">
        <f>INDEX(RawData!I$2:I$1048576,MATCH(FmtData!$B$4+(ROW()-10),RawData!$A$2:$A$1048576,0))</f>
        <v>#N/A</v>
      </c>
      <c r="J5568" t="e">
        <f>INDEX(RawData!J$2:J$1048576,MATCH(FmtData!$B$4+(ROW()-10),RawData!$A$2:$A$1048576,0))</f>
        <v>#N/A</v>
      </c>
      <c r="K5568" t="e">
        <f>INDEX(RawData!K$2:K$1048576,MATCH(FmtData!$B$4+(ROW()-10),RawData!$A$2:$A$1048576,0))</f>
        <v>#N/A</v>
      </c>
      <c r="L5568" t="e">
        <f>INDEX(RawData!L$2:L$1048576,MATCH(FmtData!$B$4+(ROW()-10),RawData!$A$2:$A$1048576,0))</f>
        <v>#N/A</v>
      </c>
      <c r="M5568" t="e">
        <f>INDEX(RawData!M$2:M$1048576,MATCH(FmtData!$B$4+(ROW()-10),RawData!$A$2:$A$1048576,0))</f>
        <v>#N/A</v>
      </c>
      <c r="N5568" t="e">
        <f>INDEX(RawData!N$2:N$1048576,MATCH(FmtData!$B$4+(ROW()-10),RawData!$A$2:$A$1048576,0))</f>
        <v>#N/A</v>
      </c>
      <c r="O5568" t="e">
        <f>INDEX(RawData!O$2:O$1048576,MATCH(FmtData!$B$4+(ROW()-10),RawData!$A$2:$A$1048576,0))</f>
        <v>#N/A</v>
      </c>
      <c r="P5568" t="e">
        <f>INDEX(RawData!P$2:P$1048576,MATCH(FmtData!$B$4+(ROW()-10),RawData!$A$2:$A$1048576,0))</f>
        <v>#N/A</v>
      </c>
      <c r="Q5568" t="e">
        <f>INDEX(RawData!Q$2:Q$1048576,MATCH(FmtData!$B$4+(ROW()-10),RawData!$A$2:$A$1048576,0))</f>
        <v>#N/A</v>
      </c>
      <c r="R5568" t="e">
        <f>INDEX(RawData!R$2:R$1048576,MATCH(FmtData!$B$4+(ROW()-10),RawData!$A$2:$A$1048576,0))</f>
        <v>#N/A</v>
      </c>
      <c r="S5568" t="e">
        <f>INDEX(RawData!S$2:S$1048576,MATCH(FmtData!$B$4+(ROW()-10),RawData!$A$2:$A$1048576,0))</f>
        <v>#N/A</v>
      </c>
      <c r="T5568" t="e">
        <f>INDEX(RawData!T$2:T$1048576,MATCH(FmtData!$B$4+(ROW()-10),RawData!$A$2:$A$1048576,0))</f>
        <v>#N/A</v>
      </c>
      <c r="U5568" t="e">
        <f>INDEX(RawData!U$2:U$1048576,MATCH(FmtData!$B$4+(ROW()-10),RawData!$A$2:$A$1048576,0))</f>
        <v>#N/A</v>
      </c>
      <c r="V5568" t="e">
        <f>INDEX(RawData!V$2:V$1048576,MATCH(FmtData!$B$4+(ROW()-10),RawData!$A$2:$A$1048576,0))</f>
        <v>#N/A</v>
      </c>
      <c r="W5568" s="8" t="e">
        <f t="shared" si="1895"/>
        <v>#N/A</v>
      </c>
      <c r="X5568" s="8" t="e">
        <f t="shared" si="1896"/>
        <v>#N/A</v>
      </c>
      <c r="Y5568" s="8" t="e">
        <f t="shared" si="1897"/>
        <v>#N/A</v>
      </c>
      <c r="Z5568" s="8" t="e">
        <f t="shared" si="1898"/>
        <v>#N/A</v>
      </c>
      <c r="AA5568" s="8" t="e">
        <f t="shared" si="1899"/>
        <v>#N/A</v>
      </c>
      <c r="AB5568" s="8" t="e">
        <f t="shared" si="1900"/>
        <v>#N/A</v>
      </c>
      <c r="AC5568" s="6" t="e">
        <f t="shared" si="1916"/>
        <v>#N/A</v>
      </c>
      <c r="AD5568" s="41" t="e">
        <f t="shared" si="1911"/>
        <v>#N/A</v>
      </c>
      <c r="AE5568" s="15" t="e">
        <f t="shared" si="1912"/>
        <v>#N/A</v>
      </c>
      <c r="AF5568" s="15" t="e">
        <f t="shared" si="1913"/>
        <v>#N/A</v>
      </c>
      <c r="AG5568" s="15" t="e">
        <f t="shared" si="1901"/>
        <v>#N/A</v>
      </c>
      <c r="AH5568" s="15" t="e">
        <f t="shared" si="1914"/>
        <v>#N/A</v>
      </c>
      <c r="AI5568" s="17" t="e">
        <f t="shared" si="1902"/>
        <v>#N/A</v>
      </c>
      <c r="AJ5568" s="17" t="e">
        <f t="shared" si="1903"/>
        <v>#N/A</v>
      </c>
      <c r="AK5568" s="17" t="e">
        <f t="shared" si="1904"/>
        <v>#N/A</v>
      </c>
      <c r="AL5568" s="17" t="e">
        <f t="shared" si="1905"/>
        <v>#N/A</v>
      </c>
      <c r="AM5568" s="17" t="e">
        <f t="shared" si="1906"/>
        <v>#N/A</v>
      </c>
      <c r="AN5568" s="17" t="e">
        <f t="shared" si="1915"/>
        <v>#N/A</v>
      </c>
      <c r="AO5568" s="17" t="e">
        <f t="shared" si="1910"/>
        <v>#N/A</v>
      </c>
      <c r="AP5568" s="17" t="e">
        <f t="shared" si="1907"/>
        <v>#N/A</v>
      </c>
      <c r="AQ5568" s="17" t="e">
        <f t="shared" si="1908"/>
        <v>#N/A</v>
      </c>
      <c r="AR5568" s="17" t="e">
        <f t="shared" si="1909"/>
        <v>#N/A</v>
      </c>
    </row>
    <row r="5569" spans="2:44" x14ac:dyDescent="0.25">
      <c r="B5569" t="e">
        <f>INDEX(RawData!$A$2:$A$1048576,MATCH(FmtData!$B$4+(ROW()-10),RawData!$A$2:$A$1048576,0))</f>
        <v>#N/A</v>
      </c>
      <c r="C55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9)</f>
        <v>#N/A</v>
      </c>
      <c r="D55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69" s="62" t="e">
        <f>INDEX(RawData!E$2:E$1048576,MATCH(FmtData!$B$4+(ROW()-10),RawData!$A$2:$A$1048576,0))</f>
        <v>#N/A</v>
      </c>
      <c r="F5569" t="e">
        <f>INDEX(RawData!F$2:F$1048576,MATCH(FmtData!$B$4+(ROW()-10),RawData!$A$2:$A$1048576,0))</f>
        <v>#N/A</v>
      </c>
      <c r="G5569" t="e">
        <f>INDEX(RawData!G$2:G$1048576,MATCH(FmtData!$B$4+(ROW()-10),RawData!$A$2:$A$1048576,0))</f>
        <v>#N/A</v>
      </c>
      <c r="H5569" t="e">
        <f>INDEX(RawData!H$2:H$1048576,MATCH(FmtData!$B$4+(ROW()-10),RawData!$A$2:$A$1048576,0))</f>
        <v>#N/A</v>
      </c>
      <c r="I5569" t="e">
        <f>INDEX(RawData!I$2:I$1048576,MATCH(FmtData!$B$4+(ROW()-10),RawData!$A$2:$A$1048576,0))</f>
        <v>#N/A</v>
      </c>
      <c r="J5569" t="e">
        <f>INDEX(RawData!J$2:J$1048576,MATCH(FmtData!$B$4+(ROW()-10),RawData!$A$2:$A$1048576,0))</f>
        <v>#N/A</v>
      </c>
      <c r="K5569" t="e">
        <f>INDEX(RawData!K$2:K$1048576,MATCH(FmtData!$B$4+(ROW()-10),RawData!$A$2:$A$1048576,0))</f>
        <v>#N/A</v>
      </c>
      <c r="L5569" t="e">
        <f>INDEX(RawData!L$2:L$1048576,MATCH(FmtData!$B$4+(ROW()-10),RawData!$A$2:$A$1048576,0))</f>
        <v>#N/A</v>
      </c>
      <c r="M5569" t="e">
        <f>INDEX(RawData!M$2:M$1048576,MATCH(FmtData!$B$4+(ROW()-10),RawData!$A$2:$A$1048576,0))</f>
        <v>#N/A</v>
      </c>
      <c r="N5569" t="e">
        <f>INDEX(RawData!N$2:N$1048576,MATCH(FmtData!$B$4+(ROW()-10),RawData!$A$2:$A$1048576,0))</f>
        <v>#N/A</v>
      </c>
      <c r="O5569" t="e">
        <f>INDEX(RawData!O$2:O$1048576,MATCH(FmtData!$B$4+(ROW()-10),RawData!$A$2:$A$1048576,0))</f>
        <v>#N/A</v>
      </c>
      <c r="P5569" t="e">
        <f>INDEX(RawData!P$2:P$1048576,MATCH(FmtData!$B$4+(ROW()-10),RawData!$A$2:$A$1048576,0))</f>
        <v>#N/A</v>
      </c>
      <c r="Q5569" t="e">
        <f>INDEX(RawData!Q$2:Q$1048576,MATCH(FmtData!$B$4+(ROW()-10),RawData!$A$2:$A$1048576,0))</f>
        <v>#N/A</v>
      </c>
      <c r="R5569" t="e">
        <f>INDEX(RawData!R$2:R$1048576,MATCH(FmtData!$B$4+(ROW()-10),RawData!$A$2:$A$1048576,0))</f>
        <v>#N/A</v>
      </c>
      <c r="S5569" t="e">
        <f>INDEX(RawData!S$2:S$1048576,MATCH(FmtData!$B$4+(ROW()-10),RawData!$A$2:$A$1048576,0))</f>
        <v>#N/A</v>
      </c>
      <c r="T5569" t="e">
        <f>INDEX(RawData!T$2:T$1048576,MATCH(FmtData!$B$4+(ROW()-10),RawData!$A$2:$A$1048576,0))</f>
        <v>#N/A</v>
      </c>
      <c r="U5569" t="e">
        <f>INDEX(RawData!U$2:U$1048576,MATCH(FmtData!$B$4+(ROW()-10),RawData!$A$2:$A$1048576,0))</f>
        <v>#N/A</v>
      </c>
      <c r="V5569" t="e">
        <f>INDEX(RawData!V$2:V$1048576,MATCH(FmtData!$B$4+(ROW()-10),RawData!$A$2:$A$1048576,0))</f>
        <v>#N/A</v>
      </c>
      <c r="W5569" s="8" t="e">
        <f t="shared" si="1895"/>
        <v>#N/A</v>
      </c>
      <c r="X5569" s="8" t="e">
        <f t="shared" si="1896"/>
        <v>#N/A</v>
      </c>
      <c r="Y5569" s="8" t="e">
        <f t="shared" si="1897"/>
        <v>#N/A</v>
      </c>
      <c r="Z5569" s="8" t="e">
        <f t="shared" si="1898"/>
        <v>#N/A</v>
      </c>
      <c r="AA5569" s="8" t="e">
        <f t="shared" si="1899"/>
        <v>#N/A</v>
      </c>
      <c r="AB5569" s="8" t="e">
        <f t="shared" si="1900"/>
        <v>#N/A</v>
      </c>
      <c r="AC5569" s="6" t="e">
        <f t="shared" si="1916"/>
        <v>#N/A</v>
      </c>
      <c r="AD5569" s="41" t="e">
        <f t="shared" si="1911"/>
        <v>#N/A</v>
      </c>
      <c r="AE5569" s="15" t="e">
        <f t="shared" si="1912"/>
        <v>#N/A</v>
      </c>
      <c r="AF5569" s="15" t="e">
        <f t="shared" si="1913"/>
        <v>#N/A</v>
      </c>
      <c r="AG5569" s="15" t="e">
        <f t="shared" si="1901"/>
        <v>#N/A</v>
      </c>
      <c r="AH5569" s="15" t="e">
        <f t="shared" si="1914"/>
        <v>#N/A</v>
      </c>
      <c r="AI5569" s="17" t="e">
        <f t="shared" si="1902"/>
        <v>#N/A</v>
      </c>
      <c r="AJ5569" s="17" t="e">
        <f t="shared" si="1903"/>
        <v>#N/A</v>
      </c>
      <c r="AK5569" s="17" t="e">
        <f t="shared" si="1904"/>
        <v>#N/A</v>
      </c>
      <c r="AL5569" s="17" t="e">
        <f t="shared" si="1905"/>
        <v>#N/A</v>
      </c>
      <c r="AM5569" s="17" t="e">
        <f t="shared" si="1906"/>
        <v>#N/A</v>
      </c>
      <c r="AN5569" s="17" t="e">
        <f t="shared" si="1915"/>
        <v>#N/A</v>
      </c>
      <c r="AO5569" s="17" t="e">
        <f t="shared" si="1910"/>
        <v>#N/A</v>
      </c>
      <c r="AP5569" s="17" t="e">
        <f t="shared" si="1907"/>
        <v>#N/A</v>
      </c>
      <c r="AQ5569" s="17" t="e">
        <f t="shared" si="1908"/>
        <v>#N/A</v>
      </c>
      <c r="AR5569" s="17" t="e">
        <f t="shared" si="1909"/>
        <v>#N/A</v>
      </c>
    </row>
    <row r="5570" spans="2:44" x14ac:dyDescent="0.25">
      <c r="B5570" t="e">
        <f>INDEX(RawData!$A$2:$A$1048576,MATCH(FmtData!$B$4+(ROW()-10),RawData!$A$2:$A$1048576,0))</f>
        <v>#N/A</v>
      </c>
      <c r="C55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0)</f>
        <v>#N/A</v>
      </c>
      <c r="D55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70" s="62" t="e">
        <f>INDEX(RawData!E$2:E$1048576,MATCH(FmtData!$B$4+(ROW()-10),RawData!$A$2:$A$1048576,0))</f>
        <v>#N/A</v>
      </c>
      <c r="F5570" t="e">
        <f>INDEX(RawData!F$2:F$1048576,MATCH(FmtData!$B$4+(ROW()-10),RawData!$A$2:$A$1048576,0))</f>
        <v>#N/A</v>
      </c>
      <c r="G5570" t="e">
        <f>INDEX(RawData!G$2:G$1048576,MATCH(FmtData!$B$4+(ROW()-10),RawData!$A$2:$A$1048576,0))</f>
        <v>#N/A</v>
      </c>
      <c r="H5570" t="e">
        <f>INDEX(RawData!H$2:H$1048576,MATCH(FmtData!$B$4+(ROW()-10),RawData!$A$2:$A$1048576,0))</f>
        <v>#N/A</v>
      </c>
      <c r="I5570" t="e">
        <f>INDEX(RawData!I$2:I$1048576,MATCH(FmtData!$B$4+(ROW()-10),RawData!$A$2:$A$1048576,0))</f>
        <v>#N/A</v>
      </c>
      <c r="J5570" t="e">
        <f>INDEX(RawData!J$2:J$1048576,MATCH(FmtData!$B$4+(ROW()-10),RawData!$A$2:$A$1048576,0))</f>
        <v>#N/A</v>
      </c>
      <c r="K5570" t="e">
        <f>INDEX(RawData!K$2:K$1048576,MATCH(FmtData!$B$4+(ROW()-10),RawData!$A$2:$A$1048576,0))</f>
        <v>#N/A</v>
      </c>
      <c r="L5570" t="e">
        <f>INDEX(RawData!L$2:L$1048576,MATCH(FmtData!$B$4+(ROW()-10),RawData!$A$2:$A$1048576,0))</f>
        <v>#N/A</v>
      </c>
      <c r="M5570" t="e">
        <f>INDEX(RawData!M$2:M$1048576,MATCH(FmtData!$B$4+(ROW()-10),RawData!$A$2:$A$1048576,0))</f>
        <v>#N/A</v>
      </c>
      <c r="N5570" t="e">
        <f>INDEX(RawData!N$2:N$1048576,MATCH(FmtData!$B$4+(ROW()-10),RawData!$A$2:$A$1048576,0))</f>
        <v>#N/A</v>
      </c>
      <c r="O5570" t="e">
        <f>INDEX(RawData!O$2:O$1048576,MATCH(FmtData!$B$4+(ROW()-10),RawData!$A$2:$A$1048576,0))</f>
        <v>#N/A</v>
      </c>
      <c r="P5570" t="e">
        <f>INDEX(RawData!P$2:P$1048576,MATCH(FmtData!$B$4+(ROW()-10),RawData!$A$2:$A$1048576,0))</f>
        <v>#N/A</v>
      </c>
      <c r="Q5570" t="e">
        <f>INDEX(RawData!Q$2:Q$1048576,MATCH(FmtData!$B$4+(ROW()-10),RawData!$A$2:$A$1048576,0))</f>
        <v>#N/A</v>
      </c>
      <c r="R5570" t="e">
        <f>INDEX(RawData!R$2:R$1048576,MATCH(FmtData!$B$4+(ROW()-10),RawData!$A$2:$A$1048576,0))</f>
        <v>#N/A</v>
      </c>
      <c r="S5570" t="e">
        <f>INDEX(RawData!S$2:S$1048576,MATCH(FmtData!$B$4+(ROW()-10),RawData!$A$2:$A$1048576,0))</f>
        <v>#N/A</v>
      </c>
      <c r="T5570" t="e">
        <f>INDEX(RawData!T$2:T$1048576,MATCH(FmtData!$B$4+(ROW()-10),RawData!$A$2:$A$1048576,0))</f>
        <v>#N/A</v>
      </c>
      <c r="U5570" t="e">
        <f>INDEX(RawData!U$2:U$1048576,MATCH(FmtData!$B$4+(ROW()-10),RawData!$A$2:$A$1048576,0))</f>
        <v>#N/A</v>
      </c>
      <c r="V5570" t="e">
        <f>INDEX(RawData!V$2:V$1048576,MATCH(FmtData!$B$4+(ROW()-10),RawData!$A$2:$A$1048576,0))</f>
        <v>#N/A</v>
      </c>
      <c r="W5570" s="8" t="e">
        <f t="shared" si="1895"/>
        <v>#N/A</v>
      </c>
      <c r="X5570" s="8" t="e">
        <f t="shared" si="1896"/>
        <v>#N/A</v>
      </c>
      <c r="Y5570" s="8" t="e">
        <f t="shared" si="1897"/>
        <v>#N/A</v>
      </c>
      <c r="Z5570" s="8" t="e">
        <f t="shared" si="1898"/>
        <v>#N/A</v>
      </c>
      <c r="AA5570" s="8" t="e">
        <f t="shared" si="1899"/>
        <v>#N/A</v>
      </c>
      <c r="AB5570" s="8" t="e">
        <f t="shared" si="1900"/>
        <v>#N/A</v>
      </c>
      <c r="AC5570" s="6" t="e">
        <f t="shared" si="1916"/>
        <v>#N/A</v>
      </c>
      <c r="AD5570" s="41" t="e">
        <f t="shared" si="1911"/>
        <v>#N/A</v>
      </c>
      <c r="AE5570" s="15" t="e">
        <f t="shared" si="1912"/>
        <v>#N/A</v>
      </c>
      <c r="AF5570" s="15" t="e">
        <f t="shared" si="1913"/>
        <v>#N/A</v>
      </c>
      <c r="AG5570" s="15" t="e">
        <f t="shared" si="1901"/>
        <v>#N/A</v>
      </c>
      <c r="AH5570" s="15" t="e">
        <f t="shared" si="1914"/>
        <v>#N/A</v>
      </c>
      <c r="AI5570" s="17" t="e">
        <f t="shared" si="1902"/>
        <v>#N/A</v>
      </c>
      <c r="AJ5570" s="17" t="e">
        <f t="shared" si="1903"/>
        <v>#N/A</v>
      </c>
      <c r="AK5570" s="17" t="e">
        <f t="shared" si="1904"/>
        <v>#N/A</v>
      </c>
      <c r="AL5570" s="17" t="e">
        <f t="shared" si="1905"/>
        <v>#N/A</v>
      </c>
      <c r="AM5570" s="17" t="e">
        <f t="shared" si="1906"/>
        <v>#N/A</v>
      </c>
      <c r="AN5570" s="17" t="e">
        <f t="shared" si="1915"/>
        <v>#N/A</v>
      </c>
      <c r="AO5570" s="17" t="e">
        <f t="shared" si="1910"/>
        <v>#N/A</v>
      </c>
      <c r="AP5570" s="17" t="e">
        <f t="shared" si="1907"/>
        <v>#N/A</v>
      </c>
      <c r="AQ5570" s="17" t="e">
        <f t="shared" si="1908"/>
        <v>#N/A</v>
      </c>
      <c r="AR5570" s="17" t="e">
        <f t="shared" si="1909"/>
        <v>#N/A</v>
      </c>
    </row>
    <row r="5571" spans="2:44" x14ac:dyDescent="0.25">
      <c r="B5571" t="e">
        <f>INDEX(RawData!$A$2:$A$1048576,MATCH(FmtData!$B$4+(ROW()-10),RawData!$A$2:$A$1048576,0))</f>
        <v>#N/A</v>
      </c>
      <c r="C55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1)</f>
        <v>#N/A</v>
      </c>
      <c r="D55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71" s="62" t="e">
        <f>INDEX(RawData!E$2:E$1048576,MATCH(FmtData!$B$4+(ROW()-10),RawData!$A$2:$A$1048576,0))</f>
        <v>#N/A</v>
      </c>
      <c r="F5571" t="e">
        <f>INDEX(RawData!F$2:F$1048576,MATCH(FmtData!$B$4+(ROW()-10),RawData!$A$2:$A$1048576,0))</f>
        <v>#N/A</v>
      </c>
      <c r="G5571" t="e">
        <f>INDEX(RawData!G$2:G$1048576,MATCH(FmtData!$B$4+(ROW()-10),RawData!$A$2:$A$1048576,0))</f>
        <v>#N/A</v>
      </c>
      <c r="H5571" t="e">
        <f>INDEX(RawData!H$2:H$1048576,MATCH(FmtData!$B$4+(ROW()-10),RawData!$A$2:$A$1048576,0))</f>
        <v>#N/A</v>
      </c>
      <c r="I5571" t="e">
        <f>INDEX(RawData!I$2:I$1048576,MATCH(FmtData!$B$4+(ROW()-10),RawData!$A$2:$A$1048576,0))</f>
        <v>#N/A</v>
      </c>
      <c r="J5571" t="e">
        <f>INDEX(RawData!J$2:J$1048576,MATCH(FmtData!$B$4+(ROW()-10),RawData!$A$2:$A$1048576,0))</f>
        <v>#N/A</v>
      </c>
      <c r="K5571" t="e">
        <f>INDEX(RawData!K$2:K$1048576,MATCH(FmtData!$B$4+(ROW()-10),RawData!$A$2:$A$1048576,0))</f>
        <v>#N/A</v>
      </c>
      <c r="L5571" t="e">
        <f>INDEX(RawData!L$2:L$1048576,MATCH(FmtData!$B$4+(ROW()-10),RawData!$A$2:$A$1048576,0))</f>
        <v>#N/A</v>
      </c>
      <c r="M5571" t="e">
        <f>INDEX(RawData!M$2:M$1048576,MATCH(FmtData!$B$4+(ROW()-10),RawData!$A$2:$A$1048576,0))</f>
        <v>#N/A</v>
      </c>
      <c r="N5571" t="e">
        <f>INDEX(RawData!N$2:N$1048576,MATCH(FmtData!$B$4+(ROW()-10),RawData!$A$2:$A$1048576,0))</f>
        <v>#N/A</v>
      </c>
      <c r="O5571" t="e">
        <f>INDEX(RawData!O$2:O$1048576,MATCH(FmtData!$B$4+(ROW()-10),RawData!$A$2:$A$1048576,0))</f>
        <v>#N/A</v>
      </c>
      <c r="P5571" t="e">
        <f>INDEX(RawData!P$2:P$1048576,MATCH(FmtData!$B$4+(ROW()-10),RawData!$A$2:$A$1048576,0))</f>
        <v>#N/A</v>
      </c>
      <c r="Q5571" t="e">
        <f>INDEX(RawData!Q$2:Q$1048576,MATCH(FmtData!$B$4+(ROW()-10),RawData!$A$2:$A$1048576,0))</f>
        <v>#N/A</v>
      </c>
      <c r="R5571" t="e">
        <f>INDEX(RawData!R$2:R$1048576,MATCH(FmtData!$B$4+(ROW()-10),RawData!$A$2:$A$1048576,0))</f>
        <v>#N/A</v>
      </c>
      <c r="S5571" t="e">
        <f>INDEX(RawData!S$2:S$1048576,MATCH(FmtData!$B$4+(ROW()-10),RawData!$A$2:$A$1048576,0))</f>
        <v>#N/A</v>
      </c>
      <c r="T5571" t="e">
        <f>INDEX(RawData!T$2:T$1048576,MATCH(FmtData!$B$4+(ROW()-10),RawData!$A$2:$A$1048576,0))</f>
        <v>#N/A</v>
      </c>
      <c r="U5571" t="e">
        <f>INDEX(RawData!U$2:U$1048576,MATCH(FmtData!$B$4+(ROW()-10),RawData!$A$2:$A$1048576,0))</f>
        <v>#N/A</v>
      </c>
      <c r="V5571" t="e">
        <f>INDEX(RawData!V$2:V$1048576,MATCH(FmtData!$B$4+(ROW()-10),RawData!$A$2:$A$1048576,0))</f>
        <v>#N/A</v>
      </c>
      <c r="W5571" s="8" t="e">
        <f t="shared" si="1895"/>
        <v>#N/A</v>
      </c>
      <c r="X5571" s="8" t="e">
        <f t="shared" si="1896"/>
        <v>#N/A</v>
      </c>
      <c r="Y5571" s="8" t="e">
        <f t="shared" si="1897"/>
        <v>#N/A</v>
      </c>
      <c r="Z5571" s="8" t="e">
        <f t="shared" si="1898"/>
        <v>#N/A</v>
      </c>
      <c r="AA5571" s="8" t="e">
        <f t="shared" si="1899"/>
        <v>#N/A</v>
      </c>
      <c r="AB5571" s="8" t="e">
        <f t="shared" si="1900"/>
        <v>#N/A</v>
      </c>
      <c r="AC5571" s="6" t="e">
        <f t="shared" si="1916"/>
        <v>#N/A</v>
      </c>
      <c r="AD5571" s="41" t="e">
        <f t="shared" si="1911"/>
        <v>#N/A</v>
      </c>
      <c r="AE5571" s="15" t="e">
        <f t="shared" si="1912"/>
        <v>#N/A</v>
      </c>
      <c r="AF5571" s="15" t="e">
        <f t="shared" si="1913"/>
        <v>#N/A</v>
      </c>
      <c r="AG5571" s="15" t="e">
        <f t="shared" si="1901"/>
        <v>#N/A</v>
      </c>
      <c r="AH5571" s="15" t="e">
        <f t="shared" si="1914"/>
        <v>#N/A</v>
      </c>
      <c r="AI5571" s="17" t="e">
        <f t="shared" si="1902"/>
        <v>#N/A</v>
      </c>
      <c r="AJ5571" s="17" t="e">
        <f t="shared" si="1903"/>
        <v>#N/A</v>
      </c>
      <c r="AK5571" s="17" t="e">
        <f t="shared" si="1904"/>
        <v>#N/A</v>
      </c>
      <c r="AL5571" s="17" t="e">
        <f t="shared" si="1905"/>
        <v>#N/A</v>
      </c>
      <c r="AM5571" s="17" t="e">
        <f t="shared" si="1906"/>
        <v>#N/A</v>
      </c>
      <c r="AN5571" s="17" t="e">
        <f t="shared" si="1915"/>
        <v>#N/A</v>
      </c>
      <c r="AO5571" s="17" t="e">
        <f t="shared" si="1910"/>
        <v>#N/A</v>
      </c>
      <c r="AP5571" s="17" t="e">
        <f t="shared" si="1907"/>
        <v>#N/A</v>
      </c>
      <c r="AQ5571" s="17" t="e">
        <f t="shared" si="1908"/>
        <v>#N/A</v>
      </c>
      <c r="AR5571" s="17" t="e">
        <f t="shared" si="1909"/>
        <v>#N/A</v>
      </c>
    </row>
    <row r="5572" spans="2:44" x14ac:dyDescent="0.25">
      <c r="B5572" t="e">
        <f>INDEX(RawData!$A$2:$A$1048576,MATCH(FmtData!$B$4+(ROW()-10),RawData!$A$2:$A$1048576,0))</f>
        <v>#N/A</v>
      </c>
      <c r="C55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2)</f>
        <v>#N/A</v>
      </c>
      <c r="D55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72" s="62" t="e">
        <f>INDEX(RawData!E$2:E$1048576,MATCH(FmtData!$B$4+(ROW()-10),RawData!$A$2:$A$1048576,0))</f>
        <v>#N/A</v>
      </c>
      <c r="F5572" t="e">
        <f>INDEX(RawData!F$2:F$1048576,MATCH(FmtData!$B$4+(ROW()-10),RawData!$A$2:$A$1048576,0))</f>
        <v>#N/A</v>
      </c>
      <c r="G5572" t="e">
        <f>INDEX(RawData!G$2:G$1048576,MATCH(FmtData!$B$4+(ROW()-10),RawData!$A$2:$A$1048576,0))</f>
        <v>#N/A</v>
      </c>
      <c r="H5572" t="e">
        <f>INDEX(RawData!H$2:H$1048576,MATCH(FmtData!$B$4+(ROW()-10),RawData!$A$2:$A$1048576,0))</f>
        <v>#N/A</v>
      </c>
      <c r="I5572" t="e">
        <f>INDEX(RawData!I$2:I$1048576,MATCH(FmtData!$B$4+(ROW()-10),RawData!$A$2:$A$1048576,0))</f>
        <v>#N/A</v>
      </c>
      <c r="J5572" t="e">
        <f>INDEX(RawData!J$2:J$1048576,MATCH(FmtData!$B$4+(ROW()-10),RawData!$A$2:$A$1048576,0))</f>
        <v>#N/A</v>
      </c>
      <c r="K5572" t="e">
        <f>INDEX(RawData!K$2:K$1048576,MATCH(FmtData!$B$4+(ROW()-10),RawData!$A$2:$A$1048576,0))</f>
        <v>#N/A</v>
      </c>
      <c r="L5572" t="e">
        <f>INDEX(RawData!L$2:L$1048576,MATCH(FmtData!$B$4+(ROW()-10),RawData!$A$2:$A$1048576,0))</f>
        <v>#N/A</v>
      </c>
      <c r="M5572" t="e">
        <f>INDEX(RawData!M$2:M$1048576,MATCH(FmtData!$B$4+(ROW()-10),RawData!$A$2:$A$1048576,0))</f>
        <v>#N/A</v>
      </c>
      <c r="N5572" t="e">
        <f>INDEX(RawData!N$2:N$1048576,MATCH(FmtData!$B$4+(ROW()-10),RawData!$A$2:$A$1048576,0))</f>
        <v>#N/A</v>
      </c>
      <c r="O5572" t="e">
        <f>INDEX(RawData!O$2:O$1048576,MATCH(FmtData!$B$4+(ROW()-10),RawData!$A$2:$A$1048576,0))</f>
        <v>#N/A</v>
      </c>
      <c r="P5572" t="e">
        <f>INDEX(RawData!P$2:P$1048576,MATCH(FmtData!$B$4+(ROW()-10),RawData!$A$2:$A$1048576,0))</f>
        <v>#N/A</v>
      </c>
      <c r="Q5572" t="e">
        <f>INDEX(RawData!Q$2:Q$1048576,MATCH(FmtData!$B$4+(ROW()-10),RawData!$A$2:$A$1048576,0))</f>
        <v>#N/A</v>
      </c>
      <c r="R5572" t="e">
        <f>INDEX(RawData!R$2:R$1048576,MATCH(FmtData!$B$4+(ROW()-10),RawData!$A$2:$A$1048576,0))</f>
        <v>#N/A</v>
      </c>
      <c r="S5572" t="e">
        <f>INDEX(RawData!S$2:S$1048576,MATCH(FmtData!$B$4+(ROW()-10),RawData!$A$2:$A$1048576,0))</f>
        <v>#N/A</v>
      </c>
      <c r="T5572" t="e">
        <f>INDEX(RawData!T$2:T$1048576,MATCH(FmtData!$B$4+(ROW()-10),RawData!$A$2:$A$1048576,0))</f>
        <v>#N/A</v>
      </c>
      <c r="U5572" t="e">
        <f>INDEX(RawData!U$2:U$1048576,MATCH(FmtData!$B$4+(ROW()-10),RawData!$A$2:$A$1048576,0))</f>
        <v>#N/A</v>
      </c>
      <c r="V5572" t="e">
        <f>INDEX(RawData!V$2:V$1048576,MATCH(FmtData!$B$4+(ROW()-10),RawData!$A$2:$A$1048576,0))</f>
        <v>#N/A</v>
      </c>
      <c r="W5572" s="8" t="e">
        <f t="shared" ref="W5572:W5635" si="1917">V5572-U5572</f>
        <v>#N/A</v>
      </c>
      <c r="X5572" s="8" t="e">
        <f t="shared" ref="X5572:X5635" si="1918">-(S5572-$S$10)*2.54</f>
        <v>#N/A</v>
      </c>
      <c r="Y5572" s="8" t="e">
        <f t="shared" ref="Y5572:Y5635" si="1919">-(T5572-$T$10)*2.54</f>
        <v>#N/A</v>
      </c>
      <c r="Z5572" s="8" t="e">
        <f t="shared" ref="Z5572:Z5635" si="1920">$S$6-X5572</f>
        <v>#N/A</v>
      </c>
      <c r="AA5572" s="8" t="e">
        <f t="shared" ref="AA5572:AA5635" si="1921">$S$6-Y5572</f>
        <v>#N/A</v>
      </c>
      <c r="AB5572" s="8" t="e">
        <f t="shared" ref="AB5572:AB5635" si="1922">(Z5572+AA5572)/2</f>
        <v>#N/A</v>
      </c>
      <c r="AC5572" s="6" t="e">
        <f t="shared" si="1916"/>
        <v>#N/A</v>
      </c>
      <c r="AD5572" s="41" t="e">
        <f t="shared" si="1911"/>
        <v>#N/A</v>
      </c>
      <c r="AE5572" s="15" t="e">
        <f t="shared" si="1912"/>
        <v>#N/A</v>
      </c>
      <c r="AF5572" s="15" t="e">
        <f t="shared" si="1913"/>
        <v>#N/A</v>
      </c>
      <c r="AG5572" s="15" t="e">
        <f t="shared" ref="AG5572:AG5635" si="1923">PI()*AB5572^2/4*($P$4+(AB5572-$AB$10))-$S$5</f>
        <v>#N/A</v>
      </c>
      <c r="AH5572" s="15" t="e">
        <f t="shared" si="1914"/>
        <v>#N/A</v>
      </c>
      <c r="AI5572" s="17" t="e">
        <f t="shared" ref="AI5572:AI5635" si="1924">$L$6/(($S$5+AC5572)*2160)*100^3</f>
        <v>#N/A</v>
      </c>
      <c r="AJ5572" s="17" t="e">
        <f t="shared" ref="AJ5572:AJ5635" si="1925">$L$6/(($S$5+AH5572)*2160)*100^3</f>
        <v>#N/A</v>
      </c>
      <c r="AK5572" s="17" t="e">
        <f t="shared" ref="AK5572:AK5635" si="1926">$L$6/(($S$5+AE5572)*2160)*100^3</f>
        <v>#N/A</v>
      </c>
      <c r="AL5572" s="17" t="e">
        <f t="shared" ref="AL5572:AL5635" si="1927">$L$6/(($S$5+AF5572)*2160)*100^3</f>
        <v>#N/A</v>
      </c>
      <c r="AM5572" s="17" t="e">
        <f t="shared" ref="AM5572:AM5635" si="1928">$L$6/(($S$3+AG5572)*2160)*100^3</f>
        <v>#N/A</v>
      </c>
      <c r="AN5572" s="17" t="e">
        <f t="shared" si="1915"/>
        <v>#N/A</v>
      </c>
      <c r="AO5572" s="17" t="e">
        <f t="shared" si="1910"/>
        <v>#N/A</v>
      </c>
      <c r="AP5572" s="17" t="e">
        <f t="shared" ref="AP5572:AP5635" si="1929">AM5572*10</f>
        <v>#N/A</v>
      </c>
      <c r="AQ5572" s="17" t="e">
        <f t="shared" ref="AQ5572:AQ5635" si="1930">AI5572*10</f>
        <v>#N/A</v>
      </c>
      <c r="AR5572" s="17" t="e">
        <f t="shared" ref="AR5572:AR5635" si="1931">E5572*0.101325/14.696</f>
        <v>#N/A</v>
      </c>
    </row>
    <row r="5573" spans="2:44" x14ac:dyDescent="0.25">
      <c r="B5573" t="e">
        <f>INDEX(RawData!$A$2:$A$1048576,MATCH(FmtData!$B$4+(ROW()-10),RawData!$A$2:$A$1048576,0))</f>
        <v>#N/A</v>
      </c>
      <c r="C55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3)</f>
        <v>#N/A</v>
      </c>
      <c r="D55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73" s="62" t="e">
        <f>INDEX(RawData!E$2:E$1048576,MATCH(FmtData!$B$4+(ROW()-10),RawData!$A$2:$A$1048576,0))</f>
        <v>#N/A</v>
      </c>
      <c r="F5573" t="e">
        <f>INDEX(RawData!F$2:F$1048576,MATCH(FmtData!$B$4+(ROW()-10),RawData!$A$2:$A$1048576,0))</f>
        <v>#N/A</v>
      </c>
      <c r="G5573" t="e">
        <f>INDEX(RawData!G$2:G$1048576,MATCH(FmtData!$B$4+(ROW()-10),RawData!$A$2:$A$1048576,0))</f>
        <v>#N/A</v>
      </c>
      <c r="H5573" t="e">
        <f>INDEX(RawData!H$2:H$1048576,MATCH(FmtData!$B$4+(ROW()-10),RawData!$A$2:$A$1048576,0))</f>
        <v>#N/A</v>
      </c>
      <c r="I5573" t="e">
        <f>INDEX(RawData!I$2:I$1048576,MATCH(FmtData!$B$4+(ROW()-10),RawData!$A$2:$A$1048576,0))</f>
        <v>#N/A</v>
      </c>
      <c r="J5573" t="e">
        <f>INDEX(RawData!J$2:J$1048576,MATCH(FmtData!$B$4+(ROW()-10),RawData!$A$2:$A$1048576,0))</f>
        <v>#N/A</v>
      </c>
      <c r="K5573" t="e">
        <f>INDEX(RawData!K$2:K$1048576,MATCH(FmtData!$B$4+(ROW()-10),RawData!$A$2:$A$1048576,0))</f>
        <v>#N/A</v>
      </c>
      <c r="L5573" t="e">
        <f>INDEX(RawData!L$2:L$1048576,MATCH(FmtData!$B$4+(ROW()-10),RawData!$A$2:$A$1048576,0))</f>
        <v>#N/A</v>
      </c>
      <c r="M5573" t="e">
        <f>INDEX(RawData!M$2:M$1048576,MATCH(FmtData!$B$4+(ROW()-10),RawData!$A$2:$A$1048576,0))</f>
        <v>#N/A</v>
      </c>
      <c r="N5573" t="e">
        <f>INDEX(RawData!N$2:N$1048576,MATCH(FmtData!$B$4+(ROW()-10),RawData!$A$2:$A$1048576,0))</f>
        <v>#N/A</v>
      </c>
      <c r="O5573" t="e">
        <f>INDEX(RawData!O$2:O$1048576,MATCH(FmtData!$B$4+(ROW()-10),RawData!$A$2:$A$1048576,0))</f>
        <v>#N/A</v>
      </c>
      <c r="P5573" t="e">
        <f>INDEX(RawData!P$2:P$1048576,MATCH(FmtData!$B$4+(ROW()-10),RawData!$A$2:$A$1048576,0))</f>
        <v>#N/A</v>
      </c>
      <c r="Q5573" t="e">
        <f>INDEX(RawData!Q$2:Q$1048576,MATCH(FmtData!$B$4+(ROW()-10),RawData!$A$2:$A$1048576,0))</f>
        <v>#N/A</v>
      </c>
      <c r="R5573" t="e">
        <f>INDEX(RawData!R$2:R$1048576,MATCH(FmtData!$B$4+(ROW()-10),RawData!$A$2:$A$1048576,0))</f>
        <v>#N/A</v>
      </c>
      <c r="S5573" t="e">
        <f>INDEX(RawData!S$2:S$1048576,MATCH(FmtData!$B$4+(ROW()-10),RawData!$A$2:$A$1048576,0))</f>
        <v>#N/A</v>
      </c>
      <c r="T5573" t="e">
        <f>INDEX(RawData!T$2:T$1048576,MATCH(FmtData!$B$4+(ROW()-10),RawData!$A$2:$A$1048576,0))</f>
        <v>#N/A</v>
      </c>
      <c r="U5573" t="e">
        <f>INDEX(RawData!U$2:U$1048576,MATCH(FmtData!$B$4+(ROW()-10),RawData!$A$2:$A$1048576,0))</f>
        <v>#N/A</v>
      </c>
      <c r="V5573" t="e">
        <f>INDEX(RawData!V$2:V$1048576,MATCH(FmtData!$B$4+(ROW()-10),RawData!$A$2:$A$1048576,0))</f>
        <v>#N/A</v>
      </c>
      <c r="W5573" s="8" t="e">
        <f t="shared" si="1917"/>
        <v>#N/A</v>
      </c>
      <c r="X5573" s="8" t="e">
        <f t="shared" si="1918"/>
        <v>#N/A</v>
      </c>
      <c r="Y5573" s="8" t="e">
        <f t="shared" si="1919"/>
        <v>#N/A</v>
      </c>
      <c r="Z5573" s="8" t="e">
        <f t="shared" si="1920"/>
        <v>#N/A</v>
      </c>
      <c r="AA5573" s="8" t="e">
        <f t="shared" si="1921"/>
        <v>#N/A</v>
      </c>
      <c r="AB5573" s="8" t="e">
        <f t="shared" si="1922"/>
        <v>#N/A</v>
      </c>
      <c r="AC5573" s="6" t="e">
        <f t="shared" si="1916"/>
        <v>#N/A</v>
      </c>
      <c r="AD5573" s="41" t="e">
        <f t="shared" si="1911"/>
        <v>#N/A</v>
      </c>
      <c r="AE5573" s="15" t="e">
        <f t="shared" si="1912"/>
        <v>#N/A</v>
      </c>
      <c r="AF5573" s="15" t="e">
        <f t="shared" si="1913"/>
        <v>#N/A</v>
      </c>
      <c r="AG5573" s="15" t="e">
        <f t="shared" si="1923"/>
        <v>#N/A</v>
      </c>
      <c r="AH5573" s="15" t="e">
        <f t="shared" si="1914"/>
        <v>#N/A</v>
      </c>
      <c r="AI5573" s="17" t="e">
        <f t="shared" si="1924"/>
        <v>#N/A</v>
      </c>
      <c r="AJ5573" s="17" t="e">
        <f t="shared" si="1925"/>
        <v>#N/A</v>
      </c>
      <c r="AK5573" s="17" t="e">
        <f t="shared" si="1926"/>
        <v>#N/A</v>
      </c>
      <c r="AL5573" s="17" t="e">
        <f t="shared" si="1927"/>
        <v>#N/A</v>
      </c>
      <c r="AM5573" s="17" t="e">
        <f t="shared" si="1928"/>
        <v>#N/A</v>
      </c>
      <c r="AN5573" s="17" t="e">
        <f t="shared" si="1915"/>
        <v>#N/A</v>
      </c>
      <c r="AO5573" s="17" t="e">
        <f t="shared" si="1910"/>
        <v>#N/A</v>
      </c>
      <c r="AP5573" s="17" t="e">
        <f t="shared" si="1929"/>
        <v>#N/A</v>
      </c>
      <c r="AQ5573" s="17" t="e">
        <f t="shared" si="1930"/>
        <v>#N/A</v>
      </c>
      <c r="AR5573" s="17" t="e">
        <f t="shared" si="1931"/>
        <v>#N/A</v>
      </c>
    </row>
    <row r="5574" spans="2:44" x14ac:dyDescent="0.25">
      <c r="B5574" t="e">
        <f>INDEX(RawData!$A$2:$A$1048576,MATCH(FmtData!$B$4+(ROW()-10),RawData!$A$2:$A$1048576,0))</f>
        <v>#N/A</v>
      </c>
      <c r="C55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4)</f>
        <v>#N/A</v>
      </c>
      <c r="D55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74" s="62" t="e">
        <f>INDEX(RawData!E$2:E$1048576,MATCH(FmtData!$B$4+(ROW()-10),RawData!$A$2:$A$1048576,0))</f>
        <v>#N/A</v>
      </c>
      <c r="F5574" t="e">
        <f>INDEX(RawData!F$2:F$1048576,MATCH(FmtData!$B$4+(ROW()-10),RawData!$A$2:$A$1048576,0))</f>
        <v>#N/A</v>
      </c>
      <c r="G5574" t="e">
        <f>INDEX(RawData!G$2:G$1048576,MATCH(FmtData!$B$4+(ROW()-10),RawData!$A$2:$A$1048576,0))</f>
        <v>#N/A</v>
      </c>
      <c r="H5574" t="e">
        <f>INDEX(RawData!H$2:H$1048576,MATCH(FmtData!$B$4+(ROW()-10),RawData!$A$2:$A$1048576,0))</f>
        <v>#N/A</v>
      </c>
      <c r="I5574" t="e">
        <f>INDEX(RawData!I$2:I$1048576,MATCH(FmtData!$B$4+(ROW()-10),RawData!$A$2:$A$1048576,0))</f>
        <v>#N/A</v>
      </c>
      <c r="J5574" t="e">
        <f>INDEX(RawData!J$2:J$1048576,MATCH(FmtData!$B$4+(ROW()-10),RawData!$A$2:$A$1048576,0))</f>
        <v>#N/A</v>
      </c>
      <c r="K5574" t="e">
        <f>INDEX(RawData!K$2:K$1048576,MATCH(FmtData!$B$4+(ROW()-10),RawData!$A$2:$A$1048576,0))</f>
        <v>#N/A</v>
      </c>
      <c r="L5574" t="e">
        <f>INDEX(RawData!L$2:L$1048576,MATCH(FmtData!$B$4+(ROW()-10),RawData!$A$2:$A$1048576,0))</f>
        <v>#N/A</v>
      </c>
      <c r="M5574" t="e">
        <f>INDEX(RawData!M$2:M$1048576,MATCH(FmtData!$B$4+(ROW()-10),RawData!$A$2:$A$1048576,0))</f>
        <v>#N/A</v>
      </c>
      <c r="N5574" t="e">
        <f>INDEX(RawData!N$2:N$1048576,MATCH(FmtData!$B$4+(ROW()-10),RawData!$A$2:$A$1048576,0))</f>
        <v>#N/A</v>
      </c>
      <c r="O5574" t="e">
        <f>INDEX(RawData!O$2:O$1048576,MATCH(FmtData!$B$4+(ROW()-10),RawData!$A$2:$A$1048576,0))</f>
        <v>#N/A</v>
      </c>
      <c r="P5574" t="e">
        <f>INDEX(RawData!P$2:P$1048576,MATCH(FmtData!$B$4+(ROW()-10),RawData!$A$2:$A$1048576,0))</f>
        <v>#N/A</v>
      </c>
      <c r="Q5574" t="e">
        <f>INDEX(RawData!Q$2:Q$1048576,MATCH(FmtData!$B$4+(ROW()-10),RawData!$A$2:$A$1048576,0))</f>
        <v>#N/A</v>
      </c>
      <c r="R5574" t="e">
        <f>INDEX(RawData!R$2:R$1048576,MATCH(FmtData!$B$4+(ROW()-10),RawData!$A$2:$A$1048576,0))</f>
        <v>#N/A</v>
      </c>
      <c r="S5574" t="e">
        <f>INDEX(RawData!S$2:S$1048576,MATCH(FmtData!$B$4+(ROW()-10),RawData!$A$2:$A$1048576,0))</f>
        <v>#N/A</v>
      </c>
      <c r="T5574" t="e">
        <f>INDEX(RawData!T$2:T$1048576,MATCH(FmtData!$B$4+(ROW()-10),RawData!$A$2:$A$1048576,0))</f>
        <v>#N/A</v>
      </c>
      <c r="U5574" t="e">
        <f>INDEX(RawData!U$2:U$1048576,MATCH(FmtData!$B$4+(ROW()-10),RawData!$A$2:$A$1048576,0))</f>
        <v>#N/A</v>
      </c>
      <c r="V5574" t="e">
        <f>INDEX(RawData!V$2:V$1048576,MATCH(FmtData!$B$4+(ROW()-10),RawData!$A$2:$A$1048576,0))</f>
        <v>#N/A</v>
      </c>
      <c r="W5574" s="8" t="e">
        <f t="shared" si="1917"/>
        <v>#N/A</v>
      </c>
      <c r="X5574" s="8" t="e">
        <f t="shared" si="1918"/>
        <v>#N/A</v>
      </c>
      <c r="Y5574" s="8" t="e">
        <f t="shared" si="1919"/>
        <v>#N/A</v>
      </c>
      <c r="Z5574" s="8" t="e">
        <f t="shared" si="1920"/>
        <v>#N/A</v>
      </c>
      <c r="AA5574" s="8" t="e">
        <f t="shared" si="1921"/>
        <v>#N/A</v>
      </c>
      <c r="AB5574" s="8" t="e">
        <f t="shared" si="1922"/>
        <v>#N/A</v>
      </c>
      <c r="AC5574" s="6" t="e">
        <f t="shared" si="1916"/>
        <v>#N/A</v>
      </c>
      <c r="AD5574" s="41" t="e">
        <f t="shared" si="1911"/>
        <v>#N/A</v>
      </c>
      <c r="AE5574" s="15" t="e">
        <f t="shared" si="1912"/>
        <v>#N/A</v>
      </c>
      <c r="AF5574" s="15" t="e">
        <f t="shared" si="1913"/>
        <v>#N/A</v>
      </c>
      <c r="AG5574" s="15" t="e">
        <f t="shared" si="1923"/>
        <v>#N/A</v>
      </c>
      <c r="AH5574" s="15" t="e">
        <f t="shared" si="1914"/>
        <v>#N/A</v>
      </c>
      <c r="AI5574" s="17" t="e">
        <f t="shared" si="1924"/>
        <v>#N/A</v>
      </c>
      <c r="AJ5574" s="17" t="e">
        <f t="shared" si="1925"/>
        <v>#N/A</v>
      </c>
      <c r="AK5574" s="17" t="e">
        <f t="shared" si="1926"/>
        <v>#N/A</v>
      </c>
      <c r="AL5574" s="17" t="e">
        <f t="shared" si="1927"/>
        <v>#N/A</v>
      </c>
      <c r="AM5574" s="17" t="e">
        <f t="shared" si="1928"/>
        <v>#N/A</v>
      </c>
      <c r="AN5574" s="17" t="e">
        <f t="shared" si="1915"/>
        <v>#N/A</v>
      </c>
      <c r="AO5574" s="17" t="e">
        <f t="shared" si="1910"/>
        <v>#N/A</v>
      </c>
      <c r="AP5574" s="17" t="e">
        <f t="shared" si="1929"/>
        <v>#N/A</v>
      </c>
      <c r="AQ5574" s="17" t="e">
        <f t="shared" si="1930"/>
        <v>#N/A</v>
      </c>
      <c r="AR5574" s="17" t="e">
        <f t="shared" si="1931"/>
        <v>#N/A</v>
      </c>
    </row>
    <row r="5575" spans="2:44" x14ac:dyDescent="0.25">
      <c r="B5575" t="e">
        <f>INDEX(RawData!$A$2:$A$1048576,MATCH(FmtData!$B$4+(ROW()-10),RawData!$A$2:$A$1048576,0))</f>
        <v>#N/A</v>
      </c>
      <c r="C55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5)</f>
        <v>#N/A</v>
      </c>
      <c r="D55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75" s="62" t="e">
        <f>INDEX(RawData!E$2:E$1048576,MATCH(FmtData!$B$4+(ROW()-10),RawData!$A$2:$A$1048576,0))</f>
        <v>#N/A</v>
      </c>
      <c r="F5575" t="e">
        <f>INDEX(RawData!F$2:F$1048576,MATCH(FmtData!$B$4+(ROW()-10),RawData!$A$2:$A$1048576,0))</f>
        <v>#N/A</v>
      </c>
      <c r="G5575" t="e">
        <f>INDEX(RawData!G$2:G$1048576,MATCH(FmtData!$B$4+(ROW()-10),RawData!$A$2:$A$1048576,0))</f>
        <v>#N/A</v>
      </c>
      <c r="H5575" t="e">
        <f>INDEX(RawData!H$2:H$1048576,MATCH(FmtData!$B$4+(ROW()-10),RawData!$A$2:$A$1048576,0))</f>
        <v>#N/A</v>
      </c>
      <c r="I5575" t="e">
        <f>INDEX(RawData!I$2:I$1048576,MATCH(FmtData!$B$4+(ROW()-10),RawData!$A$2:$A$1048576,0))</f>
        <v>#N/A</v>
      </c>
      <c r="J5575" t="e">
        <f>INDEX(RawData!J$2:J$1048576,MATCH(FmtData!$B$4+(ROW()-10),RawData!$A$2:$A$1048576,0))</f>
        <v>#N/A</v>
      </c>
      <c r="K5575" t="e">
        <f>INDEX(RawData!K$2:K$1048576,MATCH(FmtData!$B$4+(ROW()-10),RawData!$A$2:$A$1048576,0))</f>
        <v>#N/A</v>
      </c>
      <c r="L5575" t="e">
        <f>INDEX(RawData!L$2:L$1048576,MATCH(FmtData!$B$4+(ROW()-10),RawData!$A$2:$A$1048576,0))</f>
        <v>#N/A</v>
      </c>
      <c r="M5575" t="e">
        <f>INDEX(RawData!M$2:M$1048576,MATCH(FmtData!$B$4+(ROW()-10),RawData!$A$2:$A$1048576,0))</f>
        <v>#N/A</v>
      </c>
      <c r="N5575" t="e">
        <f>INDEX(RawData!N$2:N$1048576,MATCH(FmtData!$B$4+(ROW()-10),RawData!$A$2:$A$1048576,0))</f>
        <v>#N/A</v>
      </c>
      <c r="O5575" t="e">
        <f>INDEX(RawData!O$2:O$1048576,MATCH(FmtData!$B$4+(ROW()-10),RawData!$A$2:$A$1048576,0))</f>
        <v>#N/A</v>
      </c>
      <c r="P5575" t="e">
        <f>INDEX(RawData!P$2:P$1048576,MATCH(FmtData!$B$4+(ROW()-10),RawData!$A$2:$A$1048576,0))</f>
        <v>#N/A</v>
      </c>
      <c r="Q5575" t="e">
        <f>INDEX(RawData!Q$2:Q$1048576,MATCH(FmtData!$B$4+(ROW()-10),RawData!$A$2:$A$1048576,0))</f>
        <v>#N/A</v>
      </c>
      <c r="R5575" t="e">
        <f>INDEX(RawData!R$2:R$1048576,MATCH(FmtData!$B$4+(ROW()-10),RawData!$A$2:$A$1048576,0))</f>
        <v>#N/A</v>
      </c>
      <c r="S5575" t="e">
        <f>INDEX(RawData!S$2:S$1048576,MATCH(FmtData!$B$4+(ROW()-10),RawData!$A$2:$A$1048576,0))</f>
        <v>#N/A</v>
      </c>
      <c r="T5575" t="e">
        <f>INDEX(RawData!T$2:T$1048576,MATCH(FmtData!$B$4+(ROW()-10),RawData!$A$2:$A$1048576,0))</f>
        <v>#N/A</v>
      </c>
      <c r="U5575" t="e">
        <f>INDEX(RawData!U$2:U$1048576,MATCH(FmtData!$B$4+(ROW()-10),RawData!$A$2:$A$1048576,0))</f>
        <v>#N/A</v>
      </c>
      <c r="V5575" t="e">
        <f>INDEX(RawData!V$2:V$1048576,MATCH(FmtData!$B$4+(ROW()-10),RawData!$A$2:$A$1048576,0))</f>
        <v>#N/A</v>
      </c>
      <c r="W5575" s="8" t="e">
        <f t="shared" si="1917"/>
        <v>#N/A</v>
      </c>
      <c r="X5575" s="8" t="e">
        <f t="shared" si="1918"/>
        <v>#N/A</v>
      </c>
      <c r="Y5575" s="8" t="e">
        <f t="shared" si="1919"/>
        <v>#N/A</v>
      </c>
      <c r="Z5575" s="8" t="e">
        <f t="shared" si="1920"/>
        <v>#N/A</v>
      </c>
      <c r="AA5575" s="8" t="e">
        <f t="shared" si="1921"/>
        <v>#N/A</v>
      </c>
      <c r="AB5575" s="8" t="e">
        <f t="shared" si="1922"/>
        <v>#N/A</v>
      </c>
      <c r="AC5575" s="6" t="e">
        <f t="shared" si="1916"/>
        <v>#N/A</v>
      </c>
      <c r="AD5575" s="41" t="e">
        <f t="shared" si="1911"/>
        <v>#N/A</v>
      </c>
      <c r="AE5575" s="15" t="e">
        <f t="shared" si="1912"/>
        <v>#N/A</v>
      </c>
      <c r="AF5575" s="15" t="e">
        <f t="shared" si="1913"/>
        <v>#N/A</v>
      </c>
      <c r="AG5575" s="15" t="e">
        <f t="shared" si="1923"/>
        <v>#N/A</v>
      </c>
      <c r="AH5575" s="15" t="e">
        <f t="shared" si="1914"/>
        <v>#N/A</v>
      </c>
      <c r="AI5575" s="17" t="e">
        <f t="shared" si="1924"/>
        <v>#N/A</v>
      </c>
      <c r="AJ5575" s="17" t="e">
        <f t="shared" si="1925"/>
        <v>#N/A</v>
      </c>
      <c r="AK5575" s="17" t="e">
        <f t="shared" si="1926"/>
        <v>#N/A</v>
      </c>
      <c r="AL5575" s="17" t="e">
        <f t="shared" si="1927"/>
        <v>#N/A</v>
      </c>
      <c r="AM5575" s="17" t="e">
        <f t="shared" si="1928"/>
        <v>#N/A</v>
      </c>
      <c r="AN5575" s="17" t="e">
        <f t="shared" si="1915"/>
        <v>#N/A</v>
      </c>
      <c r="AO5575" s="17" t="e">
        <f t="shared" si="1910"/>
        <v>#N/A</v>
      </c>
      <c r="AP5575" s="17" t="e">
        <f t="shared" si="1929"/>
        <v>#N/A</v>
      </c>
      <c r="AQ5575" s="17" t="e">
        <f t="shared" si="1930"/>
        <v>#N/A</v>
      </c>
      <c r="AR5575" s="17" t="e">
        <f t="shared" si="1931"/>
        <v>#N/A</v>
      </c>
    </row>
    <row r="5576" spans="2:44" x14ac:dyDescent="0.25">
      <c r="B5576" t="e">
        <f>INDEX(RawData!$A$2:$A$1048576,MATCH(FmtData!$B$4+(ROW()-10),RawData!$A$2:$A$1048576,0))</f>
        <v>#N/A</v>
      </c>
      <c r="C55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6)</f>
        <v>#N/A</v>
      </c>
      <c r="D55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76" s="62" t="e">
        <f>INDEX(RawData!E$2:E$1048576,MATCH(FmtData!$B$4+(ROW()-10),RawData!$A$2:$A$1048576,0))</f>
        <v>#N/A</v>
      </c>
      <c r="F5576" t="e">
        <f>INDEX(RawData!F$2:F$1048576,MATCH(FmtData!$B$4+(ROW()-10),RawData!$A$2:$A$1048576,0))</f>
        <v>#N/A</v>
      </c>
      <c r="G5576" t="e">
        <f>INDEX(RawData!G$2:G$1048576,MATCH(FmtData!$B$4+(ROW()-10),RawData!$A$2:$A$1048576,0))</f>
        <v>#N/A</v>
      </c>
      <c r="H5576" t="e">
        <f>INDEX(RawData!H$2:H$1048576,MATCH(FmtData!$B$4+(ROW()-10),RawData!$A$2:$A$1048576,0))</f>
        <v>#N/A</v>
      </c>
      <c r="I5576" t="e">
        <f>INDEX(RawData!I$2:I$1048576,MATCH(FmtData!$B$4+(ROW()-10),RawData!$A$2:$A$1048576,0))</f>
        <v>#N/A</v>
      </c>
      <c r="J5576" t="e">
        <f>INDEX(RawData!J$2:J$1048576,MATCH(FmtData!$B$4+(ROW()-10),RawData!$A$2:$A$1048576,0))</f>
        <v>#N/A</v>
      </c>
      <c r="K5576" t="e">
        <f>INDEX(RawData!K$2:K$1048576,MATCH(FmtData!$B$4+(ROW()-10),RawData!$A$2:$A$1048576,0))</f>
        <v>#N/A</v>
      </c>
      <c r="L5576" t="e">
        <f>INDEX(RawData!L$2:L$1048576,MATCH(FmtData!$B$4+(ROW()-10),RawData!$A$2:$A$1048576,0))</f>
        <v>#N/A</v>
      </c>
      <c r="M5576" t="e">
        <f>INDEX(RawData!M$2:M$1048576,MATCH(FmtData!$B$4+(ROW()-10),RawData!$A$2:$A$1048576,0))</f>
        <v>#N/A</v>
      </c>
      <c r="N5576" t="e">
        <f>INDEX(RawData!N$2:N$1048576,MATCH(FmtData!$B$4+(ROW()-10),RawData!$A$2:$A$1048576,0))</f>
        <v>#N/A</v>
      </c>
      <c r="O5576" t="e">
        <f>INDEX(RawData!O$2:O$1048576,MATCH(FmtData!$B$4+(ROW()-10),RawData!$A$2:$A$1048576,0))</f>
        <v>#N/A</v>
      </c>
      <c r="P5576" t="e">
        <f>INDEX(RawData!P$2:P$1048576,MATCH(FmtData!$B$4+(ROW()-10),RawData!$A$2:$A$1048576,0))</f>
        <v>#N/A</v>
      </c>
      <c r="Q5576" t="e">
        <f>INDEX(RawData!Q$2:Q$1048576,MATCH(FmtData!$B$4+(ROW()-10),RawData!$A$2:$A$1048576,0))</f>
        <v>#N/A</v>
      </c>
      <c r="R5576" t="e">
        <f>INDEX(RawData!R$2:R$1048576,MATCH(FmtData!$B$4+(ROW()-10),RawData!$A$2:$A$1048576,0))</f>
        <v>#N/A</v>
      </c>
      <c r="S5576" t="e">
        <f>INDEX(RawData!S$2:S$1048576,MATCH(FmtData!$B$4+(ROW()-10),RawData!$A$2:$A$1048576,0))</f>
        <v>#N/A</v>
      </c>
      <c r="T5576" t="e">
        <f>INDEX(RawData!T$2:T$1048576,MATCH(FmtData!$B$4+(ROW()-10),RawData!$A$2:$A$1048576,0))</f>
        <v>#N/A</v>
      </c>
      <c r="U5576" t="e">
        <f>INDEX(RawData!U$2:U$1048576,MATCH(FmtData!$B$4+(ROW()-10),RawData!$A$2:$A$1048576,0))</f>
        <v>#N/A</v>
      </c>
      <c r="V5576" t="e">
        <f>INDEX(RawData!V$2:V$1048576,MATCH(FmtData!$B$4+(ROW()-10),RawData!$A$2:$A$1048576,0))</f>
        <v>#N/A</v>
      </c>
      <c r="W5576" s="8" t="e">
        <f t="shared" si="1917"/>
        <v>#N/A</v>
      </c>
      <c r="X5576" s="8" t="e">
        <f t="shared" si="1918"/>
        <v>#N/A</v>
      </c>
      <c r="Y5576" s="8" t="e">
        <f t="shared" si="1919"/>
        <v>#N/A</v>
      </c>
      <c r="Z5576" s="8" t="e">
        <f t="shared" si="1920"/>
        <v>#N/A</v>
      </c>
      <c r="AA5576" s="8" t="e">
        <f t="shared" si="1921"/>
        <v>#N/A</v>
      </c>
      <c r="AB5576" s="8" t="e">
        <f t="shared" si="1922"/>
        <v>#N/A</v>
      </c>
      <c r="AC5576" s="6" t="e">
        <f t="shared" si="1916"/>
        <v>#N/A</v>
      </c>
      <c r="AD5576" s="41" t="e">
        <f t="shared" si="1911"/>
        <v>#N/A</v>
      </c>
      <c r="AE5576" s="15" t="e">
        <f t="shared" si="1912"/>
        <v>#N/A</v>
      </c>
      <c r="AF5576" s="15" t="e">
        <f t="shared" si="1913"/>
        <v>#N/A</v>
      </c>
      <c r="AG5576" s="15" t="e">
        <f t="shared" si="1923"/>
        <v>#N/A</v>
      </c>
      <c r="AH5576" s="15" t="e">
        <f t="shared" si="1914"/>
        <v>#N/A</v>
      </c>
      <c r="AI5576" s="17" t="e">
        <f t="shared" si="1924"/>
        <v>#N/A</v>
      </c>
      <c r="AJ5576" s="17" t="e">
        <f t="shared" si="1925"/>
        <v>#N/A</v>
      </c>
      <c r="AK5576" s="17" t="e">
        <f t="shared" si="1926"/>
        <v>#N/A</v>
      </c>
      <c r="AL5576" s="17" t="e">
        <f t="shared" si="1927"/>
        <v>#N/A</v>
      </c>
      <c r="AM5576" s="17" t="e">
        <f t="shared" si="1928"/>
        <v>#N/A</v>
      </c>
      <c r="AN5576" s="17" t="e">
        <f t="shared" si="1915"/>
        <v>#N/A</v>
      </c>
      <c r="AO5576" s="17" t="e">
        <f t="shared" si="1910"/>
        <v>#N/A</v>
      </c>
      <c r="AP5576" s="17" t="e">
        <f t="shared" si="1929"/>
        <v>#N/A</v>
      </c>
      <c r="AQ5576" s="17" t="e">
        <f t="shared" si="1930"/>
        <v>#N/A</v>
      </c>
      <c r="AR5576" s="17" t="e">
        <f t="shared" si="1931"/>
        <v>#N/A</v>
      </c>
    </row>
    <row r="5577" spans="2:44" x14ac:dyDescent="0.25">
      <c r="B5577" t="e">
        <f>INDEX(RawData!$A$2:$A$1048576,MATCH(FmtData!$B$4+(ROW()-10),RawData!$A$2:$A$1048576,0))</f>
        <v>#N/A</v>
      </c>
      <c r="C55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7)</f>
        <v>#N/A</v>
      </c>
      <c r="D55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77" s="62" t="e">
        <f>INDEX(RawData!E$2:E$1048576,MATCH(FmtData!$B$4+(ROW()-10),RawData!$A$2:$A$1048576,0))</f>
        <v>#N/A</v>
      </c>
      <c r="F5577" t="e">
        <f>INDEX(RawData!F$2:F$1048576,MATCH(FmtData!$B$4+(ROW()-10),RawData!$A$2:$A$1048576,0))</f>
        <v>#N/A</v>
      </c>
      <c r="G5577" t="e">
        <f>INDEX(RawData!G$2:G$1048576,MATCH(FmtData!$B$4+(ROW()-10),RawData!$A$2:$A$1048576,0))</f>
        <v>#N/A</v>
      </c>
      <c r="H5577" t="e">
        <f>INDEX(RawData!H$2:H$1048576,MATCH(FmtData!$B$4+(ROW()-10),RawData!$A$2:$A$1048576,0))</f>
        <v>#N/A</v>
      </c>
      <c r="I5577" t="e">
        <f>INDEX(RawData!I$2:I$1048576,MATCH(FmtData!$B$4+(ROW()-10),RawData!$A$2:$A$1048576,0))</f>
        <v>#N/A</v>
      </c>
      <c r="J5577" t="e">
        <f>INDEX(RawData!J$2:J$1048576,MATCH(FmtData!$B$4+(ROW()-10),RawData!$A$2:$A$1048576,0))</f>
        <v>#N/A</v>
      </c>
      <c r="K5577" t="e">
        <f>INDEX(RawData!K$2:K$1048576,MATCH(FmtData!$B$4+(ROW()-10),RawData!$A$2:$A$1048576,0))</f>
        <v>#N/A</v>
      </c>
      <c r="L5577" t="e">
        <f>INDEX(RawData!L$2:L$1048576,MATCH(FmtData!$B$4+(ROW()-10),RawData!$A$2:$A$1048576,0))</f>
        <v>#N/A</v>
      </c>
      <c r="M5577" t="e">
        <f>INDEX(RawData!M$2:M$1048576,MATCH(FmtData!$B$4+(ROW()-10),RawData!$A$2:$A$1048576,0))</f>
        <v>#N/A</v>
      </c>
      <c r="N5577" t="e">
        <f>INDEX(RawData!N$2:N$1048576,MATCH(FmtData!$B$4+(ROW()-10),RawData!$A$2:$A$1048576,0))</f>
        <v>#N/A</v>
      </c>
      <c r="O5577" t="e">
        <f>INDEX(RawData!O$2:O$1048576,MATCH(FmtData!$B$4+(ROW()-10),RawData!$A$2:$A$1048576,0))</f>
        <v>#N/A</v>
      </c>
      <c r="P5577" t="e">
        <f>INDEX(RawData!P$2:P$1048576,MATCH(FmtData!$B$4+(ROW()-10),RawData!$A$2:$A$1048576,0))</f>
        <v>#N/A</v>
      </c>
      <c r="Q5577" t="e">
        <f>INDEX(RawData!Q$2:Q$1048576,MATCH(FmtData!$B$4+(ROW()-10),RawData!$A$2:$A$1048576,0))</f>
        <v>#N/A</v>
      </c>
      <c r="R5577" t="e">
        <f>INDEX(RawData!R$2:R$1048576,MATCH(FmtData!$B$4+(ROW()-10),RawData!$A$2:$A$1048576,0))</f>
        <v>#N/A</v>
      </c>
      <c r="S5577" t="e">
        <f>INDEX(RawData!S$2:S$1048576,MATCH(FmtData!$B$4+(ROW()-10),RawData!$A$2:$A$1048576,0))</f>
        <v>#N/A</v>
      </c>
      <c r="T5577" t="e">
        <f>INDEX(RawData!T$2:T$1048576,MATCH(FmtData!$B$4+(ROW()-10),RawData!$A$2:$A$1048576,0))</f>
        <v>#N/A</v>
      </c>
      <c r="U5577" t="e">
        <f>INDEX(RawData!U$2:U$1048576,MATCH(FmtData!$B$4+(ROW()-10),RawData!$A$2:$A$1048576,0))</f>
        <v>#N/A</v>
      </c>
      <c r="V5577" t="e">
        <f>INDEX(RawData!V$2:V$1048576,MATCH(FmtData!$B$4+(ROW()-10),RawData!$A$2:$A$1048576,0))</f>
        <v>#N/A</v>
      </c>
      <c r="W5577" s="8" t="e">
        <f t="shared" si="1917"/>
        <v>#N/A</v>
      </c>
      <c r="X5577" s="8" t="e">
        <f t="shared" si="1918"/>
        <v>#N/A</v>
      </c>
      <c r="Y5577" s="8" t="e">
        <f t="shared" si="1919"/>
        <v>#N/A</v>
      </c>
      <c r="Z5577" s="8" t="e">
        <f t="shared" si="1920"/>
        <v>#N/A</v>
      </c>
      <c r="AA5577" s="8" t="e">
        <f t="shared" si="1921"/>
        <v>#N/A</v>
      </c>
      <c r="AB5577" s="8" t="e">
        <f t="shared" si="1922"/>
        <v>#N/A</v>
      </c>
      <c r="AC5577" s="6" t="e">
        <f t="shared" si="1916"/>
        <v>#N/A</v>
      </c>
      <c r="AD5577" s="41" t="e">
        <f t="shared" si="1911"/>
        <v>#N/A</v>
      </c>
      <c r="AE5577" s="15" t="e">
        <f t="shared" si="1912"/>
        <v>#N/A</v>
      </c>
      <c r="AF5577" s="15" t="e">
        <f t="shared" si="1913"/>
        <v>#N/A</v>
      </c>
      <c r="AG5577" s="15" t="e">
        <f t="shared" si="1923"/>
        <v>#N/A</v>
      </c>
      <c r="AH5577" s="15" t="e">
        <f t="shared" si="1914"/>
        <v>#N/A</v>
      </c>
      <c r="AI5577" s="17" t="e">
        <f t="shared" si="1924"/>
        <v>#N/A</v>
      </c>
      <c r="AJ5577" s="17" t="e">
        <f t="shared" si="1925"/>
        <v>#N/A</v>
      </c>
      <c r="AK5577" s="17" t="e">
        <f t="shared" si="1926"/>
        <v>#N/A</v>
      </c>
      <c r="AL5577" s="17" t="e">
        <f t="shared" si="1927"/>
        <v>#N/A</v>
      </c>
      <c r="AM5577" s="17" t="e">
        <f t="shared" si="1928"/>
        <v>#N/A</v>
      </c>
      <c r="AN5577" s="17" t="e">
        <f t="shared" si="1915"/>
        <v>#N/A</v>
      </c>
      <c r="AO5577" s="17" t="e">
        <f t="shared" si="1910"/>
        <v>#N/A</v>
      </c>
      <c r="AP5577" s="17" t="e">
        <f t="shared" si="1929"/>
        <v>#N/A</v>
      </c>
      <c r="AQ5577" s="17" t="e">
        <f t="shared" si="1930"/>
        <v>#N/A</v>
      </c>
      <c r="AR5577" s="17" t="e">
        <f t="shared" si="1931"/>
        <v>#N/A</v>
      </c>
    </row>
    <row r="5578" spans="2:44" x14ac:dyDescent="0.25">
      <c r="B5578" t="e">
        <f>INDEX(RawData!$A$2:$A$1048576,MATCH(FmtData!$B$4+(ROW()-10),RawData!$A$2:$A$1048576,0))</f>
        <v>#N/A</v>
      </c>
      <c r="C55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8)</f>
        <v>#N/A</v>
      </c>
      <c r="D55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78" s="62" t="e">
        <f>INDEX(RawData!E$2:E$1048576,MATCH(FmtData!$B$4+(ROW()-10),RawData!$A$2:$A$1048576,0))</f>
        <v>#N/A</v>
      </c>
      <c r="F5578" t="e">
        <f>INDEX(RawData!F$2:F$1048576,MATCH(FmtData!$B$4+(ROW()-10),RawData!$A$2:$A$1048576,0))</f>
        <v>#N/A</v>
      </c>
      <c r="G5578" t="e">
        <f>INDEX(RawData!G$2:G$1048576,MATCH(FmtData!$B$4+(ROW()-10),RawData!$A$2:$A$1048576,0))</f>
        <v>#N/A</v>
      </c>
      <c r="H5578" t="e">
        <f>INDEX(RawData!H$2:H$1048576,MATCH(FmtData!$B$4+(ROW()-10),RawData!$A$2:$A$1048576,0))</f>
        <v>#N/A</v>
      </c>
      <c r="I5578" t="e">
        <f>INDEX(RawData!I$2:I$1048576,MATCH(FmtData!$B$4+(ROW()-10),RawData!$A$2:$A$1048576,0))</f>
        <v>#N/A</v>
      </c>
      <c r="J5578" t="e">
        <f>INDEX(RawData!J$2:J$1048576,MATCH(FmtData!$B$4+(ROW()-10),RawData!$A$2:$A$1048576,0))</f>
        <v>#N/A</v>
      </c>
      <c r="K5578" t="e">
        <f>INDEX(RawData!K$2:K$1048576,MATCH(FmtData!$B$4+(ROW()-10),RawData!$A$2:$A$1048576,0))</f>
        <v>#N/A</v>
      </c>
      <c r="L5578" t="e">
        <f>INDEX(RawData!L$2:L$1048576,MATCH(FmtData!$B$4+(ROW()-10),RawData!$A$2:$A$1048576,0))</f>
        <v>#N/A</v>
      </c>
      <c r="M5578" t="e">
        <f>INDEX(RawData!M$2:M$1048576,MATCH(FmtData!$B$4+(ROW()-10),RawData!$A$2:$A$1048576,0))</f>
        <v>#N/A</v>
      </c>
      <c r="N5578" t="e">
        <f>INDEX(RawData!N$2:N$1048576,MATCH(FmtData!$B$4+(ROW()-10),RawData!$A$2:$A$1048576,0))</f>
        <v>#N/A</v>
      </c>
      <c r="O5578" t="e">
        <f>INDEX(RawData!O$2:O$1048576,MATCH(FmtData!$B$4+(ROW()-10),RawData!$A$2:$A$1048576,0))</f>
        <v>#N/A</v>
      </c>
      <c r="P5578" t="e">
        <f>INDEX(RawData!P$2:P$1048576,MATCH(FmtData!$B$4+(ROW()-10),RawData!$A$2:$A$1048576,0))</f>
        <v>#N/A</v>
      </c>
      <c r="Q5578" t="e">
        <f>INDEX(RawData!Q$2:Q$1048576,MATCH(FmtData!$B$4+(ROW()-10),RawData!$A$2:$A$1048576,0))</f>
        <v>#N/A</v>
      </c>
      <c r="R5578" t="e">
        <f>INDEX(RawData!R$2:R$1048576,MATCH(FmtData!$B$4+(ROW()-10),RawData!$A$2:$A$1048576,0))</f>
        <v>#N/A</v>
      </c>
      <c r="S5578" t="e">
        <f>INDEX(RawData!S$2:S$1048576,MATCH(FmtData!$B$4+(ROW()-10),RawData!$A$2:$A$1048576,0))</f>
        <v>#N/A</v>
      </c>
      <c r="T5578" t="e">
        <f>INDEX(RawData!T$2:T$1048576,MATCH(FmtData!$B$4+(ROW()-10),RawData!$A$2:$A$1048576,0))</f>
        <v>#N/A</v>
      </c>
      <c r="U5578" t="e">
        <f>INDEX(RawData!U$2:U$1048576,MATCH(FmtData!$B$4+(ROW()-10),RawData!$A$2:$A$1048576,0))</f>
        <v>#N/A</v>
      </c>
      <c r="V5578" t="e">
        <f>INDEX(RawData!V$2:V$1048576,MATCH(FmtData!$B$4+(ROW()-10),RawData!$A$2:$A$1048576,0))</f>
        <v>#N/A</v>
      </c>
      <c r="W5578" s="8" t="e">
        <f t="shared" si="1917"/>
        <v>#N/A</v>
      </c>
      <c r="X5578" s="8" t="e">
        <f t="shared" si="1918"/>
        <v>#N/A</v>
      </c>
      <c r="Y5578" s="8" t="e">
        <f t="shared" si="1919"/>
        <v>#N/A</v>
      </c>
      <c r="Z5578" s="8" t="e">
        <f t="shared" si="1920"/>
        <v>#N/A</v>
      </c>
      <c r="AA5578" s="8" t="e">
        <f t="shared" si="1921"/>
        <v>#N/A</v>
      </c>
      <c r="AB5578" s="8" t="e">
        <f t="shared" si="1922"/>
        <v>#N/A</v>
      </c>
      <c r="AC5578" s="6" t="e">
        <f t="shared" si="1916"/>
        <v>#N/A</v>
      </c>
      <c r="AD5578" s="41" t="e">
        <f t="shared" si="1911"/>
        <v>#N/A</v>
      </c>
      <c r="AE5578" s="15" t="e">
        <f t="shared" si="1912"/>
        <v>#N/A</v>
      </c>
      <c r="AF5578" s="15" t="e">
        <f t="shared" si="1913"/>
        <v>#N/A</v>
      </c>
      <c r="AG5578" s="15" t="e">
        <f t="shared" si="1923"/>
        <v>#N/A</v>
      </c>
      <c r="AH5578" s="15" t="e">
        <f t="shared" si="1914"/>
        <v>#N/A</v>
      </c>
      <c r="AI5578" s="17" t="e">
        <f t="shared" si="1924"/>
        <v>#N/A</v>
      </c>
      <c r="AJ5578" s="17" t="e">
        <f t="shared" si="1925"/>
        <v>#N/A</v>
      </c>
      <c r="AK5578" s="17" t="e">
        <f t="shared" si="1926"/>
        <v>#N/A</v>
      </c>
      <c r="AL5578" s="17" t="e">
        <f t="shared" si="1927"/>
        <v>#N/A</v>
      </c>
      <c r="AM5578" s="17" t="e">
        <f t="shared" si="1928"/>
        <v>#N/A</v>
      </c>
      <c r="AN5578" s="17" t="e">
        <f t="shared" si="1915"/>
        <v>#N/A</v>
      </c>
      <c r="AO5578" s="17" t="e">
        <f t="shared" ref="AO5578:AO5641" si="1932">$AM$6*E5578^3+$AN$6*E5578^2+$AO$6*E5578</f>
        <v>#N/A</v>
      </c>
      <c r="AP5578" s="17" t="e">
        <f t="shared" si="1929"/>
        <v>#N/A</v>
      </c>
      <c r="AQ5578" s="17" t="e">
        <f t="shared" si="1930"/>
        <v>#N/A</v>
      </c>
      <c r="AR5578" s="17" t="e">
        <f t="shared" si="1931"/>
        <v>#N/A</v>
      </c>
    </row>
    <row r="5579" spans="2:44" x14ac:dyDescent="0.25">
      <c r="B5579" t="e">
        <f>INDEX(RawData!$A$2:$A$1048576,MATCH(FmtData!$B$4+(ROW()-10),RawData!$A$2:$A$1048576,0))</f>
        <v>#N/A</v>
      </c>
      <c r="C55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9)</f>
        <v>#N/A</v>
      </c>
      <c r="D55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79" s="62" t="e">
        <f>INDEX(RawData!E$2:E$1048576,MATCH(FmtData!$B$4+(ROW()-10),RawData!$A$2:$A$1048576,0))</f>
        <v>#N/A</v>
      </c>
      <c r="F5579" t="e">
        <f>INDEX(RawData!F$2:F$1048576,MATCH(FmtData!$B$4+(ROW()-10),RawData!$A$2:$A$1048576,0))</f>
        <v>#N/A</v>
      </c>
      <c r="G5579" t="e">
        <f>INDEX(RawData!G$2:G$1048576,MATCH(FmtData!$B$4+(ROW()-10),RawData!$A$2:$A$1048576,0))</f>
        <v>#N/A</v>
      </c>
      <c r="H5579" t="e">
        <f>INDEX(RawData!H$2:H$1048576,MATCH(FmtData!$B$4+(ROW()-10),RawData!$A$2:$A$1048576,0))</f>
        <v>#N/A</v>
      </c>
      <c r="I5579" t="e">
        <f>INDEX(RawData!I$2:I$1048576,MATCH(FmtData!$B$4+(ROW()-10),RawData!$A$2:$A$1048576,0))</f>
        <v>#N/A</v>
      </c>
      <c r="J5579" t="e">
        <f>INDEX(RawData!J$2:J$1048576,MATCH(FmtData!$B$4+(ROW()-10),RawData!$A$2:$A$1048576,0))</f>
        <v>#N/A</v>
      </c>
      <c r="K5579" t="e">
        <f>INDEX(RawData!K$2:K$1048576,MATCH(FmtData!$B$4+(ROW()-10),RawData!$A$2:$A$1048576,0))</f>
        <v>#N/A</v>
      </c>
      <c r="L5579" t="e">
        <f>INDEX(RawData!L$2:L$1048576,MATCH(FmtData!$B$4+(ROW()-10),RawData!$A$2:$A$1048576,0))</f>
        <v>#N/A</v>
      </c>
      <c r="M5579" t="e">
        <f>INDEX(RawData!M$2:M$1048576,MATCH(FmtData!$B$4+(ROW()-10),RawData!$A$2:$A$1048576,0))</f>
        <v>#N/A</v>
      </c>
      <c r="N5579" t="e">
        <f>INDEX(RawData!N$2:N$1048576,MATCH(FmtData!$B$4+(ROW()-10),RawData!$A$2:$A$1048576,0))</f>
        <v>#N/A</v>
      </c>
      <c r="O5579" t="e">
        <f>INDEX(RawData!O$2:O$1048576,MATCH(FmtData!$B$4+(ROW()-10),RawData!$A$2:$A$1048576,0))</f>
        <v>#N/A</v>
      </c>
      <c r="P5579" t="e">
        <f>INDEX(RawData!P$2:P$1048576,MATCH(FmtData!$B$4+(ROW()-10),RawData!$A$2:$A$1048576,0))</f>
        <v>#N/A</v>
      </c>
      <c r="Q5579" t="e">
        <f>INDEX(RawData!Q$2:Q$1048576,MATCH(FmtData!$B$4+(ROW()-10),RawData!$A$2:$A$1048576,0))</f>
        <v>#N/A</v>
      </c>
      <c r="R5579" t="e">
        <f>INDEX(RawData!R$2:R$1048576,MATCH(FmtData!$B$4+(ROW()-10),RawData!$A$2:$A$1048576,0))</f>
        <v>#N/A</v>
      </c>
      <c r="S5579" t="e">
        <f>INDEX(RawData!S$2:S$1048576,MATCH(FmtData!$B$4+(ROW()-10),RawData!$A$2:$A$1048576,0))</f>
        <v>#N/A</v>
      </c>
      <c r="T5579" t="e">
        <f>INDEX(RawData!T$2:T$1048576,MATCH(FmtData!$B$4+(ROW()-10),RawData!$A$2:$A$1048576,0))</f>
        <v>#N/A</v>
      </c>
      <c r="U5579" t="e">
        <f>INDEX(RawData!U$2:U$1048576,MATCH(FmtData!$B$4+(ROW()-10),RawData!$A$2:$A$1048576,0))</f>
        <v>#N/A</v>
      </c>
      <c r="V5579" t="e">
        <f>INDEX(RawData!V$2:V$1048576,MATCH(FmtData!$B$4+(ROW()-10),RawData!$A$2:$A$1048576,0))</f>
        <v>#N/A</v>
      </c>
      <c r="W5579" s="8" t="e">
        <f t="shared" si="1917"/>
        <v>#N/A</v>
      </c>
      <c r="X5579" s="8" t="e">
        <f t="shared" si="1918"/>
        <v>#N/A</v>
      </c>
      <c r="Y5579" s="8" t="e">
        <f t="shared" si="1919"/>
        <v>#N/A</v>
      </c>
      <c r="Z5579" s="8" t="e">
        <f t="shared" si="1920"/>
        <v>#N/A</v>
      </c>
      <c r="AA5579" s="8" t="e">
        <f t="shared" si="1921"/>
        <v>#N/A</v>
      </c>
      <c r="AB5579" s="8" t="e">
        <f t="shared" si="1922"/>
        <v>#N/A</v>
      </c>
      <c r="AC5579" s="6" t="e">
        <f t="shared" si="1916"/>
        <v>#N/A</v>
      </c>
      <c r="AD5579" s="41" t="e">
        <f t="shared" ref="AD5579:AD5642" si="1933">AC5579+$AD$4</f>
        <v>#N/A</v>
      </c>
      <c r="AE5579" s="15" t="e">
        <f t="shared" ref="AE5579:AE5642" si="1934">PI()*Z5579^2/4*($P$4+($Z$10-Z5579))-$S$5</f>
        <v>#N/A</v>
      </c>
      <c r="AF5579" s="15" t="e">
        <f t="shared" ref="AF5579:AF5642" si="1935">PI()*AA5579^2/4*($P$4+($AA$10-AA5579))-$S$5</f>
        <v>#N/A</v>
      </c>
      <c r="AG5579" s="15" t="e">
        <f t="shared" si="1923"/>
        <v>#N/A</v>
      </c>
      <c r="AH5579" s="15" t="e">
        <f t="shared" ref="AH5579:AH5642" si="1936">AC5579-AO5579</f>
        <v>#N/A</v>
      </c>
      <c r="AI5579" s="17" t="e">
        <f t="shared" si="1924"/>
        <v>#N/A</v>
      </c>
      <c r="AJ5579" s="17" t="e">
        <f t="shared" si="1925"/>
        <v>#N/A</v>
      </c>
      <c r="AK5579" s="17" t="e">
        <f t="shared" si="1926"/>
        <v>#N/A</v>
      </c>
      <c r="AL5579" s="17" t="e">
        <f t="shared" si="1927"/>
        <v>#N/A</v>
      </c>
      <c r="AM5579" s="17" t="e">
        <f t="shared" si="1928"/>
        <v>#N/A</v>
      </c>
      <c r="AN5579" s="17" t="e">
        <f t="shared" ref="AN5579:AN5642" si="1937">$L$6/(($S$5+AH5579)*2160)*100^3+(171.2-163)*0.0129</f>
        <v>#N/A</v>
      </c>
      <c r="AO5579" s="17" t="e">
        <f t="shared" si="1932"/>
        <v>#N/A</v>
      </c>
      <c r="AP5579" s="17" t="e">
        <f t="shared" si="1929"/>
        <v>#N/A</v>
      </c>
      <c r="AQ5579" s="17" t="e">
        <f t="shared" si="1930"/>
        <v>#N/A</v>
      </c>
      <c r="AR5579" s="17" t="e">
        <f t="shared" si="1931"/>
        <v>#N/A</v>
      </c>
    </row>
    <row r="5580" spans="2:44" x14ac:dyDescent="0.25">
      <c r="B5580" t="e">
        <f>INDEX(RawData!$A$2:$A$1048576,MATCH(FmtData!$B$4+(ROW()-10),RawData!$A$2:$A$1048576,0))</f>
        <v>#N/A</v>
      </c>
      <c r="C55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0)</f>
        <v>#N/A</v>
      </c>
      <c r="D55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80" s="62" t="e">
        <f>INDEX(RawData!E$2:E$1048576,MATCH(FmtData!$B$4+(ROW()-10),RawData!$A$2:$A$1048576,0))</f>
        <v>#N/A</v>
      </c>
      <c r="F5580" t="e">
        <f>INDEX(RawData!F$2:F$1048576,MATCH(FmtData!$B$4+(ROW()-10),RawData!$A$2:$A$1048576,0))</f>
        <v>#N/A</v>
      </c>
      <c r="G5580" t="e">
        <f>INDEX(RawData!G$2:G$1048576,MATCH(FmtData!$B$4+(ROW()-10),RawData!$A$2:$A$1048576,0))</f>
        <v>#N/A</v>
      </c>
      <c r="H5580" t="e">
        <f>INDEX(RawData!H$2:H$1048576,MATCH(FmtData!$B$4+(ROW()-10),RawData!$A$2:$A$1048576,0))</f>
        <v>#N/A</v>
      </c>
      <c r="I5580" t="e">
        <f>INDEX(RawData!I$2:I$1048576,MATCH(FmtData!$B$4+(ROW()-10),RawData!$A$2:$A$1048576,0))</f>
        <v>#N/A</v>
      </c>
      <c r="J5580" t="e">
        <f>INDEX(RawData!J$2:J$1048576,MATCH(FmtData!$B$4+(ROW()-10),RawData!$A$2:$A$1048576,0))</f>
        <v>#N/A</v>
      </c>
      <c r="K5580" t="e">
        <f>INDEX(RawData!K$2:K$1048576,MATCH(FmtData!$B$4+(ROW()-10),RawData!$A$2:$A$1048576,0))</f>
        <v>#N/A</v>
      </c>
      <c r="L5580" t="e">
        <f>INDEX(RawData!L$2:L$1048576,MATCH(FmtData!$B$4+(ROW()-10),RawData!$A$2:$A$1048576,0))</f>
        <v>#N/A</v>
      </c>
      <c r="M5580" t="e">
        <f>INDEX(RawData!M$2:M$1048576,MATCH(FmtData!$B$4+(ROW()-10),RawData!$A$2:$A$1048576,0))</f>
        <v>#N/A</v>
      </c>
      <c r="N5580" t="e">
        <f>INDEX(RawData!N$2:N$1048576,MATCH(FmtData!$B$4+(ROW()-10),RawData!$A$2:$A$1048576,0))</f>
        <v>#N/A</v>
      </c>
      <c r="O5580" t="e">
        <f>INDEX(RawData!O$2:O$1048576,MATCH(FmtData!$B$4+(ROW()-10),RawData!$A$2:$A$1048576,0))</f>
        <v>#N/A</v>
      </c>
      <c r="P5580" t="e">
        <f>INDEX(RawData!P$2:P$1048576,MATCH(FmtData!$B$4+(ROW()-10),RawData!$A$2:$A$1048576,0))</f>
        <v>#N/A</v>
      </c>
      <c r="Q5580" t="e">
        <f>INDEX(RawData!Q$2:Q$1048576,MATCH(FmtData!$B$4+(ROW()-10),RawData!$A$2:$A$1048576,0))</f>
        <v>#N/A</v>
      </c>
      <c r="R5580" t="e">
        <f>INDEX(RawData!R$2:R$1048576,MATCH(FmtData!$B$4+(ROW()-10),RawData!$A$2:$A$1048576,0))</f>
        <v>#N/A</v>
      </c>
      <c r="S5580" t="e">
        <f>INDEX(RawData!S$2:S$1048576,MATCH(FmtData!$B$4+(ROW()-10),RawData!$A$2:$A$1048576,0))</f>
        <v>#N/A</v>
      </c>
      <c r="T5580" t="e">
        <f>INDEX(RawData!T$2:T$1048576,MATCH(FmtData!$B$4+(ROW()-10),RawData!$A$2:$A$1048576,0))</f>
        <v>#N/A</v>
      </c>
      <c r="U5580" t="e">
        <f>INDEX(RawData!U$2:U$1048576,MATCH(FmtData!$B$4+(ROW()-10),RawData!$A$2:$A$1048576,0))</f>
        <v>#N/A</v>
      </c>
      <c r="V5580" t="e">
        <f>INDEX(RawData!V$2:V$1048576,MATCH(FmtData!$B$4+(ROW()-10),RawData!$A$2:$A$1048576,0))</f>
        <v>#N/A</v>
      </c>
      <c r="W5580" s="8" t="e">
        <f t="shared" si="1917"/>
        <v>#N/A</v>
      </c>
      <c r="X5580" s="8" t="e">
        <f t="shared" si="1918"/>
        <v>#N/A</v>
      </c>
      <c r="Y5580" s="8" t="e">
        <f t="shared" si="1919"/>
        <v>#N/A</v>
      </c>
      <c r="Z5580" s="8" t="e">
        <f t="shared" si="1920"/>
        <v>#N/A</v>
      </c>
      <c r="AA5580" s="8" t="e">
        <f t="shared" si="1921"/>
        <v>#N/A</v>
      </c>
      <c r="AB5580" s="8" t="e">
        <f t="shared" si="1922"/>
        <v>#N/A</v>
      </c>
      <c r="AC5580" s="6" t="e">
        <f t="shared" ref="AC5580:AC5643" si="1938">Q5580-$Q$10</f>
        <v>#N/A</v>
      </c>
      <c r="AD5580" s="41" t="e">
        <f t="shared" si="1933"/>
        <v>#N/A</v>
      </c>
      <c r="AE5580" s="15" t="e">
        <f t="shared" si="1934"/>
        <v>#N/A</v>
      </c>
      <c r="AF5580" s="15" t="e">
        <f t="shared" si="1935"/>
        <v>#N/A</v>
      </c>
      <c r="AG5580" s="15" t="e">
        <f t="shared" si="1923"/>
        <v>#N/A</v>
      </c>
      <c r="AH5580" s="15" t="e">
        <f t="shared" si="1936"/>
        <v>#N/A</v>
      </c>
      <c r="AI5580" s="17" t="e">
        <f t="shared" si="1924"/>
        <v>#N/A</v>
      </c>
      <c r="AJ5580" s="17" t="e">
        <f t="shared" si="1925"/>
        <v>#N/A</v>
      </c>
      <c r="AK5580" s="17" t="e">
        <f t="shared" si="1926"/>
        <v>#N/A</v>
      </c>
      <c r="AL5580" s="17" t="e">
        <f t="shared" si="1927"/>
        <v>#N/A</v>
      </c>
      <c r="AM5580" s="17" t="e">
        <f t="shared" si="1928"/>
        <v>#N/A</v>
      </c>
      <c r="AN5580" s="17" t="e">
        <f t="shared" si="1937"/>
        <v>#N/A</v>
      </c>
      <c r="AO5580" s="17" t="e">
        <f t="shared" si="1932"/>
        <v>#N/A</v>
      </c>
      <c r="AP5580" s="17" t="e">
        <f t="shared" si="1929"/>
        <v>#N/A</v>
      </c>
      <c r="AQ5580" s="17" t="e">
        <f t="shared" si="1930"/>
        <v>#N/A</v>
      </c>
      <c r="AR5580" s="17" t="e">
        <f t="shared" si="1931"/>
        <v>#N/A</v>
      </c>
    </row>
    <row r="5581" spans="2:44" x14ac:dyDescent="0.25">
      <c r="B5581" t="e">
        <f>INDEX(RawData!$A$2:$A$1048576,MATCH(FmtData!$B$4+(ROW()-10),RawData!$A$2:$A$1048576,0))</f>
        <v>#N/A</v>
      </c>
      <c r="C55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1)</f>
        <v>#N/A</v>
      </c>
      <c r="D55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81" s="62" t="e">
        <f>INDEX(RawData!E$2:E$1048576,MATCH(FmtData!$B$4+(ROW()-10),RawData!$A$2:$A$1048576,0))</f>
        <v>#N/A</v>
      </c>
      <c r="F5581" t="e">
        <f>INDEX(RawData!F$2:F$1048576,MATCH(FmtData!$B$4+(ROW()-10),RawData!$A$2:$A$1048576,0))</f>
        <v>#N/A</v>
      </c>
      <c r="G5581" t="e">
        <f>INDEX(RawData!G$2:G$1048576,MATCH(FmtData!$B$4+(ROW()-10),RawData!$A$2:$A$1048576,0))</f>
        <v>#N/A</v>
      </c>
      <c r="H5581" t="e">
        <f>INDEX(RawData!H$2:H$1048576,MATCH(FmtData!$B$4+(ROW()-10),RawData!$A$2:$A$1048576,0))</f>
        <v>#N/A</v>
      </c>
      <c r="I5581" t="e">
        <f>INDEX(RawData!I$2:I$1048576,MATCH(FmtData!$B$4+(ROW()-10),RawData!$A$2:$A$1048576,0))</f>
        <v>#N/A</v>
      </c>
      <c r="J5581" t="e">
        <f>INDEX(RawData!J$2:J$1048576,MATCH(FmtData!$B$4+(ROW()-10),RawData!$A$2:$A$1048576,0))</f>
        <v>#N/A</v>
      </c>
      <c r="K5581" t="e">
        <f>INDEX(RawData!K$2:K$1048576,MATCH(FmtData!$B$4+(ROW()-10),RawData!$A$2:$A$1048576,0))</f>
        <v>#N/A</v>
      </c>
      <c r="L5581" t="e">
        <f>INDEX(RawData!L$2:L$1048576,MATCH(FmtData!$B$4+(ROW()-10),RawData!$A$2:$A$1048576,0))</f>
        <v>#N/A</v>
      </c>
      <c r="M5581" t="e">
        <f>INDEX(RawData!M$2:M$1048576,MATCH(FmtData!$B$4+(ROW()-10),RawData!$A$2:$A$1048576,0))</f>
        <v>#N/A</v>
      </c>
      <c r="N5581" t="e">
        <f>INDEX(RawData!N$2:N$1048576,MATCH(FmtData!$B$4+(ROW()-10),RawData!$A$2:$A$1048576,0))</f>
        <v>#N/A</v>
      </c>
      <c r="O5581" t="e">
        <f>INDEX(RawData!O$2:O$1048576,MATCH(FmtData!$B$4+(ROW()-10),RawData!$A$2:$A$1048576,0))</f>
        <v>#N/A</v>
      </c>
      <c r="P5581" t="e">
        <f>INDEX(RawData!P$2:P$1048576,MATCH(FmtData!$B$4+(ROW()-10),RawData!$A$2:$A$1048576,0))</f>
        <v>#N/A</v>
      </c>
      <c r="Q5581" t="e">
        <f>INDEX(RawData!Q$2:Q$1048576,MATCH(FmtData!$B$4+(ROW()-10),RawData!$A$2:$A$1048576,0))</f>
        <v>#N/A</v>
      </c>
      <c r="R5581" t="e">
        <f>INDEX(RawData!R$2:R$1048576,MATCH(FmtData!$B$4+(ROW()-10),RawData!$A$2:$A$1048576,0))</f>
        <v>#N/A</v>
      </c>
      <c r="S5581" t="e">
        <f>INDEX(RawData!S$2:S$1048576,MATCH(FmtData!$B$4+(ROW()-10),RawData!$A$2:$A$1048576,0))</f>
        <v>#N/A</v>
      </c>
      <c r="T5581" t="e">
        <f>INDEX(RawData!T$2:T$1048576,MATCH(FmtData!$B$4+(ROW()-10),RawData!$A$2:$A$1048576,0))</f>
        <v>#N/A</v>
      </c>
      <c r="U5581" t="e">
        <f>INDEX(RawData!U$2:U$1048576,MATCH(FmtData!$B$4+(ROW()-10),RawData!$A$2:$A$1048576,0))</f>
        <v>#N/A</v>
      </c>
      <c r="V5581" t="e">
        <f>INDEX(RawData!V$2:V$1048576,MATCH(FmtData!$B$4+(ROW()-10),RawData!$A$2:$A$1048576,0))</f>
        <v>#N/A</v>
      </c>
      <c r="W5581" s="8" t="e">
        <f t="shared" si="1917"/>
        <v>#N/A</v>
      </c>
      <c r="X5581" s="8" t="e">
        <f t="shared" si="1918"/>
        <v>#N/A</v>
      </c>
      <c r="Y5581" s="8" t="e">
        <f t="shared" si="1919"/>
        <v>#N/A</v>
      </c>
      <c r="Z5581" s="8" t="e">
        <f t="shared" si="1920"/>
        <v>#N/A</v>
      </c>
      <c r="AA5581" s="8" t="e">
        <f t="shared" si="1921"/>
        <v>#N/A</v>
      </c>
      <c r="AB5581" s="8" t="e">
        <f t="shared" si="1922"/>
        <v>#N/A</v>
      </c>
      <c r="AC5581" s="6" t="e">
        <f t="shared" si="1938"/>
        <v>#N/A</v>
      </c>
      <c r="AD5581" s="41" t="e">
        <f t="shared" si="1933"/>
        <v>#N/A</v>
      </c>
      <c r="AE5581" s="15" t="e">
        <f t="shared" si="1934"/>
        <v>#N/A</v>
      </c>
      <c r="AF5581" s="15" t="e">
        <f t="shared" si="1935"/>
        <v>#N/A</v>
      </c>
      <c r="AG5581" s="15" t="e">
        <f t="shared" si="1923"/>
        <v>#N/A</v>
      </c>
      <c r="AH5581" s="15" t="e">
        <f t="shared" si="1936"/>
        <v>#N/A</v>
      </c>
      <c r="AI5581" s="17" t="e">
        <f t="shared" si="1924"/>
        <v>#N/A</v>
      </c>
      <c r="AJ5581" s="17" t="e">
        <f t="shared" si="1925"/>
        <v>#N/A</v>
      </c>
      <c r="AK5581" s="17" t="e">
        <f t="shared" si="1926"/>
        <v>#N/A</v>
      </c>
      <c r="AL5581" s="17" t="e">
        <f t="shared" si="1927"/>
        <v>#N/A</v>
      </c>
      <c r="AM5581" s="17" t="e">
        <f t="shared" si="1928"/>
        <v>#N/A</v>
      </c>
      <c r="AN5581" s="17" t="e">
        <f t="shared" si="1937"/>
        <v>#N/A</v>
      </c>
      <c r="AO5581" s="17" t="e">
        <f t="shared" si="1932"/>
        <v>#N/A</v>
      </c>
      <c r="AP5581" s="17" t="e">
        <f t="shared" si="1929"/>
        <v>#N/A</v>
      </c>
      <c r="AQ5581" s="17" t="e">
        <f t="shared" si="1930"/>
        <v>#N/A</v>
      </c>
      <c r="AR5581" s="17" t="e">
        <f t="shared" si="1931"/>
        <v>#N/A</v>
      </c>
    </row>
    <row r="5582" spans="2:44" x14ac:dyDescent="0.25">
      <c r="B5582" t="e">
        <f>INDEX(RawData!$A$2:$A$1048576,MATCH(FmtData!$B$4+(ROW()-10),RawData!$A$2:$A$1048576,0))</f>
        <v>#N/A</v>
      </c>
      <c r="C55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2)</f>
        <v>#N/A</v>
      </c>
      <c r="D55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82" s="62" t="e">
        <f>INDEX(RawData!E$2:E$1048576,MATCH(FmtData!$B$4+(ROW()-10),RawData!$A$2:$A$1048576,0))</f>
        <v>#N/A</v>
      </c>
      <c r="F5582" t="e">
        <f>INDEX(RawData!F$2:F$1048576,MATCH(FmtData!$B$4+(ROW()-10),RawData!$A$2:$A$1048576,0))</f>
        <v>#N/A</v>
      </c>
      <c r="G5582" t="e">
        <f>INDEX(RawData!G$2:G$1048576,MATCH(FmtData!$B$4+(ROW()-10),RawData!$A$2:$A$1048576,0))</f>
        <v>#N/A</v>
      </c>
      <c r="H5582" t="e">
        <f>INDEX(RawData!H$2:H$1048576,MATCH(FmtData!$B$4+(ROW()-10),RawData!$A$2:$A$1048576,0))</f>
        <v>#N/A</v>
      </c>
      <c r="I5582" t="e">
        <f>INDEX(RawData!I$2:I$1048576,MATCH(FmtData!$B$4+(ROW()-10),RawData!$A$2:$A$1048576,0))</f>
        <v>#N/A</v>
      </c>
      <c r="J5582" t="e">
        <f>INDEX(RawData!J$2:J$1048576,MATCH(FmtData!$B$4+(ROW()-10),RawData!$A$2:$A$1048576,0))</f>
        <v>#N/A</v>
      </c>
      <c r="K5582" t="e">
        <f>INDEX(RawData!K$2:K$1048576,MATCH(FmtData!$B$4+(ROW()-10),RawData!$A$2:$A$1048576,0))</f>
        <v>#N/A</v>
      </c>
      <c r="L5582" t="e">
        <f>INDEX(RawData!L$2:L$1048576,MATCH(FmtData!$B$4+(ROW()-10),RawData!$A$2:$A$1048576,0))</f>
        <v>#N/A</v>
      </c>
      <c r="M5582" t="e">
        <f>INDEX(RawData!M$2:M$1048576,MATCH(FmtData!$B$4+(ROW()-10),RawData!$A$2:$A$1048576,0))</f>
        <v>#N/A</v>
      </c>
      <c r="N5582" t="e">
        <f>INDEX(RawData!N$2:N$1048576,MATCH(FmtData!$B$4+(ROW()-10),RawData!$A$2:$A$1048576,0))</f>
        <v>#N/A</v>
      </c>
      <c r="O5582" t="e">
        <f>INDEX(RawData!O$2:O$1048576,MATCH(FmtData!$B$4+(ROW()-10),RawData!$A$2:$A$1048576,0))</f>
        <v>#N/A</v>
      </c>
      <c r="P5582" t="e">
        <f>INDEX(RawData!P$2:P$1048576,MATCH(FmtData!$B$4+(ROW()-10),RawData!$A$2:$A$1048576,0))</f>
        <v>#N/A</v>
      </c>
      <c r="Q5582" t="e">
        <f>INDEX(RawData!Q$2:Q$1048576,MATCH(FmtData!$B$4+(ROW()-10),RawData!$A$2:$A$1048576,0))</f>
        <v>#N/A</v>
      </c>
      <c r="R5582" t="e">
        <f>INDEX(RawData!R$2:R$1048576,MATCH(FmtData!$B$4+(ROW()-10),RawData!$A$2:$A$1048576,0))</f>
        <v>#N/A</v>
      </c>
      <c r="S5582" t="e">
        <f>INDEX(RawData!S$2:S$1048576,MATCH(FmtData!$B$4+(ROW()-10),RawData!$A$2:$A$1048576,0))</f>
        <v>#N/A</v>
      </c>
      <c r="T5582" t="e">
        <f>INDEX(RawData!T$2:T$1048576,MATCH(FmtData!$B$4+(ROW()-10),RawData!$A$2:$A$1048576,0))</f>
        <v>#N/A</v>
      </c>
      <c r="U5582" t="e">
        <f>INDEX(RawData!U$2:U$1048576,MATCH(FmtData!$B$4+(ROW()-10),RawData!$A$2:$A$1048576,0))</f>
        <v>#N/A</v>
      </c>
      <c r="V5582" t="e">
        <f>INDEX(RawData!V$2:V$1048576,MATCH(FmtData!$B$4+(ROW()-10),RawData!$A$2:$A$1048576,0))</f>
        <v>#N/A</v>
      </c>
      <c r="W5582" s="8" t="e">
        <f t="shared" si="1917"/>
        <v>#N/A</v>
      </c>
      <c r="X5582" s="8" t="e">
        <f t="shared" si="1918"/>
        <v>#N/A</v>
      </c>
      <c r="Y5582" s="8" t="e">
        <f t="shared" si="1919"/>
        <v>#N/A</v>
      </c>
      <c r="Z5582" s="8" t="e">
        <f t="shared" si="1920"/>
        <v>#N/A</v>
      </c>
      <c r="AA5582" s="8" t="e">
        <f t="shared" si="1921"/>
        <v>#N/A</v>
      </c>
      <c r="AB5582" s="8" t="e">
        <f t="shared" si="1922"/>
        <v>#N/A</v>
      </c>
      <c r="AC5582" s="6" t="e">
        <f t="shared" si="1938"/>
        <v>#N/A</v>
      </c>
      <c r="AD5582" s="41" t="e">
        <f t="shared" si="1933"/>
        <v>#N/A</v>
      </c>
      <c r="AE5582" s="15" t="e">
        <f t="shared" si="1934"/>
        <v>#N/A</v>
      </c>
      <c r="AF5582" s="15" t="e">
        <f t="shared" si="1935"/>
        <v>#N/A</v>
      </c>
      <c r="AG5582" s="15" t="e">
        <f t="shared" si="1923"/>
        <v>#N/A</v>
      </c>
      <c r="AH5582" s="15" t="e">
        <f t="shared" si="1936"/>
        <v>#N/A</v>
      </c>
      <c r="AI5582" s="17" t="e">
        <f t="shared" si="1924"/>
        <v>#N/A</v>
      </c>
      <c r="AJ5582" s="17" t="e">
        <f t="shared" si="1925"/>
        <v>#N/A</v>
      </c>
      <c r="AK5582" s="17" t="e">
        <f t="shared" si="1926"/>
        <v>#N/A</v>
      </c>
      <c r="AL5582" s="17" t="e">
        <f t="shared" si="1927"/>
        <v>#N/A</v>
      </c>
      <c r="AM5582" s="17" t="e">
        <f t="shared" si="1928"/>
        <v>#N/A</v>
      </c>
      <c r="AN5582" s="17" t="e">
        <f t="shared" si="1937"/>
        <v>#N/A</v>
      </c>
      <c r="AO5582" s="17" t="e">
        <f t="shared" si="1932"/>
        <v>#N/A</v>
      </c>
      <c r="AP5582" s="17" t="e">
        <f t="shared" si="1929"/>
        <v>#N/A</v>
      </c>
      <c r="AQ5582" s="17" t="e">
        <f t="shared" si="1930"/>
        <v>#N/A</v>
      </c>
      <c r="AR5582" s="17" t="e">
        <f t="shared" si="1931"/>
        <v>#N/A</v>
      </c>
    </row>
    <row r="5583" spans="2:44" x14ac:dyDescent="0.25">
      <c r="B5583" t="e">
        <f>INDEX(RawData!$A$2:$A$1048576,MATCH(FmtData!$B$4+(ROW()-10),RawData!$A$2:$A$1048576,0))</f>
        <v>#N/A</v>
      </c>
      <c r="C55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3)</f>
        <v>#N/A</v>
      </c>
      <c r="D55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83" s="62" t="e">
        <f>INDEX(RawData!E$2:E$1048576,MATCH(FmtData!$B$4+(ROW()-10),RawData!$A$2:$A$1048576,0))</f>
        <v>#N/A</v>
      </c>
      <c r="F5583" t="e">
        <f>INDEX(RawData!F$2:F$1048576,MATCH(FmtData!$B$4+(ROW()-10),RawData!$A$2:$A$1048576,0))</f>
        <v>#N/A</v>
      </c>
      <c r="G5583" t="e">
        <f>INDEX(RawData!G$2:G$1048576,MATCH(FmtData!$B$4+(ROW()-10),RawData!$A$2:$A$1048576,0))</f>
        <v>#N/A</v>
      </c>
      <c r="H5583" t="e">
        <f>INDEX(RawData!H$2:H$1048576,MATCH(FmtData!$B$4+(ROW()-10),RawData!$A$2:$A$1048576,0))</f>
        <v>#N/A</v>
      </c>
      <c r="I5583" t="e">
        <f>INDEX(RawData!I$2:I$1048576,MATCH(FmtData!$B$4+(ROW()-10),RawData!$A$2:$A$1048576,0))</f>
        <v>#N/A</v>
      </c>
      <c r="J5583" t="e">
        <f>INDEX(RawData!J$2:J$1048576,MATCH(FmtData!$B$4+(ROW()-10),RawData!$A$2:$A$1048576,0))</f>
        <v>#N/A</v>
      </c>
      <c r="K5583" t="e">
        <f>INDEX(RawData!K$2:K$1048576,MATCH(FmtData!$B$4+(ROW()-10),RawData!$A$2:$A$1048576,0))</f>
        <v>#N/A</v>
      </c>
      <c r="L5583" t="e">
        <f>INDEX(RawData!L$2:L$1048576,MATCH(FmtData!$B$4+(ROW()-10),RawData!$A$2:$A$1048576,0))</f>
        <v>#N/A</v>
      </c>
      <c r="M5583" t="e">
        <f>INDEX(RawData!M$2:M$1048576,MATCH(FmtData!$B$4+(ROW()-10),RawData!$A$2:$A$1048576,0))</f>
        <v>#N/A</v>
      </c>
      <c r="N5583" t="e">
        <f>INDEX(RawData!N$2:N$1048576,MATCH(FmtData!$B$4+(ROW()-10),RawData!$A$2:$A$1048576,0))</f>
        <v>#N/A</v>
      </c>
      <c r="O5583" t="e">
        <f>INDEX(RawData!O$2:O$1048576,MATCH(FmtData!$B$4+(ROW()-10),RawData!$A$2:$A$1048576,0))</f>
        <v>#N/A</v>
      </c>
      <c r="P5583" t="e">
        <f>INDEX(RawData!P$2:P$1048576,MATCH(FmtData!$B$4+(ROW()-10),RawData!$A$2:$A$1048576,0))</f>
        <v>#N/A</v>
      </c>
      <c r="Q5583" t="e">
        <f>INDEX(RawData!Q$2:Q$1048576,MATCH(FmtData!$B$4+(ROW()-10),RawData!$A$2:$A$1048576,0))</f>
        <v>#N/A</v>
      </c>
      <c r="R5583" t="e">
        <f>INDEX(RawData!R$2:R$1048576,MATCH(FmtData!$B$4+(ROW()-10),RawData!$A$2:$A$1048576,0))</f>
        <v>#N/A</v>
      </c>
      <c r="S5583" t="e">
        <f>INDEX(RawData!S$2:S$1048576,MATCH(FmtData!$B$4+(ROW()-10),RawData!$A$2:$A$1048576,0))</f>
        <v>#N/A</v>
      </c>
      <c r="T5583" t="e">
        <f>INDEX(RawData!T$2:T$1048576,MATCH(FmtData!$B$4+(ROW()-10),RawData!$A$2:$A$1048576,0))</f>
        <v>#N/A</v>
      </c>
      <c r="U5583" t="e">
        <f>INDEX(RawData!U$2:U$1048576,MATCH(FmtData!$B$4+(ROW()-10),RawData!$A$2:$A$1048576,0))</f>
        <v>#N/A</v>
      </c>
      <c r="V5583" t="e">
        <f>INDEX(RawData!V$2:V$1048576,MATCH(FmtData!$B$4+(ROW()-10),RawData!$A$2:$A$1048576,0))</f>
        <v>#N/A</v>
      </c>
      <c r="W5583" s="8" t="e">
        <f t="shared" si="1917"/>
        <v>#N/A</v>
      </c>
      <c r="X5583" s="8" t="e">
        <f t="shared" si="1918"/>
        <v>#N/A</v>
      </c>
      <c r="Y5583" s="8" t="e">
        <f t="shared" si="1919"/>
        <v>#N/A</v>
      </c>
      <c r="Z5583" s="8" t="e">
        <f t="shared" si="1920"/>
        <v>#N/A</v>
      </c>
      <c r="AA5583" s="8" t="e">
        <f t="shared" si="1921"/>
        <v>#N/A</v>
      </c>
      <c r="AB5583" s="8" t="e">
        <f t="shared" si="1922"/>
        <v>#N/A</v>
      </c>
      <c r="AC5583" s="6" t="e">
        <f t="shared" si="1938"/>
        <v>#N/A</v>
      </c>
      <c r="AD5583" s="41" t="e">
        <f t="shared" si="1933"/>
        <v>#N/A</v>
      </c>
      <c r="AE5583" s="15" t="e">
        <f t="shared" si="1934"/>
        <v>#N/A</v>
      </c>
      <c r="AF5583" s="15" t="e">
        <f t="shared" si="1935"/>
        <v>#N/A</v>
      </c>
      <c r="AG5583" s="15" t="e">
        <f t="shared" si="1923"/>
        <v>#N/A</v>
      </c>
      <c r="AH5583" s="15" t="e">
        <f t="shared" si="1936"/>
        <v>#N/A</v>
      </c>
      <c r="AI5583" s="17" t="e">
        <f t="shared" si="1924"/>
        <v>#N/A</v>
      </c>
      <c r="AJ5583" s="17" t="e">
        <f t="shared" si="1925"/>
        <v>#N/A</v>
      </c>
      <c r="AK5583" s="17" t="e">
        <f t="shared" si="1926"/>
        <v>#N/A</v>
      </c>
      <c r="AL5583" s="17" t="e">
        <f t="shared" si="1927"/>
        <v>#N/A</v>
      </c>
      <c r="AM5583" s="17" t="e">
        <f t="shared" si="1928"/>
        <v>#N/A</v>
      </c>
      <c r="AN5583" s="17" t="e">
        <f t="shared" si="1937"/>
        <v>#N/A</v>
      </c>
      <c r="AO5583" s="17" t="e">
        <f t="shared" si="1932"/>
        <v>#N/A</v>
      </c>
      <c r="AP5583" s="17" t="e">
        <f t="shared" si="1929"/>
        <v>#N/A</v>
      </c>
      <c r="AQ5583" s="17" t="e">
        <f t="shared" si="1930"/>
        <v>#N/A</v>
      </c>
      <c r="AR5583" s="17" t="e">
        <f t="shared" si="1931"/>
        <v>#N/A</v>
      </c>
    </row>
    <row r="5584" spans="2:44" x14ac:dyDescent="0.25">
      <c r="B5584" t="e">
        <f>INDEX(RawData!$A$2:$A$1048576,MATCH(FmtData!$B$4+(ROW()-10),RawData!$A$2:$A$1048576,0))</f>
        <v>#N/A</v>
      </c>
      <c r="C55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4)</f>
        <v>#N/A</v>
      </c>
      <c r="D55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84" s="62" t="e">
        <f>INDEX(RawData!E$2:E$1048576,MATCH(FmtData!$B$4+(ROW()-10),RawData!$A$2:$A$1048576,0))</f>
        <v>#N/A</v>
      </c>
      <c r="F5584" t="e">
        <f>INDEX(RawData!F$2:F$1048576,MATCH(FmtData!$B$4+(ROW()-10),RawData!$A$2:$A$1048576,0))</f>
        <v>#N/A</v>
      </c>
      <c r="G5584" t="e">
        <f>INDEX(RawData!G$2:G$1048576,MATCH(FmtData!$B$4+(ROW()-10),RawData!$A$2:$A$1048576,0))</f>
        <v>#N/A</v>
      </c>
      <c r="H5584" t="e">
        <f>INDEX(RawData!H$2:H$1048576,MATCH(FmtData!$B$4+(ROW()-10),RawData!$A$2:$A$1048576,0))</f>
        <v>#N/A</v>
      </c>
      <c r="I5584" t="e">
        <f>INDEX(RawData!I$2:I$1048576,MATCH(FmtData!$B$4+(ROW()-10),RawData!$A$2:$A$1048576,0))</f>
        <v>#N/A</v>
      </c>
      <c r="J5584" t="e">
        <f>INDEX(RawData!J$2:J$1048576,MATCH(FmtData!$B$4+(ROW()-10),RawData!$A$2:$A$1048576,0))</f>
        <v>#N/A</v>
      </c>
      <c r="K5584" t="e">
        <f>INDEX(RawData!K$2:K$1048576,MATCH(FmtData!$B$4+(ROW()-10),RawData!$A$2:$A$1048576,0))</f>
        <v>#N/A</v>
      </c>
      <c r="L5584" t="e">
        <f>INDEX(RawData!L$2:L$1048576,MATCH(FmtData!$B$4+(ROW()-10),RawData!$A$2:$A$1048576,0))</f>
        <v>#N/A</v>
      </c>
      <c r="M5584" t="e">
        <f>INDEX(RawData!M$2:M$1048576,MATCH(FmtData!$B$4+(ROW()-10),RawData!$A$2:$A$1048576,0))</f>
        <v>#N/A</v>
      </c>
      <c r="N5584" t="e">
        <f>INDEX(RawData!N$2:N$1048576,MATCH(FmtData!$B$4+(ROW()-10),RawData!$A$2:$A$1048576,0))</f>
        <v>#N/A</v>
      </c>
      <c r="O5584" t="e">
        <f>INDEX(RawData!O$2:O$1048576,MATCH(FmtData!$B$4+(ROW()-10),RawData!$A$2:$A$1048576,0))</f>
        <v>#N/A</v>
      </c>
      <c r="P5584" t="e">
        <f>INDEX(RawData!P$2:P$1048576,MATCH(FmtData!$B$4+(ROW()-10),RawData!$A$2:$A$1048576,0))</f>
        <v>#N/A</v>
      </c>
      <c r="Q5584" t="e">
        <f>INDEX(RawData!Q$2:Q$1048576,MATCH(FmtData!$B$4+(ROW()-10),RawData!$A$2:$A$1048576,0))</f>
        <v>#N/A</v>
      </c>
      <c r="R5584" t="e">
        <f>INDEX(RawData!R$2:R$1048576,MATCH(FmtData!$B$4+(ROW()-10),RawData!$A$2:$A$1048576,0))</f>
        <v>#N/A</v>
      </c>
      <c r="S5584" t="e">
        <f>INDEX(RawData!S$2:S$1048576,MATCH(FmtData!$B$4+(ROW()-10),RawData!$A$2:$A$1048576,0))</f>
        <v>#N/A</v>
      </c>
      <c r="T5584" t="e">
        <f>INDEX(RawData!T$2:T$1048576,MATCH(FmtData!$B$4+(ROW()-10),RawData!$A$2:$A$1048576,0))</f>
        <v>#N/A</v>
      </c>
      <c r="U5584" t="e">
        <f>INDEX(RawData!U$2:U$1048576,MATCH(FmtData!$B$4+(ROW()-10),RawData!$A$2:$A$1048576,0))</f>
        <v>#N/A</v>
      </c>
      <c r="V5584" t="e">
        <f>INDEX(RawData!V$2:V$1048576,MATCH(FmtData!$B$4+(ROW()-10),RawData!$A$2:$A$1048576,0))</f>
        <v>#N/A</v>
      </c>
      <c r="W5584" s="8" t="e">
        <f t="shared" si="1917"/>
        <v>#N/A</v>
      </c>
      <c r="X5584" s="8" t="e">
        <f t="shared" si="1918"/>
        <v>#N/A</v>
      </c>
      <c r="Y5584" s="8" t="e">
        <f t="shared" si="1919"/>
        <v>#N/A</v>
      </c>
      <c r="Z5584" s="8" t="e">
        <f t="shared" si="1920"/>
        <v>#N/A</v>
      </c>
      <c r="AA5584" s="8" t="e">
        <f t="shared" si="1921"/>
        <v>#N/A</v>
      </c>
      <c r="AB5584" s="8" t="e">
        <f t="shared" si="1922"/>
        <v>#N/A</v>
      </c>
      <c r="AC5584" s="6" t="e">
        <f t="shared" si="1938"/>
        <v>#N/A</v>
      </c>
      <c r="AD5584" s="41" t="e">
        <f t="shared" si="1933"/>
        <v>#N/A</v>
      </c>
      <c r="AE5584" s="15" t="e">
        <f t="shared" si="1934"/>
        <v>#N/A</v>
      </c>
      <c r="AF5584" s="15" t="e">
        <f t="shared" si="1935"/>
        <v>#N/A</v>
      </c>
      <c r="AG5584" s="15" t="e">
        <f t="shared" si="1923"/>
        <v>#N/A</v>
      </c>
      <c r="AH5584" s="15" t="e">
        <f t="shared" si="1936"/>
        <v>#N/A</v>
      </c>
      <c r="AI5584" s="17" t="e">
        <f t="shared" si="1924"/>
        <v>#N/A</v>
      </c>
      <c r="AJ5584" s="17" t="e">
        <f t="shared" si="1925"/>
        <v>#N/A</v>
      </c>
      <c r="AK5584" s="17" t="e">
        <f t="shared" si="1926"/>
        <v>#N/A</v>
      </c>
      <c r="AL5584" s="17" t="e">
        <f t="shared" si="1927"/>
        <v>#N/A</v>
      </c>
      <c r="AM5584" s="17" t="e">
        <f t="shared" si="1928"/>
        <v>#N/A</v>
      </c>
      <c r="AN5584" s="17" t="e">
        <f t="shared" si="1937"/>
        <v>#N/A</v>
      </c>
      <c r="AO5584" s="17" t="e">
        <f t="shared" si="1932"/>
        <v>#N/A</v>
      </c>
      <c r="AP5584" s="17" t="e">
        <f t="shared" si="1929"/>
        <v>#N/A</v>
      </c>
      <c r="AQ5584" s="17" t="e">
        <f t="shared" si="1930"/>
        <v>#N/A</v>
      </c>
      <c r="AR5584" s="17" t="e">
        <f t="shared" si="1931"/>
        <v>#N/A</v>
      </c>
    </row>
    <row r="5585" spans="2:44" x14ac:dyDescent="0.25">
      <c r="B5585" t="e">
        <f>INDEX(RawData!$A$2:$A$1048576,MATCH(FmtData!$B$4+(ROW()-10),RawData!$A$2:$A$1048576,0))</f>
        <v>#N/A</v>
      </c>
      <c r="C55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5)</f>
        <v>#N/A</v>
      </c>
      <c r="D55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85" s="62" t="e">
        <f>INDEX(RawData!E$2:E$1048576,MATCH(FmtData!$B$4+(ROW()-10),RawData!$A$2:$A$1048576,0))</f>
        <v>#N/A</v>
      </c>
      <c r="F5585" t="e">
        <f>INDEX(RawData!F$2:F$1048576,MATCH(FmtData!$B$4+(ROW()-10),RawData!$A$2:$A$1048576,0))</f>
        <v>#N/A</v>
      </c>
      <c r="G5585" t="e">
        <f>INDEX(RawData!G$2:G$1048576,MATCH(FmtData!$B$4+(ROW()-10),RawData!$A$2:$A$1048576,0))</f>
        <v>#N/A</v>
      </c>
      <c r="H5585" t="e">
        <f>INDEX(RawData!H$2:H$1048576,MATCH(FmtData!$B$4+(ROW()-10),RawData!$A$2:$A$1048576,0))</f>
        <v>#N/A</v>
      </c>
      <c r="I5585" t="e">
        <f>INDEX(RawData!I$2:I$1048576,MATCH(FmtData!$B$4+(ROW()-10),RawData!$A$2:$A$1048576,0))</f>
        <v>#N/A</v>
      </c>
      <c r="J5585" t="e">
        <f>INDEX(RawData!J$2:J$1048576,MATCH(FmtData!$B$4+(ROW()-10),RawData!$A$2:$A$1048576,0))</f>
        <v>#N/A</v>
      </c>
      <c r="K5585" t="e">
        <f>INDEX(RawData!K$2:K$1048576,MATCH(FmtData!$B$4+(ROW()-10),RawData!$A$2:$A$1048576,0))</f>
        <v>#N/A</v>
      </c>
      <c r="L5585" t="e">
        <f>INDEX(RawData!L$2:L$1048576,MATCH(FmtData!$B$4+(ROW()-10),RawData!$A$2:$A$1048576,0))</f>
        <v>#N/A</v>
      </c>
      <c r="M5585" t="e">
        <f>INDEX(RawData!M$2:M$1048576,MATCH(FmtData!$B$4+(ROW()-10),RawData!$A$2:$A$1048576,0))</f>
        <v>#N/A</v>
      </c>
      <c r="N5585" t="e">
        <f>INDEX(RawData!N$2:N$1048576,MATCH(FmtData!$B$4+(ROW()-10),RawData!$A$2:$A$1048576,0))</f>
        <v>#N/A</v>
      </c>
      <c r="O5585" t="e">
        <f>INDEX(RawData!O$2:O$1048576,MATCH(FmtData!$B$4+(ROW()-10),RawData!$A$2:$A$1048576,0))</f>
        <v>#N/A</v>
      </c>
      <c r="P5585" t="e">
        <f>INDEX(RawData!P$2:P$1048576,MATCH(FmtData!$B$4+(ROW()-10),RawData!$A$2:$A$1048576,0))</f>
        <v>#N/A</v>
      </c>
      <c r="Q5585" t="e">
        <f>INDEX(RawData!Q$2:Q$1048576,MATCH(FmtData!$B$4+(ROW()-10),RawData!$A$2:$A$1048576,0))</f>
        <v>#N/A</v>
      </c>
      <c r="R5585" t="e">
        <f>INDEX(RawData!R$2:R$1048576,MATCH(FmtData!$B$4+(ROW()-10),RawData!$A$2:$A$1048576,0))</f>
        <v>#N/A</v>
      </c>
      <c r="S5585" t="e">
        <f>INDEX(RawData!S$2:S$1048576,MATCH(FmtData!$B$4+(ROW()-10),RawData!$A$2:$A$1048576,0))</f>
        <v>#N/A</v>
      </c>
      <c r="T5585" t="e">
        <f>INDEX(RawData!T$2:T$1048576,MATCH(FmtData!$B$4+(ROW()-10),RawData!$A$2:$A$1048576,0))</f>
        <v>#N/A</v>
      </c>
      <c r="U5585" t="e">
        <f>INDEX(RawData!U$2:U$1048576,MATCH(FmtData!$B$4+(ROW()-10),RawData!$A$2:$A$1048576,0))</f>
        <v>#N/A</v>
      </c>
      <c r="V5585" t="e">
        <f>INDEX(RawData!V$2:V$1048576,MATCH(FmtData!$B$4+(ROW()-10),RawData!$A$2:$A$1048576,0))</f>
        <v>#N/A</v>
      </c>
      <c r="W5585" s="8" t="e">
        <f t="shared" si="1917"/>
        <v>#N/A</v>
      </c>
      <c r="X5585" s="8" t="e">
        <f t="shared" si="1918"/>
        <v>#N/A</v>
      </c>
      <c r="Y5585" s="8" t="e">
        <f t="shared" si="1919"/>
        <v>#N/A</v>
      </c>
      <c r="Z5585" s="8" t="e">
        <f t="shared" si="1920"/>
        <v>#N/A</v>
      </c>
      <c r="AA5585" s="8" t="e">
        <f t="shared" si="1921"/>
        <v>#N/A</v>
      </c>
      <c r="AB5585" s="8" t="e">
        <f t="shared" si="1922"/>
        <v>#N/A</v>
      </c>
      <c r="AC5585" s="6" t="e">
        <f t="shared" si="1938"/>
        <v>#N/A</v>
      </c>
      <c r="AD5585" s="41" t="e">
        <f t="shared" si="1933"/>
        <v>#N/A</v>
      </c>
      <c r="AE5585" s="15" t="e">
        <f t="shared" si="1934"/>
        <v>#N/A</v>
      </c>
      <c r="AF5585" s="15" t="e">
        <f t="shared" si="1935"/>
        <v>#N/A</v>
      </c>
      <c r="AG5585" s="15" t="e">
        <f t="shared" si="1923"/>
        <v>#N/A</v>
      </c>
      <c r="AH5585" s="15" t="e">
        <f t="shared" si="1936"/>
        <v>#N/A</v>
      </c>
      <c r="AI5585" s="17" t="e">
        <f t="shared" si="1924"/>
        <v>#N/A</v>
      </c>
      <c r="AJ5585" s="17" t="e">
        <f t="shared" si="1925"/>
        <v>#N/A</v>
      </c>
      <c r="AK5585" s="17" t="e">
        <f t="shared" si="1926"/>
        <v>#N/A</v>
      </c>
      <c r="AL5585" s="17" t="e">
        <f t="shared" si="1927"/>
        <v>#N/A</v>
      </c>
      <c r="AM5585" s="17" t="e">
        <f t="shared" si="1928"/>
        <v>#N/A</v>
      </c>
      <c r="AN5585" s="17" t="e">
        <f t="shared" si="1937"/>
        <v>#N/A</v>
      </c>
      <c r="AO5585" s="17" t="e">
        <f t="shared" si="1932"/>
        <v>#N/A</v>
      </c>
      <c r="AP5585" s="17" t="e">
        <f t="shared" si="1929"/>
        <v>#N/A</v>
      </c>
      <c r="AQ5585" s="17" t="e">
        <f t="shared" si="1930"/>
        <v>#N/A</v>
      </c>
      <c r="AR5585" s="17" t="e">
        <f t="shared" si="1931"/>
        <v>#N/A</v>
      </c>
    </row>
    <row r="5586" spans="2:44" x14ac:dyDescent="0.25">
      <c r="B5586" t="e">
        <f>INDEX(RawData!$A$2:$A$1048576,MATCH(FmtData!$B$4+(ROW()-10),RawData!$A$2:$A$1048576,0))</f>
        <v>#N/A</v>
      </c>
      <c r="C55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6)</f>
        <v>#N/A</v>
      </c>
      <c r="D55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86" s="62" t="e">
        <f>INDEX(RawData!E$2:E$1048576,MATCH(FmtData!$B$4+(ROW()-10),RawData!$A$2:$A$1048576,0))</f>
        <v>#N/A</v>
      </c>
      <c r="F5586" t="e">
        <f>INDEX(RawData!F$2:F$1048576,MATCH(FmtData!$B$4+(ROW()-10),RawData!$A$2:$A$1048576,0))</f>
        <v>#N/A</v>
      </c>
      <c r="G5586" t="e">
        <f>INDEX(RawData!G$2:G$1048576,MATCH(FmtData!$B$4+(ROW()-10),RawData!$A$2:$A$1048576,0))</f>
        <v>#N/A</v>
      </c>
      <c r="H5586" t="e">
        <f>INDEX(RawData!H$2:H$1048576,MATCH(FmtData!$B$4+(ROW()-10),RawData!$A$2:$A$1048576,0))</f>
        <v>#N/A</v>
      </c>
      <c r="I5586" t="e">
        <f>INDEX(RawData!I$2:I$1048576,MATCH(FmtData!$B$4+(ROW()-10),RawData!$A$2:$A$1048576,0))</f>
        <v>#N/A</v>
      </c>
      <c r="J5586" t="e">
        <f>INDEX(RawData!J$2:J$1048576,MATCH(FmtData!$B$4+(ROW()-10),RawData!$A$2:$A$1048576,0))</f>
        <v>#N/A</v>
      </c>
      <c r="K5586" t="e">
        <f>INDEX(RawData!K$2:K$1048576,MATCH(FmtData!$B$4+(ROW()-10),RawData!$A$2:$A$1048576,0))</f>
        <v>#N/A</v>
      </c>
      <c r="L5586" t="e">
        <f>INDEX(RawData!L$2:L$1048576,MATCH(FmtData!$B$4+(ROW()-10),RawData!$A$2:$A$1048576,0))</f>
        <v>#N/A</v>
      </c>
      <c r="M5586" t="e">
        <f>INDEX(RawData!M$2:M$1048576,MATCH(FmtData!$B$4+(ROW()-10),RawData!$A$2:$A$1048576,0))</f>
        <v>#N/A</v>
      </c>
      <c r="N5586" t="e">
        <f>INDEX(RawData!N$2:N$1048576,MATCH(FmtData!$B$4+(ROW()-10),RawData!$A$2:$A$1048576,0))</f>
        <v>#N/A</v>
      </c>
      <c r="O5586" t="e">
        <f>INDEX(RawData!O$2:O$1048576,MATCH(FmtData!$B$4+(ROW()-10),RawData!$A$2:$A$1048576,0))</f>
        <v>#N/A</v>
      </c>
      <c r="P5586" t="e">
        <f>INDEX(RawData!P$2:P$1048576,MATCH(FmtData!$B$4+(ROW()-10),RawData!$A$2:$A$1048576,0))</f>
        <v>#N/A</v>
      </c>
      <c r="Q5586" t="e">
        <f>INDEX(RawData!Q$2:Q$1048576,MATCH(FmtData!$B$4+(ROW()-10),RawData!$A$2:$A$1048576,0))</f>
        <v>#N/A</v>
      </c>
      <c r="R5586" t="e">
        <f>INDEX(RawData!R$2:R$1048576,MATCH(FmtData!$B$4+(ROW()-10),RawData!$A$2:$A$1048576,0))</f>
        <v>#N/A</v>
      </c>
      <c r="S5586" t="e">
        <f>INDEX(RawData!S$2:S$1048576,MATCH(FmtData!$B$4+(ROW()-10),RawData!$A$2:$A$1048576,0))</f>
        <v>#N/A</v>
      </c>
      <c r="T5586" t="e">
        <f>INDEX(RawData!T$2:T$1048576,MATCH(FmtData!$B$4+(ROW()-10),RawData!$A$2:$A$1048576,0))</f>
        <v>#N/A</v>
      </c>
      <c r="U5586" t="e">
        <f>INDEX(RawData!U$2:U$1048576,MATCH(FmtData!$B$4+(ROW()-10),RawData!$A$2:$A$1048576,0))</f>
        <v>#N/A</v>
      </c>
      <c r="V5586" t="e">
        <f>INDEX(RawData!V$2:V$1048576,MATCH(FmtData!$B$4+(ROW()-10),RawData!$A$2:$A$1048576,0))</f>
        <v>#N/A</v>
      </c>
      <c r="W5586" s="8" t="e">
        <f t="shared" si="1917"/>
        <v>#N/A</v>
      </c>
      <c r="X5586" s="8" t="e">
        <f t="shared" si="1918"/>
        <v>#N/A</v>
      </c>
      <c r="Y5586" s="8" t="e">
        <f t="shared" si="1919"/>
        <v>#N/A</v>
      </c>
      <c r="Z5586" s="8" t="e">
        <f t="shared" si="1920"/>
        <v>#N/A</v>
      </c>
      <c r="AA5586" s="8" t="e">
        <f t="shared" si="1921"/>
        <v>#N/A</v>
      </c>
      <c r="AB5586" s="8" t="e">
        <f t="shared" si="1922"/>
        <v>#N/A</v>
      </c>
      <c r="AC5586" s="6" t="e">
        <f t="shared" si="1938"/>
        <v>#N/A</v>
      </c>
      <c r="AD5586" s="41" t="e">
        <f t="shared" si="1933"/>
        <v>#N/A</v>
      </c>
      <c r="AE5586" s="15" t="e">
        <f t="shared" si="1934"/>
        <v>#N/A</v>
      </c>
      <c r="AF5586" s="15" t="e">
        <f t="shared" si="1935"/>
        <v>#N/A</v>
      </c>
      <c r="AG5586" s="15" t="e">
        <f t="shared" si="1923"/>
        <v>#N/A</v>
      </c>
      <c r="AH5586" s="15" t="e">
        <f t="shared" si="1936"/>
        <v>#N/A</v>
      </c>
      <c r="AI5586" s="17" t="e">
        <f t="shared" si="1924"/>
        <v>#N/A</v>
      </c>
      <c r="AJ5586" s="17" t="e">
        <f t="shared" si="1925"/>
        <v>#N/A</v>
      </c>
      <c r="AK5586" s="17" t="e">
        <f t="shared" si="1926"/>
        <v>#N/A</v>
      </c>
      <c r="AL5586" s="17" t="e">
        <f t="shared" si="1927"/>
        <v>#N/A</v>
      </c>
      <c r="AM5586" s="17" t="e">
        <f t="shared" si="1928"/>
        <v>#N/A</v>
      </c>
      <c r="AN5586" s="17" t="e">
        <f t="shared" si="1937"/>
        <v>#N/A</v>
      </c>
      <c r="AO5586" s="17" t="e">
        <f t="shared" si="1932"/>
        <v>#N/A</v>
      </c>
      <c r="AP5586" s="17" t="e">
        <f t="shared" si="1929"/>
        <v>#N/A</v>
      </c>
      <c r="AQ5586" s="17" t="e">
        <f t="shared" si="1930"/>
        <v>#N/A</v>
      </c>
      <c r="AR5586" s="17" t="e">
        <f t="shared" si="1931"/>
        <v>#N/A</v>
      </c>
    </row>
    <row r="5587" spans="2:44" x14ac:dyDescent="0.25">
      <c r="B5587" t="e">
        <f>INDEX(RawData!$A$2:$A$1048576,MATCH(FmtData!$B$4+(ROW()-10),RawData!$A$2:$A$1048576,0))</f>
        <v>#N/A</v>
      </c>
      <c r="C55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7)</f>
        <v>#N/A</v>
      </c>
      <c r="D55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87" s="62" t="e">
        <f>INDEX(RawData!E$2:E$1048576,MATCH(FmtData!$B$4+(ROW()-10),RawData!$A$2:$A$1048576,0))</f>
        <v>#N/A</v>
      </c>
      <c r="F5587" t="e">
        <f>INDEX(RawData!F$2:F$1048576,MATCH(FmtData!$B$4+(ROW()-10),RawData!$A$2:$A$1048576,0))</f>
        <v>#N/A</v>
      </c>
      <c r="G5587" t="e">
        <f>INDEX(RawData!G$2:G$1048576,MATCH(FmtData!$B$4+(ROW()-10),RawData!$A$2:$A$1048576,0))</f>
        <v>#N/A</v>
      </c>
      <c r="H5587" t="e">
        <f>INDEX(RawData!H$2:H$1048576,MATCH(FmtData!$B$4+(ROW()-10),RawData!$A$2:$A$1048576,0))</f>
        <v>#N/A</v>
      </c>
      <c r="I5587" t="e">
        <f>INDEX(RawData!I$2:I$1048576,MATCH(FmtData!$B$4+(ROW()-10),RawData!$A$2:$A$1048576,0))</f>
        <v>#N/A</v>
      </c>
      <c r="J5587" t="e">
        <f>INDEX(RawData!J$2:J$1048576,MATCH(FmtData!$B$4+(ROW()-10),RawData!$A$2:$A$1048576,0))</f>
        <v>#N/A</v>
      </c>
      <c r="K5587" t="e">
        <f>INDEX(RawData!K$2:K$1048576,MATCH(FmtData!$B$4+(ROW()-10),RawData!$A$2:$A$1048576,0))</f>
        <v>#N/A</v>
      </c>
      <c r="L5587" t="e">
        <f>INDEX(RawData!L$2:L$1048576,MATCH(FmtData!$B$4+(ROW()-10),RawData!$A$2:$A$1048576,0))</f>
        <v>#N/A</v>
      </c>
      <c r="M5587" t="e">
        <f>INDEX(RawData!M$2:M$1048576,MATCH(FmtData!$B$4+(ROW()-10),RawData!$A$2:$A$1048576,0))</f>
        <v>#N/A</v>
      </c>
      <c r="N5587" t="e">
        <f>INDEX(RawData!N$2:N$1048576,MATCH(FmtData!$B$4+(ROW()-10),RawData!$A$2:$A$1048576,0))</f>
        <v>#N/A</v>
      </c>
      <c r="O5587" t="e">
        <f>INDEX(RawData!O$2:O$1048576,MATCH(FmtData!$B$4+(ROW()-10),RawData!$A$2:$A$1048576,0))</f>
        <v>#N/A</v>
      </c>
      <c r="P5587" t="e">
        <f>INDEX(RawData!P$2:P$1048576,MATCH(FmtData!$B$4+(ROW()-10),RawData!$A$2:$A$1048576,0))</f>
        <v>#N/A</v>
      </c>
      <c r="Q5587" t="e">
        <f>INDEX(RawData!Q$2:Q$1048576,MATCH(FmtData!$B$4+(ROW()-10),RawData!$A$2:$A$1048576,0))</f>
        <v>#N/A</v>
      </c>
      <c r="R5587" t="e">
        <f>INDEX(RawData!R$2:R$1048576,MATCH(FmtData!$B$4+(ROW()-10),RawData!$A$2:$A$1048576,0))</f>
        <v>#N/A</v>
      </c>
      <c r="S5587" t="e">
        <f>INDEX(RawData!S$2:S$1048576,MATCH(FmtData!$B$4+(ROW()-10),RawData!$A$2:$A$1048576,0))</f>
        <v>#N/A</v>
      </c>
      <c r="T5587" t="e">
        <f>INDEX(RawData!T$2:T$1048576,MATCH(FmtData!$B$4+(ROW()-10),RawData!$A$2:$A$1048576,0))</f>
        <v>#N/A</v>
      </c>
      <c r="U5587" t="e">
        <f>INDEX(RawData!U$2:U$1048576,MATCH(FmtData!$B$4+(ROW()-10),RawData!$A$2:$A$1048576,0))</f>
        <v>#N/A</v>
      </c>
      <c r="V5587" t="e">
        <f>INDEX(RawData!V$2:V$1048576,MATCH(FmtData!$B$4+(ROW()-10),RawData!$A$2:$A$1048576,0))</f>
        <v>#N/A</v>
      </c>
      <c r="W5587" s="8" t="e">
        <f t="shared" si="1917"/>
        <v>#N/A</v>
      </c>
      <c r="X5587" s="8" t="e">
        <f t="shared" si="1918"/>
        <v>#N/A</v>
      </c>
      <c r="Y5587" s="8" t="e">
        <f t="shared" si="1919"/>
        <v>#N/A</v>
      </c>
      <c r="Z5587" s="8" t="e">
        <f t="shared" si="1920"/>
        <v>#N/A</v>
      </c>
      <c r="AA5587" s="8" t="e">
        <f t="shared" si="1921"/>
        <v>#N/A</v>
      </c>
      <c r="AB5587" s="8" t="e">
        <f t="shared" si="1922"/>
        <v>#N/A</v>
      </c>
      <c r="AC5587" s="6" t="e">
        <f t="shared" si="1938"/>
        <v>#N/A</v>
      </c>
      <c r="AD5587" s="41" t="e">
        <f t="shared" si="1933"/>
        <v>#N/A</v>
      </c>
      <c r="AE5587" s="15" t="e">
        <f t="shared" si="1934"/>
        <v>#N/A</v>
      </c>
      <c r="AF5587" s="15" t="e">
        <f t="shared" si="1935"/>
        <v>#N/A</v>
      </c>
      <c r="AG5587" s="15" t="e">
        <f t="shared" si="1923"/>
        <v>#N/A</v>
      </c>
      <c r="AH5587" s="15" t="e">
        <f t="shared" si="1936"/>
        <v>#N/A</v>
      </c>
      <c r="AI5587" s="17" t="e">
        <f t="shared" si="1924"/>
        <v>#N/A</v>
      </c>
      <c r="AJ5587" s="17" t="e">
        <f t="shared" si="1925"/>
        <v>#N/A</v>
      </c>
      <c r="AK5587" s="17" t="e">
        <f t="shared" si="1926"/>
        <v>#N/A</v>
      </c>
      <c r="AL5587" s="17" t="e">
        <f t="shared" si="1927"/>
        <v>#N/A</v>
      </c>
      <c r="AM5587" s="17" t="e">
        <f t="shared" si="1928"/>
        <v>#N/A</v>
      </c>
      <c r="AN5587" s="17" t="e">
        <f t="shared" si="1937"/>
        <v>#N/A</v>
      </c>
      <c r="AO5587" s="17" t="e">
        <f t="shared" si="1932"/>
        <v>#N/A</v>
      </c>
      <c r="AP5587" s="17" t="e">
        <f t="shared" si="1929"/>
        <v>#N/A</v>
      </c>
      <c r="AQ5587" s="17" t="e">
        <f t="shared" si="1930"/>
        <v>#N/A</v>
      </c>
      <c r="AR5587" s="17" t="e">
        <f t="shared" si="1931"/>
        <v>#N/A</v>
      </c>
    </row>
    <row r="5588" spans="2:44" x14ac:dyDescent="0.25">
      <c r="B5588" t="e">
        <f>INDEX(RawData!$A$2:$A$1048576,MATCH(FmtData!$B$4+(ROW()-10),RawData!$A$2:$A$1048576,0))</f>
        <v>#N/A</v>
      </c>
      <c r="C55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8)</f>
        <v>#N/A</v>
      </c>
      <c r="D55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88" s="62" t="e">
        <f>INDEX(RawData!E$2:E$1048576,MATCH(FmtData!$B$4+(ROW()-10),RawData!$A$2:$A$1048576,0))</f>
        <v>#N/A</v>
      </c>
      <c r="F5588" t="e">
        <f>INDEX(RawData!F$2:F$1048576,MATCH(FmtData!$B$4+(ROW()-10),RawData!$A$2:$A$1048576,0))</f>
        <v>#N/A</v>
      </c>
      <c r="G5588" t="e">
        <f>INDEX(RawData!G$2:G$1048576,MATCH(FmtData!$B$4+(ROW()-10),RawData!$A$2:$A$1048576,0))</f>
        <v>#N/A</v>
      </c>
      <c r="H5588" t="e">
        <f>INDEX(RawData!H$2:H$1048576,MATCH(FmtData!$B$4+(ROW()-10),RawData!$A$2:$A$1048576,0))</f>
        <v>#N/A</v>
      </c>
      <c r="I5588" t="e">
        <f>INDEX(RawData!I$2:I$1048576,MATCH(FmtData!$B$4+(ROW()-10),RawData!$A$2:$A$1048576,0))</f>
        <v>#N/A</v>
      </c>
      <c r="J5588" t="e">
        <f>INDEX(RawData!J$2:J$1048576,MATCH(FmtData!$B$4+(ROW()-10),RawData!$A$2:$A$1048576,0))</f>
        <v>#N/A</v>
      </c>
      <c r="K5588" t="e">
        <f>INDEX(RawData!K$2:K$1048576,MATCH(FmtData!$B$4+(ROW()-10),RawData!$A$2:$A$1048576,0))</f>
        <v>#N/A</v>
      </c>
      <c r="L5588" t="e">
        <f>INDEX(RawData!L$2:L$1048576,MATCH(FmtData!$B$4+(ROW()-10),RawData!$A$2:$A$1048576,0))</f>
        <v>#N/A</v>
      </c>
      <c r="M5588" t="e">
        <f>INDEX(RawData!M$2:M$1048576,MATCH(FmtData!$B$4+(ROW()-10),RawData!$A$2:$A$1048576,0))</f>
        <v>#N/A</v>
      </c>
      <c r="N5588" t="e">
        <f>INDEX(RawData!N$2:N$1048576,MATCH(FmtData!$B$4+(ROW()-10),RawData!$A$2:$A$1048576,0))</f>
        <v>#N/A</v>
      </c>
      <c r="O5588" t="e">
        <f>INDEX(RawData!O$2:O$1048576,MATCH(FmtData!$B$4+(ROW()-10),RawData!$A$2:$A$1048576,0))</f>
        <v>#N/A</v>
      </c>
      <c r="P5588" t="e">
        <f>INDEX(RawData!P$2:P$1048576,MATCH(FmtData!$B$4+(ROW()-10),RawData!$A$2:$A$1048576,0))</f>
        <v>#N/A</v>
      </c>
      <c r="Q5588" t="e">
        <f>INDEX(RawData!Q$2:Q$1048576,MATCH(FmtData!$B$4+(ROW()-10),RawData!$A$2:$A$1048576,0))</f>
        <v>#N/A</v>
      </c>
      <c r="R5588" t="e">
        <f>INDEX(RawData!R$2:R$1048576,MATCH(FmtData!$B$4+(ROW()-10),RawData!$A$2:$A$1048576,0))</f>
        <v>#N/A</v>
      </c>
      <c r="S5588" t="e">
        <f>INDEX(RawData!S$2:S$1048576,MATCH(FmtData!$B$4+(ROW()-10),RawData!$A$2:$A$1048576,0))</f>
        <v>#N/A</v>
      </c>
      <c r="T5588" t="e">
        <f>INDEX(RawData!T$2:T$1048576,MATCH(FmtData!$B$4+(ROW()-10),RawData!$A$2:$A$1048576,0))</f>
        <v>#N/A</v>
      </c>
      <c r="U5588" t="e">
        <f>INDEX(RawData!U$2:U$1048576,MATCH(FmtData!$B$4+(ROW()-10),RawData!$A$2:$A$1048576,0))</f>
        <v>#N/A</v>
      </c>
      <c r="V5588" t="e">
        <f>INDEX(RawData!V$2:V$1048576,MATCH(FmtData!$B$4+(ROW()-10),RawData!$A$2:$A$1048576,0))</f>
        <v>#N/A</v>
      </c>
      <c r="W5588" s="8" t="e">
        <f t="shared" si="1917"/>
        <v>#N/A</v>
      </c>
      <c r="X5588" s="8" t="e">
        <f t="shared" si="1918"/>
        <v>#N/A</v>
      </c>
      <c r="Y5588" s="8" t="e">
        <f t="shared" si="1919"/>
        <v>#N/A</v>
      </c>
      <c r="Z5588" s="8" t="e">
        <f t="shared" si="1920"/>
        <v>#N/A</v>
      </c>
      <c r="AA5588" s="8" t="e">
        <f t="shared" si="1921"/>
        <v>#N/A</v>
      </c>
      <c r="AB5588" s="8" t="e">
        <f t="shared" si="1922"/>
        <v>#N/A</v>
      </c>
      <c r="AC5588" s="6" t="e">
        <f t="shared" si="1938"/>
        <v>#N/A</v>
      </c>
      <c r="AD5588" s="41" t="e">
        <f t="shared" si="1933"/>
        <v>#N/A</v>
      </c>
      <c r="AE5588" s="15" t="e">
        <f t="shared" si="1934"/>
        <v>#N/A</v>
      </c>
      <c r="AF5588" s="15" t="e">
        <f t="shared" si="1935"/>
        <v>#N/A</v>
      </c>
      <c r="AG5588" s="15" t="e">
        <f t="shared" si="1923"/>
        <v>#N/A</v>
      </c>
      <c r="AH5588" s="15" t="e">
        <f t="shared" si="1936"/>
        <v>#N/A</v>
      </c>
      <c r="AI5588" s="17" t="e">
        <f t="shared" si="1924"/>
        <v>#N/A</v>
      </c>
      <c r="AJ5588" s="17" t="e">
        <f t="shared" si="1925"/>
        <v>#N/A</v>
      </c>
      <c r="AK5588" s="17" t="e">
        <f t="shared" si="1926"/>
        <v>#N/A</v>
      </c>
      <c r="AL5588" s="17" t="e">
        <f t="shared" si="1927"/>
        <v>#N/A</v>
      </c>
      <c r="AM5588" s="17" t="e">
        <f t="shared" si="1928"/>
        <v>#N/A</v>
      </c>
      <c r="AN5588" s="17" t="e">
        <f t="shared" si="1937"/>
        <v>#N/A</v>
      </c>
      <c r="AO5588" s="17" t="e">
        <f t="shared" si="1932"/>
        <v>#N/A</v>
      </c>
      <c r="AP5588" s="17" t="e">
        <f t="shared" si="1929"/>
        <v>#N/A</v>
      </c>
      <c r="AQ5588" s="17" t="e">
        <f t="shared" si="1930"/>
        <v>#N/A</v>
      </c>
      <c r="AR5588" s="17" t="e">
        <f t="shared" si="1931"/>
        <v>#N/A</v>
      </c>
    </row>
    <row r="5589" spans="2:44" x14ac:dyDescent="0.25">
      <c r="B5589" t="e">
        <f>INDEX(RawData!$A$2:$A$1048576,MATCH(FmtData!$B$4+(ROW()-10),RawData!$A$2:$A$1048576,0))</f>
        <v>#N/A</v>
      </c>
      <c r="C55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9)</f>
        <v>#N/A</v>
      </c>
      <c r="D55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89" s="62" t="e">
        <f>INDEX(RawData!E$2:E$1048576,MATCH(FmtData!$B$4+(ROW()-10),RawData!$A$2:$A$1048576,0))</f>
        <v>#N/A</v>
      </c>
      <c r="F5589" t="e">
        <f>INDEX(RawData!F$2:F$1048576,MATCH(FmtData!$B$4+(ROW()-10),RawData!$A$2:$A$1048576,0))</f>
        <v>#N/A</v>
      </c>
      <c r="G5589" t="e">
        <f>INDEX(RawData!G$2:G$1048576,MATCH(FmtData!$B$4+(ROW()-10),RawData!$A$2:$A$1048576,0))</f>
        <v>#N/A</v>
      </c>
      <c r="H5589" t="e">
        <f>INDEX(RawData!H$2:H$1048576,MATCH(FmtData!$B$4+(ROW()-10),RawData!$A$2:$A$1048576,0))</f>
        <v>#N/A</v>
      </c>
      <c r="I5589" t="e">
        <f>INDEX(RawData!I$2:I$1048576,MATCH(FmtData!$B$4+(ROW()-10),RawData!$A$2:$A$1048576,0))</f>
        <v>#N/A</v>
      </c>
      <c r="J5589" t="e">
        <f>INDEX(RawData!J$2:J$1048576,MATCH(FmtData!$B$4+(ROW()-10),RawData!$A$2:$A$1048576,0))</f>
        <v>#N/A</v>
      </c>
      <c r="K5589" t="e">
        <f>INDEX(RawData!K$2:K$1048576,MATCH(FmtData!$B$4+(ROW()-10),RawData!$A$2:$A$1048576,0))</f>
        <v>#N/A</v>
      </c>
      <c r="L5589" t="e">
        <f>INDEX(RawData!L$2:L$1048576,MATCH(FmtData!$B$4+(ROW()-10),RawData!$A$2:$A$1048576,0))</f>
        <v>#N/A</v>
      </c>
      <c r="M5589" t="e">
        <f>INDEX(RawData!M$2:M$1048576,MATCH(FmtData!$B$4+(ROW()-10),RawData!$A$2:$A$1048576,0))</f>
        <v>#N/A</v>
      </c>
      <c r="N5589" t="e">
        <f>INDEX(RawData!N$2:N$1048576,MATCH(FmtData!$B$4+(ROW()-10),RawData!$A$2:$A$1048576,0))</f>
        <v>#N/A</v>
      </c>
      <c r="O5589" t="e">
        <f>INDEX(RawData!O$2:O$1048576,MATCH(FmtData!$B$4+(ROW()-10),RawData!$A$2:$A$1048576,0))</f>
        <v>#N/A</v>
      </c>
      <c r="P5589" t="e">
        <f>INDEX(RawData!P$2:P$1048576,MATCH(FmtData!$B$4+(ROW()-10),RawData!$A$2:$A$1048576,0))</f>
        <v>#N/A</v>
      </c>
      <c r="Q5589" t="e">
        <f>INDEX(RawData!Q$2:Q$1048576,MATCH(FmtData!$B$4+(ROW()-10),RawData!$A$2:$A$1048576,0))</f>
        <v>#N/A</v>
      </c>
      <c r="R5589" t="e">
        <f>INDEX(RawData!R$2:R$1048576,MATCH(FmtData!$B$4+(ROW()-10),RawData!$A$2:$A$1048576,0))</f>
        <v>#N/A</v>
      </c>
      <c r="S5589" t="e">
        <f>INDEX(RawData!S$2:S$1048576,MATCH(FmtData!$B$4+(ROW()-10),RawData!$A$2:$A$1048576,0))</f>
        <v>#N/A</v>
      </c>
      <c r="T5589" t="e">
        <f>INDEX(RawData!T$2:T$1048576,MATCH(FmtData!$B$4+(ROW()-10),RawData!$A$2:$A$1048576,0))</f>
        <v>#N/A</v>
      </c>
      <c r="U5589" t="e">
        <f>INDEX(RawData!U$2:U$1048576,MATCH(FmtData!$B$4+(ROW()-10),RawData!$A$2:$A$1048576,0))</f>
        <v>#N/A</v>
      </c>
      <c r="V5589" t="e">
        <f>INDEX(RawData!V$2:V$1048576,MATCH(FmtData!$B$4+(ROW()-10),RawData!$A$2:$A$1048576,0))</f>
        <v>#N/A</v>
      </c>
      <c r="W5589" s="8" t="e">
        <f t="shared" si="1917"/>
        <v>#N/A</v>
      </c>
      <c r="X5589" s="8" t="e">
        <f t="shared" si="1918"/>
        <v>#N/A</v>
      </c>
      <c r="Y5589" s="8" t="e">
        <f t="shared" si="1919"/>
        <v>#N/A</v>
      </c>
      <c r="Z5589" s="8" t="e">
        <f t="shared" si="1920"/>
        <v>#N/A</v>
      </c>
      <c r="AA5589" s="8" t="e">
        <f t="shared" si="1921"/>
        <v>#N/A</v>
      </c>
      <c r="AB5589" s="8" t="e">
        <f t="shared" si="1922"/>
        <v>#N/A</v>
      </c>
      <c r="AC5589" s="6" t="e">
        <f t="shared" si="1938"/>
        <v>#N/A</v>
      </c>
      <c r="AD5589" s="41" t="e">
        <f t="shared" si="1933"/>
        <v>#N/A</v>
      </c>
      <c r="AE5589" s="15" t="e">
        <f t="shared" si="1934"/>
        <v>#N/A</v>
      </c>
      <c r="AF5589" s="15" t="e">
        <f t="shared" si="1935"/>
        <v>#N/A</v>
      </c>
      <c r="AG5589" s="15" t="e">
        <f t="shared" si="1923"/>
        <v>#N/A</v>
      </c>
      <c r="AH5589" s="15" t="e">
        <f t="shared" si="1936"/>
        <v>#N/A</v>
      </c>
      <c r="AI5589" s="17" t="e">
        <f t="shared" si="1924"/>
        <v>#N/A</v>
      </c>
      <c r="AJ5589" s="17" t="e">
        <f t="shared" si="1925"/>
        <v>#N/A</v>
      </c>
      <c r="AK5589" s="17" t="e">
        <f t="shared" si="1926"/>
        <v>#N/A</v>
      </c>
      <c r="AL5589" s="17" t="e">
        <f t="shared" si="1927"/>
        <v>#N/A</v>
      </c>
      <c r="AM5589" s="17" t="e">
        <f t="shared" si="1928"/>
        <v>#N/A</v>
      </c>
      <c r="AN5589" s="17" t="e">
        <f t="shared" si="1937"/>
        <v>#N/A</v>
      </c>
      <c r="AO5589" s="17" t="e">
        <f t="shared" si="1932"/>
        <v>#N/A</v>
      </c>
      <c r="AP5589" s="17" t="e">
        <f t="shared" si="1929"/>
        <v>#N/A</v>
      </c>
      <c r="AQ5589" s="17" t="e">
        <f t="shared" si="1930"/>
        <v>#N/A</v>
      </c>
      <c r="AR5589" s="17" t="e">
        <f t="shared" si="1931"/>
        <v>#N/A</v>
      </c>
    </row>
    <row r="5590" spans="2:44" x14ac:dyDescent="0.25">
      <c r="B5590" t="e">
        <f>INDEX(RawData!$A$2:$A$1048576,MATCH(FmtData!$B$4+(ROW()-10),RawData!$A$2:$A$1048576,0))</f>
        <v>#N/A</v>
      </c>
      <c r="C55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0)</f>
        <v>#N/A</v>
      </c>
      <c r="D55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90" s="62" t="e">
        <f>INDEX(RawData!E$2:E$1048576,MATCH(FmtData!$B$4+(ROW()-10),RawData!$A$2:$A$1048576,0))</f>
        <v>#N/A</v>
      </c>
      <c r="F5590" t="e">
        <f>INDEX(RawData!F$2:F$1048576,MATCH(FmtData!$B$4+(ROW()-10),RawData!$A$2:$A$1048576,0))</f>
        <v>#N/A</v>
      </c>
      <c r="G5590" t="e">
        <f>INDEX(RawData!G$2:G$1048576,MATCH(FmtData!$B$4+(ROW()-10),RawData!$A$2:$A$1048576,0))</f>
        <v>#N/A</v>
      </c>
      <c r="H5590" t="e">
        <f>INDEX(RawData!H$2:H$1048576,MATCH(FmtData!$B$4+(ROW()-10),RawData!$A$2:$A$1048576,0))</f>
        <v>#N/A</v>
      </c>
      <c r="I5590" t="e">
        <f>INDEX(RawData!I$2:I$1048576,MATCH(FmtData!$B$4+(ROW()-10),RawData!$A$2:$A$1048576,0))</f>
        <v>#N/A</v>
      </c>
      <c r="J5590" t="e">
        <f>INDEX(RawData!J$2:J$1048576,MATCH(FmtData!$B$4+(ROW()-10),RawData!$A$2:$A$1048576,0))</f>
        <v>#N/A</v>
      </c>
      <c r="K5590" t="e">
        <f>INDEX(RawData!K$2:K$1048576,MATCH(FmtData!$B$4+(ROW()-10),RawData!$A$2:$A$1048576,0))</f>
        <v>#N/A</v>
      </c>
      <c r="L5590" t="e">
        <f>INDEX(RawData!L$2:L$1048576,MATCH(FmtData!$B$4+(ROW()-10),RawData!$A$2:$A$1048576,0))</f>
        <v>#N/A</v>
      </c>
      <c r="M5590" t="e">
        <f>INDEX(RawData!M$2:M$1048576,MATCH(FmtData!$B$4+(ROW()-10),RawData!$A$2:$A$1048576,0))</f>
        <v>#N/A</v>
      </c>
      <c r="N5590" t="e">
        <f>INDEX(RawData!N$2:N$1048576,MATCH(FmtData!$B$4+(ROW()-10),RawData!$A$2:$A$1048576,0))</f>
        <v>#N/A</v>
      </c>
      <c r="O5590" t="e">
        <f>INDEX(RawData!O$2:O$1048576,MATCH(FmtData!$B$4+(ROW()-10),RawData!$A$2:$A$1048576,0))</f>
        <v>#N/A</v>
      </c>
      <c r="P5590" t="e">
        <f>INDEX(RawData!P$2:P$1048576,MATCH(FmtData!$B$4+(ROW()-10),RawData!$A$2:$A$1048576,0))</f>
        <v>#N/A</v>
      </c>
      <c r="Q5590" t="e">
        <f>INDEX(RawData!Q$2:Q$1048576,MATCH(FmtData!$B$4+(ROW()-10),RawData!$A$2:$A$1048576,0))</f>
        <v>#N/A</v>
      </c>
      <c r="R5590" t="e">
        <f>INDEX(RawData!R$2:R$1048576,MATCH(FmtData!$B$4+(ROW()-10),RawData!$A$2:$A$1048576,0))</f>
        <v>#N/A</v>
      </c>
      <c r="S5590" t="e">
        <f>INDEX(RawData!S$2:S$1048576,MATCH(FmtData!$B$4+(ROW()-10),RawData!$A$2:$A$1048576,0))</f>
        <v>#N/A</v>
      </c>
      <c r="T5590" t="e">
        <f>INDEX(RawData!T$2:T$1048576,MATCH(FmtData!$B$4+(ROW()-10),RawData!$A$2:$A$1048576,0))</f>
        <v>#N/A</v>
      </c>
      <c r="U5590" t="e">
        <f>INDEX(RawData!U$2:U$1048576,MATCH(FmtData!$B$4+(ROW()-10),RawData!$A$2:$A$1048576,0))</f>
        <v>#N/A</v>
      </c>
      <c r="V5590" t="e">
        <f>INDEX(RawData!V$2:V$1048576,MATCH(FmtData!$B$4+(ROW()-10),RawData!$A$2:$A$1048576,0))</f>
        <v>#N/A</v>
      </c>
      <c r="W5590" s="8" t="e">
        <f t="shared" si="1917"/>
        <v>#N/A</v>
      </c>
      <c r="X5590" s="8" t="e">
        <f t="shared" si="1918"/>
        <v>#N/A</v>
      </c>
      <c r="Y5590" s="8" t="e">
        <f t="shared" si="1919"/>
        <v>#N/A</v>
      </c>
      <c r="Z5590" s="8" t="e">
        <f t="shared" si="1920"/>
        <v>#N/A</v>
      </c>
      <c r="AA5590" s="8" t="e">
        <f t="shared" si="1921"/>
        <v>#N/A</v>
      </c>
      <c r="AB5590" s="8" t="e">
        <f t="shared" si="1922"/>
        <v>#N/A</v>
      </c>
      <c r="AC5590" s="6" t="e">
        <f t="shared" si="1938"/>
        <v>#N/A</v>
      </c>
      <c r="AD5590" s="41" t="e">
        <f t="shared" si="1933"/>
        <v>#N/A</v>
      </c>
      <c r="AE5590" s="15" t="e">
        <f t="shared" si="1934"/>
        <v>#N/A</v>
      </c>
      <c r="AF5590" s="15" t="e">
        <f t="shared" si="1935"/>
        <v>#N/A</v>
      </c>
      <c r="AG5590" s="15" t="e">
        <f t="shared" si="1923"/>
        <v>#N/A</v>
      </c>
      <c r="AH5590" s="15" t="e">
        <f t="shared" si="1936"/>
        <v>#N/A</v>
      </c>
      <c r="AI5590" s="17" t="e">
        <f t="shared" si="1924"/>
        <v>#N/A</v>
      </c>
      <c r="AJ5590" s="17" t="e">
        <f t="shared" si="1925"/>
        <v>#N/A</v>
      </c>
      <c r="AK5590" s="17" t="e">
        <f t="shared" si="1926"/>
        <v>#N/A</v>
      </c>
      <c r="AL5590" s="17" t="e">
        <f t="shared" si="1927"/>
        <v>#N/A</v>
      </c>
      <c r="AM5590" s="17" t="e">
        <f t="shared" si="1928"/>
        <v>#N/A</v>
      </c>
      <c r="AN5590" s="17" t="e">
        <f t="shared" si="1937"/>
        <v>#N/A</v>
      </c>
      <c r="AO5590" s="17" t="e">
        <f t="shared" si="1932"/>
        <v>#N/A</v>
      </c>
      <c r="AP5590" s="17" t="e">
        <f t="shared" si="1929"/>
        <v>#N/A</v>
      </c>
      <c r="AQ5590" s="17" t="e">
        <f t="shared" si="1930"/>
        <v>#N/A</v>
      </c>
      <c r="AR5590" s="17" t="e">
        <f t="shared" si="1931"/>
        <v>#N/A</v>
      </c>
    </row>
    <row r="5591" spans="2:44" x14ac:dyDescent="0.25">
      <c r="B5591" t="e">
        <f>INDEX(RawData!$A$2:$A$1048576,MATCH(FmtData!$B$4+(ROW()-10),RawData!$A$2:$A$1048576,0))</f>
        <v>#N/A</v>
      </c>
      <c r="C55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1)</f>
        <v>#N/A</v>
      </c>
      <c r="D55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91" s="62" t="e">
        <f>INDEX(RawData!E$2:E$1048576,MATCH(FmtData!$B$4+(ROW()-10),RawData!$A$2:$A$1048576,0))</f>
        <v>#N/A</v>
      </c>
      <c r="F5591" t="e">
        <f>INDEX(RawData!F$2:F$1048576,MATCH(FmtData!$B$4+(ROW()-10),RawData!$A$2:$A$1048576,0))</f>
        <v>#N/A</v>
      </c>
      <c r="G5591" t="e">
        <f>INDEX(RawData!G$2:G$1048576,MATCH(FmtData!$B$4+(ROW()-10),RawData!$A$2:$A$1048576,0))</f>
        <v>#N/A</v>
      </c>
      <c r="H5591" t="e">
        <f>INDEX(RawData!H$2:H$1048576,MATCH(FmtData!$B$4+(ROW()-10),RawData!$A$2:$A$1048576,0))</f>
        <v>#N/A</v>
      </c>
      <c r="I5591" t="e">
        <f>INDEX(RawData!I$2:I$1048576,MATCH(FmtData!$B$4+(ROW()-10),RawData!$A$2:$A$1048576,0))</f>
        <v>#N/A</v>
      </c>
      <c r="J5591" t="e">
        <f>INDEX(RawData!J$2:J$1048576,MATCH(FmtData!$B$4+(ROW()-10),RawData!$A$2:$A$1048576,0))</f>
        <v>#N/A</v>
      </c>
      <c r="K5591" t="e">
        <f>INDEX(RawData!K$2:K$1048576,MATCH(FmtData!$B$4+(ROW()-10),RawData!$A$2:$A$1048576,0))</f>
        <v>#N/A</v>
      </c>
      <c r="L5591" t="e">
        <f>INDEX(RawData!L$2:L$1048576,MATCH(FmtData!$B$4+(ROW()-10),RawData!$A$2:$A$1048576,0))</f>
        <v>#N/A</v>
      </c>
      <c r="M5591" t="e">
        <f>INDEX(RawData!M$2:M$1048576,MATCH(FmtData!$B$4+(ROW()-10),RawData!$A$2:$A$1048576,0))</f>
        <v>#N/A</v>
      </c>
      <c r="N5591" t="e">
        <f>INDEX(RawData!N$2:N$1048576,MATCH(FmtData!$B$4+(ROW()-10),RawData!$A$2:$A$1048576,0))</f>
        <v>#N/A</v>
      </c>
      <c r="O5591" t="e">
        <f>INDEX(RawData!O$2:O$1048576,MATCH(FmtData!$B$4+(ROW()-10),RawData!$A$2:$A$1048576,0))</f>
        <v>#N/A</v>
      </c>
      <c r="P5591" t="e">
        <f>INDEX(RawData!P$2:P$1048576,MATCH(FmtData!$B$4+(ROW()-10),RawData!$A$2:$A$1048576,0))</f>
        <v>#N/A</v>
      </c>
      <c r="Q5591" t="e">
        <f>INDEX(RawData!Q$2:Q$1048576,MATCH(FmtData!$B$4+(ROW()-10),RawData!$A$2:$A$1048576,0))</f>
        <v>#N/A</v>
      </c>
      <c r="R5591" t="e">
        <f>INDEX(RawData!R$2:R$1048576,MATCH(FmtData!$B$4+(ROW()-10),RawData!$A$2:$A$1048576,0))</f>
        <v>#N/A</v>
      </c>
      <c r="S5591" t="e">
        <f>INDEX(RawData!S$2:S$1048576,MATCH(FmtData!$B$4+(ROW()-10),RawData!$A$2:$A$1048576,0))</f>
        <v>#N/A</v>
      </c>
      <c r="T5591" t="e">
        <f>INDEX(RawData!T$2:T$1048576,MATCH(FmtData!$B$4+(ROW()-10),RawData!$A$2:$A$1048576,0))</f>
        <v>#N/A</v>
      </c>
      <c r="U5591" t="e">
        <f>INDEX(RawData!U$2:U$1048576,MATCH(FmtData!$B$4+(ROW()-10),RawData!$A$2:$A$1048576,0))</f>
        <v>#N/A</v>
      </c>
      <c r="V5591" t="e">
        <f>INDEX(RawData!V$2:V$1048576,MATCH(FmtData!$B$4+(ROW()-10),RawData!$A$2:$A$1048576,0))</f>
        <v>#N/A</v>
      </c>
      <c r="W5591" s="8" t="e">
        <f t="shared" si="1917"/>
        <v>#N/A</v>
      </c>
      <c r="X5591" s="8" t="e">
        <f t="shared" si="1918"/>
        <v>#N/A</v>
      </c>
      <c r="Y5591" s="8" t="e">
        <f t="shared" si="1919"/>
        <v>#N/A</v>
      </c>
      <c r="Z5591" s="8" t="e">
        <f t="shared" si="1920"/>
        <v>#N/A</v>
      </c>
      <c r="AA5591" s="8" t="e">
        <f t="shared" si="1921"/>
        <v>#N/A</v>
      </c>
      <c r="AB5591" s="8" t="e">
        <f t="shared" si="1922"/>
        <v>#N/A</v>
      </c>
      <c r="AC5591" s="6" t="e">
        <f t="shared" si="1938"/>
        <v>#N/A</v>
      </c>
      <c r="AD5591" s="41" t="e">
        <f t="shared" si="1933"/>
        <v>#N/A</v>
      </c>
      <c r="AE5591" s="15" t="e">
        <f t="shared" si="1934"/>
        <v>#N/A</v>
      </c>
      <c r="AF5591" s="15" t="e">
        <f t="shared" si="1935"/>
        <v>#N/A</v>
      </c>
      <c r="AG5591" s="15" t="e">
        <f t="shared" si="1923"/>
        <v>#N/A</v>
      </c>
      <c r="AH5591" s="15" t="e">
        <f t="shared" si="1936"/>
        <v>#N/A</v>
      </c>
      <c r="AI5591" s="17" t="e">
        <f t="shared" si="1924"/>
        <v>#N/A</v>
      </c>
      <c r="AJ5591" s="17" t="e">
        <f t="shared" si="1925"/>
        <v>#N/A</v>
      </c>
      <c r="AK5591" s="17" t="e">
        <f t="shared" si="1926"/>
        <v>#N/A</v>
      </c>
      <c r="AL5591" s="17" t="e">
        <f t="shared" si="1927"/>
        <v>#N/A</v>
      </c>
      <c r="AM5591" s="17" t="e">
        <f t="shared" si="1928"/>
        <v>#N/A</v>
      </c>
      <c r="AN5591" s="17" t="e">
        <f t="shared" si="1937"/>
        <v>#N/A</v>
      </c>
      <c r="AO5591" s="17" t="e">
        <f t="shared" si="1932"/>
        <v>#N/A</v>
      </c>
      <c r="AP5591" s="17" t="e">
        <f t="shared" si="1929"/>
        <v>#N/A</v>
      </c>
      <c r="AQ5591" s="17" t="e">
        <f t="shared" si="1930"/>
        <v>#N/A</v>
      </c>
      <c r="AR5591" s="17" t="e">
        <f t="shared" si="1931"/>
        <v>#N/A</v>
      </c>
    </row>
    <row r="5592" spans="2:44" x14ac:dyDescent="0.25">
      <c r="B5592" t="e">
        <f>INDEX(RawData!$A$2:$A$1048576,MATCH(FmtData!$B$4+(ROW()-10),RawData!$A$2:$A$1048576,0))</f>
        <v>#N/A</v>
      </c>
      <c r="C55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2)</f>
        <v>#N/A</v>
      </c>
      <c r="D55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92" s="62" t="e">
        <f>INDEX(RawData!E$2:E$1048576,MATCH(FmtData!$B$4+(ROW()-10),RawData!$A$2:$A$1048576,0))</f>
        <v>#N/A</v>
      </c>
      <c r="F5592" t="e">
        <f>INDEX(RawData!F$2:F$1048576,MATCH(FmtData!$B$4+(ROW()-10),RawData!$A$2:$A$1048576,0))</f>
        <v>#N/A</v>
      </c>
      <c r="G5592" t="e">
        <f>INDEX(RawData!G$2:G$1048576,MATCH(FmtData!$B$4+(ROW()-10),RawData!$A$2:$A$1048576,0))</f>
        <v>#N/A</v>
      </c>
      <c r="H5592" t="e">
        <f>INDEX(RawData!H$2:H$1048576,MATCH(FmtData!$B$4+(ROW()-10),RawData!$A$2:$A$1048576,0))</f>
        <v>#N/A</v>
      </c>
      <c r="I5592" t="e">
        <f>INDEX(RawData!I$2:I$1048576,MATCH(FmtData!$B$4+(ROW()-10),RawData!$A$2:$A$1048576,0))</f>
        <v>#N/A</v>
      </c>
      <c r="J5592" t="e">
        <f>INDEX(RawData!J$2:J$1048576,MATCH(FmtData!$B$4+(ROW()-10),RawData!$A$2:$A$1048576,0))</f>
        <v>#N/A</v>
      </c>
      <c r="K5592" t="e">
        <f>INDEX(RawData!K$2:K$1048576,MATCH(FmtData!$B$4+(ROW()-10),RawData!$A$2:$A$1048576,0))</f>
        <v>#N/A</v>
      </c>
      <c r="L5592" t="e">
        <f>INDEX(RawData!L$2:L$1048576,MATCH(FmtData!$B$4+(ROW()-10),RawData!$A$2:$A$1048576,0))</f>
        <v>#N/A</v>
      </c>
      <c r="M5592" t="e">
        <f>INDEX(RawData!M$2:M$1048576,MATCH(FmtData!$B$4+(ROW()-10),RawData!$A$2:$A$1048576,0))</f>
        <v>#N/A</v>
      </c>
      <c r="N5592" t="e">
        <f>INDEX(RawData!N$2:N$1048576,MATCH(FmtData!$B$4+(ROW()-10),RawData!$A$2:$A$1048576,0))</f>
        <v>#N/A</v>
      </c>
      <c r="O5592" t="e">
        <f>INDEX(RawData!O$2:O$1048576,MATCH(FmtData!$B$4+(ROW()-10),RawData!$A$2:$A$1048576,0))</f>
        <v>#N/A</v>
      </c>
      <c r="P5592" t="e">
        <f>INDEX(RawData!P$2:P$1048576,MATCH(FmtData!$B$4+(ROW()-10),RawData!$A$2:$A$1048576,0))</f>
        <v>#N/A</v>
      </c>
      <c r="Q5592" t="e">
        <f>INDEX(RawData!Q$2:Q$1048576,MATCH(FmtData!$B$4+(ROW()-10),RawData!$A$2:$A$1048576,0))</f>
        <v>#N/A</v>
      </c>
      <c r="R5592" t="e">
        <f>INDEX(RawData!R$2:R$1048576,MATCH(FmtData!$B$4+(ROW()-10),RawData!$A$2:$A$1048576,0))</f>
        <v>#N/A</v>
      </c>
      <c r="S5592" t="e">
        <f>INDEX(RawData!S$2:S$1048576,MATCH(FmtData!$B$4+(ROW()-10),RawData!$A$2:$A$1048576,0))</f>
        <v>#N/A</v>
      </c>
      <c r="T5592" t="e">
        <f>INDEX(RawData!T$2:T$1048576,MATCH(FmtData!$B$4+(ROW()-10),RawData!$A$2:$A$1048576,0))</f>
        <v>#N/A</v>
      </c>
      <c r="U5592" t="e">
        <f>INDEX(RawData!U$2:U$1048576,MATCH(FmtData!$B$4+(ROW()-10),RawData!$A$2:$A$1048576,0))</f>
        <v>#N/A</v>
      </c>
      <c r="V5592" t="e">
        <f>INDEX(RawData!V$2:V$1048576,MATCH(FmtData!$B$4+(ROW()-10),RawData!$A$2:$A$1048576,0))</f>
        <v>#N/A</v>
      </c>
      <c r="W5592" s="8" t="e">
        <f t="shared" si="1917"/>
        <v>#N/A</v>
      </c>
      <c r="X5592" s="8" t="e">
        <f t="shared" si="1918"/>
        <v>#N/A</v>
      </c>
      <c r="Y5592" s="8" t="e">
        <f t="shared" si="1919"/>
        <v>#N/A</v>
      </c>
      <c r="Z5592" s="8" t="e">
        <f t="shared" si="1920"/>
        <v>#N/A</v>
      </c>
      <c r="AA5592" s="8" t="e">
        <f t="shared" si="1921"/>
        <v>#N/A</v>
      </c>
      <c r="AB5592" s="8" t="e">
        <f t="shared" si="1922"/>
        <v>#N/A</v>
      </c>
      <c r="AC5592" s="6" t="e">
        <f t="shared" si="1938"/>
        <v>#N/A</v>
      </c>
      <c r="AD5592" s="41" t="e">
        <f t="shared" si="1933"/>
        <v>#N/A</v>
      </c>
      <c r="AE5592" s="15" t="e">
        <f t="shared" si="1934"/>
        <v>#N/A</v>
      </c>
      <c r="AF5592" s="15" t="e">
        <f t="shared" si="1935"/>
        <v>#N/A</v>
      </c>
      <c r="AG5592" s="15" t="e">
        <f t="shared" si="1923"/>
        <v>#N/A</v>
      </c>
      <c r="AH5592" s="15" t="e">
        <f t="shared" si="1936"/>
        <v>#N/A</v>
      </c>
      <c r="AI5592" s="17" t="e">
        <f t="shared" si="1924"/>
        <v>#N/A</v>
      </c>
      <c r="AJ5592" s="17" t="e">
        <f t="shared" si="1925"/>
        <v>#N/A</v>
      </c>
      <c r="AK5592" s="17" t="e">
        <f t="shared" si="1926"/>
        <v>#N/A</v>
      </c>
      <c r="AL5592" s="17" t="e">
        <f t="shared" si="1927"/>
        <v>#N/A</v>
      </c>
      <c r="AM5592" s="17" t="e">
        <f t="shared" si="1928"/>
        <v>#N/A</v>
      </c>
      <c r="AN5592" s="17" t="e">
        <f t="shared" si="1937"/>
        <v>#N/A</v>
      </c>
      <c r="AO5592" s="17" t="e">
        <f t="shared" si="1932"/>
        <v>#N/A</v>
      </c>
      <c r="AP5592" s="17" t="e">
        <f t="shared" si="1929"/>
        <v>#N/A</v>
      </c>
      <c r="AQ5592" s="17" t="e">
        <f t="shared" si="1930"/>
        <v>#N/A</v>
      </c>
      <c r="AR5592" s="17" t="e">
        <f t="shared" si="1931"/>
        <v>#N/A</v>
      </c>
    </row>
    <row r="5593" spans="2:44" x14ac:dyDescent="0.25">
      <c r="B5593" t="e">
        <f>INDEX(RawData!$A$2:$A$1048576,MATCH(FmtData!$B$4+(ROW()-10),RawData!$A$2:$A$1048576,0))</f>
        <v>#N/A</v>
      </c>
      <c r="C55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3)</f>
        <v>#N/A</v>
      </c>
      <c r="D55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93" s="62" t="e">
        <f>INDEX(RawData!E$2:E$1048576,MATCH(FmtData!$B$4+(ROW()-10),RawData!$A$2:$A$1048576,0))</f>
        <v>#N/A</v>
      </c>
      <c r="F5593" t="e">
        <f>INDEX(RawData!F$2:F$1048576,MATCH(FmtData!$B$4+(ROW()-10),RawData!$A$2:$A$1048576,0))</f>
        <v>#N/A</v>
      </c>
      <c r="G5593" t="e">
        <f>INDEX(RawData!G$2:G$1048576,MATCH(FmtData!$B$4+(ROW()-10),RawData!$A$2:$A$1048576,0))</f>
        <v>#N/A</v>
      </c>
      <c r="H5593" t="e">
        <f>INDEX(RawData!H$2:H$1048576,MATCH(FmtData!$B$4+(ROW()-10),RawData!$A$2:$A$1048576,0))</f>
        <v>#N/A</v>
      </c>
      <c r="I5593" t="e">
        <f>INDEX(RawData!I$2:I$1048576,MATCH(FmtData!$B$4+(ROW()-10),RawData!$A$2:$A$1048576,0))</f>
        <v>#N/A</v>
      </c>
      <c r="J5593" t="e">
        <f>INDEX(RawData!J$2:J$1048576,MATCH(FmtData!$B$4+(ROW()-10),RawData!$A$2:$A$1048576,0))</f>
        <v>#N/A</v>
      </c>
      <c r="K5593" t="e">
        <f>INDEX(RawData!K$2:K$1048576,MATCH(FmtData!$B$4+(ROW()-10),RawData!$A$2:$A$1048576,0))</f>
        <v>#N/A</v>
      </c>
      <c r="L5593" t="e">
        <f>INDEX(RawData!L$2:L$1048576,MATCH(FmtData!$B$4+(ROW()-10),RawData!$A$2:$A$1048576,0))</f>
        <v>#N/A</v>
      </c>
      <c r="M5593" t="e">
        <f>INDEX(RawData!M$2:M$1048576,MATCH(FmtData!$B$4+(ROW()-10),RawData!$A$2:$A$1048576,0))</f>
        <v>#N/A</v>
      </c>
      <c r="N5593" t="e">
        <f>INDEX(RawData!N$2:N$1048576,MATCH(FmtData!$B$4+(ROW()-10),RawData!$A$2:$A$1048576,0))</f>
        <v>#N/A</v>
      </c>
      <c r="O5593" t="e">
        <f>INDEX(RawData!O$2:O$1048576,MATCH(FmtData!$B$4+(ROW()-10),RawData!$A$2:$A$1048576,0))</f>
        <v>#N/A</v>
      </c>
      <c r="P5593" t="e">
        <f>INDEX(RawData!P$2:P$1048576,MATCH(FmtData!$B$4+(ROW()-10),RawData!$A$2:$A$1048576,0))</f>
        <v>#N/A</v>
      </c>
      <c r="Q5593" t="e">
        <f>INDEX(RawData!Q$2:Q$1048576,MATCH(FmtData!$B$4+(ROW()-10),RawData!$A$2:$A$1048576,0))</f>
        <v>#N/A</v>
      </c>
      <c r="R5593" t="e">
        <f>INDEX(RawData!R$2:R$1048576,MATCH(FmtData!$B$4+(ROW()-10),RawData!$A$2:$A$1048576,0))</f>
        <v>#N/A</v>
      </c>
      <c r="S5593" t="e">
        <f>INDEX(RawData!S$2:S$1048576,MATCH(FmtData!$B$4+(ROW()-10),RawData!$A$2:$A$1048576,0))</f>
        <v>#N/A</v>
      </c>
      <c r="T5593" t="e">
        <f>INDEX(RawData!T$2:T$1048576,MATCH(FmtData!$B$4+(ROW()-10),RawData!$A$2:$A$1048576,0))</f>
        <v>#N/A</v>
      </c>
      <c r="U5593" t="e">
        <f>INDEX(RawData!U$2:U$1048576,MATCH(FmtData!$B$4+(ROW()-10),RawData!$A$2:$A$1048576,0))</f>
        <v>#N/A</v>
      </c>
      <c r="V5593" t="e">
        <f>INDEX(RawData!V$2:V$1048576,MATCH(FmtData!$B$4+(ROW()-10),RawData!$A$2:$A$1048576,0))</f>
        <v>#N/A</v>
      </c>
      <c r="W5593" s="8" t="e">
        <f t="shared" si="1917"/>
        <v>#N/A</v>
      </c>
      <c r="X5593" s="8" t="e">
        <f t="shared" si="1918"/>
        <v>#N/A</v>
      </c>
      <c r="Y5593" s="8" t="e">
        <f t="shared" si="1919"/>
        <v>#N/A</v>
      </c>
      <c r="Z5593" s="8" t="e">
        <f t="shared" si="1920"/>
        <v>#N/A</v>
      </c>
      <c r="AA5593" s="8" t="e">
        <f t="shared" si="1921"/>
        <v>#N/A</v>
      </c>
      <c r="AB5593" s="8" t="e">
        <f t="shared" si="1922"/>
        <v>#N/A</v>
      </c>
      <c r="AC5593" s="6" t="e">
        <f t="shared" si="1938"/>
        <v>#N/A</v>
      </c>
      <c r="AD5593" s="41" t="e">
        <f t="shared" si="1933"/>
        <v>#N/A</v>
      </c>
      <c r="AE5593" s="15" t="e">
        <f t="shared" si="1934"/>
        <v>#N/A</v>
      </c>
      <c r="AF5593" s="15" t="e">
        <f t="shared" si="1935"/>
        <v>#N/A</v>
      </c>
      <c r="AG5593" s="15" t="e">
        <f t="shared" si="1923"/>
        <v>#N/A</v>
      </c>
      <c r="AH5593" s="15" t="e">
        <f t="shared" si="1936"/>
        <v>#N/A</v>
      </c>
      <c r="AI5593" s="17" t="e">
        <f t="shared" si="1924"/>
        <v>#N/A</v>
      </c>
      <c r="AJ5593" s="17" t="e">
        <f t="shared" si="1925"/>
        <v>#N/A</v>
      </c>
      <c r="AK5593" s="17" t="e">
        <f t="shared" si="1926"/>
        <v>#N/A</v>
      </c>
      <c r="AL5593" s="17" t="e">
        <f t="shared" si="1927"/>
        <v>#N/A</v>
      </c>
      <c r="AM5593" s="17" t="e">
        <f t="shared" si="1928"/>
        <v>#N/A</v>
      </c>
      <c r="AN5593" s="17" t="e">
        <f t="shared" si="1937"/>
        <v>#N/A</v>
      </c>
      <c r="AO5593" s="17" t="e">
        <f t="shared" si="1932"/>
        <v>#N/A</v>
      </c>
      <c r="AP5593" s="17" t="e">
        <f t="shared" si="1929"/>
        <v>#N/A</v>
      </c>
      <c r="AQ5593" s="17" t="e">
        <f t="shared" si="1930"/>
        <v>#N/A</v>
      </c>
      <c r="AR5593" s="17" t="e">
        <f t="shared" si="1931"/>
        <v>#N/A</v>
      </c>
    </row>
    <row r="5594" spans="2:44" x14ac:dyDescent="0.25">
      <c r="B5594" t="e">
        <f>INDEX(RawData!$A$2:$A$1048576,MATCH(FmtData!$B$4+(ROW()-10),RawData!$A$2:$A$1048576,0))</f>
        <v>#N/A</v>
      </c>
      <c r="C55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4)</f>
        <v>#N/A</v>
      </c>
      <c r="D55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94" s="62" t="e">
        <f>INDEX(RawData!E$2:E$1048576,MATCH(FmtData!$B$4+(ROW()-10),RawData!$A$2:$A$1048576,0))</f>
        <v>#N/A</v>
      </c>
      <c r="F5594" t="e">
        <f>INDEX(RawData!F$2:F$1048576,MATCH(FmtData!$B$4+(ROW()-10),RawData!$A$2:$A$1048576,0))</f>
        <v>#N/A</v>
      </c>
      <c r="G5594" t="e">
        <f>INDEX(RawData!G$2:G$1048576,MATCH(FmtData!$B$4+(ROW()-10),RawData!$A$2:$A$1048576,0))</f>
        <v>#N/A</v>
      </c>
      <c r="H5594" t="e">
        <f>INDEX(RawData!H$2:H$1048576,MATCH(FmtData!$B$4+(ROW()-10),RawData!$A$2:$A$1048576,0))</f>
        <v>#N/A</v>
      </c>
      <c r="I5594" t="e">
        <f>INDEX(RawData!I$2:I$1048576,MATCH(FmtData!$B$4+(ROW()-10),RawData!$A$2:$A$1048576,0))</f>
        <v>#N/A</v>
      </c>
      <c r="J5594" t="e">
        <f>INDEX(RawData!J$2:J$1048576,MATCH(FmtData!$B$4+(ROW()-10),RawData!$A$2:$A$1048576,0))</f>
        <v>#N/A</v>
      </c>
      <c r="K5594" t="e">
        <f>INDEX(RawData!K$2:K$1048576,MATCH(FmtData!$B$4+(ROW()-10),RawData!$A$2:$A$1048576,0))</f>
        <v>#N/A</v>
      </c>
      <c r="L5594" t="e">
        <f>INDEX(RawData!L$2:L$1048576,MATCH(FmtData!$B$4+(ROW()-10),RawData!$A$2:$A$1048576,0))</f>
        <v>#N/A</v>
      </c>
      <c r="M5594" t="e">
        <f>INDEX(RawData!M$2:M$1048576,MATCH(FmtData!$B$4+(ROW()-10),RawData!$A$2:$A$1048576,0))</f>
        <v>#N/A</v>
      </c>
      <c r="N5594" t="e">
        <f>INDEX(RawData!N$2:N$1048576,MATCH(FmtData!$B$4+(ROW()-10),RawData!$A$2:$A$1048576,0))</f>
        <v>#N/A</v>
      </c>
      <c r="O5594" t="e">
        <f>INDEX(RawData!O$2:O$1048576,MATCH(FmtData!$B$4+(ROW()-10),RawData!$A$2:$A$1048576,0))</f>
        <v>#N/A</v>
      </c>
      <c r="P5594" t="e">
        <f>INDEX(RawData!P$2:P$1048576,MATCH(FmtData!$B$4+(ROW()-10),RawData!$A$2:$A$1048576,0))</f>
        <v>#N/A</v>
      </c>
      <c r="Q5594" t="e">
        <f>INDEX(RawData!Q$2:Q$1048576,MATCH(FmtData!$B$4+(ROW()-10),RawData!$A$2:$A$1048576,0))</f>
        <v>#N/A</v>
      </c>
      <c r="R5594" t="e">
        <f>INDEX(RawData!R$2:R$1048576,MATCH(FmtData!$B$4+(ROW()-10),RawData!$A$2:$A$1048576,0))</f>
        <v>#N/A</v>
      </c>
      <c r="S5594" t="e">
        <f>INDEX(RawData!S$2:S$1048576,MATCH(FmtData!$B$4+(ROW()-10),RawData!$A$2:$A$1048576,0))</f>
        <v>#N/A</v>
      </c>
      <c r="T5594" t="e">
        <f>INDEX(RawData!T$2:T$1048576,MATCH(FmtData!$B$4+(ROW()-10),RawData!$A$2:$A$1048576,0))</f>
        <v>#N/A</v>
      </c>
      <c r="U5594" t="e">
        <f>INDEX(RawData!U$2:U$1048576,MATCH(FmtData!$B$4+(ROW()-10),RawData!$A$2:$A$1048576,0))</f>
        <v>#N/A</v>
      </c>
      <c r="V5594" t="e">
        <f>INDEX(RawData!V$2:V$1048576,MATCH(FmtData!$B$4+(ROW()-10),RawData!$A$2:$A$1048576,0))</f>
        <v>#N/A</v>
      </c>
      <c r="W5594" s="8" t="e">
        <f t="shared" si="1917"/>
        <v>#N/A</v>
      </c>
      <c r="X5594" s="8" t="e">
        <f t="shared" si="1918"/>
        <v>#N/A</v>
      </c>
      <c r="Y5594" s="8" t="e">
        <f t="shared" si="1919"/>
        <v>#N/A</v>
      </c>
      <c r="Z5594" s="8" t="e">
        <f t="shared" si="1920"/>
        <v>#N/A</v>
      </c>
      <c r="AA5594" s="8" t="e">
        <f t="shared" si="1921"/>
        <v>#N/A</v>
      </c>
      <c r="AB5594" s="8" t="e">
        <f t="shared" si="1922"/>
        <v>#N/A</v>
      </c>
      <c r="AC5594" s="6" t="e">
        <f t="shared" si="1938"/>
        <v>#N/A</v>
      </c>
      <c r="AD5594" s="41" t="e">
        <f t="shared" si="1933"/>
        <v>#N/A</v>
      </c>
      <c r="AE5594" s="15" t="e">
        <f t="shared" si="1934"/>
        <v>#N/A</v>
      </c>
      <c r="AF5594" s="15" t="e">
        <f t="shared" si="1935"/>
        <v>#N/A</v>
      </c>
      <c r="AG5594" s="15" t="e">
        <f t="shared" si="1923"/>
        <v>#N/A</v>
      </c>
      <c r="AH5594" s="15" t="e">
        <f t="shared" si="1936"/>
        <v>#N/A</v>
      </c>
      <c r="AI5594" s="17" t="e">
        <f t="shared" si="1924"/>
        <v>#N/A</v>
      </c>
      <c r="AJ5594" s="17" t="e">
        <f t="shared" si="1925"/>
        <v>#N/A</v>
      </c>
      <c r="AK5594" s="17" t="e">
        <f t="shared" si="1926"/>
        <v>#N/A</v>
      </c>
      <c r="AL5594" s="17" t="e">
        <f t="shared" si="1927"/>
        <v>#N/A</v>
      </c>
      <c r="AM5594" s="17" t="e">
        <f t="shared" si="1928"/>
        <v>#N/A</v>
      </c>
      <c r="AN5594" s="17" t="e">
        <f t="shared" si="1937"/>
        <v>#N/A</v>
      </c>
      <c r="AO5594" s="17" t="e">
        <f t="shared" si="1932"/>
        <v>#N/A</v>
      </c>
      <c r="AP5594" s="17" t="e">
        <f t="shared" si="1929"/>
        <v>#N/A</v>
      </c>
      <c r="AQ5594" s="17" t="e">
        <f t="shared" si="1930"/>
        <v>#N/A</v>
      </c>
      <c r="AR5594" s="17" t="e">
        <f t="shared" si="1931"/>
        <v>#N/A</v>
      </c>
    </row>
    <row r="5595" spans="2:44" x14ac:dyDescent="0.25">
      <c r="B5595" t="e">
        <f>INDEX(RawData!$A$2:$A$1048576,MATCH(FmtData!$B$4+(ROW()-10),RawData!$A$2:$A$1048576,0))</f>
        <v>#N/A</v>
      </c>
      <c r="C55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5)</f>
        <v>#N/A</v>
      </c>
      <c r="D55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95" s="62" t="e">
        <f>INDEX(RawData!E$2:E$1048576,MATCH(FmtData!$B$4+(ROW()-10),RawData!$A$2:$A$1048576,0))</f>
        <v>#N/A</v>
      </c>
      <c r="F5595" t="e">
        <f>INDEX(RawData!F$2:F$1048576,MATCH(FmtData!$B$4+(ROW()-10),RawData!$A$2:$A$1048576,0))</f>
        <v>#N/A</v>
      </c>
      <c r="G5595" t="e">
        <f>INDEX(RawData!G$2:G$1048576,MATCH(FmtData!$B$4+(ROW()-10),RawData!$A$2:$A$1048576,0))</f>
        <v>#N/A</v>
      </c>
      <c r="H5595" t="e">
        <f>INDEX(RawData!H$2:H$1048576,MATCH(FmtData!$B$4+(ROW()-10),RawData!$A$2:$A$1048576,0))</f>
        <v>#N/A</v>
      </c>
      <c r="I5595" t="e">
        <f>INDEX(RawData!I$2:I$1048576,MATCH(FmtData!$B$4+(ROW()-10),RawData!$A$2:$A$1048576,0))</f>
        <v>#N/A</v>
      </c>
      <c r="J5595" t="e">
        <f>INDEX(RawData!J$2:J$1048576,MATCH(FmtData!$B$4+(ROW()-10),RawData!$A$2:$A$1048576,0))</f>
        <v>#N/A</v>
      </c>
      <c r="K5595" t="e">
        <f>INDEX(RawData!K$2:K$1048576,MATCH(FmtData!$B$4+(ROW()-10),RawData!$A$2:$A$1048576,0))</f>
        <v>#N/A</v>
      </c>
      <c r="L5595" t="e">
        <f>INDEX(RawData!L$2:L$1048576,MATCH(FmtData!$B$4+(ROW()-10),RawData!$A$2:$A$1048576,0))</f>
        <v>#N/A</v>
      </c>
      <c r="M5595" t="e">
        <f>INDEX(RawData!M$2:M$1048576,MATCH(FmtData!$B$4+(ROW()-10),RawData!$A$2:$A$1048576,0))</f>
        <v>#N/A</v>
      </c>
      <c r="N5595" t="e">
        <f>INDEX(RawData!N$2:N$1048576,MATCH(FmtData!$B$4+(ROW()-10),RawData!$A$2:$A$1048576,0))</f>
        <v>#N/A</v>
      </c>
      <c r="O5595" t="e">
        <f>INDEX(RawData!O$2:O$1048576,MATCH(FmtData!$B$4+(ROW()-10),RawData!$A$2:$A$1048576,0))</f>
        <v>#N/A</v>
      </c>
      <c r="P5595" t="e">
        <f>INDEX(RawData!P$2:P$1048576,MATCH(FmtData!$B$4+(ROW()-10),RawData!$A$2:$A$1048576,0))</f>
        <v>#N/A</v>
      </c>
      <c r="Q5595" t="e">
        <f>INDEX(RawData!Q$2:Q$1048576,MATCH(FmtData!$B$4+(ROW()-10),RawData!$A$2:$A$1048576,0))</f>
        <v>#N/A</v>
      </c>
      <c r="R5595" t="e">
        <f>INDEX(RawData!R$2:R$1048576,MATCH(FmtData!$B$4+(ROW()-10),RawData!$A$2:$A$1048576,0))</f>
        <v>#N/A</v>
      </c>
      <c r="S5595" t="e">
        <f>INDEX(RawData!S$2:S$1048576,MATCH(FmtData!$B$4+(ROW()-10),RawData!$A$2:$A$1048576,0))</f>
        <v>#N/A</v>
      </c>
      <c r="T5595" t="e">
        <f>INDEX(RawData!T$2:T$1048576,MATCH(FmtData!$B$4+(ROW()-10),RawData!$A$2:$A$1048576,0))</f>
        <v>#N/A</v>
      </c>
      <c r="U5595" t="e">
        <f>INDEX(RawData!U$2:U$1048576,MATCH(FmtData!$B$4+(ROW()-10),RawData!$A$2:$A$1048576,0))</f>
        <v>#N/A</v>
      </c>
      <c r="V5595" t="e">
        <f>INDEX(RawData!V$2:V$1048576,MATCH(FmtData!$B$4+(ROW()-10),RawData!$A$2:$A$1048576,0))</f>
        <v>#N/A</v>
      </c>
      <c r="W5595" s="8" t="e">
        <f t="shared" si="1917"/>
        <v>#N/A</v>
      </c>
      <c r="X5595" s="8" t="e">
        <f t="shared" si="1918"/>
        <v>#N/A</v>
      </c>
      <c r="Y5595" s="8" t="e">
        <f t="shared" si="1919"/>
        <v>#N/A</v>
      </c>
      <c r="Z5595" s="8" t="e">
        <f t="shared" si="1920"/>
        <v>#N/A</v>
      </c>
      <c r="AA5595" s="8" t="e">
        <f t="shared" si="1921"/>
        <v>#N/A</v>
      </c>
      <c r="AB5595" s="8" t="e">
        <f t="shared" si="1922"/>
        <v>#N/A</v>
      </c>
      <c r="AC5595" s="6" t="e">
        <f t="shared" si="1938"/>
        <v>#N/A</v>
      </c>
      <c r="AD5595" s="41" t="e">
        <f t="shared" si="1933"/>
        <v>#N/A</v>
      </c>
      <c r="AE5595" s="15" t="e">
        <f t="shared" si="1934"/>
        <v>#N/A</v>
      </c>
      <c r="AF5595" s="15" t="e">
        <f t="shared" si="1935"/>
        <v>#N/A</v>
      </c>
      <c r="AG5595" s="15" t="e">
        <f t="shared" si="1923"/>
        <v>#N/A</v>
      </c>
      <c r="AH5595" s="15" t="e">
        <f t="shared" si="1936"/>
        <v>#N/A</v>
      </c>
      <c r="AI5595" s="17" t="e">
        <f t="shared" si="1924"/>
        <v>#N/A</v>
      </c>
      <c r="AJ5595" s="17" t="e">
        <f t="shared" si="1925"/>
        <v>#N/A</v>
      </c>
      <c r="AK5595" s="17" t="e">
        <f t="shared" si="1926"/>
        <v>#N/A</v>
      </c>
      <c r="AL5595" s="17" t="e">
        <f t="shared" si="1927"/>
        <v>#N/A</v>
      </c>
      <c r="AM5595" s="17" t="e">
        <f t="shared" si="1928"/>
        <v>#N/A</v>
      </c>
      <c r="AN5595" s="17" t="e">
        <f t="shared" si="1937"/>
        <v>#N/A</v>
      </c>
      <c r="AO5595" s="17" t="e">
        <f t="shared" si="1932"/>
        <v>#N/A</v>
      </c>
      <c r="AP5595" s="17" t="e">
        <f t="shared" si="1929"/>
        <v>#N/A</v>
      </c>
      <c r="AQ5595" s="17" t="e">
        <f t="shared" si="1930"/>
        <v>#N/A</v>
      </c>
      <c r="AR5595" s="17" t="e">
        <f t="shared" si="1931"/>
        <v>#N/A</v>
      </c>
    </row>
    <row r="5596" spans="2:44" x14ac:dyDescent="0.25">
      <c r="B5596" t="e">
        <f>INDEX(RawData!$A$2:$A$1048576,MATCH(FmtData!$B$4+(ROW()-10),RawData!$A$2:$A$1048576,0))</f>
        <v>#N/A</v>
      </c>
      <c r="C55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6)</f>
        <v>#N/A</v>
      </c>
      <c r="D55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96" s="62" t="e">
        <f>INDEX(RawData!E$2:E$1048576,MATCH(FmtData!$B$4+(ROW()-10),RawData!$A$2:$A$1048576,0))</f>
        <v>#N/A</v>
      </c>
      <c r="F5596" t="e">
        <f>INDEX(RawData!F$2:F$1048576,MATCH(FmtData!$B$4+(ROW()-10),RawData!$A$2:$A$1048576,0))</f>
        <v>#N/A</v>
      </c>
      <c r="G5596" t="e">
        <f>INDEX(RawData!G$2:G$1048576,MATCH(FmtData!$B$4+(ROW()-10),RawData!$A$2:$A$1048576,0))</f>
        <v>#N/A</v>
      </c>
      <c r="H5596" t="e">
        <f>INDEX(RawData!H$2:H$1048576,MATCH(FmtData!$B$4+(ROW()-10),RawData!$A$2:$A$1048576,0))</f>
        <v>#N/A</v>
      </c>
      <c r="I5596" t="e">
        <f>INDEX(RawData!I$2:I$1048576,MATCH(FmtData!$B$4+(ROW()-10),RawData!$A$2:$A$1048576,0))</f>
        <v>#N/A</v>
      </c>
      <c r="J5596" t="e">
        <f>INDEX(RawData!J$2:J$1048576,MATCH(FmtData!$B$4+(ROW()-10),RawData!$A$2:$A$1048576,0))</f>
        <v>#N/A</v>
      </c>
      <c r="K5596" t="e">
        <f>INDEX(RawData!K$2:K$1048576,MATCH(FmtData!$B$4+(ROW()-10),RawData!$A$2:$A$1048576,0))</f>
        <v>#N/A</v>
      </c>
      <c r="L5596" t="e">
        <f>INDEX(RawData!L$2:L$1048576,MATCH(FmtData!$B$4+(ROW()-10),RawData!$A$2:$A$1048576,0))</f>
        <v>#N/A</v>
      </c>
      <c r="M5596" t="e">
        <f>INDEX(RawData!M$2:M$1048576,MATCH(FmtData!$B$4+(ROW()-10),RawData!$A$2:$A$1048576,0))</f>
        <v>#N/A</v>
      </c>
      <c r="N5596" t="e">
        <f>INDEX(RawData!N$2:N$1048576,MATCH(FmtData!$B$4+(ROW()-10),RawData!$A$2:$A$1048576,0))</f>
        <v>#N/A</v>
      </c>
      <c r="O5596" t="e">
        <f>INDEX(RawData!O$2:O$1048576,MATCH(FmtData!$B$4+(ROW()-10),RawData!$A$2:$A$1048576,0))</f>
        <v>#N/A</v>
      </c>
      <c r="P5596" t="e">
        <f>INDEX(RawData!P$2:P$1048576,MATCH(FmtData!$B$4+(ROW()-10),RawData!$A$2:$A$1048576,0))</f>
        <v>#N/A</v>
      </c>
      <c r="Q5596" t="e">
        <f>INDEX(RawData!Q$2:Q$1048576,MATCH(FmtData!$B$4+(ROW()-10),RawData!$A$2:$A$1048576,0))</f>
        <v>#N/A</v>
      </c>
      <c r="R5596" t="e">
        <f>INDEX(RawData!R$2:R$1048576,MATCH(FmtData!$B$4+(ROW()-10),RawData!$A$2:$A$1048576,0))</f>
        <v>#N/A</v>
      </c>
      <c r="S5596" t="e">
        <f>INDEX(RawData!S$2:S$1048576,MATCH(FmtData!$B$4+(ROW()-10),RawData!$A$2:$A$1048576,0))</f>
        <v>#N/A</v>
      </c>
      <c r="T5596" t="e">
        <f>INDEX(RawData!T$2:T$1048576,MATCH(FmtData!$B$4+(ROW()-10),RawData!$A$2:$A$1048576,0))</f>
        <v>#N/A</v>
      </c>
      <c r="U5596" t="e">
        <f>INDEX(RawData!U$2:U$1048576,MATCH(FmtData!$B$4+(ROW()-10),RawData!$A$2:$A$1048576,0))</f>
        <v>#N/A</v>
      </c>
      <c r="V5596" t="e">
        <f>INDEX(RawData!V$2:V$1048576,MATCH(FmtData!$B$4+(ROW()-10),RawData!$A$2:$A$1048576,0))</f>
        <v>#N/A</v>
      </c>
      <c r="W5596" s="8" t="e">
        <f t="shared" si="1917"/>
        <v>#N/A</v>
      </c>
      <c r="X5596" s="8" t="e">
        <f t="shared" si="1918"/>
        <v>#N/A</v>
      </c>
      <c r="Y5596" s="8" t="e">
        <f t="shared" si="1919"/>
        <v>#N/A</v>
      </c>
      <c r="Z5596" s="8" t="e">
        <f t="shared" si="1920"/>
        <v>#N/A</v>
      </c>
      <c r="AA5596" s="8" t="e">
        <f t="shared" si="1921"/>
        <v>#N/A</v>
      </c>
      <c r="AB5596" s="8" t="e">
        <f t="shared" si="1922"/>
        <v>#N/A</v>
      </c>
      <c r="AC5596" s="6" t="e">
        <f t="shared" si="1938"/>
        <v>#N/A</v>
      </c>
      <c r="AD5596" s="41" t="e">
        <f t="shared" si="1933"/>
        <v>#N/A</v>
      </c>
      <c r="AE5596" s="15" t="e">
        <f t="shared" si="1934"/>
        <v>#N/A</v>
      </c>
      <c r="AF5596" s="15" t="e">
        <f t="shared" si="1935"/>
        <v>#N/A</v>
      </c>
      <c r="AG5596" s="15" t="e">
        <f t="shared" si="1923"/>
        <v>#N/A</v>
      </c>
      <c r="AH5596" s="15" t="e">
        <f t="shared" si="1936"/>
        <v>#N/A</v>
      </c>
      <c r="AI5596" s="17" t="e">
        <f t="shared" si="1924"/>
        <v>#N/A</v>
      </c>
      <c r="AJ5596" s="17" t="e">
        <f t="shared" si="1925"/>
        <v>#N/A</v>
      </c>
      <c r="AK5596" s="17" t="e">
        <f t="shared" si="1926"/>
        <v>#N/A</v>
      </c>
      <c r="AL5596" s="17" t="e">
        <f t="shared" si="1927"/>
        <v>#N/A</v>
      </c>
      <c r="AM5596" s="17" t="e">
        <f t="shared" si="1928"/>
        <v>#N/A</v>
      </c>
      <c r="AN5596" s="17" t="e">
        <f t="shared" si="1937"/>
        <v>#N/A</v>
      </c>
      <c r="AO5596" s="17" t="e">
        <f t="shared" si="1932"/>
        <v>#N/A</v>
      </c>
      <c r="AP5596" s="17" t="e">
        <f t="shared" si="1929"/>
        <v>#N/A</v>
      </c>
      <c r="AQ5596" s="17" t="e">
        <f t="shared" si="1930"/>
        <v>#N/A</v>
      </c>
      <c r="AR5596" s="17" t="e">
        <f t="shared" si="1931"/>
        <v>#N/A</v>
      </c>
    </row>
    <row r="5597" spans="2:44" x14ac:dyDescent="0.25">
      <c r="B5597" t="e">
        <f>INDEX(RawData!$A$2:$A$1048576,MATCH(FmtData!$B$4+(ROW()-10),RawData!$A$2:$A$1048576,0))</f>
        <v>#N/A</v>
      </c>
      <c r="C55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7)</f>
        <v>#N/A</v>
      </c>
      <c r="D55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97" s="62" t="e">
        <f>INDEX(RawData!E$2:E$1048576,MATCH(FmtData!$B$4+(ROW()-10),RawData!$A$2:$A$1048576,0))</f>
        <v>#N/A</v>
      </c>
      <c r="F5597" t="e">
        <f>INDEX(RawData!F$2:F$1048576,MATCH(FmtData!$B$4+(ROW()-10),RawData!$A$2:$A$1048576,0))</f>
        <v>#N/A</v>
      </c>
      <c r="G5597" t="e">
        <f>INDEX(RawData!G$2:G$1048576,MATCH(FmtData!$B$4+(ROW()-10),RawData!$A$2:$A$1048576,0))</f>
        <v>#N/A</v>
      </c>
      <c r="H5597" t="e">
        <f>INDEX(RawData!H$2:H$1048576,MATCH(FmtData!$B$4+(ROW()-10),RawData!$A$2:$A$1048576,0))</f>
        <v>#N/A</v>
      </c>
      <c r="I5597" t="e">
        <f>INDEX(RawData!I$2:I$1048576,MATCH(FmtData!$B$4+(ROW()-10),RawData!$A$2:$A$1048576,0))</f>
        <v>#N/A</v>
      </c>
      <c r="J5597" t="e">
        <f>INDEX(RawData!J$2:J$1048576,MATCH(FmtData!$B$4+(ROW()-10),RawData!$A$2:$A$1048576,0))</f>
        <v>#N/A</v>
      </c>
      <c r="K5597" t="e">
        <f>INDEX(RawData!K$2:K$1048576,MATCH(FmtData!$B$4+(ROW()-10),RawData!$A$2:$A$1048576,0))</f>
        <v>#N/A</v>
      </c>
      <c r="L5597" t="e">
        <f>INDEX(RawData!L$2:L$1048576,MATCH(FmtData!$B$4+(ROW()-10),RawData!$A$2:$A$1048576,0))</f>
        <v>#N/A</v>
      </c>
      <c r="M5597" t="e">
        <f>INDEX(RawData!M$2:M$1048576,MATCH(FmtData!$B$4+(ROW()-10),RawData!$A$2:$A$1048576,0))</f>
        <v>#N/A</v>
      </c>
      <c r="N5597" t="e">
        <f>INDEX(RawData!N$2:N$1048576,MATCH(FmtData!$B$4+(ROW()-10),RawData!$A$2:$A$1048576,0))</f>
        <v>#N/A</v>
      </c>
      <c r="O5597" t="e">
        <f>INDEX(RawData!O$2:O$1048576,MATCH(FmtData!$B$4+(ROW()-10),RawData!$A$2:$A$1048576,0))</f>
        <v>#N/A</v>
      </c>
      <c r="P5597" t="e">
        <f>INDEX(RawData!P$2:P$1048576,MATCH(FmtData!$B$4+(ROW()-10),RawData!$A$2:$A$1048576,0))</f>
        <v>#N/A</v>
      </c>
      <c r="Q5597" t="e">
        <f>INDEX(RawData!Q$2:Q$1048576,MATCH(FmtData!$B$4+(ROW()-10),RawData!$A$2:$A$1048576,0))</f>
        <v>#N/A</v>
      </c>
      <c r="R5597" t="e">
        <f>INDEX(RawData!R$2:R$1048576,MATCH(FmtData!$B$4+(ROW()-10),RawData!$A$2:$A$1048576,0))</f>
        <v>#N/A</v>
      </c>
      <c r="S5597" t="e">
        <f>INDEX(RawData!S$2:S$1048576,MATCH(FmtData!$B$4+(ROW()-10),RawData!$A$2:$A$1048576,0))</f>
        <v>#N/A</v>
      </c>
      <c r="T5597" t="e">
        <f>INDEX(RawData!T$2:T$1048576,MATCH(FmtData!$B$4+(ROW()-10),RawData!$A$2:$A$1048576,0))</f>
        <v>#N/A</v>
      </c>
      <c r="U5597" t="e">
        <f>INDEX(RawData!U$2:U$1048576,MATCH(FmtData!$B$4+(ROW()-10),RawData!$A$2:$A$1048576,0))</f>
        <v>#N/A</v>
      </c>
      <c r="V5597" t="e">
        <f>INDEX(RawData!V$2:V$1048576,MATCH(FmtData!$B$4+(ROW()-10),RawData!$A$2:$A$1048576,0))</f>
        <v>#N/A</v>
      </c>
      <c r="W5597" s="8" t="e">
        <f t="shared" si="1917"/>
        <v>#N/A</v>
      </c>
      <c r="X5597" s="8" t="e">
        <f t="shared" si="1918"/>
        <v>#N/A</v>
      </c>
      <c r="Y5597" s="8" t="e">
        <f t="shared" si="1919"/>
        <v>#N/A</v>
      </c>
      <c r="Z5597" s="8" t="e">
        <f t="shared" si="1920"/>
        <v>#N/A</v>
      </c>
      <c r="AA5597" s="8" t="e">
        <f t="shared" si="1921"/>
        <v>#N/A</v>
      </c>
      <c r="AB5597" s="8" t="e">
        <f t="shared" si="1922"/>
        <v>#N/A</v>
      </c>
      <c r="AC5597" s="6" t="e">
        <f t="shared" si="1938"/>
        <v>#N/A</v>
      </c>
      <c r="AD5597" s="41" t="e">
        <f t="shared" si="1933"/>
        <v>#N/A</v>
      </c>
      <c r="AE5597" s="15" t="e">
        <f t="shared" si="1934"/>
        <v>#N/A</v>
      </c>
      <c r="AF5597" s="15" t="e">
        <f t="shared" si="1935"/>
        <v>#N/A</v>
      </c>
      <c r="AG5597" s="15" t="e">
        <f t="shared" si="1923"/>
        <v>#N/A</v>
      </c>
      <c r="AH5597" s="15" t="e">
        <f t="shared" si="1936"/>
        <v>#N/A</v>
      </c>
      <c r="AI5597" s="17" t="e">
        <f t="shared" si="1924"/>
        <v>#N/A</v>
      </c>
      <c r="AJ5597" s="17" t="e">
        <f t="shared" si="1925"/>
        <v>#N/A</v>
      </c>
      <c r="AK5597" s="17" t="e">
        <f t="shared" si="1926"/>
        <v>#N/A</v>
      </c>
      <c r="AL5597" s="17" t="e">
        <f t="shared" si="1927"/>
        <v>#N/A</v>
      </c>
      <c r="AM5597" s="17" t="e">
        <f t="shared" si="1928"/>
        <v>#N/A</v>
      </c>
      <c r="AN5597" s="17" t="e">
        <f t="shared" si="1937"/>
        <v>#N/A</v>
      </c>
      <c r="AO5597" s="17" t="e">
        <f t="shared" si="1932"/>
        <v>#N/A</v>
      </c>
      <c r="AP5597" s="17" t="e">
        <f t="shared" si="1929"/>
        <v>#N/A</v>
      </c>
      <c r="AQ5597" s="17" t="e">
        <f t="shared" si="1930"/>
        <v>#N/A</v>
      </c>
      <c r="AR5597" s="17" t="e">
        <f t="shared" si="1931"/>
        <v>#N/A</v>
      </c>
    </row>
    <row r="5598" spans="2:44" x14ac:dyDescent="0.25">
      <c r="B5598" t="e">
        <f>INDEX(RawData!$A$2:$A$1048576,MATCH(FmtData!$B$4+(ROW()-10),RawData!$A$2:$A$1048576,0))</f>
        <v>#N/A</v>
      </c>
      <c r="C55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8)</f>
        <v>#N/A</v>
      </c>
      <c r="D55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98" s="62" t="e">
        <f>INDEX(RawData!E$2:E$1048576,MATCH(FmtData!$B$4+(ROW()-10),RawData!$A$2:$A$1048576,0))</f>
        <v>#N/A</v>
      </c>
      <c r="F5598" t="e">
        <f>INDEX(RawData!F$2:F$1048576,MATCH(FmtData!$B$4+(ROW()-10),RawData!$A$2:$A$1048576,0))</f>
        <v>#N/A</v>
      </c>
      <c r="G5598" t="e">
        <f>INDEX(RawData!G$2:G$1048576,MATCH(FmtData!$B$4+(ROW()-10),RawData!$A$2:$A$1048576,0))</f>
        <v>#N/A</v>
      </c>
      <c r="H5598" t="e">
        <f>INDEX(RawData!H$2:H$1048576,MATCH(FmtData!$B$4+(ROW()-10),RawData!$A$2:$A$1048576,0))</f>
        <v>#N/A</v>
      </c>
      <c r="I5598" t="e">
        <f>INDEX(RawData!I$2:I$1048576,MATCH(FmtData!$B$4+(ROW()-10),RawData!$A$2:$A$1048576,0))</f>
        <v>#N/A</v>
      </c>
      <c r="J5598" t="e">
        <f>INDEX(RawData!J$2:J$1048576,MATCH(FmtData!$B$4+(ROW()-10),RawData!$A$2:$A$1048576,0))</f>
        <v>#N/A</v>
      </c>
      <c r="K5598" t="e">
        <f>INDEX(RawData!K$2:K$1048576,MATCH(FmtData!$B$4+(ROW()-10),RawData!$A$2:$A$1048576,0))</f>
        <v>#N/A</v>
      </c>
      <c r="L5598" t="e">
        <f>INDEX(RawData!L$2:L$1048576,MATCH(FmtData!$B$4+(ROW()-10),RawData!$A$2:$A$1048576,0))</f>
        <v>#N/A</v>
      </c>
      <c r="M5598" t="e">
        <f>INDEX(RawData!M$2:M$1048576,MATCH(FmtData!$B$4+(ROW()-10),RawData!$A$2:$A$1048576,0))</f>
        <v>#N/A</v>
      </c>
      <c r="N5598" t="e">
        <f>INDEX(RawData!N$2:N$1048576,MATCH(FmtData!$B$4+(ROW()-10),RawData!$A$2:$A$1048576,0))</f>
        <v>#N/A</v>
      </c>
      <c r="O5598" t="e">
        <f>INDEX(RawData!O$2:O$1048576,MATCH(FmtData!$B$4+(ROW()-10),RawData!$A$2:$A$1048576,0))</f>
        <v>#N/A</v>
      </c>
      <c r="P5598" t="e">
        <f>INDEX(RawData!P$2:P$1048576,MATCH(FmtData!$B$4+(ROW()-10),RawData!$A$2:$A$1048576,0))</f>
        <v>#N/A</v>
      </c>
      <c r="Q5598" t="e">
        <f>INDEX(RawData!Q$2:Q$1048576,MATCH(FmtData!$B$4+(ROW()-10),RawData!$A$2:$A$1048576,0))</f>
        <v>#N/A</v>
      </c>
      <c r="R5598" t="e">
        <f>INDEX(RawData!R$2:R$1048576,MATCH(FmtData!$B$4+(ROW()-10),RawData!$A$2:$A$1048576,0))</f>
        <v>#N/A</v>
      </c>
      <c r="S5598" t="e">
        <f>INDEX(RawData!S$2:S$1048576,MATCH(FmtData!$B$4+(ROW()-10),RawData!$A$2:$A$1048576,0))</f>
        <v>#N/A</v>
      </c>
      <c r="T5598" t="e">
        <f>INDEX(RawData!T$2:T$1048576,MATCH(FmtData!$B$4+(ROW()-10),RawData!$A$2:$A$1048576,0))</f>
        <v>#N/A</v>
      </c>
      <c r="U5598" t="e">
        <f>INDEX(RawData!U$2:U$1048576,MATCH(FmtData!$B$4+(ROW()-10),RawData!$A$2:$A$1048576,0))</f>
        <v>#N/A</v>
      </c>
      <c r="V5598" t="e">
        <f>INDEX(RawData!V$2:V$1048576,MATCH(FmtData!$B$4+(ROW()-10),RawData!$A$2:$A$1048576,0))</f>
        <v>#N/A</v>
      </c>
      <c r="W5598" s="8" t="e">
        <f t="shared" si="1917"/>
        <v>#N/A</v>
      </c>
      <c r="X5598" s="8" t="e">
        <f t="shared" si="1918"/>
        <v>#N/A</v>
      </c>
      <c r="Y5598" s="8" t="e">
        <f t="shared" si="1919"/>
        <v>#N/A</v>
      </c>
      <c r="Z5598" s="8" t="e">
        <f t="shared" si="1920"/>
        <v>#N/A</v>
      </c>
      <c r="AA5598" s="8" t="e">
        <f t="shared" si="1921"/>
        <v>#N/A</v>
      </c>
      <c r="AB5598" s="8" t="e">
        <f t="shared" si="1922"/>
        <v>#N/A</v>
      </c>
      <c r="AC5598" s="6" t="e">
        <f t="shared" si="1938"/>
        <v>#N/A</v>
      </c>
      <c r="AD5598" s="41" t="e">
        <f t="shared" si="1933"/>
        <v>#N/A</v>
      </c>
      <c r="AE5598" s="15" t="e">
        <f t="shared" si="1934"/>
        <v>#N/A</v>
      </c>
      <c r="AF5598" s="15" t="e">
        <f t="shared" si="1935"/>
        <v>#N/A</v>
      </c>
      <c r="AG5598" s="15" t="e">
        <f t="shared" si="1923"/>
        <v>#N/A</v>
      </c>
      <c r="AH5598" s="15" t="e">
        <f t="shared" si="1936"/>
        <v>#N/A</v>
      </c>
      <c r="AI5598" s="17" t="e">
        <f t="shared" si="1924"/>
        <v>#N/A</v>
      </c>
      <c r="AJ5598" s="17" t="e">
        <f t="shared" si="1925"/>
        <v>#N/A</v>
      </c>
      <c r="AK5598" s="17" t="e">
        <f t="shared" si="1926"/>
        <v>#N/A</v>
      </c>
      <c r="AL5598" s="17" t="e">
        <f t="shared" si="1927"/>
        <v>#N/A</v>
      </c>
      <c r="AM5598" s="17" t="e">
        <f t="shared" si="1928"/>
        <v>#N/A</v>
      </c>
      <c r="AN5598" s="17" t="e">
        <f t="shared" si="1937"/>
        <v>#N/A</v>
      </c>
      <c r="AO5598" s="17" t="e">
        <f t="shared" si="1932"/>
        <v>#N/A</v>
      </c>
      <c r="AP5598" s="17" t="e">
        <f t="shared" si="1929"/>
        <v>#N/A</v>
      </c>
      <c r="AQ5598" s="17" t="e">
        <f t="shared" si="1930"/>
        <v>#N/A</v>
      </c>
      <c r="AR5598" s="17" t="e">
        <f t="shared" si="1931"/>
        <v>#N/A</v>
      </c>
    </row>
    <row r="5599" spans="2:44" x14ac:dyDescent="0.25">
      <c r="B5599" t="e">
        <f>INDEX(RawData!$A$2:$A$1048576,MATCH(FmtData!$B$4+(ROW()-10),RawData!$A$2:$A$1048576,0))</f>
        <v>#N/A</v>
      </c>
      <c r="C55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9)</f>
        <v>#N/A</v>
      </c>
      <c r="D55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599" s="62" t="e">
        <f>INDEX(RawData!E$2:E$1048576,MATCH(FmtData!$B$4+(ROW()-10),RawData!$A$2:$A$1048576,0))</f>
        <v>#N/A</v>
      </c>
      <c r="F5599" t="e">
        <f>INDEX(RawData!F$2:F$1048576,MATCH(FmtData!$B$4+(ROW()-10),RawData!$A$2:$A$1048576,0))</f>
        <v>#N/A</v>
      </c>
      <c r="G5599" t="e">
        <f>INDEX(RawData!G$2:G$1048576,MATCH(FmtData!$B$4+(ROW()-10),RawData!$A$2:$A$1048576,0))</f>
        <v>#N/A</v>
      </c>
      <c r="H5599" t="e">
        <f>INDEX(RawData!H$2:H$1048576,MATCH(FmtData!$B$4+(ROW()-10),RawData!$A$2:$A$1048576,0))</f>
        <v>#N/A</v>
      </c>
      <c r="I5599" t="e">
        <f>INDEX(RawData!I$2:I$1048576,MATCH(FmtData!$B$4+(ROW()-10),RawData!$A$2:$A$1048576,0))</f>
        <v>#N/A</v>
      </c>
      <c r="J5599" t="e">
        <f>INDEX(RawData!J$2:J$1048576,MATCH(FmtData!$B$4+(ROW()-10),RawData!$A$2:$A$1048576,0))</f>
        <v>#N/A</v>
      </c>
      <c r="K5599" t="e">
        <f>INDEX(RawData!K$2:K$1048576,MATCH(FmtData!$B$4+(ROW()-10),RawData!$A$2:$A$1048576,0))</f>
        <v>#N/A</v>
      </c>
      <c r="L5599" t="e">
        <f>INDEX(RawData!L$2:L$1048576,MATCH(FmtData!$B$4+(ROW()-10),RawData!$A$2:$A$1048576,0))</f>
        <v>#N/A</v>
      </c>
      <c r="M5599" t="e">
        <f>INDEX(RawData!M$2:M$1048576,MATCH(FmtData!$B$4+(ROW()-10),RawData!$A$2:$A$1048576,0))</f>
        <v>#N/A</v>
      </c>
      <c r="N5599" t="e">
        <f>INDEX(RawData!N$2:N$1048576,MATCH(FmtData!$B$4+(ROW()-10),RawData!$A$2:$A$1048576,0))</f>
        <v>#N/A</v>
      </c>
      <c r="O5599" t="e">
        <f>INDEX(RawData!O$2:O$1048576,MATCH(FmtData!$B$4+(ROW()-10),RawData!$A$2:$A$1048576,0))</f>
        <v>#N/A</v>
      </c>
      <c r="P5599" t="e">
        <f>INDEX(RawData!P$2:P$1048576,MATCH(FmtData!$B$4+(ROW()-10),RawData!$A$2:$A$1048576,0))</f>
        <v>#N/A</v>
      </c>
      <c r="Q5599" t="e">
        <f>INDEX(RawData!Q$2:Q$1048576,MATCH(FmtData!$B$4+(ROW()-10),RawData!$A$2:$A$1048576,0))</f>
        <v>#N/A</v>
      </c>
      <c r="R5599" t="e">
        <f>INDEX(RawData!R$2:R$1048576,MATCH(FmtData!$B$4+(ROW()-10),RawData!$A$2:$A$1048576,0))</f>
        <v>#N/A</v>
      </c>
      <c r="S5599" t="e">
        <f>INDEX(RawData!S$2:S$1048576,MATCH(FmtData!$B$4+(ROW()-10),RawData!$A$2:$A$1048576,0))</f>
        <v>#N/A</v>
      </c>
      <c r="T5599" t="e">
        <f>INDEX(RawData!T$2:T$1048576,MATCH(FmtData!$B$4+(ROW()-10),RawData!$A$2:$A$1048576,0))</f>
        <v>#N/A</v>
      </c>
      <c r="U5599" t="e">
        <f>INDEX(RawData!U$2:U$1048576,MATCH(FmtData!$B$4+(ROW()-10),RawData!$A$2:$A$1048576,0))</f>
        <v>#N/A</v>
      </c>
      <c r="V5599" t="e">
        <f>INDEX(RawData!V$2:V$1048576,MATCH(FmtData!$B$4+(ROW()-10),RawData!$A$2:$A$1048576,0))</f>
        <v>#N/A</v>
      </c>
      <c r="W5599" s="8" t="e">
        <f t="shared" si="1917"/>
        <v>#N/A</v>
      </c>
      <c r="X5599" s="8" t="e">
        <f t="shared" si="1918"/>
        <v>#N/A</v>
      </c>
      <c r="Y5599" s="8" t="e">
        <f t="shared" si="1919"/>
        <v>#N/A</v>
      </c>
      <c r="Z5599" s="8" t="e">
        <f t="shared" si="1920"/>
        <v>#N/A</v>
      </c>
      <c r="AA5599" s="8" t="e">
        <f t="shared" si="1921"/>
        <v>#N/A</v>
      </c>
      <c r="AB5599" s="8" t="e">
        <f t="shared" si="1922"/>
        <v>#N/A</v>
      </c>
      <c r="AC5599" s="6" t="e">
        <f t="shared" si="1938"/>
        <v>#N/A</v>
      </c>
      <c r="AD5599" s="41" t="e">
        <f t="shared" si="1933"/>
        <v>#N/A</v>
      </c>
      <c r="AE5599" s="15" t="e">
        <f t="shared" si="1934"/>
        <v>#N/A</v>
      </c>
      <c r="AF5599" s="15" t="e">
        <f t="shared" si="1935"/>
        <v>#N/A</v>
      </c>
      <c r="AG5599" s="15" t="e">
        <f t="shared" si="1923"/>
        <v>#N/A</v>
      </c>
      <c r="AH5599" s="15" t="e">
        <f t="shared" si="1936"/>
        <v>#N/A</v>
      </c>
      <c r="AI5599" s="17" t="e">
        <f t="shared" si="1924"/>
        <v>#N/A</v>
      </c>
      <c r="AJ5599" s="17" t="e">
        <f t="shared" si="1925"/>
        <v>#N/A</v>
      </c>
      <c r="AK5599" s="17" t="e">
        <f t="shared" si="1926"/>
        <v>#N/A</v>
      </c>
      <c r="AL5599" s="17" t="e">
        <f t="shared" si="1927"/>
        <v>#N/A</v>
      </c>
      <c r="AM5599" s="17" t="e">
        <f t="shared" si="1928"/>
        <v>#N/A</v>
      </c>
      <c r="AN5599" s="17" t="e">
        <f t="shared" si="1937"/>
        <v>#N/A</v>
      </c>
      <c r="AO5599" s="17" t="e">
        <f t="shared" si="1932"/>
        <v>#N/A</v>
      </c>
      <c r="AP5599" s="17" t="e">
        <f t="shared" si="1929"/>
        <v>#N/A</v>
      </c>
      <c r="AQ5599" s="17" t="e">
        <f t="shared" si="1930"/>
        <v>#N/A</v>
      </c>
      <c r="AR5599" s="17" t="e">
        <f t="shared" si="1931"/>
        <v>#N/A</v>
      </c>
    </row>
    <row r="5600" spans="2:44" x14ac:dyDescent="0.25">
      <c r="B5600" t="e">
        <f>INDEX(RawData!$A$2:$A$1048576,MATCH(FmtData!$B$4+(ROW()-10),RawData!$A$2:$A$1048576,0))</f>
        <v>#N/A</v>
      </c>
      <c r="C56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0)</f>
        <v>#N/A</v>
      </c>
      <c r="D56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00" s="62" t="e">
        <f>INDEX(RawData!E$2:E$1048576,MATCH(FmtData!$B$4+(ROW()-10),RawData!$A$2:$A$1048576,0))</f>
        <v>#N/A</v>
      </c>
      <c r="F5600" t="e">
        <f>INDEX(RawData!F$2:F$1048576,MATCH(FmtData!$B$4+(ROW()-10),RawData!$A$2:$A$1048576,0))</f>
        <v>#N/A</v>
      </c>
      <c r="G5600" t="e">
        <f>INDEX(RawData!G$2:G$1048576,MATCH(FmtData!$B$4+(ROW()-10),RawData!$A$2:$A$1048576,0))</f>
        <v>#N/A</v>
      </c>
      <c r="H5600" t="e">
        <f>INDEX(RawData!H$2:H$1048576,MATCH(FmtData!$B$4+(ROW()-10),RawData!$A$2:$A$1048576,0))</f>
        <v>#N/A</v>
      </c>
      <c r="I5600" t="e">
        <f>INDEX(RawData!I$2:I$1048576,MATCH(FmtData!$B$4+(ROW()-10),RawData!$A$2:$A$1048576,0))</f>
        <v>#N/A</v>
      </c>
      <c r="J5600" t="e">
        <f>INDEX(RawData!J$2:J$1048576,MATCH(FmtData!$B$4+(ROW()-10),RawData!$A$2:$A$1048576,0))</f>
        <v>#N/A</v>
      </c>
      <c r="K5600" t="e">
        <f>INDEX(RawData!K$2:K$1048576,MATCH(FmtData!$B$4+(ROW()-10),RawData!$A$2:$A$1048576,0))</f>
        <v>#N/A</v>
      </c>
      <c r="L5600" t="e">
        <f>INDEX(RawData!L$2:L$1048576,MATCH(FmtData!$B$4+(ROW()-10),RawData!$A$2:$A$1048576,0))</f>
        <v>#N/A</v>
      </c>
      <c r="M5600" t="e">
        <f>INDEX(RawData!M$2:M$1048576,MATCH(FmtData!$B$4+(ROW()-10),RawData!$A$2:$A$1048576,0))</f>
        <v>#N/A</v>
      </c>
      <c r="N5600" t="e">
        <f>INDEX(RawData!N$2:N$1048576,MATCH(FmtData!$B$4+(ROW()-10),RawData!$A$2:$A$1048576,0))</f>
        <v>#N/A</v>
      </c>
      <c r="O5600" t="e">
        <f>INDEX(RawData!O$2:O$1048576,MATCH(FmtData!$B$4+(ROW()-10),RawData!$A$2:$A$1048576,0))</f>
        <v>#N/A</v>
      </c>
      <c r="P5600" t="e">
        <f>INDEX(RawData!P$2:P$1048576,MATCH(FmtData!$B$4+(ROW()-10),RawData!$A$2:$A$1048576,0))</f>
        <v>#N/A</v>
      </c>
      <c r="Q5600" t="e">
        <f>INDEX(RawData!Q$2:Q$1048576,MATCH(FmtData!$B$4+(ROW()-10),RawData!$A$2:$A$1048576,0))</f>
        <v>#N/A</v>
      </c>
      <c r="R5600" t="e">
        <f>INDEX(RawData!R$2:R$1048576,MATCH(FmtData!$B$4+(ROW()-10),RawData!$A$2:$A$1048576,0))</f>
        <v>#N/A</v>
      </c>
      <c r="S5600" t="e">
        <f>INDEX(RawData!S$2:S$1048576,MATCH(FmtData!$B$4+(ROW()-10),RawData!$A$2:$A$1048576,0))</f>
        <v>#N/A</v>
      </c>
      <c r="T5600" t="e">
        <f>INDEX(RawData!T$2:T$1048576,MATCH(FmtData!$B$4+(ROW()-10),RawData!$A$2:$A$1048576,0))</f>
        <v>#N/A</v>
      </c>
      <c r="U5600" t="e">
        <f>INDEX(RawData!U$2:U$1048576,MATCH(FmtData!$B$4+(ROW()-10),RawData!$A$2:$A$1048576,0))</f>
        <v>#N/A</v>
      </c>
      <c r="V5600" t="e">
        <f>INDEX(RawData!V$2:V$1048576,MATCH(FmtData!$B$4+(ROW()-10),RawData!$A$2:$A$1048576,0))</f>
        <v>#N/A</v>
      </c>
      <c r="W5600" s="8" t="e">
        <f t="shared" si="1917"/>
        <v>#N/A</v>
      </c>
      <c r="X5600" s="8" t="e">
        <f t="shared" si="1918"/>
        <v>#N/A</v>
      </c>
      <c r="Y5600" s="8" t="e">
        <f t="shared" si="1919"/>
        <v>#N/A</v>
      </c>
      <c r="Z5600" s="8" t="e">
        <f t="shared" si="1920"/>
        <v>#N/A</v>
      </c>
      <c r="AA5600" s="8" t="e">
        <f t="shared" si="1921"/>
        <v>#N/A</v>
      </c>
      <c r="AB5600" s="8" t="e">
        <f t="shared" si="1922"/>
        <v>#N/A</v>
      </c>
      <c r="AC5600" s="6" t="e">
        <f t="shared" si="1938"/>
        <v>#N/A</v>
      </c>
      <c r="AD5600" s="41" t="e">
        <f t="shared" si="1933"/>
        <v>#N/A</v>
      </c>
      <c r="AE5600" s="15" t="e">
        <f t="shared" si="1934"/>
        <v>#N/A</v>
      </c>
      <c r="AF5600" s="15" t="e">
        <f t="shared" si="1935"/>
        <v>#N/A</v>
      </c>
      <c r="AG5600" s="15" t="e">
        <f t="shared" si="1923"/>
        <v>#N/A</v>
      </c>
      <c r="AH5600" s="15" t="e">
        <f t="shared" si="1936"/>
        <v>#N/A</v>
      </c>
      <c r="AI5600" s="17" t="e">
        <f t="shared" si="1924"/>
        <v>#N/A</v>
      </c>
      <c r="AJ5600" s="17" t="e">
        <f t="shared" si="1925"/>
        <v>#N/A</v>
      </c>
      <c r="AK5600" s="17" t="e">
        <f t="shared" si="1926"/>
        <v>#N/A</v>
      </c>
      <c r="AL5600" s="17" t="e">
        <f t="shared" si="1927"/>
        <v>#N/A</v>
      </c>
      <c r="AM5600" s="17" t="e">
        <f t="shared" si="1928"/>
        <v>#N/A</v>
      </c>
      <c r="AN5600" s="17" t="e">
        <f t="shared" si="1937"/>
        <v>#N/A</v>
      </c>
      <c r="AO5600" s="17" t="e">
        <f t="shared" si="1932"/>
        <v>#N/A</v>
      </c>
      <c r="AP5600" s="17" t="e">
        <f t="shared" si="1929"/>
        <v>#N/A</v>
      </c>
      <c r="AQ5600" s="17" t="e">
        <f t="shared" si="1930"/>
        <v>#N/A</v>
      </c>
      <c r="AR5600" s="17" t="e">
        <f t="shared" si="1931"/>
        <v>#N/A</v>
      </c>
    </row>
    <row r="5601" spans="2:44" x14ac:dyDescent="0.25">
      <c r="B5601" t="e">
        <f>INDEX(RawData!$A$2:$A$1048576,MATCH(FmtData!$B$4+(ROW()-10),RawData!$A$2:$A$1048576,0))</f>
        <v>#N/A</v>
      </c>
      <c r="C56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1)</f>
        <v>#N/A</v>
      </c>
      <c r="D56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01" s="62" t="e">
        <f>INDEX(RawData!E$2:E$1048576,MATCH(FmtData!$B$4+(ROW()-10),RawData!$A$2:$A$1048576,0))</f>
        <v>#N/A</v>
      </c>
      <c r="F5601" t="e">
        <f>INDEX(RawData!F$2:F$1048576,MATCH(FmtData!$B$4+(ROW()-10),RawData!$A$2:$A$1048576,0))</f>
        <v>#N/A</v>
      </c>
      <c r="G5601" t="e">
        <f>INDEX(RawData!G$2:G$1048576,MATCH(FmtData!$B$4+(ROW()-10),RawData!$A$2:$A$1048576,0))</f>
        <v>#N/A</v>
      </c>
      <c r="H5601" t="e">
        <f>INDEX(RawData!H$2:H$1048576,MATCH(FmtData!$B$4+(ROW()-10),RawData!$A$2:$A$1048576,0))</f>
        <v>#N/A</v>
      </c>
      <c r="I5601" t="e">
        <f>INDEX(RawData!I$2:I$1048576,MATCH(FmtData!$B$4+(ROW()-10),RawData!$A$2:$A$1048576,0))</f>
        <v>#N/A</v>
      </c>
      <c r="J5601" t="e">
        <f>INDEX(RawData!J$2:J$1048576,MATCH(FmtData!$B$4+(ROW()-10),RawData!$A$2:$A$1048576,0))</f>
        <v>#N/A</v>
      </c>
      <c r="K5601" t="e">
        <f>INDEX(RawData!K$2:K$1048576,MATCH(FmtData!$B$4+(ROW()-10),RawData!$A$2:$A$1048576,0))</f>
        <v>#N/A</v>
      </c>
      <c r="L5601" t="e">
        <f>INDEX(RawData!L$2:L$1048576,MATCH(FmtData!$B$4+(ROW()-10),RawData!$A$2:$A$1048576,0))</f>
        <v>#N/A</v>
      </c>
      <c r="M5601" t="e">
        <f>INDEX(RawData!M$2:M$1048576,MATCH(FmtData!$B$4+(ROW()-10),RawData!$A$2:$A$1048576,0))</f>
        <v>#N/A</v>
      </c>
      <c r="N5601" t="e">
        <f>INDEX(RawData!N$2:N$1048576,MATCH(FmtData!$B$4+(ROW()-10),RawData!$A$2:$A$1048576,0))</f>
        <v>#N/A</v>
      </c>
      <c r="O5601" t="e">
        <f>INDEX(RawData!O$2:O$1048576,MATCH(FmtData!$B$4+(ROW()-10),RawData!$A$2:$A$1048576,0))</f>
        <v>#N/A</v>
      </c>
      <c r="P5601" t="e">
        <f>INDEX(RawData!P$2:P$1048576,MATCH(FmtData!$B$4+(ROW()-10),RawData!$A$2:$A$1048576,0))</f>
        <v>#N/A</v>
      </c>
      <c r="Q5601" t="e">
        <f>INDEX(RawData!Q$2:Q$1048576,MATCH(FmtData!$B$4+(ROW()-10),RawData!$A$2:$A$1048576,0))</f>
        <v>#N/A</v>
      </c>
      <c r="R5601" t="e">
        <f>INDEX(RawData!R$2:R$1048576,MATCH(FmtData!$B$4+(ROW()-10),RawData!$A$2:$A$1048576,0))</f>
        <v>#N/A</v>
      </c>
      <c r="S5601" t="e">
        <f>INDEX(RawData!S$2:S$1048576,MATCH(FmtData!$B$4+(ROW()-10),RawData!$A$2:$A$1048576,0))</f>
        <v>#N/A</v>
      </c>
      <c r="T5601" t="e">
        <f>INDEX(RawData!T$2:T$1048576,MATCH(FmtData!$B$4+(ROW()-10),RawData!$A$2:$A$1048576,0))</f>
        <v>#N/A</v>
      </c>
      <c r="U5601" t="e">
        <f>INDEX(RawData!U$2:U$1048576,MATCH(FmtData!$B$4+(ROW()-10),RawData!$A$2:$A$1048576,0))</f>
        <v>#N/A</v>
      </c>
      <c r="V5601" t="e">
        <f>INDEX(RawData!V$2:V$1048576,MATCH(FmtData!$B$4+(ROW()-10),RawData!$A$2:$A$1048576,0))</f>
        <v>#N/A</v>
      </c>
      <c r="W5601" s="8" t="e">
        <f t="shared" si="1917"/>
        <v>#N/A</v>
      </c>
      <c r="X5601" s="8" t="e">
        <f t="shared" si="1918"/>
        <v>#N/A</v>
      </c>
      <c r="Y5601" s="8" t="e">
        <f t="shared" si="1919"/>
        <v>#N/A</v>
      </c>
      <c r="Z5601" s="8" t="e">
        <f t="shared" si="1920"/>
        <v>#N/A</v>
      </c>
      <c r="AA5601" s="8" t="e">
        <f t="shared" si="1921"/>
        <v>#N/A</v>
      </c>
      <c r="AB5601" s="8" t="e">
        <f t="shared" si="1922"/>
        <v>#N/A</v>
      </c>
      <c r="AC5601" s="6" t="e">
        <f t="shared" si="1938"/>
        <v>#N/A</v>
      </c>
      <c r="AD5601" s="41" t="e">
        <f t="shared" si="1933"/>
        <v>#N/A</v>
      </c>
      <c r="AE5601" s="15" t="e">
        <f t="shared" si="1934"/>
        <v>#N/A</v>
      </c>
      <c r="AF5601" s="15" t="e">
        <f t="shared" si="1935"/>
        <v>#N/A</v>
      </c>
      <c r="AG5601" s="15" t="e">
        <f t="shared" si="1923"/>
        <v>#N/A</v>
      </c>
      <c r="AH5601" s="15" t="e">
        <f t="shared" si="1936"/>
        <v>#N/A</v>
      </c>
      <c r="AI5601" s="17" t="e">
        <f t="shared" si="1924"/>
        <v>#N/A</v>
      </c>
      <c r="AJ5601" s="17" t="e">
        <f t="shared" si="1925"/>
        <v>#N/A</v>
      </c>
      <c r="AK5601" s="17" t="e">
        <f t="shared" si="1926"/>
        <v>#N/A</v>
      </c>
      <c r="AL5601" s="17" t="e">
        <f t="shared" si="1927"/>
        <v>#N/A</v>
      </c>
      <c r="AM5601" s="17" t="e">
        <f t="shared" si="1928"/>
        <v>#N/A</v>
      </c>
      <c r="AN5601" s="17" t="e">
        <f t="shared" si="1937"/>
        <v>#N/A</v>
      </c>
      <c r="AO5601" s="17" t="e">
        <f t="shared" si="1932"/>
        <v>#N/A</v>
      </c>
      <c r="AP5601" s="17" t="e">
        <f t="shared" si="1929"/>
        <v>#N/A</v>
      </c>
      <c r="AQ5601" s="17" t="e">
        <f t="shared" si="1930"/>
        <v>#N/A</v>
      </c>
      <c r="AR5601" s="17" t="e">
        <f t="shared" si="1931"/>
        <v>#N/A</v>
      </c>
    </row>
    <row r="5602" spans="2:44" x14ac:dyDescent="0.25">
      <c r="B5602" t="e">
        <f>INDEX(RawData!$A$2:$A$1048576,MATCH(FmtData!$B$4+(ROW()-10),RawData!$A$2:$A$1048576,0))</f>
        <v>#N/A</v>
      </c>
      <c r="C56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2)</f>
        <v>#N/A</v>
      </c>
      <c r="D56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02" s="62" t="e">
        <f>INDEX(RawData!E$2:E$1048576,MATCH(FmtData!$B$4+(ROW()-10),RawData!$A$2:$A$1048576,0))</f>
        <v>#N/A</v>
      </c>
      <c r="F5602" t="e">
        <f>INDEX(RawData!F$2:F$1048576,MATCH(FmtData!$B$4+(ROW()-10),RawData!$A$2:$A$1048576,0))</f>
        <v>#N/A</v>
      </c>
      <c r="G5602" t="e">
        <f>INDEX(RawData!G$2:G$1048576,MATCH(FmtData!$B$4+(ROW()-10),RawData!$A$2:$A$1048576,0))</f>
        <v>#N/A</v>
      </c>
      <c r="H5602" t="e">
        <f>INDEX(RawData!H$2:H$1048576,MATCH(FmtData!$B$4+(ROW()-10),RawData!$A$2:$A$1048576,0))</f>
        <v>#N/A</v>
      </c>
      <c r="I5602" t="e">
        <f>INDEX(RawData!I$2:I$1048576,MATCH(FmtData!$B$4+(ROW()-10),RawData!$A$2:$A$1048576,0))</f>
        <v>#N/A</v>
      </c>
      <c r="J5602" t="e">
        <f>INDEX(RawData!J$2:J$1048576,MATCH(FmtData!$B$4+(ROW()-10),RawData!$A$2:$A$1048576,0))</f>
        <v>#N/A</v>
      </c>
      <c r="K5602" t="e">
        <f>INDEX(RawData!K$2:K$1048576,MATCH(FmtData!$B$4+(ROW()-10),RawData!$A$2:$A$1048576,0))</f>
        <v>#N/A</v>
      </c>
      <c r="L5602" t="e">
        <f>INDEX(RawData!L$2:L$1048576,MATCH(FmtData!$B$4+(ROW()-10),RawData!$A$2:$A$1048576,0))</f>
        <v>#N/A</v>
      </c>
      <c r="M5602" t="e">
        <f>INDEX(RawData!M$2:M$1048576,MATCH(FmtData!$B$4+(ROW()-10),RawData!$A$2:$A$1048576,0))</f>
        <v>#N/A</v>
      </c>
      <c r="N5602" t="e">
        <f>INDEX(RawData!N$2:N$1048576,MATCH(FmtData!$B$4+(ROW()-10),RawData!$A$2:$A$1048576,0))</f>
        <v>#N/A</v>
      </c>
      <c r="O5602" t="e">
        <f>INDEX(RawData!O$2:O$1048576,MATCH(FmtData!$B$4+(ROW()-10),RawData!$A$2:$A$1048576,0))</f>
        <v>#N/A</v>
      </c>
      <c r="P5602" t="e">
        <f>INDEX(RawData!P$2:P$1048576,MATCH(FmtData!$B$4+(ROW()-10),RawData!$A$2:$A$1048576,0))</f>
        <v>#N/A</v>
      </c>
      <c r="Q5602" t="e">
        <f>INDEX(RawData!Q$2:Q$1048576,MATCH(FmtData!$B$4+(ROW()-10),RawData!$A$2:$A$1048576,0))</f>
        <v>#N/A</v>
      </c>
      <c r="R5602" t="e">
        <f>INDEX(RawData!R$2:R$1048576,MATCH(FmtData!$B$4+(ROW()-10),RawData!$A$2:$A$1048576,0))</f>
        <v>#N/A</v>
      </c>
      <c r="S5602" t="e">
        <f>INDEX(RawData!S$2:S$1048576,MATCH(FmtData!$B$4+(ROW()-10),RawData!$A$2:$A$1048576,0))</f>
        <v>#N/A</v>
      </c>
      <c r="T5602" t="e">
        <f>INDEX(RawData!T$2:T$1048576,MATCH(FmtData!$B$4+(ROW()-10),RawData!$A$2:$A$1048576,0))</f>
        <v>#N/A</v>
      </c>
      <c r="U5602" t="e">
        <f>INDEX(RawData!U$2:U$1048576,MATCH(FmtData!$B$4+(ROW()-10),RawData!$A$2:$A$1048576,0))</f>
        <v>#N/A</v>
      </c>
      <c r="V5602" t="e">
        <f>INDEX(RawData!V$2:V$1048576,MATCH(FmtData!$B$4+(ROW()-10),RawData!$A$2:$A$1048576,0))</f>
        <v>#N/A</v>
      </c>
      <c r="W5602" s="8" t="e">
        <f t="shared" si="1917"/>
        <v>#N/A</v>
      </c>
      <c r="X5602" s="8" t="e">
        <f t="shared" si="1918"/>
        <v>#N/A</v>
      </c>
      <c r="Y5602" s="8" t="e">
        <f t="shared" si="1919"/>
        <v>#N/A</v>
      </c>
      <c r="Z5602" s="8" t="e">
        <f t="shared" si="1920"/>
        <v>#N/A</v>
      </c>
      <c r="AA5602" s="8" t="e">
        <f t="shared" si="1921"/>
        <v>#N/A</v>
      </c>
      <c r="AB5602" s="8" t="e">
        <f t="shared" si="1922"/>
        <v>#N/A</v>
      </c>
      <c r="AC5602" s="6" t="e">
        <f t="shared" si="1938"/>
        <v>#N/A</v>
      </c>
      <c r="AD5602" s="41" t="e">
        <f t="shared" si="1933"/>
        <v>#N/A</v>
      </c>
      <c r="AE5602" s="15" t="e">
        <f t="shared" si="1934"/>
        <v>#N/A</v>
      </c>
      <c r="AF5602" s="15" t="e">
        <f t="shared" si="1935"/>
        <v>#N/A</v>
      </c>
      <c r="AG5602" s="15" t="e">
        <f t="shared" si="1923"/>
        <v>#N/A</v>
      </c>
      <c r="AH5602" s="15" t="e">
        <f t="shared" si="1936"/>
        <v>#N/A</v>
      </c>
      <c r="AI5602" s="17" t="e">
        <f t="shared" si="1924"/>
        <v>#N/A</v>
      </c>
      <c r="AJ5602" s="17" t="e">
        <f t="shared" si="1925"/>
        <v>#N/A</v>
      </c>
      <c r="AK5602" s="17" t="e">
        <f t="shared" si="1926"/>
        <v>#N/A</v>
      </c>
      <c r="AL5602" s="17" t="e">
        <f t="shared" si="1927"/>
        <v>#N/A</v>
      </c>
      <c r="AM5602" s="17" t="e">
        <f t="shared" si="1928"/>
        <v>#N/A</v>
      </c>
      <c r="AN5602" s="17" t="e">
        <f t="shared" si="1937"/>
        <v>#N/A</v>
      </c>
      <c r="AO5602" s="17" t="e">
        <f t="shared" si="1932"/>
        <v>#N/A</v>
      </c>
      <c r="AP5602" s="17" t="e">
        <f t="shared" si="1929"/>
        <v>#N/A</v>
      </c>
      <c r="AQ5602" s="17" t="e">
        <f t="shared" si="1930"/>
        <v>#N/A</v>
      </c>
      <c r="AR5602" s="17" t="e">
        <f t="shared" si="1931"/>
        <v>#N/A</v>
      </c>
    </row>
    <row r="5603" spans="2:44" x14ac:dyDescent="0.25">
      <c r="B5603" t="e">
        <f>INDEX(RawData!$A$2:$A$1048576,MATCH(FmtData!$B$4+(ROW()-10),RawData!$A$2:$A$1048576,0))</f>
        <v>#N/A</v>
      </c>
      <c r="C56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3)</f>
        <v>#N/A</v>
      </c>
      <c r="D56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03" s="62" t="e">
        <f>INDEX(RawData!E$2:E$1048576,MATCH(FmtData!$B$4+(ROW()-10),RawData!$A$2:$A$1048576,0))</f>
        <v>#N/A</v>
      </c>
      <c r="F5603" t="e">
        <f>INDEX(RawData!F$2:F$1048576,MATCH(FmtData!$B$4+(ROW()-10),RawData!$A$2:$A$1048576,0))</f>
        <v>#N/A</v>
      </c>
      <c r="G5603" t="e">
        <f>INDEX(RawData!G$2:G$1048576,MATCH(FmtData!$B$4+(ROW()-10),RawData!$A$2:$A$1048576,0))</f>
        <v>#N/A</v>
      </c>
      <c r="H5603" t="e">
        <f>INDEX(RawData!H$2:H$1048576,MATCH(FmtData!$B$4+(ROW()-10),RawData!$A$2:$A$1048576,0))</f>
        <v>#N/A</v>
      </c>
      <c r="I5603" t="e">
        <f>INDEX(RawData!I$2:I$1048576,MATCH(FmtData!$B$4+(ROW()-10),RawData!$A$2:$A$1048576,0))</f>
        <v>#N/A</v>
      </c>
      <c r="J5603" t="e">
        <f>INDEX(RawData!J$2:J$1048576,MATCH(FmtData!$B$4+(ROW()-10),RawData!$A$2:$A$1048576,0))</f>
        <v>#N/A</v>
      </c>
      <c r="K5603" t="e">
        <f>INDEX(RawData!K$2:K$1048576,MATCH(FmtData!$B$4+(ROW()-10),RawData!$A$2:$A$1048576,0))</f>
        <v>#N/A</v>
      </c>
      <c r="L5603" t="e">
        <f>INDEX(RawData!L$2:L$1048576,MATCH(FmtData!$B$4+(ROW()-10),RawData!$A$2:$A$1048576,0))</f>
        <v>#N/A</v>
      </c>
      <c r="M5603" t="e">
        <f>INDEX(RawData!M$2:M$1048576,MATCH(FmtData!$B$4+(ROW()-10),RawData!$A$2:$A$1048576,0))</f>
        <v>#N/A</v>
      </c>
      <c r="N5603" t="e">
        <f>INDEX(RawData!N$2:N$1048576,MATCH(FmtData!$B$4+(ROW()-10),RawData!$A$2:$A$1048576,0))</f>
        <v>#N/A</v>
      </c>
      <c r="O5603" t="e">
        <f>INDEX(RawData!O$2:O$1048576,MATCH(FmtData!$B$4+(ROW()-10),RawData!$A$2:$A$1048576,0))</f>
        <v>#N/A</v>
      </c>
      <c r="P5603" t="e">
        <f>INDEX(RawData!P$2:P$1048576,MATCH(FmtData!$B$4+(ROW()-10),RawData!$A$2:$A$1048576,0))</f>
        <v>#N/A</v>
      </c>
      <c r="Q5603" t="e">
        <f>INDEX(RawData!Q$2:Q$1048576,MATCH(FmtData!$B$4+(ROW()-10),RawData!$A$2:$A$1048576,0))</f>
        <v>#N/A</v>
      </c>
      <c r="R5603" t="e">
        <f>INDEX(RawData!R$2:R$1048576,MATCH(FmtData!$B$4+(ROW()-10),RawData!$A$2:$A$1048576,0))</f>
        <v>#N/A</v>
      </c>
      <c r="S5603" t="e">
        <f>INDEX(RawData!S$2:S$1048576,MATCH(FmtData!$B$4+(ROW()-10),RawData!$A$2:$A$1048576,0))</f>
        <v>#N/A</v>
      </c>
      <c r="T5603" t="e">
        <f>INDEX(RawData!T$2:T$1048576,MATCH(FmtData!$B$4+(ROW()-10),RawData!$A$2:$A$1048576,0))</f>
        <v>#N/A</v>
      </c>
      <c r="U5603" t="e">
        <f>INDEX(RawData!U$2:U$1048576,MATCH(FmtData!$B$4+(ROW()-10),RawData!$A$2:$A$1048576,0))</f>
        <v>#N/A</v>
      </c>
      <c r="V5603" t="e">
        <f>INDEX(RawData!V$2:V$1048576,MATCH(FmtData!$B$4+(ROW()-10),RawData!$A$2:$A$1048576,0))</f>
        <v>#N/A</v>
      </c>
      <c r="W5603" s="8" t="e">
        <f t="shared" si="1917"/>
        <v>#N/A</v>
      </c>
      <c r="X5603" s="8" t="e">
        <f t="shared" si="1918"/>
        <v>#N/A</v>
      </c>
      <c r="Y5603" s="8" t="e">
        <f t="shared" si="1919"/>
        <v>#N/A</v>
      </c>
      <c r="Z5603" s="8" t="e">
        <f t="shared" si="1920"/>
        <v>#N/A</v>
      </c>
      <c r="AA5603" s="8" t="e">
        <f t="shared" si="1921"/>
        <v>#N/A</v>
      </c>
      <c r="AB5603" s="8" t="e">
        <f t="shared" si="1922"/>
        <v>#N/A</v>
      </c>
      <c r="AC5603" s="6" t="e">
        <f t="shared" si="1938"/>
        <v>#N/A</v>
      </c>
      <c r="AD5603" s="41" t="e">
        <f t="shared" si="1933"/>
        <v>#N/A</v>
      </c>
      <c r="AE5603" s="15" t="e">
        <f t="shared" si="1934"/>
        <v>#N/A</v>
      </c>
      <c r="AF5603" s="15" t="e">
        <f t="shared" si="1935"/>
        <v>#N/A</v>
      </c>
      <c r="AG5603" s="15" t="e">
        <f t="shared" si="1923"/>
        <v>#N/A</v>
      </c>
      <c r="AH5603" s="15" t="e">
        <f t="shared" si="1936"/>
        <v>#N/A</v>
      </c>
      <c r="AI5603" s="17" t="e">
        <f t="shared" si="1924"/>
        <v>#N/A</v>
      </c>
      <c r="AJ5603" s="17" t="e">
        <f t="shared" si="1925"/>
        <v>#N/A</v>
      </c>
      <c r="AK5603" s="17" t="e">
        <f t="shared" si="1926"/>
        <v>#N/A</v>
      </c>
      <c r="AL5603" s="17" t="e">
        <f t="shared" si="1927"/>
        <v>#N/A</v>
      </c>
      <c r="AM5603" s="17" t="e">
        <f t="shared" si="1928"/>
        <v>#N/A</v>
      </c>
      <c r="AN5603" s="17" t="e">
        <f t="shared" si="1937"/>
        <v>#N/A</v>
      </c>
      <c r="AO5603" s="17" t="e">
        <f t="shared" si="1932"/>
        <v>#N/A</v>
      </c>
      <c r="AP5603" s="17" t="e">
        <f t="shared" si="1929"/>
        <v>#N/A</v>
      </c>
      <c r="AQ5603" s="17" t="e">
        <f t="shared" si="1930"/>
        <v>#N/A</v>
      </c>
      <c r="AR5603" s="17" t="e">
        <f t="shared" si="1931"/>
        <v>#N/A</v>
      </c>
    </row>
    <row r="5604" spans="2:44" x14ac:dyDescent="0.25">
      <c r="B5604" t="e">
        <f>INDEX(RawData!$A$2:$A$1048576,MATCH(FmtData!$B$4+(ROW()-10),RawData!$A$2:$A$1048576,0))</f>
        <v>#N/A</v>
      </c>
      <c r="C56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4)</f>
        <v>#N/A</v>
      </c>
      <c r="D56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04" s="62" t="e">
        <f>INDEX(RawData!E$2:E$1048576,MATCH(FmtData!$B$4+(ROW()-10),RawData!$A$2:$A$1048576,0))</f>
        <v>#N/A</v>
      </c>
      <c r="F5604" t="e">
        <f>INDEX(RawData!F$2:F$1048576,MATCH(FmtData!$B$4+(ROW()-10),RawData!$A$2:$A$1048576,0))</f>
        <v>#N/A</v>
      </c>
      <c r="G5604" t="e">
        <f>INDEX(RawData!G$2:G$1048576,MATCH(FmtData!$B$4+(ROW()-10),RawData!$A$2:$A$1048576,0))</f>
        <v>#N/A</v>
      </c>
      <c r="H5604" t="e">
        <f>INDEX(RawData!H$2:H$1048576,MATCH(FmtData!$B$4+(ROW()-10),RawData!$A$2:$A$1048576,0))</f>
        <v>#N/A</v>
      </c>
      <c r="I5604" t="e">
        <f>INDEX(RawData!I$2:I$1048576,MATCH(FmtData!$B$4+(ROW()-10),RawData!$A$2:$A$1048576,0))</f>
        <v>#N/A</v>
      </c>
      <c r="J5604" t="e">
        <f>INDEX(RawData!J$2:J$1048576,MATCH(FmtData!$B$4+(ROW()-10),RawData!$A$2:$A$1048576,0))</f>
        <v>#N/A</v>
      </c>
      <c r="K5604" t="e">
        <f>INDEX(RawData!K$2:K$1048576,MATCH(FmtData!$B$4+(ROW()-10),RawData!$A$2:$A$1048576,0))</f>
        <v>#N/A</v>
      </c>
      <c r="L5604" t="e">
        <f>INDEX(RawData!L$2:L$1048576,MATCH(FmtData!$B$4+(ROW()-10),RawData!$A$2:$A$1048576,0))</f>
        <v>#N/A</v>
      </c>
      <c r="M5604" t="e">
        <f>INDEX(RawData!M$2:M$1048576,MATCH(FmtData!$B$4+(ROW()-10),RawData!$A$2:$A$1048576,0))</f>
        <v>#N/A</v>
      </c>
      <c r="N5604" t="e">
        <f>INDEX(RawData!N$2:N$1048576,MATCH(FmtData!$B$4+(ROW()-10),RawData!$A$2:$A$1048576,0))</f>
        <v>#N/A</v>
      </c>
      <c r="O5604" t="e">
        <f>INDEX(RawData!O$2:O$1048576,MATCH(FmtData!$B$4+(ROW()-10),RawData!$A$2:$A$1048576,0))</f>
        <v>#N/A</v>
      </c>
      <c r="P5604" t="e">
        <f>INDEX(RawData!P$2:P$1048576,MATCH(FmtData!$B$4+(ROW()-10),RawData!$A$2:$A$1048576,0))</f>
        <v>#N/A</v>
      </c>
      <c r="Q5604" t="e">
        <f>INDEX(RawData!Q$2:Q$1048576,MATCH(FmtData!$B$4+(ROW()-10),RawData!$A$2:$A$1048576,0))</f>
        <v>#N/A</v>
      </c>
      <c r="R5604" t="e">
        <f>INDEX(RawData!R$2:R$1048576,MATCH(FmtData!$B$4+(ROW()-10),RawData!$A$2:$A$1048576,0))</f>
        <v>#N/A</v>
      </c>
      <c r="S5604" t="e">
        <f>INDEX(RawData!S$2:S$1048576,MATCH(FmtData!$B$4+(ROW()-10),RawData!$A$2:$A$1048576,0))</f>
        <v>#N/A</v>
      </c>
      <c r="T5604" t="e">
        <f>INDEX(RawData!T$2:T$1048576,MATCH(FmtData!$B$4+(ROW()-10),RawData!$A$2:$A$1048576,0))</f>
        <v>#N/A</v>
      </c>
      <c r="U5604" t="e">
        <f>INDEX(RawData!U$2:U$1048576,MATCH(FmtData!$B$4+(ROW()-10),RawData!$A$2:$A$1048576,0))</f>
        <v>#N/A</v>
      </c>
      <c r="V5604" t="e">
        <f>INDEX(RawData!V$2:V$1048576,MATCH(FmtData!$B$4+(ROW()-10),RawData!$A$2:$A$1048576,0))</f>
        <v>#N/A</v>
      </c>
      <c r="W5604" s="8" t="e">
        <f t="shared" si="1917"/>
        <v>#N/A</v>
      </c>
      <c r="X5604" s="8" t="e">
        <f t="shared" si="1918"/>
        <v>#N/A</v>
      </c>
      <c r="Y5604" s="8" t="e">
        <f t="shared" si="1919"/>
        <v>#N/A</v>
      </c>
      <c r="Z5604" s="8" t="e">
        <f t="shared" si="1920"/>
        <v>#N/A</v>
      </c>
      <c r="AA5604" s="8" t="e">
        <f t="shared" si="1921"/>
        <v>#N/A</v>
      </c>
      <c r="AB5604" s="8" t="e">
        <f t="shared" si="1922"/>
        <v>#N/A</v>
      </c>
      <c r="AC5604" s="6" t="e">
        <f t="shared" si="1938"/>
        <v>#N/A</v>
      </c>
      <c r="AD5604" s="41" t="e">
        <f t="shared" si="1933"/>
        <v>#N/A</v>
      </c>
      <c r="AE5604" s="15" t="e">
        <f t="shared" si="1934"/>
        <v>#N/A</v>
      </c>
      <c r="AF5604" s="15" t="e">
        <f t="shared" si="1935"/>
        <v>#N/A</v>
      </c>
      <c r="AG5604" s="15" t="e">
        <f t="shared" si="1923"/>
        <v>#N/A</v>
      </c>
      <c r="AH5604" s="15" t="e">
        <f t="shared" si="1936"/>
        <v>#N/A</v>
      </c>
      <c r="AI5604" s="17" t="e">
        <f t="shared" si="1924"/>
        <v>#N/A</v>
      </c>
      <c r="AJ5604" s="17" t="e">
        <f t="shared" si="1925"/>
        <v>#N/A</v>
      </c>
      <c r="AK5604" s="17" t="e">
        <f t="shared" si="1926"/>
        <v>#N/A</v>
      </c>
      <c r="AL5604" s="17" t="e">
        <f t="shared" si="1927"/>
        <v>#N/A</v>
      </c>
      <c r="AM5604" s="17" t="e">
        <f t="shared" si="1928"/>
        <v>#N/A</v>
      </c>
      <c r="AN5604" s="17" t="e">
        <f t="shared" si="1937"/>
        <v>#N/A</v>
      </c>
      <c r="AO5604" s="17" t="e">
        <f t="shared" si="1932"/>
        <v>#N/A</v>
      </c>
      <c r="AP5604" s="17" t="e">
        <f t="shared" si="1929"/>
        <v>#N/A</v>
      </c>
      <c r="AQ5604" s="17" t="e">
        <f t="shared" si="1930"/>
        <v>#N/A</v>
      </c>
      <c r="AR5604" s="17" t="e">
        <f t="shared" si="1931"/>
        <v>#N/A</v>
      </c>
    </row>
    <row r="5605" spans="2:44" x14ac:dyDescent="0.25">
      <c r="B5605" t="e">
        <f>INDEX(RawData!$A$2:$A$1048576,MATCH(FmtData!$B$4+(ROW()-10),RawData!$A$2:$A$1048576,0))</f>
        <v>#N/A</v>
      </c>
      <c r="C56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5)</f>
        <v>#N/A</v>
      </c>
      <c r="D56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05" s="62" t="e">
        <f>INDEX(RawData!E$2:E$1048576,MATCH(FmtData!$B$4+(ROW()-10),RawData!$A$2:$A$1048576,0))</f>
        <v>#N/A</v>
      </c>
      <c r="F5605" t="e">
        <f>INDEX(RawData!F$2:F$1048576,MATCH(FmtData!$B$4+(ROW()-10),RawData!$A$2:$A$1048576,0))</f>
        <v>#N/A</v>
      </c>
      <c r="G5605" t="e">
        <f>INDEX(RawData!G$2:G$1048576,MATCH(FmtData!$B$4+(ROW()-10),RawData!$A$2:$A$1048576,0))</f>
        <v>#N/A</v>
      </c>
      <c r="H5605" t="e">
        <f>INDEX(RawData!H$2:H$1048576,MATCH(FmtData!$B$4+(ROW()-10),RawData!$A$2:$A$1048576,0))</f>
        <v>#N/A</v>
      </c>
      <c r="I5605" t="e">
        <f>INDEX(RawData!I$2:I$1048576,MATCH(FmtData!$B$4+(ROW()-10),RawData!$A$2:$A$1048576,0))</f>
        <v>#N/A</v>
      </c>
      <c r="J5605" t="e">
        <f>INDEX(RawData!J$2:J$1048576,MATCH(FmtData!$B$4+(ROW()-10),RawData!$A$2:$A$1048576,0))</f>
        <v>#N/A</v>
      </c>
      <c r="K5605" t="e">
        <f>INDEX(RawData!K$2:K$1048576,MATCH(FmtData!$B$4+(ROW()-10),RawData!$A$2:$A$1048576,0))</f>
        <v>#N/A</v>
      </c>
      <c r="L5605" t="e">
        <f>INDEX(RawData!L$2:L$1048576,MATCH(FmtData!$B$4+(ROW()-10),RawData!$A$2:$A$1048576,0))</f>
        <v>#N/A</v>
      </c>
      <c r="M5605" t="e">
        <f>INDEX(RawData!M$2:M$1048576,MATCH(FmtData!$B$4+(ROW()-10),RawData!$A$2:$A$1048576,0))</f>
        <v>#N/A</v>
      </c>
      <c r="N5605" t="e">
        <f>INDEX(RawData!N$2:N$1048576,MATCH(FmtData!$B$4+(ROW()-10),RawData!$A$2:$A$1048576,0))</f>
        <v>#N/A</v>
      </c>
      <c r="O5605" t="e">
        <f>INDEX(RawData!O$2:O$1048576,MATCH(FmtData!$B$4+(ROW()-10),RawData!$A$2:$A$1048576,0))</f>
        <v>#N/A</v>
      </c>
      <c r="P5605" t="e">
        <f>INDEX(RawData!P$2:P$1048576,MATCH(FmtData!$B$4+(ROW()-10),RawData!$A$2:$A$1048576,0))</f>
        <v>#N/A</v>
      </c>
      <c r="Q5605" t="e">
        <f>INDEX(RawData!Q$2:Q$1048576,MATCH(FmtData!$B$4+(ROW()-10),RawData!$A$2:$A$1048576,0))</f>
        <v>#N/A</v>
      </c>
      <c r="R5605" t="e">
        <f>INDEX(RawData!R$2:R$1048576,MATCH(FmtData!$B$4+(ROW()-10),RawData!$A$2:$A$1048576,0))</f>
        <v>#N/A</v>
      </c>
      <c r="S5605" t="e">
        <f>INDEX(RawData!S$2:S$1048576,MATCH(FmtData!$B$4+(ROW()-10),RawData!$A$2:$A$1048576,0))</f>
        <v>#N/A</v>
      </c>
      <c r="T5605" t="e">
        <f>INDEX(RawData!T$2:T$1048576,MATCH(FmtData!$B$4+(ROW()-10),RawData!$A$2:$A$1048576,0))</f>
        <v>#N/A</v>
      </c>
      <c r="U5605" t="e">
        <f>INDEX(RawData!U$2:U$1048576,MATCH(FmtData!$B$4+(ROW()-10),RawData!$A$2:$A$1048576,0))</f>
        <v>#N/A</v>
      </c>
      <c r="V5605" t="e">
        <f>INDEX(RawData!V$2:V$1048576,MATCH(FmtData!$B$4+(ROW()-10),RawData!$A$2:$A$1048576,0))</f>
        <v>#N/A</v>
      </c>
      <c r="W5605" s="8" t="e">
        <f t="shared" si="1917"/>
        <v>#N/A</v>
      </c>
      <c r="X5605" s="8" t="e">
        <f t="shared" si="1918"/>
        <v>#N/A</v>
      </c>
      <c r="Y5605" s="8" t="e">
        <f t="shared" si="1919"/>
        <v>#N/A</v>
      </c>
      <c r="Z5605" s="8" t="e">
        <f t="shared" si="1920"/>
        <v>#N/A</v>
      </c>
      <c r="AA5605" s="8" t="e">
        <f t="shared" si="1921"/>
        <v>#N/A</v>
      </c>
      <c r="AB5605" s="8" t="e">
        <f t="shared" si="1922"/>
        <v>#N/A</v>
      </c>
      <c r="AC5605" s="6" t="e">
        <f t="shared" si="1938"/>
        <v>#N/A</v>
      </c>
      <c r="AD5605" s="41" t="e">
        <f t="shared" si="1933"/>
        <v>#N/A</v>
      </c>
      <c r="AE5605" s="15" t="e">
        <f t="shared" si="1934"/>
        <v>#N/A</v>
      </c>
      <c r="AF5605" s="15" t="e">
        <f t="shared" si="1935"/>
        <v>#N/A</v>
      </c>
      <c r="AG5605" s="15" t="e">
        <f t="shared" si="1923"/>
        <v>#N/A</v>
      </c>
      <c r="AH5605" s="15" t="e">
        <f t="shared" si="1936"/>
        <v>#N/A</v>
      </c>
      <c r="AI5605" s="17" t="e">
        <f t="shared" si="1924"/>
        <v>#N/A</v>
      </c>
      <c r="AJ5605" s="17" t="e">
        <f t="shared" si="1925"/>
        <v>#N/A</v>
      </c>
      <c r="AK5605" s="17" t="e">
        <f t="shared" si="1926"/>
        <v>#N/A</v>
      </c>
      <c r="AL5605" s="17" t="e">
        <f t="shared" si="1927"/>
        <v>#N/A</v>
      </c>
      <c r="AM5605" s="17" t="e">
        <f t="shared" si="1928"/>
        <v>#N/A</v>
      </c>
      <c r="AN5605" s="17" t="e">
        <f t="shared" si="1937"/>
        <v>#N/A</v>
      </c>
      <c r="AO5605" s="17" t="e">
        <f t="shared" si="1932"/>
        <v>#N/A</v>
      </c>
      <c r="AP5605" s="17" t="e">
        <f t="shared" si="1929"/>
        <v>#N/A</v>
      </c>
      <c r="AQ5605" s="17" t="e">
        <f t="shared" si="1930"/>
        <v>#N/A</v>
      </c>
      <c r="AR5605" s="17" t="e">
        <f t="shared" si="1931"/>
        <v>#N/A</v>
      </c>
    </row>
    <row r="5606" spans="2:44" x14ac:dyDescent="0.25">
      <c r="B5606" t="e">
        <f>INDEX(RawData!$A$2:$A$1048576,MATCH(FmtData!$B$4+(ROW()-10),RawData!$A$2:$A$1048576,0))</f>
        <v>#N/A</v>
      </c>
      <c r="C56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6)</f>
        <v>#N/A</v>
      </c>
      <c r="D56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06" s="62" t="e">
        <f>INDEX(RawData!E$2:E$1048576,MATCH(FmtData!$B$4+(ROW()-10),RawData!$A$2:$A$1048576,0))</f>
        <v>#N/A</v>
      </c>
      <c r="F5606" t="e">
        <f>INDEX(RawData!F$2:F$1048576,MATCH(FmtData!$B$4+(ROW()-10),RawData!$A$2:$A$1048576,0))</f>
        <v>#N/A</v>
      </c>
      <c r="G5606" t="e">
        <f>INDEX(RawData!G$2:G$1048576,MATCH(FmtData!$B$4+(ROW()-10),RawData!$A$2:$A$1048576,0))</f>
        <v>#N/A</v>
      </c>
      <c r="H5606" t="e">
        <f>INDEX(RawData!H$2:H$1048576,MATCH(FmtData!$B$4+(ROW()-10),RawData!$A$2:$A$1048576,0))</f>
        <v>#N/A</v>
      </c>
      <c r="I5606" t="e">
        <f>INDEX(RawData!I$2:I$1048576,MATCH(FmtData!$B$4+(ROW()-10),RawData!$A$2:$A$1048576,0))</f>
        <v>#N/A</v>
      </c>
      <c r="J5606" t="e">
        <f>INDEX(RawData!J$2:J$1048576,MATCH(FmtData!$B$4+(ROW()-10),RawData!$A$2:$A$1048576,0))</f>
        <v>#N/A</v>
      </c>
      <c r="K5606" t="e">
        <f>INDEX(RawData!K$2:K$1048576,MATCH(FmtData!$B$4+(ROW()-10),RawData!$A$2:$A$1048576,0))</f>
        <v>#N/A</v>
      </c>
      <c r="L5606" t="e">
        <f>INDEX(RawData!L$2:L$1048576,MATCH(FmtData!$B$4+(ROW()-10),RawData!$A$2:$A$1048576,0))</f>
        <v>#N/A</v>
      </c>
      <c r="M5606" t="e">
        <f>INDEX(RawData!M$2:M$1048576,MATCH(FmtData!$B$4+(ROW()-10),RawData!$A$2:$A$1048576,0))</f>
        <v>#N/A</v>
      </c>
      <c r="N5606" t="e">
        <f>INDEX(RawData!N$2:N$1048576,MATCH(FmtData!$B$4+(ROW()-10),RawData!$A$2:$A$1048576,0))</f>
        <v>#N/A</v>
      </c>
      <c r="O5606" t="e">
        <f>INDEX(RawData!O$2:O$1048576,MATCH(FmtData!$B$4+(ROW()-10),RawData!$A$2:$A$1048576,0))</f>
        <v>#N/A</v>
      </c>
      <c r="P5606" t="e">
        <f>INDEX(RawData!P$2:P$1048576,MATCH(FmtData!$B$4+(ROW()-10),RawData!$A$2:$A$1048576,0))</f>
        <v>#N/A</v>
      </c>
      <c r="Q5606" t="e">
        <f>INDEX(RawData!Q$2:Q$1048576,MATCH(FmtData!$B$4+(ROW()-10),RawData!$A$2:$A$1048576,0))</f>
        <v>#N/A</v>
      </c>
      <c r="R5606" t="e">
        <f>INDEX(RawData!R$2:R$1048576,MATCH(FmtData!$B$4+(ROW()-10),RawData!$A$2:$A$1048576,0))</f>
        <v>#N/A</v>
      </c>
      <c r="S5606" t="e">
        <f>INDEX(RawData!S$2:S$1048576,MATCH(FmtData!$B$4+(ROW()-10),RawData!$A$2:$A$1048576,0))</f>
        <v>#N/A</v>
      </c>
      <c r="T5606" t="e">
        <f>INDEX(RawData!T$2:T$1048576,MATCH(FmtData!$B$4+(ROW()-10),RawData!$A$2:$A$1048576,0))</f>
        <v>#N/A</v>
      </c>
      <c r="U5606" t="e">
        <f>INDEX(RawData!U$2:U$1048576,MATCH(FmtData!$B$4+(ROW()-10),RawData!$A$2:$A$1048576,0))</f>
        <v>#N/A</v>
      </c>
      <c r="V5606" t="e">
        <f>INDEX(RawData!V$2:V$1048576,MATCH(FmtData!$B$4+(ROW()-10),RawData!$A$2:$A$1048576,0))</f>
        <v>#N/A</v>
      </c>
      <c r="W5606" s="8" t="e">
        <f t="shared" si="1917"/>
        <v>#N/A</v>
      </c>
      <c r="X5606" s="8" t="e">
        <f t="shared" si="1918"/>
        <v>#N/A</v>
      </c>
      <c r="Y5606" s="8" t="e">
        <f t="shared" si="1919"/>
        <v>#N/A</v>
      </c>
      <c r="Z5606" s="8" t="e">
        <f t="shared" si="1920"/>
        <v>#N/A</v>
      </c>
      <c r="AA5606" s="8" t="e">
        <f t="shared" si="1921"/>
        <v>#N/A</v>
      </c>
      <c r="AB5606" s="8" t="e">
        <f t="shared" si="1922"/>
        <v>#N/A</v>
      </c>
      <c r="AC5606" s="6" t="e">
        <f t="shared" si="1938"/>
        <v>#N/A</v>
      </c>
      <c r="AD5606" s="41" t="e">
        <f t="shared" si="1933"/>
        <v>#N/A</v>
      </c>
      <c r="AE5606" s="15" t="e">
        <f t="shared" si="1934"/>
        <v>#N/A</v>
      </c>
      <c r="AF5606" s="15" t="e">
        <f t="shared" si="1935"/>
        <v>#N/A</v>
      </c>
      <c r="AG5606" s="15" t="e">
        <f t="shared" si="1923"/>
        <v>#N/A</v>
      </c>
      <c r="AH5606" s="15" t="e">
        <f t="shared" si="1936"/>
        <v>#N/A</v>
      </c>
      <c r="AI5606" s="17" t="e">
        <f t="shared" si="1924"/>
        <v>#N/A</v>
      </c>
      <c r="AJ5606" s="17" t="e">
        <f t="shared" si="1925"/>
        <v>#N/A</v>
      </c>
      <c r="AK5606" s="17" t="e">
        <f t="shared" si="1926"/>
        <v>#N/A</v>
      </c>
      <c r="AL5606" s="17" t="e">
        <f t="shared" si="1927"/>
        <v>#N/A</v>
      </c>
      <c r="AM5606" s="17" t="e">
        <f t="shared" si="1928"/>
        <v>#N/A</v>
      </c>
      <c r="AN5606" s="17" t="e">
        <f t="shared" si="1937"/>
        <v>#N/A</v>
      </c>
      <c r="AO5606" s="17" t="e">
        <f t="shared" si="1932"/>
        <v>#N/A</v>
      </c>
      <c r="AP5606" s="17" t="e">
        <f t="shared" si="1929"/>
        <v>#N/A</v>
      </c>
      <c r="AQ5606" s="17" t="e">
        <f t="shared" si="1930"/>
        <v>#N/A</v>
      </c>
      <c r="AR5606" s="17" t="e">
        <f t="shared" si="1931"/>
        <v>#N/A</v>
      </c>
    </row>
    <row r="5607" spans="2:44" x14ac:dyDescent="0.25">
      <c r="B5607" t="e">
        <f>INDEX(RawData!$A$2:$A$1048576,MATCH(FmtData!$B$4+(ROW()-10),RawData!$A$2:$A$1048576,0))</f>
        <v>#N/A</v>
      </c>
      <c r="C56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7)</f>
        <v>#N/A</v>
      </c>
      <c r="D56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07" s="62" t="e">
        <f>INDEX(RawData!E$2:E$1048576,MATCH(FmtData!$B$4+(ROW()-10),RawData!$A$2:$A$1048576,0))</f>
        <v>#N/A</v>
      </c>
      <c r="F5607" t="e">
        <f>INDEX(RawData!F$2:F$1048576,MATCH(FmtData!$B$4+(ROW()-10),RawData!$A$2:$A$1048576,0))</f>
        <v>#N/A</v>
      </c>
      <c r="G5607" t="e">
        <f>INDEX(RawData!G$2:G$1048576,MATCH(FmtData!$B$4+(ROW()-10),RawData!$A$2:$A$1048576,0))</f>
        <v>#N/A</v>
      </c>
      <c r="H5607" t="e">
        <f>INDEX(RawData!H$2:H$1048576,MATCH(FmtData!$B$4+(ROW()-10),RawData!$A$2:$A$1048576,0))</f>
        <v>#N/A</v>
      </c>
      <c r="I5607" t="e">
        <f>INDEX(RawData!I$2:I$1048576,MATCH(FmtData!$B$4+(ROW()-10),RawData!$A$2:$A$1048576,0))</f>
        <v>#N/A</v>
      </c>
      <c r="J5607" t="e">
        <f>INDEX(RawData!J$2:J$1048576,MATCH(FmtData!$B$4+(ROW()-10),RawData!$A$2:$A$1048576,0))</f>
        <v>#N/A</v>
      </c>
      <c r="K5607" t="e">
        <f>INDEX(RawData!K$2:K$1048576,MATCH(FmtData!$B$4+(ROW()-10),RawData!$A$2:$A$1048576,0))</f>
        <v>#N/A</v>
      </c>
      <c r="L5607" t="e">
        <f>INDEX(RawData!L$2:L$1048576,MATCH(FmtData!$B$4+(ROW()-10),RawData!$A$2:$A$1048576,0))</f>
        <v>#N/A</v>
      </c>
      <c r="M5607" t="e">
        <f>INDEX(RawData!M$2:M$1048576,MATCH(FmtData!$B$4+(ROW()-10),RawData!$A$2:$A$1048576,0))</f>
        <v>#N/A</v>
      </c>
      <c r="N5607" t="e">
        <f>INDEX(RawData!N$2:N$1048576,MATCH(FmtData!$B$4+(ROW()-10),RawData!$A$2:$A$1048576,0))</f>
        <v>#N/A</v>
      </c>
      <c r="O5607" t="e">
        <f>INDEX(RawData!O$2:O$1048576,MATCH(FmtData!$B$4+(ROW()-10),RawData!$A$2:$A$1048576,0))</f>
        <v>#N/A</v>
      </c>
      <c r="P5607" t="e">
        <f>INDEX(RawData!P$2:P$1048576,MATCH(FmtData!$B$4+(ROW()-10),RawData!$A$2:$A$1048576,0))</f>
        <v>#N/A</v>
      </c>
      <c r="Q5607" t="e">
        <f>INDEX(RawData!Q$2:Q$1048576,MATCH(FmtData!$B$4+(ROW()-10),RawData!$A$2:$A$1048576,0))</f>
        <v>#N/A</v>
      </c>
      <c r="R5607" t="e">
        <f>INDEX(RawData!R$2:R$1048576,MATCH(FmtData!$B$4+(ROW()-10),RawData!$A$2:$A$1048576,0))</f>
        <v>#N/A</v>
      </c>
      <c r="S5607" t="e">
        <f>INDEX(RawData!S$2:S$1048576,MATCH(FmtData!$B$4+(ROW()-10),RawData!$A$2:$A$1048576,0))</f>
        <v>#N/A</v>
      </c>
      <c r="T5607" t="e">
        <f>INDEX(RawData!T$2:T$1048576,MATCH(FmtData!$B$4+(ROW()-10),RawData!$A$2:$A$1048576,0))</f>
        <v>#N/A</v>
      </c>
      <c r="U5607" t="e">
        <f>INDEX(RawData!U$2:U$1048576,MATCH(FmtData!$B$4+(ROW()-10),RawData!$A$2:$A$1048576,0))</f>
        <v>#N/A</v>
      </c>
      <c r="V5607" t="e">
        <f>INDEX(RawData!V$2:V$1048576,MATCH(FmtData!$B$4+(ROW()-10),RawData!$A$2:$A$1048576,0))</f>
        <v>#N/A</v>
      </c>
      <c r="W5607" s="8" t="e">
        <f t="shared" si="1917"/>
        <v>#N/A</v>
      </c>
      <c r="X5607" s="8" t="e">
        <f t="shared" si="1918"/>
        <v>#N/A</v>
      </c>
      <c r="Y5607" s="8" t="e">
        <f t="shared" si="1919"/>
        <v>#N/A</v>
      </c>
      <c r="Z5607" s="8" t="e">
        <f t="shared" si="1920"/>
        <v>#N/A</v>
      </c>
      <c r="AA5607" s="8" t="e">
        <f t="shared" si="1921"/>
        <v>#N/A</v>
      </c>
      <c r="AB5607" s="8" t="e">
        <f t="shared" si="1922"/>
        <v>#N/A</v>
      </c>
      <c r="AC5607" s="6" t="e">
        <f t="shared" si="1938"/>
        <v>#N/A</v>
      </c>
      <c r="AD5607" s="41" t="e">
        <f t="shared" si="1933"/>
        <v>#N/A</v>
      </c>
      <c r="AE5607" s="15" t="e">
        <f t="shared" si="1934"/>
        <v>#N/A</v>
      </c>
      <c r="AF5607" s="15" t="e">
        <f t="shared" si="1935"/>
        <v>#N/A</v>
      </c>
      <c r="AG5607" s="15" t="e">
        <f t="shared" si="1923"/>
        <v>#N/A</v>
      </c>
      <c r="AH5607" s="15" t="e">
        <f t="shared" si="1936"/>
        <v>#N/A</v>
      </c>
      <c r="AI5607" s="17" t="e">
        <f t="shared" si="1924"/>
        <v>#N/A</v>
      </c>
      <c r="AJ5607" s="17" t="e">
        <f t="shared" si="1925"/>
        <v>#N/A</v>
      </c>
      <c r="AK5607" s="17" t="e">
        <f t="shared" si="1926"/>
        <v>#N/A</v>
      </c>
      <c r="AL5607" s="17" t="e">
        <f t="shared" si="1927"/>
        <v>#N/A</v>
      </c>
      <c r="AM5607" s="17" t="e">
        <f t="shared" si="1928"/>
        <v>#N/A</v>
      </c>
      <c r="AN5607" s="17" t="e">
        <f t="shared" si="1937"/>
        <v>#N/A</v>
      </c>
      <c r="AO5607" s="17" t="e">
        <f t="shared" si="1932"/>
        <v>#N/A</v>
      </c>
      <c r="AP5607" s="17" t="e">
        <f t="shared" si="1929"/>
        <v>#N/A</v>
      </c>
      <c r="AQ5607" s="17" t="e">
        <f t="shared" si="1930"/>
        <v>#N/A</v>
      </c>
      <c r="AR5607" s="17" t="e">
        <f t="shared" si="1931"/>
        <v>#N/A</v>
      </c>
    </row>
    <row r="5608" spans="2:44" x14ac:dyDescent="0.25">
      <c r="B5608" t="e">
        <f>INDEX(RawData!$A$2:$A$1048576,MATCH(FmtData!$B$4+(ROW()-10),RawData!$A$2:$A$1048576,0))</f>
        <v>#N/A</v>
      </c>
      <c r="C56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8)</f>
        <v>#N/A</v>
      </c>
      <c r="D56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08" s="62" t="e">
        <f>INDEX(RawData!E$2:E$1048576,MATCH(FmtData!$B$4+(ROW()-10),RawData!$A$2:$A$1048576,0))</f>
        <v>#N/A</v>
      </c>
      <c r="F5608" t="e">
        <f>INDEX(RawData!F$2:F$1048576,MATCH(FmtData!$B$4+(ROW()-10),RawData!$A$2:$A$1048576,0))</f>
        <v>#N/A</v>
      </c>
      <c r="G5608" t="e">
        <f>INDEX(RawData!G$2:G$1048576,MATCH(FmtData!$B$4+(ROW()-10),RawData!$A$2:$A$1048576,0))</f>
        <v>#N/A</v>
      </c>
      <c r="H5608" t="e">
        <f>INDEX(RawData!H$2:H$1048576,MATCH(FmtData!$B$4+(ROW()-10),RawData!$A$2:$A$1048576,0))</f>
        <v>#N/A</v>
      </c>
      <c r="I5608" t="e">
        <f>INDEX(RawData!I$2:I$1048576,MATCH(FmtData!$B$4+(ROW()-10),RawData!$A$2:$A$1048576,0))</f>
        <v>#N/A</v>
      </c>
      <c r="J5608" t="e">
        <f>INDEX(RawData!J$2:J$1048576,MATCH(FmtData!$B$4+(ROW()-10),RawData!$A$2:$A$1048576,0))</f>
        <v>#N/A</v>
      </c>
      <c r="K5608" t="e">
        <f>INDEX(RawData!K$2:K$1048576,MATCH(FmtData!$B$4+(ROW()-10),RawData!$A$2:$A$1048576,0))</f>
        <v>#N/A</v>
      </c>
      <c r="L5608" t="e">
        <f>INDEX(RawData!L$2:L$1048576,MATCH(FmtData!$B$4+(ROW()-10),RawData!$A$2:$A$1048576,0))</f>
        <v>#N/A</v>
      </c>
      <c r="M5608" t="e">
        <f>INDEX(RawData!M$2:M$1048576,MATCH(FmtData!$B$4+(ROW()-10),RawData!$A$2:$A$1048576,0))</f>
        <v>#N/A</v>
      </c>
      <c r="N5608" t="e">
        <f>INDEX(RawData!N$2:N$1048576,MATCH(FmtData!$B$4+(ROW()-10),RawData!$A$2:$A$1048576,0))</f>
        <v>#N/A</v>
      </c>
      <c r="O5608" t="e">
        <f>INDEX(RawData!O$2:O$1048576,MATCH(FmtData!$B$4+(ROW()-10),RawData!$A$2:$A$1048576,0))</f>
        <v>#N/A</v>
      </c>
      <c r="P5608" t="e">
        <f>INDEX(RawData!P$2:P$1048576,MATCH(FmtData!$B$4+(ROW()-10),RawData!$A$2:$A$1048576,0))</f>
        <v>#N/A</v>
      </c>
      <c r="Q5608" t="e">
        <f>INDEX(RawData!Q$2:Q$1048576,MATCH(FmtData!$B$4+(ROW()-10),RawData!$A$2:$A$1048576,0))</f>
        <v>#N/A</v>
      </c>
      <c r="R5608" t="e">
        <f>INDEX(RawData!R$2:R$1048576,MATCH(FmtData!$B$4+(ROW()-10),RawData!$A$2:$A$1048576,0))</f>
        <v>#N/A</v>
      </c>
      <c r="S5608" t="e">
        <f>INDEX(RawData!S$2:S$1048576,MATCH(FmtData!$B$4+(ROW()-10),RawData!$A$2:$A$1048576,0))</f>
        <v>#N/A</v>
      </c>
      <c r="T5608" t="e">
        <f>INDEX(RawData!T$2:T$1048576,MATCH(FmtData!$B$4+(ROW()-10),RawData!$A$2:$A$1048576,0))</f>
        <v>#N/A</v>
      </c>
      <c r="U5608" t="e">
        <f>INDEX(RawData!U$2:U$1048576,MATCH(FmtData!$B$4+(ROW()-10),RawData!$A$2:$A$1048576,0))</f>
        <v>#N/A</v>
      </c>
      <c r="V5608" t="e">
        <f>INDEX(RawData!V$2:V$1048576,MATCH(FmtData!$B$4+(ROW()-10),RawData!$A$2:$A$1048576,0))</f>
        <v>#N/A</v>
      </c>
      <c r="W5608" s="8" t="e">
        <f t="shared" si="1917"/>
        <v>#N/A</v>
      </c>
      <c r="X5608" s="8" t="e">
        <f t="shared" si="1918"/>
        <v>#N/A</v>
      </c>
      <c r="Y5608" s="8" t="e">
        <f t="shared" si="1919"/>
        <v>#N/A</v>
      </c>
      <c r="Z5608" s="8" t="e">
        <f t="shared" si="1920"/>
        <v>#N/A</v>
      </c>
      <c r="AA5608" s="8" t="e">
        <f t="shared" si="1921"/>
        <v>#N/A</v>
      </c>
      <c r="AB5608" s="8" t="e">
        <f t="shared" si="1922"/>
        <v>#N/A</v>
      </c>
      <c r="AC5608" s="6" t="e">
        <f t="shared" si="1938"/>
        <v>#N/A</v>
      </c>
      <c r="AD5608" s="41" t="e">
        <f t="shared" si="1933"/>
        <v>#N/A</v>
      </c>
      <c r="AE5608" s="15" t="e">
        <f t="shared" si="1934"/>
        <v>#N/A</v>
      </c>
      <c r="AF5608" s="15" t="e">
        <f t="shared" si="1935"/>
        <v>#N/A</v>
      </c>
      <c r="AG5608" s="15" t="e">
        <f t="shared" si="1923"/>
        <v>#N/A</v>
      </c>
      <c r="AH5608" s="15" t="e">
        <f t="shared" si="1936"/>
        <v>#N/A</v>
      </c>
      <c r="AI5608" s="17" t="e">
        <f t="shared" si="1924"/>
        <v>#N/A</v>
      </c>
      <c r="AJ5608" s="17" t="e">
        <f t="shared" si="1925"/>
        <v>#N/A</v>
      </c>
      <c r="AK5608" s="17" t="e">
        <f t="shared" si="1926"/>
        <v>#N/A</v>
      </c>
      <c r="AL5608" s="17" t="e">
        <f t="shared" si="1927"/>
        <v>#N/A</v>
      </c>
      <c r="AM5608" s="17" t="e">
        <f t="shared" si="1928"/>
        <v>#N/A</v>
      </c>
      <c r="AN5608" s="17" t="e">
        <f t="shared" si="1937"/>
        <v>#N/A</v>
      </c>
      <c r="AO5608" s="17" t="e">
        <f t="shared" si="1932"/>
        <v>#N/A</v>
      </c>
      <c r="AP5608" s="17" t="e">
        <f t="shared" si="1929"/>
        <v>#N/A</v>
      </c>
      <c r="AQ5608" s="17" t="e">
        <f t="shared" si="1930"/>
        <v>#N/A</v>
      </c>
      <c r="AR5608" s="17" t="e">
        <f t="shared" si="1931"/>
        <v>#N/A</v>
      </c>
    </row>
    <row r="5609" spans="2:44" x14ac:dyDescent="0.25">
      <c r="B5609" t="e">
        <f>INDEX(RawData!$A$2:$A$1048576,MATCH(FmtData!$B$4+(ROW()-10),RawData!$A$2:$A$1048576,0))</f>
        <v>#N/A</v>
      </c>
      <c r="C56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9)</f>
        <v>#N/A</v>
      </c>
      <c r="D56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09" s="62" t="e">
        <f>INDEX(RawData!E$2:E$1048576,MATCH(FmtData!$B$4+(ROW()-10),RawData!$A$2:$A$1048576,0))</f>
        <v>#N/A</v>
      </c>
      <c r="F5609" t="e">
        <f>INDEX(RawData!F$2:F$1048576,MATCH(FmtData!$B$4+(ROW()-10),RawData!$A$2:$A$1048576,0))</f>
        <v>#N/A</v>
      </c>
      <c r="G5609" t="e">
        <f>INDEX(RawData!G$2:G$1048576,MATCH(FmtData!$B$4+(ROW()-10),RawData!$A$2:$A$1048576,0))</f>
        <v>#N/A</v>
      </c>
      <c r="H5609" t="e">
        <f>INDEX(RawData!H$2:H$1048576,MATCH(FmtData!$B$4+(ROW()-10),RawData!$A$2:$A$1048576,0))</f>
        <v>#N/A</v>
      </c>
      <c r="I5609" t="e">
        <f>INDEX(RawData!I$2:I$1048576,MATCH(FmtData!$B$4+(ROW()-10),RawData!$A$2:$A$1048576,0))</f>
        <v>#N/A</v>
      </c>
      <c r="J5609" t="e">
        <f>INDEX(RawData!J$2:J$1048576,MATCH(FmtData!$B$4+(ROW()-10),RawData!$A$2:$A$1048576,0))</f>
        <v>#N/A</v>
      </c>
      <c r="K5609" t="e">
        <f>INDEX(RawData!K$2:K$1048576,MATCH(FmtData!$B$4+(ROW()-10),RawData!$A$2:$A$1048576,0))</f>
        <v>#N/A</v>
      </c>
      <c r="L5609" t="e">
        <f>INDEX(RawData!L$2:L$1048576,MATCH(FmtData!$B$4+(ROW()-10),RawData!$A$2:$A$1048576,0))</f>
        <v>#N/A</v>
      </c>
      <c r="M5609" t="e">
        <f>INDEX(RawData!M$2:M$1048576,MATCH(FmtData!$B$4+(ROW()-10),RawData!$A$2:$A$1048576,0))</f>
        <v>#N/A</v>
      </c>
      <c r="N5609" t="e">
        <f>INDEX(RawData!N$2:N$1048576,MATCH(FmtData!$B$4+(ROW()-10),RawData!$A$2:$A$1048576,0))</f>
        <v>#N/A</v>
      </c>
      <c r="O5609" t="e">
        <f>INDEX(RawData!O$2:O$1048576,MATCH(FmtData!$B$4+(ROW()-10),RawData!$A$2:$A$1048576,0))</f>
        <v>#N/A</v>
      </c>
      <c r="P5609" t="e">
        <f>INDEX(RawData!P$2:P$1048576,MATCH(FmtData!$B$4+(ROW()-10),RawData!$A$2:$A$1048576,0))</f>
        <v>#N/A</v>
      </c>
      <c r="Q5609" t="e">
        <f>INDEX(RawData!Q$2:Q$1048576,MATCH(FmtData!$B$4+(ROW()-10),RawData!$A$2:$A$1048576,0))</f>
        <v>#N/A</v>
      </c>
      <c r="R5609" t="e">
        <f>INDEX(RawData!R$2:R$1048576,MATCH(FmtData!$B$4+(ROW()-10),RawData!$A$2:$A$1048576,0))</f>
        <v>#N/A</v>
      </c>
      <c r="S5609" t="e">
        <f>INDEX(RawData!S$2:S$1048576,MATCH(FmtData!$B$4+(ROW()-10),RawData!$A$2:$A$1048576,0))</f>
        <v>#N/A</v>
      </c>
      <c r="T5609" t="e">
        <f>INDEX(RawData!T$2:T$1048576,MATCH(FmtData!$B$4+(ROW()-10),RawData!$A$2:$A$1048576,0))</f>
        <v>#N/A</v>
      </c>
      <c r="U5609" t="e">
        <f>INDEX(RawData!U$2:U$1048576,MATCH(FmtData!$B$4+(ROW()-10),RawData!$A$2:$A$1048576,0))</f>
        <v>#N/A</v>
      </c>
      <c r="V5609" t="e">
        <f>INDEX(RawData!V$2:V$1048576,MATCH(FmtData!$B$4+(ROW()-10),RawData!$A$2:$A$1048576,0))</f>
        <v>#N/A</v>
      </c>
      <c r="W5609" s="8" t="e">
        <f t="shared" si="1917"/>
        <v>#N/A</v>
      </c>
      <c r="X5609" s="8" t="e">
        <f t="shared" si="1918"/>
        <v>#N/A</v>
      </c>
      <c r="Y5609" s="8" t="e">
        <f t="shared" si="1919"/>
        <v>#N/A</v>
      </c>
      <c r="Z5609" s="8" t="e">
        <f t="shared" si="1920"/>
        <v>#N/A</v>
      </c>
      <c r="AA5609" s="8" t="e">
        <f t="shared" si="1921"/>
        <v>#N/A</v>
      </c>
      <c r="AB5609" s="8" t="e">
        <f t="shared" si="1922"/>
        <v>#N/A</v>
      </c>
      <c r="AC5609" s="6" t="e">
        <f t="shared" si="1938"/>
        <v>#N/A</v>
      </c>
      <c r="AD5609" s="41" t="e">
        <f t="shared" si="1933"/>
        <v>#N/A</v>
      </c>
      <c r="AE5609" s="15" t="e">
        <f t="shared" si="1934"/>
        <v>#N/A</v>
      </c>
      <c r="AF5609" s="15" t="e">
        <f t="shared" si="1935"/>
        <v>#N/A</v>
      </c>
      <c r="AG5609" s="15" t="e">
        <f t="shared" si="1923"/>
        <v>#N/A</v>
      </c>
      <c r="AH5609" s="15" t="e">
        <f t="shared" si="1936"/>
        <v>#N/A</v>
      </c>
      <c r="AI5609" s="17" t="e">
        <f t="shared" si="1924"/>
        <v>#N/A</v>
      </c>
      <c r="AJ5609" s="17" t="e">
        <f t="shared" si="1925"/>
        <v>#N/A</v>
      </c>
      <c r="AK5609" s="17" t="e">
        <f t="shared" si="1926"/>
        <v>#N/A</v>
      </c>
      <c r="AL5609" s="17" t="e">
        <f t="shared" si="1927"/>
        <v>#N/A</v>
      </c>
      <c r="AM5609" s="17" t="e">
        <f t="shared" si="1928"/>
        <v>#N/A</v>
      </c>
      <c r="AN5609" s="17" t="e">
        <f t="shared" si="1937"/>
        <v>#N/A</v>
      </c>
      <c r="AO5609" s="17" t="e">
        <f t="shared" si="1932"/>
        <v>#N/A</v>
      </c>
      <c r="AP5609" s="17" t="e">
        <f t="shared" si="1929"/>
        <v>#N/A</v>
      </c>
      <c r="AQ5609" s="17" t="e">
        <f t="shared" si="1930"/>
        <v>#N/A</v>
      </c>
      <c r="AR5609" s="17" t="e">
        <f t="shared" si="1931"/>
        <v>#N/A</v>
      </c>
    </row>
    <row r="5610" spans="2:44" x14ac:dyDescent="0.25">
      <c r="B5610" t="e">
        <f>INDEX(RawData!$A$2:$A$1048576,MATCH(FmtData!$B$4+(ROW()-10),RawData!$A$2:$A$1048576,0))</f>
        <v>#N/A</v>
      </c>
      <c r="C56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0)</f>
        <v>#N/A</v>
      </c>
      <c r="D56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10" s="62" t="e">
        <f>INDEX(RawData!E$2:E$1048576,MATCH(FmtData!$B$4+(ROW()-10),RawData!$A$2:$A$1048576,0))</f>
        <v>#N/A</v>
      </c>
      <c r="F5610" t="e">
        <f>INDEX(RawData!F$2:F$1048576,MATCH(FmtData!$B$4+(ROW()-10),RawData!$A$2:$A$1048576,0))</f>
        <v>#N/A</v>
      </c>
      <c r="G5610" t="e">
        <f>INDEX(RawData!G$2:G$1048576,MATCH(FmtData!$B$4+(ROW()-10),RawData!$A$2:$A$1048576,0))</f>
        <v>#N/A</v>
      </c>
      <c r="H5610" t="e">
        <f>INDEX(RawData!H$2:H$1048576,MATCH(FmtData!$B$4+(ROW()-10),RawData!$A$2:$A$1048576,0))</f>
        <v>#N/A</v>
      </c>
      <c r="I5610" t="e">
        <f>INDEX(RawData!I$2:I$1048576,MATCH(FmtData!$B$4+(ROW()-10),RawData!$A$2:$A$1048576,0))</f>
        <v>#N/A</v>
      </c>
      <c r="J5610" t="e">
        <f>INDEX(RawData!J$2:J$1048576,MATCH(FmtData!$B$4+(ROW()-10),RawData!$A$2:$A$1048576,0))</f>
        <v>#N/A</v>
      </c>
      <c r="K5610" t="e">
        <f>INDEX(RawData!K$2:K$1048576,MATCH(FmtData!$B$4+(ROW()-10),RawData!$A$2:$A$1048576,0))</f>
        <v>#N/A</v>
      </c>
      <c r="L5610" t="e">
        <f>INDEX(RawData!L$2:L$1048576,MATCH(FmtData!$B$4+(ROW()-10),RawData!$A$2:$A$1048576,0))</f>
        <v>#N/A</v>
      </c>
      <c r="M5610" t="e">
        <f>INDEX(RawData!M$2:M$1048576,MATCH(FmtData!$B$4+(ROW()-10),RawData!$A$2:$A$1048576,0))</f>
        <v>#N/A</v>
      </c>
      <c r="N5610" t="e">
        <f>INDEX(RawData!N$2:N$1048576,MATCH(FmtData!$B$4+(ROW()-10),RawData!$A$2:$A$1048576,0))</f>
        <v>#N/A</v>
      </c>
      <c r="O5610" t="e">
        <f>INDEX(RawData!O$2:O$1048576,MATCH(FmtData!$B$4+(ROW()-10),RawData!$A$2:$A$1048576,0))</f>
        <v>#N/A</v>
      </c>
      <c r="P5610" t="e">
        <f>INDEX(RawData!P$2:P$1048576,MATCH(FmtData!$B$4+(ROW()-10),RawData!$A$2:$A$1048576,0))</f>
        <v>#N/A</v>
      </c>
      <c r="Q5610" t="e">
        <f>INDEX(RawData!Q$2:Q$1048576,MATCH(FmtData!$B$4+(ROW()-10),RawData!$A$2:$A$1048576,0))</f>
        <v>#N/A</v>
      </c>
      <c r="R5610" t="e">
        <f>INDEX(RawData!R$2:R$1048576,MATCH(FmtData!$B$4+(ROW()-10),RawData!$A$2:$A$1048576,0))</f>
        <v>#N/A</v>
      </c>
      <c r="S5610" t="e">
        <f>INDEX(RawData!S$2:S$1048576,MATCH(FmtData!$B$4+(ROW()-10),RawData!$A$2:$A$1048576,0))</f>
        <v>#N/A</v>
      </c>
      <c r="T5610" t="e">
        <f>INDEX(RawData!T$2:T$1048576,MATCH(FmtData!$B$4+(ROW()-10),RawData!$A$2:$A$1048576,0))</f>
        <v>#N/A</v>
      </c>
      <c r="U5610" t="e">
        <f>INDEX(RawData!U$2:U$1048576,MATCH(FmtData!$B$4+(ROW()-10),RawData!$A$2:$A$1048576,0))</f>
        <v>#N/A</v>
      </c>
      <c r="V5610" t="e">
        <f>INDEX(RawData!V$2:V$1048576,MATCH(FmtData!$B$4+(ROW()-10),RawData!$A$2:$A$1048576,0))</f>
        <v>#N/A</v>
      </c>
      <c r="W5610" s="8" t="e">
        <f t="shared" si="1917"/>
        <v>#N/A</v>
      </c>
      <c r="X5610" s="8" t="e">
        <f t="shared" si="1918"/>
        <v>#N/A</v>
      </c>
      <c r="Y5610" s="8" t="e">
        <f t="shared" si="1919"/>
        <v>#N/A</v>
      </c>
      <c r="Z5610" s="8" t="e">
        <f t="shared" si="1920"/>
        <v>#N/A</v>
      </c>
      <c r="AA5610" s="8" t="e">
        <f t="shared" si="1921"/>
        <v>#N/A</v>
      </c>
      <c r="AB5610" s="8" t="e">
        <f t="shared" si="1922"/>
        <v>#N/A</v>
      </c>
      <c r="AC5610" s="6" t="e">
        <f t="shared" si="1938"/>
        <v>#N/A</v>
      </c>
      <c r="AD5610" s="41" t="e">
        <f t="shared" si="1933"/>
        <v>#N/A</v>
      </c>
      <c r="AE5610" s="15" t="e">
        <f t="shared" si="1934"/>
        <v>#N/A</v>
      </c>
      <c r="AF5610" s="15" t="e">
        <f t="shared" si="1935"/>
        <v>#N/A</v>
      </c>
      <c r="AG5610" s="15" t="e">
        <f t="shared" si="1923"/>
        <v>#N/A</v>
      </c>
      <c r="AH5610" s="15" t="e">
        <f t="shared" si="1936"/>
        <v>#N/A</v>
      </c>
      <c r="AI5610" s="17" t="e">
        <f t="shared" si="1924"/>
        <v>#N/A</v>
      </c>
      <c r="AJ5610" s="17" t="e">
        <f t="shared" si="1925"/>
        <v>#N/A</v>
      </c>
      <c r="AK5610" s="17" t="e">
        <f t="shared" si="1926"/>
        <v>#N/A</v>
      </c>
      <c r="AL5610" s="17" t="e">
        <f t="shared" si="1927"/>
        <v>#N/A</v>
      </c>
      <c r="AM5610" s="17" t="e">
        <f t="shared" si="1928"/>
        <v>#N/A</v>
      </c>
      <c r="AN5610" s="17" t="e">
        <f t="shared" si="1937"/>
        <v>#N/A</v>
      </c>
      <c r="AO5610" s="17" t="e">
        <f t="shared" si="1932"/>
        <v>#N/A</v>
      </c>
      <c r="AP5610" s="17" t="e">
        <f t="shared" si="1929"/>
        <v>#N/A</v>
      </c>
      <c r="AQ5610" s="17" t="e">
        <f t="shared" si="1930"/>
        <v>#N/A</v>
      </c>
      <c r="AR5610" s="17" t="e">
        <f t="shared" si="1931"/>
        <v>#N/A</v>
      </c>
    </row>
    <row r="5611" spans="2:44" x14ac:dyDescent="0.25">
      <c r="B5611" t="e">
        <f>INDEX(RawData!$A$2:$A$1048576,MATCH(FmtData!$B$4+(ROW()-10),RawData!$A$2:$A$1048576,0))</f>
        <v>#N/A</v>
      </c>
      <c r="C56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1)</f>
        <v>#N/A</v>
      </c>
      <c r="D56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11" s="62" t="e">
        <f>INDEX(RawData!E$2:E$1048576,MATCH(FmtData!$B$4+(ROW()-10),RawData!$A$2:$A$1048576,0))</f>
        <v>#N/A</v>
      </c>
      <c r="F5611" t="e">
        <f>INDEX(RawData!F$2:F$1048576,MATCH(FmtData!$B$4+(ROW()-10),RawData!$A$2:$A$1048576,0))</f>
        <v>#N/A</v>
      </c>
      <c r="G5611" t="e">
        <f>INDEX(RawData!G$2:G$1048576,MATCH(FmtData!$B$4+(ROW()-10),RawData!$A$2:$A$1048576,0))</f>
        <v>#N/A</v>
      </c>
      <c r="H5611" t="e">
        <f>INDEX(RawData!H$2:H$1048576,MATCH(FmtData!$B$4+(ROW()-10),RawData!$A$2:$A$1048576,0))</f>
        <v>#N/A</v>
      </c>
      <c r="I5611" t="e">
        <f>INDEX(RawData!I$2:I$1048576,MATCH(FmtData!$B$4+(ROW()-10),RawData!$A$2:$A$1048576,0))</f>
        <v>#N/A</v>
      </c>
      <c r="J5611" t="e">
        <f>INDEX(RawData!J$2:J$1048576,MATCH(FmtData!$B$4+(ROW()-10),RawData!$A$2:$A$1048576,0))</f>
        <v>#N/A</v>
      </c>
      <c r="K5611" t="e">
        <f>INDEX(RawData!K$2:K$1048576,MATCH(FmtData!$B$4+(ROW()-10),RawData!$A$2:$A$1048576,0))</f>
        <v>#N/A</v>
      </c>
      <c r="L5611" t="e">
        <f>INDEX(RawData!L$2:L$1048576,MATCH(FmtData!$B$4+(ROW()-10),RawData!$A$2:$A$1048576,0))</f>
        <v>#N/A</v>
      </c>
      <c r="M5611" t="e">
        <f>INDEX(RawData!M$2:M$1048576,MATCH(FmtData!$B$4+(ROW()-10),RawData!$A$2:$A$1048576,0))</f>
        <v>#N/A</v>
      </c>
      <c r="N5611" t="e">
        <f>INDEX(RawData!N$2:N$1048576,MATCH(FmtData!$B$4+(ROW()-10),RawData!$A$2:$A$1048576,0))</f>
        <v>#N/A</v>
      </c>
      <c r="O5611" t="e">
        <f>INDEX(RawData!O$2:O$1048576,MATCH(FmtData!$B$4+(ROW()-10),RawData!$A$2:$A$1048576,0))</f>
        <v>#N/A</v>
      </c>
      <c r="P5611" t="e">
        <f>INDEX(RawData!P$2:P$1048576,MATCH(FmtData!$B$4+(ROW()-10),RawData!$A$2:$A$1048576,0))</f>
        <v>#N/A</v>
      </c>
      <c r="Q5611" t="e">
        <f>INDEX(RawData!Q$2:Q$1048576,MATCH(FmtData!$B$4+(ROW()-10),RawData!$A$2:$A$1048576,0))</f>
        <v>#N/A</v>
      </c>
      <c r="R5611" t="e">
        <f>INDEX(RawData!R$2:R$1048576,MATCH(FmtData!$B$4+(ROW()-10),RawData!$A$2:$A$1048576,0))</f>
        <v>#N/A</v>
      </c>
      <c r="S5611" t="e">
        <f>INDEX(RawData!S$2:S$1048576,MATCH(FmtData!$B$4+(ROW()-10),RawData!$A$2:$A$1048576,0))</f>
        <v>#N/A</v>
      </c>
      <c r="T5611" t="e">
        <f>INDEX(RawData!T$2:T$1048576,MATCH(FmtData!$B$4+(ROW()-10),RawData!$A$2:$A$1048576,0))</f>
        <v>#N/A</v>
      </c>
      <c r="U5611" t="e">
        <f>INDEX(RawData!U$2:U$1048576,MATCH(FmtData!$B$4+(ROW()-10),RawData!$A$2:$A$1048576,0))</f>
        <v>#N/A</v>
      </c>
      <c r="V5611" t="e">
        <f>INDEX(RawData!V$2:V$1048576,MATCH(FmtData!$B$4+(ROW()-10),RawData!$A$2:$A$1048576,0))</f>
        <v>#N/A</v>
      </c>
      <c r="W5611" s="8" t="e">
        <f t="shared" si="1917"/>
        <v>#N/A</v>
      </c>
      <c r="X5611" s="8" t="e">
        <f t="shared" si="1918"/>
        <v>#N/A</v>
      </c>
      <c r="Y5611" s="8" t="e">
        <f t="shared" si="1919"/>
        <v>#N/A</v>
      </c>
      <c r="Z5611" s="8" t="e">
        <f t="shared" si="1920"/>
        <v>#N/A</v>
      </c>
      <c r="AA5611" s="8" t="e">
        <f t="shared" si="1921"/>
        <v>#N/A</v>
      </c>
      <c r="AB5611" s="8" t="e">
        <f t="shared" si="1922"/>
        <v>#N/A</v>
      </c>
      <c r="AC5611" s="6" t="e">
        <f t="shared" si="1938"/>
        <v>#N/A</v>
      </c>
      <c r="AD5611" s="41" t="e">
        <f t="shared" si="1933"/>
        <v>#N/A</v>
      </c>
      <c r="AE5611" s="15" t="e">
        <f t="shared" si="1934"/>
        <v>#N/A</v>
      </c>
      <c r="AF5611" s="15" t="e">
        <f t="shared" si="1935"/>
        <v>#N/A</v>
      </c>
      <c r="AG5611" s="15" t="e">
        <f t="shared" si="1923"/>
        <v>#N/A</v>
      </c>
      <c r="AH5611" s="15" t="e">
        <f t="shared" si="1936"/>
        <v>#N/A</v>
      </c>
      <c r="AI5611" s="17" t="e">
        <f t="shared" si="1924"/>
        <v>#N/A</v>
      </c>
      <c r="AJ5611" s="17" t="e">
        <f t="shared" si="1925"/>
        <v>#N/A</v>
      </c>
      <c r="AK5611" s="17" t="e">
        <f t="shared" si="1926"/>
        <v>#N/A</v>
      </c>
      <c r="AL5611" s="17" t="e">
        <f t="shared" si="1927"/>
        <v>#N/A</v>
      </c>
      <c r="AM5611" s="17" t="e">
        <f t="shared" si="1928"/>
        <v>#N/A</v>
      </c>
      <c r="AN5611" s="17" t="e">
        <f t="shared" si="1937"/>
        <v>#N/A</v>
      </c>
      <c r="AO5611" s="17" t="e">
        <f t="shared" si="1932"/>
        <v>#N/A</v>
      </c>
      <c r="AP5611" s="17" t="e">
        <f t="shared" si="1929"/>
        <v>#N/A</v>
      </c>
      <c r="AQ5611" s="17" t="e">
        <f t="shared" si="1930"/>
        <v>#N/A</v>
      </c>
      <c r="AR5611" s="17" t="e">
        <f t="shared" si="1931"/>
        <v>#N/A</v>
      </c>
    </row>
    <row r="5612" spans="2:44" x14ac:dyDescent="0.25">
      <c r="B5612" t="e">
        <f>INDEX(RawData!$A$2:$A$1048576,MATCH(FmtData!$B$4+(ROW()-10),RawData!$A$2:$A$1048576,0))</f>
        <v>#N/A</v>
      </c>
      <c r="C56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2)</f>
        <v>#N/A</v>
      </c>
      <c r="D56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12" s="62" t="e">
        <f>INDEX(RawData!E$2:E$1048576,MATCH(FmtData!$B$4+(ROW()-10),RawData!$A$2:$A$1048576,0))</f>
        <v>#N/A</v>
      </c>
      <c r="F5612" t="e">
        <f>INDEX(RawData!F$2:F$1048576,MATCH(FmtData!$B$4+(ROW()-10),RawData!$A$2:$A$1048576,0))</f>
        <v>#N/A</v>
      </c>
      <c r="G5612" t="e">
        <f>INDEX(RawData!G$2:G$1048576,MATCH(FmtData!$B$4+(ROW()-10),RawData!$A$2:$A$1048576,0))</f>
        <v>#N/A</v>
      </c>
      <c r="H5612" t="e">
        <f>INDEX(RawData!H$2:H$1048576,MATCH(FmtData!$B$4+(ROW()-10),RawData!$A$2:$A$1048576,0))</f>
        <v>#N/A</v>
      </c>
      <c r="I5612" t="e">
        <f>INDEX(RawData!I$2:I$1048576,MATCH(FmtData!$B$4+(ROW()-10),RawData!$A$2:$A$1048576,0))</f>
        <v>#N/A</v>
      </c>
      <c r="J5612" t="e">
        <f>INDEX(RawData!J$2:J$1048576,MATCH(FmtData!$B$4+(ROW()-10),RawData!$A$2:$A$1048576,0))</f>
        <v>#N/A</v>
      </c>
      <c r="K5612" t="e">
        <f>INDEX(RawData!K$2:K$1048576,MATCH(FmtData!$B$4+(ROW()-10),RawData!$A$2:$A$1048576,0))</f>
        <v>#N/A</v>
      </c>
      <c r="L5612" t="e">
        <f>INDEX(RawData!L$2:L$1048576,MATCH(FmtData!$B$4+(ROW()-10),RawData!$A$2:$A$1048576,0))</f>
        <v>#N/A</v>
      </c>
      <c r="M5612" t="e">
        <f>INDEX(RawData!M$2:M$1048576,MATCH(FmtData!$B$4+(ROW()-10),RawData!$A$2:$A$1048576,0))</f>
        <v>#N/A</v>
      </c>
      <c r="N5612" t="e">
        <f>INDEX(RawData!N$2:N$1048576,MATCH(FmtData!$B$4+(ROW()-10),RawData!$A$2:$A$1048576,0))</f>
        <v>#N/A</v>
      </c>
      <c r="O5612" t="e">
        <f>INDEX(RawData!O$2:O$1048576,MATCH(FmtData!$B$4+(ROW()-10),RawData!$A$2:$A$1048576,0))</f>
        <v>#N/A</v>
      </c>
      <c r="P5612" t="e">
        <f>INDEX(RawData!P$2:P$1048576,MATCH(FmtData!$B$4+(ROW()-10),RawData!$A$2:$A$1048576,0))</f>
        <v>#N/A</v>
      </c>
      <c r="Q5612" t="e">
        <f>INDEX(RawData!Q$2:Q$1048576,MATCH(FmtData!$B$4+(ROW()-10),RawData!$A$2:$A$1048576,0))</f>
        <v>#N/A</v>
      </c>
      <c r="R5612" t="e">
        <f>INDEX(RawData!R$2:R$1048576,MATCH(FmtData!$B$4+(ROW()-10),RawData!$A$2:$A$1048576,0))</f>
        <v>#N/A</v>
      </c>
      <c r="S5612" t="e">
        <f>INDEX(RawData!S$2:S$1048576,MATCH(FmtData!$B$4+(ROW()-10),RawData!$A$2:$A$1048576,0))</f>
        <v>#N/A</v>
      </c>
      <c r="T5612" t="e">
        <f>INDEX(RawData!T$2:T$1048576,MATCH(FmtData!$B$4+(ROW()-10),RawData!$A$2:$A$1048576,0))</f>
        <v>#N/A</v>
      </c>
      <c r="U5612" t="e">
        <f>INDEX(RawData!U$2:U$1048576,MATCH(FmtData!$B$4+(ROW()-10),RawData!$A$2:$A$1048576,0))</f>
        <v>#N/A</v>
      </c>
      <c r="V5612" t="e">
        <f>INDEX(RawData!V$2:V$1048576,MATCH(FmtData!$B$4+(ROW()-10),RawData!$A$2:$A$1048576,0))</f>
        <v>#N/A</v>
      </c>
      <c r="W5612" s="8" t="e">
        <f t="shared" si="1917"/>
        <v>#N/A</v>
      </c>
      <c r="X5612" s="8" t="e">
        <f t="shared" si="1918"/>
        <v>#N/A</v>
      </c>
      <c r="Y5612" s="8" t="e">
        <f t="shared" si="1919"/>
        <v>#N/A</v>
      </c>
      <c r="Z5612" s="8" t="e">
        <f t="shared" si="1920"/>
        <v>#N/A</v>
      </c>
      <c r="AA5612" s="8" t="e">
        <f t="shared" si="1921"/>
        <v>#N/A</v>
      </c>
      <c r="AB5612" s="8" t="e">
        <f t="shared" si="1922"/>
        <v>#N/A</v>
      </c>
      <c r="AC5612" s="6" t="e">
        <f t="shared" si="1938"/>
        <v>#N/A</v>
      </c>
      <c r="AD5612" s="41" t="e">
        <f t="shared" si="1933"/>
        <v>#N/A</v>
      </c>
      <c r="AE5612" s="15" t="e">
        <f t="shared" si="1934"/>
        <v>#N/A</v>
      </c>
      <c r="AF5612" s="15" t="e">
        <f t="shared" si="1935"/>
        <v>#N/A</v>
      </c>
      <c r="AG5612" s="15" t="e">
        <f t="shared" si="1923"/>
        <v>#N/A</v>
      </c>
      <c r="AH5612" s="15" t="e">
        <f t="shared" si="1936"/>
        <v>#N/A</v>
      </c>
      <c r="AI5612" s="17" t="e">
        <f t="shared" si="1924"/>
        <v>#N/A</v>
      </c>
      <c r="AJ5612" s="17" t="e">
        <f t="shared" si="1925"/>
        <v>#N/A</v>
      </c>
      <c r="AK5612" s="17" t="e">
        <f t="shared" si="1926"/>
        <v>#N/A</v>
      </c>
      <c r="AL5612" s="17" t="e">
        <f t="shared" si="1927"/>
        <v>#N/A</v>
      </c>
      <c r="AM5612" s="17" t="e">
        <f t="shared" si="1928"/>
        <v>#N/A</v>
      </c>
      <c r="AN5612" s="17" t="e">
        <f t="shared" si="1937"/>
        <v>#N/A</v>
      </c>
      <c r="AO5612" s="17" t="e">
        <f t="shared" si="1932"/>
        <v>#N/A</v>
      </c>
      <c r="AP5612" s="17" t="e">
        <f t="shared" si="1929"/>
        <v>#N/A</v>
      </c>
      <c r="AQ5612" s="17" t="e">
        <f t="shared" si="1930"/>
        <v>#N/A</v>
      </c>
      <c r="AR5612" s="17" t="e">
        <f t="shared" si="1931"/>
        <v>#N/A</v>
      </c>
    </row>
    <row r="5613" spans="2:44" x14ac:dyDescent="0.25">
      <c r="B5613" t="e">
        <f>INDEX(RawData!$A$2:$A$1048576,MATCH(FmtData!$B$4+(ROW()-10),RawData!$A$2:$A$1048576,0))</f>
        <v>#N/A</v>
      </c>
      <c r="C56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3)</f>
        <v>#N/A</v>
      </c>
      <c r="D56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13" s="62" t="e">
        <f>INDEX(RawData!E$2:E$1048576,MATCH(FmtData!$B$4+(ROW()-10),RawData!$A$2:$A$1048576,0))</f>
        <v>#N/A</v>
      </c>
      <c r="F5613" t="e">
        <f>INDEX(RawData!F$2:F$1048576,MATCH(FmtData!$B$4+(ROW()-10),RawData!$A$2:$A$1048576,0))</f>
        <v>#N/A</v>
      </c>
      <c r="G5613" t="e">
        <f>INDEX(RawData!G$2:G$1048576,MATCH(FmtData!$B$4+(ROW()-10),RawData!$A$2:$A$1048576,0))</f>
        <v>#N/A</v>
      </c>
      <c r="H5613" t="e">
        <f>INDEX(RawData!H$2:H$1048576,MATCH(FmtData!$B$4+(ROW()-10),RawData!$A$2:$A$1048576,0))</f>
        <v>#N/A</v>
      </c>
      <c r="I5613" t="e">
        <f>INDEX(RawData!I$2:I$1048576,MATCH(FmtData!$B$4+(ROW()-10),RawData!$A$2:$A$1048576,0))</f>
        <v>#N/A</v>
      </c>
      <c r="J5613" t="e">
        <f>INDEX(RawData!J$2:J$1048576,MATCH(FmtData!$B$4+(ROW()-10),RawData!$A$2:$A$1048576,0))</f>
        <v>#N/A</v>
      </c>
      <c r="K5613" t="e">
        <f>INDEX(RawData!K$2:K$1048576,MATCH(FmtData!$B$4+(ROW()-10),RawData!$A$2:$A$1048576,0))</f>
        <v>#N/A</v>
      </c>
      <c r="L5613" t="e">
        <f>INDEX(RawData!L$2:L$1048576,MATCH(FmtData!$B$4+(ROW()-10),RawData!$A$2:$A$1048576,0))</f>
        <v>#N/A</v>
      </c>
      <c r="M5613" t="e">
        <f>INDEX(RawData!M$2:M$1048576,MATCH(FmtData!$B$4+(ROW()-10),RawData!$A$2:$A$1048576,0))</f>
        <v>#N/A</v>
      </c>
      <c r="N5613" t="e">
        <f>INDEX(RawData!N$2:N$1048576,MATCH(FmtData!$B$4+(ROW()-10),RawData!$A$2:$A$1048576,0))</f>
        <v>#N/A</v>
      </c>
      <c r="O5613" t="e">
        <f>INDEX(RawData!O$2:O$1048576,MATCH(FmtData!$B$4+(ROW()-10),RawData!$A$2:$A$1048576,0))</f>
        <v>#N/A</v>
      </c>
      <c r="P5613" t="e">
        <f>INDEX(RawData!P$2:P$1048576,MATCH(FmtData!$B$4+(ROW()-10),RawData!$A$2:$A$1048576,0))</f>
        <v>#N/A</v>
      </c>
      <c r="Q5613" t="e">
        <f>INDEX(RawData!Q$2:Q$1048576,MATCH(FmtData!$B$4+(ROW()-10),RawData!$A$2:$A$1048576,0))</f>
        <v>#N/A</v>
      </c>
      <c r="R5613" t="e">
        <f>INDEX(RawData!R$2:R$1048576,MATCH(FmtData!$B$4+(ROW()-10),RawData!$A$2:$A$1048576,0))</f>
        <v>#N/A</v>
      </c>
      <c r="S5613" t="e">
        <f>INDEX(RawData!S$2:S$1048576,MATCH(FmtData!$B$4+(ROW()-10),RawData!$A$2:$A$1048576,0))</f>
        <v>#N/A</v>
      </c>
      <c r="T5613" t="e">
        <f>INDEX(RawData!T$2:T$1048576,MATCH(FmtData!$B$4+(ROW()-10),RawData!$A$2:$A$1048576,0))</f>
        <v>#N/A</v>
      </c>
      <c r="U5613" t="e">
        <f>INDEX(RawData!U$2:U$1048576,MATCH(FmtData!$B$4+(ROW()-10),RawData!$A$2:$A$1048576,0))</f>
        <v>#N/A</v>
      </c>
      <c r="V5613" t="e">
        <f>INDEX(RawData!V$2:V$1048576,MATCH(FmtData!$B$4+(ROW()-10),RawData!$A$2:$A$1048576,0))</f>
        <v>#N/A</v>
      </c>
      <c r="W5613" s="8" t="e">
        <f t="shared" si="1917"/>
        <v>#N/A</v>
      </c>
      <c r="X5613" s="8" t="e">
        <f t="shared" si="1918"/>
        <v>#N/A</v>
      </c>
      <c r="Y5613" s="8" t="e">
        <f t="shared" si="1919"/>
        <v>#N/A</v>
      </c>
      <c r="Z5613" s="8" t="e">
        <f t="shared" si="1920"/>
        <v>#N/A</v>
      </c>
      <c r="AA5613" s="8" t="e">
        <f t="shared" si="1921"/>
        <v>#N/A</v>
      </c>
      <c r="AB5613" s="8" t="e">
        <f t="shared" si="1922"/>
        <v>#N/A</v>
      </c>
      <c r="AC5613" s="6" t="e">
        <f t="shared" si="1938"/>
        <v>#N/A</v>
      </c>
      <c r="AD5613" s="41" t="e">
        <f t="shared" si="1933"/>
        <v>#N/A</v>
      </c>
      <c r="AE5613" s="15" t="e">
        <f t="shared" si="1934"/>
        <v>#N/A</v>
      </c>
      <c r="AF5613" s="15" t="e">
        <f t="shared" si="1935"/>
        <v>#N/A</v>
      </c>
      <c r="AG5613" s="15" t="e">
        <f t="shared" si="1923"/>
        <v>#N/A</v>
      </c>
      <c r="AH5613" s="15" t="e">
        <f t="shared" si="1936"/>
        <v>#N/A</v>
      </c>
      <c r="AI5613" s="17" t="e">
        <f t="shared" si="1924"/>
        <v>#N/A</v>
      </c>
      <c r="AJ5613" s="17" t="e">
        <f t="shared" si="1925"/>
        <v>#N/A</v>
      </c>
      <c r="AK5613" s="17" t="e">
        <f t="shared" si="1926"/>
        <v>#N/A</v>
      </c>
      <c r="AL5613" s="17" t="e">
        <f t="shared" si="1927"/>
        <v>#N/A</v>
      </c>
      <c r="AM5613" s="17" t="e">
        <f t="shared" si="1928"/>
        <v>#N/A</v>
      </c>
      <c r="AN5613" s="17" t="e">
        <f t="shared" si="1937"/>
        <v>#N/A</v>
      </c>
      <c r="AO5613" s="17" t="e">
        <f t="shared" si="1932"/>
        <v>#N/A</v>
      </c>
      <c r="AP5613" s="17" t="e">
        <f t="shared" si="1929"/>
        <v>#N/A</v>
      </c>
      <c r="AQ5613" s="17" t="e">
        <f t="shared" si="1930"/>
        <v>#N/A</v>
      </c>
      <c r="AR5613" s="17" t="e">
        <f t="shared" si="1931"/>
        <v>#N/A</v>
      </c>
    </row>
    <row r="5614" spans="2:44" x14ac:dyDescent="0.25">
      <c r="B5614" t="e">
        <f>INDEX(RawData!$A$2:$A$1048576,MATCH(FmtData!$B$4+(ROW()-10),RawData!$A$2:$A$1048576,0))</f>
        <v>#N/A</v>
      </c>
      <c r="C56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4)</f>
        <v>#N/A</v>
      </c>
      <c r="D56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14" s="62" t="e">
        <f>INDEX(RawData!E$2:E$1048576,MATCH(FmtData!$B$4+(ROW()-10),RawData!$A$2:$A$1048576,0))</f>
        <v>#N/A</v>
      </c>
      <c r="F5614" t="e">
        <f>INDEX(RawData!F$2:F$1048576,MATCH(FmtData!$B$4+(ROW()-10),RawData!$A$2:$A$1048576,0))</f>
        <v>#N/A</v>
      </c>
      <c r="G5614" t="e">
        <f>INDEX(RawData!G$2:G$1048576,MATCH(FmtData!$B$4+(ROW()-10),RawData!$A$2:$A$1048576,0))</f>
        <v>#N/A</v>
      </c>
      <c r="H5614" t="e">
        <f>INDEX(RawData!H$2:H$1048576,MATCH(FmtData!$B$4+(ROW()-10),RawData!$A$2:$A$1048576,0))</f>
        <v>#N/A</v>
      </c>
      <c r="I5614" t="e">
        <f>INDEX(RawData!I$2:I$1048576,MATCH(FmtData!$B$4+(ROW()-10),RawData!$A$2:$A$1048576,0))</f>
        <v>#N/A</v>
      </c>
      <c r="J5614" t="e">
        <f>INDEX(RawData!J$2:J$1048576,MATCH(FmtData!$B$4+(ROW()-10),RawData!$A$2:$A$1048576,0))</f>
        <v>#N/A</v>
      </c>
      <c r="K5614" t="e">
        <f>INDEX(RawData!K$2:K$1048576,MATCH(FmtData!$B$4+(ROW()-10),RawData!$A$2:$A$1048576,0))</f>
        <v>#N/A</v>
      </c>
      <c r="L5614" t="e">
        <f>INDEX(RawData!L$2:L$1048576,MATCH(FmtData!$B$4+(ROW()-10),RawData!$A$2:$A$1048576,0))</f>
        <v>#N/A</v>
      </c>
      <c r="M5614" t="e">
        <f>INDEX(RawData!M$2:M$1048576,MATCH(FmtData!$B$4+(ROW()-10),RawData!$A$2:$A$1048576,0))</f>
        <v>#N/A</v>
      </c>
      <c r="N5614" t="e">
        <f>INDEX(RawData!N$2:N$1048576,MATCH(FmtData!$B$4+(ROW()-10),RawData!$A$2:$A$1048576,0))</f>
        <v>#N/A</v>
      </c>
      <c r="O5614" t="e">
        <f>INDEX(RawData!O$2:O$1048576,MATCH(FmtData!$B$4+(ROW()-10),RawData!$A$2:$A$1048576,0))</f>
        <v>#N/A</v>
      </c>
      <c r="P5614" t="e">
        <f>INDEX(RawData!P$2:P$1048576,MATCH(FmtData!$B$4+(ROW()-10),RawData!$A$2:$A$1048576,0))</f>
        <v>#N/A</v>
      </c>
      <c r="Q5614" t="e">
        <f>INDEX(RawData!Q$2:Q$1048576,MATCH(FmtData!$B$4+(ROW()-10),RawData!$A$2:$A$1048576,0))</f>
        <v>#N/A</v>
      </c>
      <c r="R5614" t="e">
        <f>INDEX(RawData!R$2:R$1048576,MATCH(FmtData!$B$4+(ROW()-10),RawData!$A$2:$A$1048576,0))</f>
        <v>#N/A</v>
      </c>
      <c r="S5614" t="e">
        <f>INDEX(RawData!S$2:S$1048576,MATCH(FmtData!$B$4+(ROW()-10),RawData!$A$2:$A$1048576,0))</f>
        <v>#N/A</v>
      </c>
      <c r="T5614" t="e">
        <f>INDEX(RawData!T$2:T$1048576,MATCH(FmtData!$B$4+(ROW()-10),RawData!$A$2:$A$1048576,0))</f>
        <v>#N/A</v>
      </c>
      <c r="U5614" t="e">
        <f>INDEX(RawData!U$2:U$1048576,MATCH(FmtData!$B$4+(ROW()-10),RawData!$A$2:$A$1048576,0))</f>
        <v>#N/A</v>
      </c>
      <c r="V5614" t="e">
        <f>INDEX(RawData!V$2:V$1048576,MATCH(FmtData!$B$4+(ROW()-10),RawData!$A$2:$A$1048576,0))</f>
        <v>#N/A</v>
      </c>
      <c r="W5614" s="8" t="e">
        <f t="shared" si="1917"/>
        <v>#N/A</v>
      </c>
      <c r="X5614" s="8" t="e">
        <f t="shared" si="1918"/>
        <v>#N/A</v>
      </c>
      <c r="Y5614" s="8" t="e">
        <f t="shared" si="1919"/>
        <v>#N/A</v>
      </c>
      <c r="Z5614" s="8" t="e">
        <f t="shared" si="1920"/>
        <v>#N/A</v>
      </c>
      <c r="AA5614" s="8" t="e">
        <f t="shared" si="1921"/>
        <v>#N/A</v>
      </c>
      <c r="AB5614" s="8" t="e">
        <f t="shared" si="1922"/>
        <v>#N/A</v>
      </c>
      <c r="AC5614" s="6" t="e">
        <f t="shared" si="1938"/>
        <v>#N/A</v>
      </c>
      <c r="AD5614" s="41" t="e">
        <f t="shared" si="1933"/>
        <v>#N/A</v>
      </c>
      <c r="AE5614" s="15" t="e">
        <f t="shared" si="1934"/>
        <v>#N/A</v>
      </c>
      <c r="AF5614" s="15" t="e">
        <f t="shared" si="1935"/>
        <v>#N/A</v>
      </c>
      <c r="AG5614" s="15" t="e">
        <f t="shared" si="1923"/>
        <v>#N/A</v>
      </c>
      <c r="AH5614" s="15" t="e">
        <f t="shared" si="1936"/>
        <v>#N/A</v>
      </c>
      <c r="AI5614" s="17" t="e">
        <f t="shared" si="1924"/>
        <v>#N/A</v>
      </c>
      <c r="AJ5614" s="17" t="e">
        <f t="shared" si="1925"/>
        <v>#N/A</v>
      </c>
      <c r="AK5614" s="17" t="e">
        <f t="shared" si="1926"/>
        <v>#N/A</v>
      </c>
      <c r="AL5614" s="17" t="e">
        <f t="shared" si="1927"/>
        <v>#N/A</v>
      </c>
      <c r="AM5614" s="17" t="e">
        <f t="shared" si="1928"/>
        <v>#N/A</v>
      </c>
      <c r="AN5614" s="17" t="e">
        <f t="shared" si="1937"/>
        <v>#N/A</v>
      </c>
      <c r="AO5614" s="17" t="e">
        <f t="shared" si="1932"/>
        <v>#N/A</v>
      </c>
      <c r="AP5614" s="17" t="e">
        <f t="shared" si="1929"/>
        <v>#N/A</v>
      </c>
      <c r="AQ5614" s="17" t="e">
        <f t="shared" si="1930"/>
        <v>#N/A</v>
      </c>
      <c r="AR5614" s="17" t="e">
        <f t="shared" si="1931"/>
        <v>#N/A</v>
      </c>
    </row>
    <row r="5615" spans="2:44" x14ac:dyDescent="0.25">
      <c r="B5615" t="e">
        <f>INDEX(RawData!$A$2:$A$1048576,MATCH(FmtData!$B$4+(ROW()-10),RawData!$A$2:$A$1048576,0))</f>
        <v>#N/A</v>
      </c>
      <c r="C56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5)</f>
        <v>#N/A</v>
      </c>
      <c r="D56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15" s="62" t="e">
        <f>INDEX(RawData!E$2:E$1048576,MATCH(FmtData!$B$4+(ROW()-10),RawData!$A$2:$A$1048576,0))</f>
        <v>#N/A</v>
      </c>
      <c r="F5615" t="e">
        <f>INDEX(RawData!F$2:F$1048576,MATCH(FmtData!$B$4+(ROW()-10),RawData!$A$2:$A$1048576,0))</f>
        <v>#N/A</v>
      </c>
      <c r="G5615" t="e">
        <f>INDEX(RawData!G$2:G$1048576,MATCH(FmtData!$B$4+(ROW()-10),RawData!$A$2:$A$1048576,0))</f>
        <v>#N/A</v>
      </c>
      <c r="H5615" t="e">
        <f>INDEX(RawData!H$2:H$1048576,MATCH(FmtData!$B$4+(ROW()-10),RawData!$A$2:$A$1048576,0))</f>
        <v>#N/A</v>
      </c>
      <c r="I5615" t="e">
        <f>INDEX(RawData!I$2:I$1048576,MATCH(FmtData!$B$4+(ROW()-10),RawData!$A$2:$A$1048576,0))</f>
        <v>#N/A</v>
      </c>
      <c r="J5615" t="e">
        <f>INDEX(RawData!J$2:J$1048576,MATCH(FmtData!$B$4+(ROW()-10),RawData!$A$2:$A$1048576,0))</f>
        <v>#N/A</v>
      </c>
      <c r="K5615" t="e">
        <f>INDEX(RawData!K$2:K$1048576,MATCH(FmtData!$B$4+(ROW()-10),RawData!$A$2:$A$1048576,0))</f>
        <v>#N/A</v>
      </c>
      <c r="L5615" t="e">
        <f>INDEX(RawData!L$2:L$1048576,MATCH(FmtData!$B$4+(ROW()-10),RawData!$A$2:$A$1048576,0))</f>
        <v>#N/A</v>
      </c>
      <c r="M5615" t="e">
        <f>INDEX(RawData!M$2:M$1048576,MATCH(FmtData!$B$4+(ROW()-10),RawData!$A$2:$A$1048576,0))</f>
        <v>#N/A</v>
      </c>
      <c r="N5615" t="e">
        <f>INDEX(RawData!N$2:N$1048576,MATCH(FmtData!$B$4+(ROW()-10),RawData!$A$2:$A$1048576,0))</f>
        <v>#N/A</v>
      </c>
      <c r="O5615" t="e">
        <f>INDEX(RawData!O$2:O$1048576,MATCH(FmtData!$B$4+(ROW()-10),RawData!$A$2:$A$1048576,0))</f>
        <v>#N/A</v>
      </c>
      <c r="P5615" t="e">
        <f>INDEX(RawData!P$2:P$1048576,MATCH(FmtData!$B$4+(ROW()-10),RawData!$A$2:$A$1048576,0))</f>
        <v>#N/A</v>
      </c>
      <c r="Q5615" t="e">
        <f>INDEX(RawData!Q$2:Q$1048576,MATCH(FmtData!$B$4+(ROW()-10),RawData!$A$2:$A$1048576,0))</f>
        <v>#N/A</v>
      </c>
      <c r="R5615" t="e">
        <f>INDEX(RawData!R$2:R$1048576,MATCH(FmtData!$B$4+(ROW()-10),RawData!$A$2:$A$1048576,0))</f>
        <v>#N/A</v>
      </c>
      <c r="S5615" t="e">
        <f>INDEX(RawData!S$2:S$1048576,MATCH(FmtData!$B$4+(ROW()-10),RawData!$A$2:$A$1048576,0))</f>
        <v>#N/A</v>
      </c>
      <c r="T5615" t="e">
        <f>INDEX(RawData!T$2:T$1048576,MATCH(FmtData!$B$4+(ROW()-10),RawData!$A$2:$A$1048576,0))</f>
        <v>#N/A</v>
      </c>
      <c r="U5615" t="e">
        <f>INDEX(RawData!U$2:U$1048576,MATCH(FmtData!$B$4+(ROW()-10),RawData!$A$2:$A$1048576,0))</f>
        <v>#N/A</v>
      </c>
      <c r="V5615" t="e">
        <f>INDEX(RawData!V$2:V$1048576,MATCH(FmtData!$B$4+(ROW()-10),RawData!$A$2:$A$1048576,0))</f>
        <v>#N/A</v>
      </c>
      <c r="W5615" s="8" t="e">
        <f t="shared" si="1917"/>
        <v>#N/A</v>
      </c>
      <c r="X5615" s="8" t="e">
        <f t="shared" si="1918"/>
        <v>#N/A</v>
      </c>
      <c r="Y5615" s="8" t="e">
        <f t="shared" si="1919"/>
        <v>#N/A</v>
      </c>
      <c r="Z5615" s="8" t="e">
        <f t="shared" si="1920"/>
        <v>#N/A</v>
      </c>
      <c r="AA5615" s="8" t="e">
        <f t="shared" si="1921"/>
        <v>#N/A</v>
      </c>
      <c r="AB5615" s="8" t="e">
        <f t="shared" si="1922"/>
        <v>#N/A</v>
      </c>
      <c r="AC5615" s="6" t="e">
        <f t="shared" si="1938"/>
        <v>#N/A</v>
      </c>
      <c r="AD5615" s="41" t="e">
        <f t="shared" si="1933"/>
        <v>#N/A</v>
      </c>
      <c r="AE5615" s="15" t="e">
        <f t="shared" si="1934"/>
        <v>#N/A</v>
      </c>
      <c r="AF5615" s="15" t="e">
        <f t="shared" si="1935"/>
        <v>#N/A</v>
      </c>
      <c r="AG5615" s="15" t="e">
        <f t="shared" si="1923"/>
        <v>#N/A</v>
      </c>
      <c r="AH5615" s="15" t="e">
        <f t="shared" si="1936"/>
        <v>#N/A</v>
      </c>
      <c r="AI5615" s="17" t="e">
        <f t="shared" si="1924"/>
        <v>#N/A</v>
      </c>
      <c r="AJ5615" s="17" t="e">
        <f t="shared" si="1925"/>
        <v>#N/A</v>
      </c>
      <c r="AK5615" s="17" t="e">
        <f t="shared" si="1926"/>
        <v>#N/A</v>
      </c>
      <c r="AL5615" s="17" t="e">
        <f t="shared" si="1927"/>
        <v>#N/A</v>
      </c>
      <c r="AM5615" s="17" t="e">
        <f t="shared" si="1928"/>
        <v>#N/A</v>
      </c>
      <c r="AN5615" s="17" t="e">
        <f t="shared" si="1937"/>
        <v>#N/A</v>
      </c>
      <c r="AO5615" s="17" t="e">
        <f t="shared" si="1932"/>
        <v>#N/A</v>
      </c>
      <c r="AP5615" s="17" t="e">
        <f t="shared" si="1929"/>
        <v>#N/A</v>
      </c>
      <c r="AQ5615" s="17" t="e">
        <f t="shared" si="1930"/>
        <v>#N/A</v>
      </c>
      <c r="AR5615" s="17" t="e">
        <f t="shared" si="1931"/>
        <v>#N/A</v>
      </c>
    </row>
    <row r="5616" spans="2:44" x14ac:dyDescent="0.25">
      <c r="B5616" t="e">
        <f>INDEX(RawData!$A$2:$A$1048576,MATCH(FmtData!$B$4+(ROW()-10),RawData!$A$2:$A$1048576,0))</f>
        <v>#N/A</v>
      </c>
      <c r="C56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6)</f>
        <v>#N/A</v>
      </c>
      <c r="D56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16" s="62" t="e">
        <f>INDEX(RawData!E$2:E$1048576,MATCH(FmtData!$B$4+(ROW()-10),RawData!$A$2:$A$1048576,0))</f>
        <v>#N/A</v>
      </c>
      <c r="F5616" t="e">
        <f>INDEX(RawData!F$2:F$1048576,MATCH(FmtData!$B$4+(ROW()-10),RawData!$A$2:$A$1048576,0))</f>
        <v>#N/A</v>
      </c>
      <c r="G5616" t="e">
        <f>INDEX(RawData!G$2:G$1048576,MATCH(FmtData!$B$4+(ROW()-10),RawData!$A$2:$A$1048576,0))</f>
        <v>#N/A</v>
      </c>
      <c r="H5616" t="e">
        <f>INDEX(RawData!H$2:H$1048576,MATCH(FmtData!$B$4+(ROW()-10),RawData!$A$2:$A$1048576,0))</f>
        <v>#N/A</v>
      </c>
      <c r="I5616" t="e">
        <f>INDEX(RawData!I$2:I$1048576,MATCH(FmtData!$B$4+(ROW()-10),RawData!$A$2:$A$1048576,0))</f>
        <v>#N/A</v>
      </c>
      <c r="J5616" t="e">
        <f>INDEX(RawData!J$2:J$1048576,MATCH(FmtData!$B$4+(ROW()-10),RawData!$A$2:$A$1048576,0))</f>
        <v>#N/A</v>
      </c>
      <c r="K5616" t="e">
        <f>INDEX(RawData!K$2:K$1048576,MATCH(FmtData!$B$4+(ROW()-10),RawData!$A$2:$A$1048576,0))</f>
        <v>#N/A</v>
      </c>
      <c r="L5616" t="e">
        <f>INDEX(RawData!L$2:L$1048576,MATCH(FmtData!$B$4+(ROW()-10),RawData!$A$2:$A$1048576,0))</f>
        <v>#N/A</v>
      </c>
      <c r="M5616" t="e">
        <f>INDEX(RawData!M$2:M$1048576,MATCH(FmtData!$B$4+(ROW()-10),RawData!$A$2:$A$1048576,0))</f>
        <v>#N/A</v>
      </c>
      <c r="N5616" t="e">
        <f>INDEX(RawData!N$2:N$1048576,MATCH(FmtData!$B$4+(ROW()-10),RawData!$A$2:$A$1048576,0))</f>
        <v>#N/A</v>
      </c>
      <c r="O5616" t="e">
        <f>INDEX(RawData!O$2:O$1048576,MATCH(FmtData!$B$4+(ROW()-10),RawData!$A$2:$A$1048576,0))</f>
        <v>#N/A</v>
      </c>
      <c r="P5616" t="e">
        <f>INDEX(RawData!P$2:P$1048576,MATCH(FmtData!$B$4+(ROW()-10),RawData!$A$2:$A$1048576,0))</f>
        <v>#N/A</v>
      </c>
      <c r="Q5616" t="e">
        <f>INDEX(RawData!Q$2:Q$1048576,MATCH(FmtData!$B$4+(ROW()-10),RawData!$A$2:$A$1048576,0))</f>
        <v>#N/A</v>
      </c>
      <c r="R5616" t="e">
        <f>INDEX(RawData!R$2:R$1048576,MATCH(FmtData!$B$4+(ROW()-10),RawData!$A$2:$A$1048576,0))</f>
        <v>#N/A</v>
      </c>
      <c r="S5616" t="e">
        <f>INDEX(RawData!S$2:S$1048576,MATCH(FmtData!$B$4+(ROW()-10),RawData!$A$2:$A$1048576,0))</f>
        <v>#N/A</v>
      </c>
      <c r="T5616" t="e">
        <f>INDEX(RawData!T$2:T$1048576,MATCH(FmtData!$B$4+(ROW()-10),RawData!$A$2:$A$1048576,0))</f>
        <v>#N/A</v>
      </c>
      <c r="U5616" t="e">
        <f>INDEX(RawData!U$2:U$1048576,MATCH(FmtData!$B$4+(ROW()-10),RawData!$A$2:$A$1048576,0))</f>
        <v>#N/A</v>
      </c>
      <c r="V5616" t="e">
        <f>INDEX(RawData!V$2:V$1048576,MATCH(FmtData!$B$4+(ROW()-10),RawData!$A$2:$A$1048576,0))</f>
        <v>#N/A</v>
      </c>
      <c r="W5616" s="8" t="e">
        <f t="shared" si="1917"/>
        <v>#N/A</v>
      </c>
      <c r="X5616" s="8" t="e">
        <f t="shared" si="1918"/>
        <v>#N/A</v>
      </c>
      <c r="Y5616" s="8" t="e">
        <f t="shared" si="1919"/>
        <v>#N/A</v>
      </c>
      <c r="Z5616" s="8" t="e">
        <f t="shared" si="1920"/>
        <v>#N/A</v>
      </c>
      <c r="AA5616" s="8" t="e">
        <f t="shared" si="1921"/>
        <v>#N/A</v>
      </c>
      <c r="AB5616" s="8" t="e">
        <f t="shared" si="1922"/>
        <v>#N/A</v>
      </c>
      <c r="AC5616" s="6" t="e">
        <f t="shared" si="1938"/>
        <v>#N/A</v>
      </c>
      <c r="AD5616" s="41" t="e">
        <f t="shared" si="1933"/>
        <v>#N/A</v>
      </c>
      <c r="AE5616" s="15" t="e">
        <f t="shared" si="1934"/>
        <v>#N/A</v>
      </c>
      <c r="AF5616" s="15" t="e">
        <f t="shared" si="1935"/>
        <v>#N/A</v>
      </c>
      <c r="AG5616" s="15" t="e">
        <f t="shared" si="1923"/>
        <v>#N/A</v>
      </c>
      <c r="AH5616" s="15" t="e">
        <f t="shared" si="1936"/>
        <v>#N/A</v>
      </c>
      <c r="AI5616" s="17" t="e">
        <f t="shared" si="1924"/>
        <v>#N/A</v>
      </c>
      <c r="AJ5616" s="17" t="e">
        <f t="shared" si="1925"/>
        <v>#N/A</v>
      </c>
      <c r="AK5616" s="17" t="e">
        <f t="shared" si="1926"/>
        <v>#N/A</v>
      </c>
      <c r="AL5616" s="17" t="e">
        <f t="shared" si="1927"/>
        <v>#N/A</v>
      </c>
      <c r="AM5616" s="17" t="e">
        <f t="shared" si="1928"/>
        <v>#N/A</v>
      </c>
      <c r="AN5616" s="17" t="e">
        <f t="shared" si="1937"/>
        <v>#N/A</v>
      </c>
      <c r="AO5616" s="17" t="e">
        <f t="shared" si="1932"/>
        <v>#N/A</v>
      </c>
      <c r="AP5616" s="17" t="e">
        <f t="shared" si="1929"/>
        <v>#N/A</v>
      </c>
      <c r="AQ5616" s="17" t="e">
        <f t="shared" si="1930"/>
        <v>#N/A</v>
      </c>
      <c r="AR5616" s="17" t="e">
        <f t="shared" si="1931"/>
        <v>#N/A</v>
      </c>
    </row>
    <row r="5617" spans="2:44" x14ac:dyDescent="0.25">
      <c r="B5617" t="e">
        <f>INDEX(RawData!$A$2:$A$1048576,MATCH(FmtData!$B$4+(ROW()-10),RawData!$A$2:$A$1048576,0))</f>
        <v>#N/A</v>
      </c>
      <c r="C56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7)</f>
        <v>#N/A</v>
      </c>
      <c r="D56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17" s="62" t="e">
        <f>INDEX(RawData!E$2:E$1048576,MATCH(FmtData!$B$4+(ROW()-10),RawData!$A$2:$A$1048576,0))</f>
        <v>#N/A</v>
      </c>
      <c r="F5617" t="e">
        <f>INDEX(RawData!F$2:F$1048576,MATCH(FmtData!$B$4+(ROW()-10),RawData!$A$2:$A$1048576,0))</f>
        <v>#N/A</v>
      </c>
      <c r="G5617" t="e">
        <f>INDEX(RawData!G$2:G$1048576,MATCH(FmtData!$B$4+(ROW()-10),RawData!$A$2:$A$1048576,0))</f>
        <v>#N/A</v>
      </c>
      <c r="H5617" t="e">
        <f>INDEX(RawData!H$2:H$1048576,MATCH(FmtData!$B$4+(ROW()-10),RawData!$A$2:$A$1048576,0))</f>
        <v>#N/A</v>
      </c>
      <c r="I5617" t="e">
        <f>INDEX(RawData!I$2:I$1048576,MATCH(FmtData!$B$4+(ROW()-10),RawData!$A$2:$A$1048576,0))</f>
        <v>#N/A</v>
      </c>
      <c r="J5617" t="e">
        <f>INDEX(RawData!J$2:J$1048576,MATCH(FmtData!$B$4+(ROW()-10),RawData!$A$2:$A$1048576,0))</f>
        <v>#N/A</v>
      </c>
      <c r="K5617" t="e">
        <f>INDEX(RawData!K$2:K$1048576,MATCH(FmtData!$B$4+(ROW()-10),RawData!$A$2:$A$1048576,0))</f>
        <v>#N/A</v>
      </c>
      <c r="L5617" t="e">
        <f>INDEX(RawData!L$2:L$1048576,MATCH(FmtData!$B$4+(ROW()-10),RawData!$A$2:$A$1048576,0))</f>
        <v>#N/A</v>
      </c>
      <c r="M5617" t="e">
        <f>INDEX(RawData!M$2:M$1048576,MATCH(FmtData!$B$4+(ROW()-10),RawData!$A$2:$A$1048576,0))</f>
        <v>#N/A</v>
      </c>
      <c r="N5617" t="e">
        <f>INDEX(RawData!N$2:N$1048576,MATCH(FmtData!$B$4+(ROW()-10),RawData!$A$2:$A$1048576,0))</f>
        <v>#N/A</v>
      </c>
      <c r="O5617" t="e">
        <f>INDEX(RawData!O$2:O$1048576,MATCH(FmtData!$B$4+(ROW()-10),RawData!$A$2:$A$1048576,0))</f>
        <v>#N/A</v>
      </c>
      <c r="P5617" t="e">
        <f>INDEX(RawData!P$2:P$1048576,MATCH(FmtData!$B$4+(ROW()-10),RawData!$A$2:$A$1048576,0))</f>
        <v>#N/A</v>
      </c>
      <c r="Q5617" t="e">
        <f>INDEX(RawData!Q$2:Q$1048576,MATCH(FmtData!$B$4+(ROW()-10),RawData!$A$2:$A$1048576,0))</f>
        <v>#N/A</v>
      </c>
      <c r="R5617" t="e">
        <f>INDEX(RawData!R$2:R$1048576,MATCH(FmtData!$B$4+(ROW()-10),RawData!$A$2:$A$1048576,0))</f>
        <v>#N/A</v>
      </c>
      <c r="S5617" t="e">
        <f>INDEX(RawData!S$2:S$1048576,MATCH(FmtData!$B$4+(ROW()-10),RawData!$A$2:$A$1048576,0))</f>
        <v>#N/A</v>
      </c>
      <c r="T5617" t="e">
        <f>INDEX(RawData!T$2:T$1048576,MATCH(FmtData!$B$4+(ROW()-10),RawData!$A$2:$A$1048576,0))</f>
        <v>#N/A</v>
      </c>
      <c r="U5617" t="e">
        <f>INDEX(RawData!U$2:U$1048576,MATCH(FmtData!$B$4+(ROW()-10),RawData!$A$2:$A$1048576,0))</f>
        <v>#N/A</v>
      </c>
      <c r="V5617" t="e">
        <f>INDEX(RawData!V$2:V$1048576,MATCH(FmtData!$B$4+(ROW()-10),RawData!$A$2:$A$1048576,0))</f>
        <v>#N/A</v>
      </c>
      <c r="W5617" s="8" t="e">
        <f t="shared" si="1917"/>
        <v>#N/A</v>
      </c>
      <c r="X5617" s="8" t="e">
        <f t="shared" si="1918"/>
        <v>#N/A</v>
      </c>
      <c r="Y5617" s="8" t="e">
        <f t="shared" si="1919"/>
        <v>#N/A</v>
      </c>
      <c r="Z5617" s="8" t="e">
        <f t="shared" si="1920"/>
        <v>#N/A</v>
      </c>
      <c r="AA5617" s="8" t="e">
        <f t="shared" si="1921"/>
        <v>#N/A</v>
      </c>
      <c r="AB5617" s="8" t="e">
        <f t="shared" si="1922"/>
        <v>#N/A</v>
      </c>
      <c r="AC5617" s="6" t="e">
        <f t="shared" si="1938"/>
        <v>#N/A</v>
      </c>
      <c r="AD5617" s="41" t="e">
        <f t="shared" si="1933"/>
        <v>#N/A</v>
      </c>
      <c r="AE5617" s="15" t="e">
        <f t="shared" si="1934"/>
        <v>#N/A</v>
      </c>
      <c r="AF5617" s="15" t="e">
        <f t="shared" si="1935"/>
        <v>#N/A</v>
      </c>
      <c r="AG5617" s="15" t="e">
        <f t="shared" si="1923"/>
        <v>#N/A</v>
      </c>
      <c r="AH5617" s="15" t="e">
        <f t="shared" si="1936"/>
        <v>#N/A</v>
      </c>
      <c r="AI5617" s="17" t="e">
        <f t="shared" si="1924"/>
        <v>#N/A</v>
      </c>
      <c r="AJ5617" s="17" t="e">
        <f t="shared" si="1925"/>
        <v>#N/A</v>
      </c>
      <c r="AK5617" s="17" t="e">
        <f t="shared" si="1926"/>
        <v>#N/A</v>
      </c>
      <c r="AL5617" s="17" t="e">
        <f t="shared" si="1927"/>
        <v>#N/A</v>
      </c>
      <c r="AM5617" s="17" t="e">
        <f t="shared" si="1928"/>
        <v>#N/A</v>
      </c>
      <c r="AN5617" s="17" t="e">
        <f t="shared" si="1937"/>
        <v>#N/A</v>
      </c>
      <c r="AO5617" s="17" t="e">
        <f t="shared" si="1932"/>
        <v>#N/A</v>
      </c>
      <c r="AP5617" s="17" t="e">
        <f t="shared" si="1929"/>
        <v>#N/A</v>
      </c>
      <c r="AQ5617" s="17" t="e">
        <f t="shared" si="1930"/>
        <v>#N/A</v>
      </c>
      <c r="AR5617" s="17" t="e">
        <f t="shared" si="1931"/>
        <v>#N/A</v>
      </c>
    </row>
    <row r="5618" spans="2:44" x14ac:dyDescent="0.25">
      <c r="B5618" t="e">
        <f>INDEX(RawData!$A$2:$A$1048576,MATCH(FmtData!$B$4+(ROW()-10),RawData!$A$2:$A$1048576,0))</f>
        <v>#N/A</v>
      </c>
      <c r="C56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8)</f>
        <v>#N/A</v>
      </c>
      <c r="D56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18" s="62" t="e">
        <f>INDEX(RawData!E$2:E$1048576,MATCH(FmtData!$B$4+(ROW()-10),RawData!$A$2:$A$1048576,0))</f>
        <v>#N/A</v>
      </c>
      <c r="F5618" t="e">
        <f>INDEX(RawData!F$2:F$1048576,MATCH(FmtData!$B$4+(ROW()-10),RawData!$A$2:$A$1048576,0))</f>
        <v>#N/A</v>
      </c>
      <c r="G5618" t="e">
        <f>INDEX(RawData!G$2:G$1048576,MATCH(FmtData!$B$4+(ROW()-10),RawData!$A$2:$A$1048576,0))</f>
        <v>#N/A</v>
      </c>
      <c r="H5618" t="e">
        <f>INDEX(RawData!H$2:H$1048576,MATCH(FmtData!$B$4+(ROW()-10),RawData!$A$2:$A$1048576,0))</f>
        <v>#N/A</v>
      </c>
      <c r="I5618" t="e">
        <f>INDEX(RawData!I$2:I$1048576,MATCH(FmtData!$B$4+(ROW()-10),RawData!$A$2:$A$1048576,0))</f>
        <v>#N/A</v>
      </c>
      <c r="J5618" t="e">
        <f>INDEX(RawData!J$2:J$1048576,MATCH(FmtData!$B$4+(ROW()-10),RawData!$A$2:$A$1048576,0))</f>
        <v>#N/A</v>
      </c>
      <c r="K5618" t="e">
        <f>INDEX(RawData!K$2:K$1048576,MATCH(FmtData!$B$4+(ROW()-10),RawData!$A$2:$A$1048576,0))</f>
        <v>#N/A</v>
      </c>
      <c r="L5618" t="e">
        <f>INDEX(RawData!L$2:L$1048576,MATCH(FmtData!$B$4+(ROW()-10),RawData!$A$2:$A$1048576,0))</f>
        <v>#N/A</v>
      </c>
      <c r="M5618" t="e">
        <f>INDEX(RawData!M$2:M$1048576,MATCH(FmtData!$B$4+(ROW()-10),RawData!$A$2:$A$1048576,0))</f>
        <v>#N/A</v>
      </c>
      <c r="N5618" t="e">
        <f>INDEX(RawData!N$2:N$1048576,MATCH(FmtData!$B$4+(ROW()-10),RawData!$A$2:$A$1048576,0))</f>
        <v>#N/A</v>
      </c>
      <c r="O5618" t="e">
        <f>INDEX(RawData!O$2:O$1048576,MATCH(FmtData!$B$4+(ROW()-10),RawData!$A$2:$A$1048576,0))</f>
        <v>#N/A</v>
      </c>
      <c r="P5618" t="e">
        <f>INDEX(RawData!P$2:P$1048576,MATCH(FmtData!$B$4+(ROW()-10),RawData!$A$2:$A$1048576,0))</f>
        <v>#N/A</v>
      </c>
      <c r="Q5618" t="e">
        <f>INDEX(RawData!Q$2:Q$1048576,MATCH(FmtData!$B$4+(ROW()-10),RawData!$A$2:$A$1048576,0))</f>
        <v>#N/A</v>
      </c>
      <c r="R5618" t="e">
        <f>INDEX(RawData!R$2:R$1048576,MATCH(FmtData!$B$4+(ROW()-10),RawData!$A$2:$A$1048576,0))</f>
        <v>#N/A</v>
      </c>
      <c r="S5618" t="e">
        <f>INDEX(RawData!S$2:S$1048576,MATCH(FmtData!$B$4+(ROW()-10),RawData!$A$2:$A$1048576,0))</f>
        <v>#N/A</v>
      </c>
      <c r="T5618" t="e">
        <f>INDEX(RawData!T$2:T$1048576,MATCH(FmtData!$B$4+(ROW()-10),RawData!$A$2:$A$1048576,0))</f>
        <v>#N/A</v>
      </c>
      <c r="U5618" t="e">
        <f>INDEX(RawData!U$2:U$1048576,MATCH(FmtData!$B$4+(ROW()-10),RawData!$A$2:$A$1048576,0))</f>
        <v>#N/A</v>
      </c>
      <c r="V5618" t="e">
        <f>INDEX(RawData!V$2:V$1048576,MATCH(FmtData!$B$4+(ROW()-10),RawData!$A$2:$A$1048576,0))</f>
        <v>#N/A</v>
      </c>
      <c r="W5618" s="8" t="e">
        <f t="shared" si="1917"/>
        <v>#N/A</v>
      </c>
      <c r="X5618" s="8" t="e">
        <f t="shared" si="1918"/>
        <v>#N/A</v>
      </c>
      <c r="Y5618" s="8" t="e">
        <f t="shared" si="1919"/>
        <v>#N/A</v>
      </c>
      <c r="Z5618" s="8" t="e">
        <f t="shared" si="1920"/>
        <v>#N/A</v>
      </c>
      <c r="AA5618" s="8" t="e">
        <f t="shared" si="1921"/>
        <v>#N/A</v>
      </c>
      <c r="AB5618" s="8" t="e">
        <f t="shared" si="1922"/>
        <v>#N/A</v>
      </c>
      <c r="AC5618" s="6" t="e">
        <f t="shared" si="1938"/>
        <v>#N/A</v>
      </c>
      <c r="AD5618" s="41" t="e">
        <f t="shared" si="1933"/>
        <v>#N/A</v>
      </c>
      <c r="AE5618" s="15" t="e">
        <f t="shared" si="1934"/>
        <v>#N/A</v>
      </c>
      <c r="AF5618" s="15" t="e">
        <f t="shared" si="1935"/>
        <v>#N/A</v>
      </c>
      <c r="AG5618" s="15" t="e">
        <f t="shared" si="1923"/>
        <v>#N/A</v>
      </c>
      <c r="AH5618" s="15" t="e">
        <f t="shared" si="1936"/>
        <v>#N/A</v>
      </c>
      <c r="AI5618" s="17" t="e">
        <f t="shared" si="1924"/>
        <v>#N/A</v>
      </c>
      <c r="AJ5618" s="17" t="e">
        <f t="shared" si="1925"/>
        <v>#N/A</v>
      </c>
      <c r="AK5618" s="17" t="e">
        <f t="shared" si="1926"/>
        <v>#N/A</v>
      </c>
      <c r="AL5618" s="17" t="e">
        <f t="shared" si="1927"/>
        <v>#N/A</v>
      </c>
      <c r="AM5618" s="17" t="e">
        <f t="shared" si="1928"/>
        <v>#N/A</v>
      </c>
      <c r="AN5618" s="17" t="e">
        <f t="shared" si="1937"/>
        <v>#N/A</v>
      </c>
      <c r="AO5618" s="17" t="e">
        <f t="shared" si="1932"/>
        <v>#N/A</v>
      </c>
      <c r="AP5618" s="17" t="e">
        <f t="shared" si="1929"/>
        <v>#N/A</v>
      </c>
      <c r="AQ5618" s="17" t="e">
        <f t="shared" si="1930"/>
        <v>#N/A</v>
      </c>
      <c r="AR5618" s="17" t="e">
        <f t="shared" si="1931"/>
        <v>#N/A</v>
      </c>
    </row>
    <row r="5619" spans="2:44" x14ac:dyDescent="0.25">
      <c r="B5619" t="e">
        <f>INDEX(RawData!$A$2:$A$1048576,MATCH(FmtData!$B$4+(ROW()-10),RawData!$A$2:$A$1048576,0))</f>
        <v>#N/A</v>
      </c>
      <c r="C56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9)</f>
        <v>#N/A</v>
      </c>
      <c r="D56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19" s="62" t="e">
        <f>INDEX(RawData!E$2:E$1048576,MATCH(FmtData!$B$4+(ROW()-10),RawData!$A$2:$A$1048576,0))</f>
        <v>#N/A</v>
      </c>
      <c r="F5619" t="e">
        <f>INDEX(RawData!F$2:F$1048576,MATCH(FmtData!$B$4+(ROW()-10),RawData!$A$2:$A$1048576,0))</f>
        <v>#N/A</v>
      </c>
      <c r="G5619" t="e">
        <f>INDEX(RawData!G$2:G$1048576,MATCH(FmtData!$B$4+(ROW()-10),RawData!$A$2:$A$1048576,0))</f>
        <v>#N/A</v>
      </c>
      <c r="H5619" t="e">
        <f>INDEX(RawData!H$2:H$1048576,MATCH(FmtData!$B$4+(ROW()-10),RawData!$A$2:$A$1048576,0))</f>
        <v>#N/A</v>
      </c>
      <c r="I5619" t="e">
        <f>INDEX(RawData!I$2:I$1048576,MATCH(FmtData!$B$4+(ROW()-10),RawData!$A$2:$A$1048576,0))</f>
        <v>#N/A</v>
      </c>
      <c r="J5619" t="e">
        <f>INDEX(RawData!J$2:J$1048576,MATCH(FmtData!$B$4+(ROW()-10),RawData!$A$2:$A$1048576,0))</f>
        <v>#N/A</v>
      </c>
      <c r="K5619" t="e">
        <f>INDEX(RawData!K$2:K$1048576,MATCH(FmtData!$B$4+(ROW()-10),RawData!$A$2:$A$1048576,0))</f>
        <v>#N/A</v>
      </c>
      <c r="L5619" t="e">
        <f>INDEX(RawData!L$2:L$1048576,MATCH(FmtData!$B$4+(ROW()-10),RawData!$A$2:$A$1048576,0))</f>
        <v>#N/A</v>
      </c>
      <c r="M5619" t="e">
        <f>INDEX(RawData!M$2:M$1048576,MATCH(FmtData!$B$4+(ROW()-10),RawData!$A$2:$A$1048576,0))</f>
        <v>#N/A</v>
      </c>
      <c r="N5619" t="e">
        <f>INDEX(RawData!N$2:N$1048576,MATCH(FmtData!$B$4+(ROW()-10),RawData!$A$2:$A$1048576,0))</f>
        <v>#N/A</v>
      </c>
      <c r="O5619" t="e">
        <f>INDEX(RawData!O$2:O$1048576,MATCH(FmtData!$B$4+(ROW()-10),RawData!$A$2:$A$1048576,0))</f>
        <v>#N/A</v>
      </c>
      <c r="P5619" t="e">
        <f>INDEX(RawData!P$2:P$1048576,MATCH(FmtData!$B$4+(ROW()-10),RawData!$A$2:$A$1048576,0))</f>
        <v>#N/A</v>
      </c>
      <c r="Q5619" t="e">
        <f>INDEX(RawData!Q$2:Q$1048576,MATCH(FmtData!$B$4+(ROW()-10),RawData!$A$2:$A$1048576,0))</f>
        <v>#N/A</v>
      </c>
      <c r="R5619" t="e">
        <f>INDEX(RawData!R$2:R$1048576,MATCH(FmtData!$B$4+(ROW()-10),RawData!$A$2:$A$1048576,0))</f>
        <v>#N/A</v>
      </c>
      <c r="S5619" t="e">
        <f>INDEX(RawData!S$2:S$1048576,MATCH(FmtData!$B$4+(ROW()-10),RawData!$A$2:$A$1048576,0))</f>
        <v>#N/A</v>
      </c>
      <c r="T5619" t="e">
        <f>INDEX(RawData!T$2:T$1048576,MATCH(FmtData!$B$4+(ROW()-10),RawData!$A$2:$A$1048576,0))</f>
        <v>#N/A</v>
      </c>
      <c r="U5619" t="e">
        <f>INDEX(RawData!U$2:U$1048576,MATCH(FmtData!$B$4+(ROW()-10),RawData!$A$2:$A$1048576,0))</f>
        <v>#N/A</v>
      </c>
      <c r="V5619" t="e">
        <f>INDEX(RawData!V$2:V$1048576,MATCH(FmtData!$B$4+(ROW()-10),RawData!$A$2:$A$1048576,0))</f>
        <v>#N/A</v>
      </c>
      <c r="W5619" s="8" t="e">
        <f t="shared" si="1917"/>
        <v>#N/A</v>
      </c>
      <c r="X5619" s="8" t="e">
        <f t="shared" si="1918"/>
        <v>#N/A</v>
      </c>
      <c r="Y5619" s="8" t="e">
        <f t="shared" si="1919"/>
        <v>#N/A</v>
      </c>
      <c r="Z5619" s="8" t="e">
        <f t="shared" si="1920"/>
        <v>#N/A</v>
      </c>
      <c r="AA5619" s="8" t="e">
        <f t="shared" si="1921"/>
        <v>#N/A</v>
      </c>
      <c r="AB5619" s="8" t="e">
        <f t="shared" si="1922"/>
        <v>#N/A</v>
      </c>
      <c r="AC5619" s="6" t="e">
        <f t="shared" si="1938"/>
        <v>#N/A</v>
      </c>
      <c r="AD5619" s="41" t="e">
        <f t="shared" si="1933"/>
        <v>#N/A</v>
      </c>
      <c r="AE5619" s="15" t="e">
        <f t="shared" si="1934"/>
        <v>#N/A</v>
      </c>
      <c r="AF5619" s="15" t="e">
        <f t="shared" si="1935"/>
        <v>#N/A</v>
      </c>
      <c r="AG5619" s="15" t="e">
        <f t="shared" si="1923"/>
        <v>#N/A</v>
      </c>
      <c r="AH5619" s="15" t="e">
        <f t="shared" si="1936"/>
        <v>#N/A</v>
      </c>
      <c r="AI5619" s="17" t="e">
        <f t="shared" si="1924"/>
        <v>#N/A</v>
      </c>
      <c r="AJ5619" s="17" t="e">
        <f t="shared" si="1925"/>
        <v>#N/A</v>
      </c>
      <c r="AK5619" s="17" t="e">
        <f t="shared" si="1926"/>
        <v>#N/A</v>
      </c>
      <c r="AL5619" s="17" t="e">
        <f t="shared" si="1927"/>
        <v>#N/A</v>
      </c>
      <c r="AM5619" s="17" t="e">
        <f t="shared" si="1928"/>
        <v>#N/A</v>
      </c>
      <c r="AN5619" s="17" t="e">
        <f t="shared" si="1937"/>
        <v>#N/A</v>
      </c>
      <c r="AO5619" s="17" t="e">
        <f t="shared" si="1932"/>
        <v>#N/A</v>
      </c>
      <c r="AP5619" s="17" t="e">
        <f t="shared" si="1929"/>
        <v>#N/A</v>
      </c>
      <c r="AQ5619" s="17" t="e">
        <f t="shared" si="1930"/>
        <v>#N/A</v>
      </c>
      <c r="AR5619" s="17" t="e">
        <f t="shared" si="1931"/>
        <v>#N/A</v>
      </c>
    </row>
    <row r="5620" spans="2:44" x14ac:dyDescent="0.25">
      <c r="B5620" t="e">
        <f>INDEX(RawData!$A$2:$A$1048576,MATCH(FmtData!$B$4+(ROW()-10),RawData!$A$2:$A$1048576,0))</f>
        <v>#N/A</v>
      </c>
      <c r="C56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0)</f>
        <v>#N/A</v>
      </c>
      <c r="D56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20" s="62" t="e">
        <f>INDEX(RawData!E$2:E$1048576,MATCH(FmtData!$B$4+(ROW()-10),RawData!$A$2:$A$1048576,0))</f>
        <v>#N/A</v>
      </c>
      <c r="F5620" t="e">
        <f>INDEX(RawData!F$2:F$1048576,MATCH(FmtData!$B$4+(ROW()-10),RawData!$A$2:$A$1048576,0))</f>
        <v>#N/A</v>
      </c>
      <c r="G5620" t="e">
        <f>INDEX(RawData!G$2:G$1048576,MATCH(FmtData!$B$4+(ROW()-10),RawData!$A$2:$A$1048576,0))</f>
        <v>#N/A</v>
      </c>
      <c r="H5620" t="e">
        <f>INDEX(RawData!H$2:H$1048576,MATCH(FmtData!$B$4+(ROW()-10),RawData!$A$2:$A$1048576,0))</f>
        <v>#N/A</v>
      </c>
      <c r="I5620" t="e">
        <f>INDEX(RawData!I$2:I$1048576,MATCH(FmtData!$B$4+(ROW()-10),RawData!$A$2:$A$1048576,0))</f>
        <v>#N/A</v>
      </c>
      <c r="J5620" t="e">
        <f>INDEX(RawData!J$2:J$1048576,MATCH(FmtData!$B$4+(ROW()-10),RawData!$A$2:$A$1048576,0))</f>
        <v>#N/A</v>
      </c>
      <c r="K5620" t="e">
        <f>INDEX(RawData!K$2:K$1048576,MATCH(FmtData!$B$4+(ROW()-10),RawData!$A$2:$A$1048576,0))</f>
        <v>#N/A</v>
      </c>
      <c r="L5620" t="e">
        <f>INDEX(RawData!L$2:L$1048576,MATCH(FmtData!$B$4+(ROW()-10),RawData!$A$2:$A$1048576,0))</f>
        <v>#N/A</v>
      </c>
      <c r="M5620" t="e">
        <f>INDEX(RawData!M$2:M$1048576,MATCH(FmtData!$B$4+(ROW()-10),RawData!$A$2:$A$1048576,0))</f>
        <v>#N/A</v>
      </c>
      <c r="N5620" t="e">
        <f>INDEX(RawData!N$2:N$1048576,MATCH(FmtData!$B$4+(ROW()-10),RawData!$A$2:$A$1048576,0))</f>
        <v>#N/A</v>
      </c>
      <c r="O5620" t="e">
        <f>INDEX(RawData!O$2:O$1048576,MATCH(FmtData!$B$4+(ROW()-10),RawData!$A$2:$A$1048576,0))</f>
        <v>#N/A</v>
      </c>
      <c r="P5620" t="e">
        <f>INDEX(RawData!P$2:P$1048576,MATCH(FmtData!$B$4+(ROW()-10),RawData!$A$2:$A$1048576,0))</f>
        <v>#N/A</v>
      </c>
      <c r="Q5620" t="e">
        <f>INDEX(RawData!Q$2:Q$1048576,MATCH(FmtData!$B$4+(ROW()-10),RawData!$A$2:$A$1048576,0))</f>
        <v>#N/A</v>
      </c>
      <c r="R5620" t="e">
        <f>INDEX(RawData!R$2:R$1048576,MATCH(FmtData!$B$4+(ROW()-10),RawData!$A$2:$A$1048576,0))</f>
        <v>#N/A</v>
      </c>
      <c r="S5620" t="e">
        <f>INDEX(RawData!S$2:S$1048576,MATCH(FmtData!$B$4+(ROW()-10),RawData!$A$2:$A$1048576,0))</f>
        <v>#N/A</v>
      </c>
      <c r="T5620" t="e">
        <f>INDEX(RawData!T$2:T$1048576,MATCH(FmtData!$B$4+(ROW()-10),RawData!$A$2:$A$1048576,0))</f>
        <v>#N/A</v>
      </c>
      <c r="U5620" t="e">
        <f>INDEX(RawData!U$2:U$1048576,MATCH(FmtData!$B$4+(ROW()-10),RawData!$A$2:$A$1048576,0))</f>
        <v>#N/A</v>
      </c>
      <c r="V5620" t="e">
        <f>INDEX(RawData!V$2:V$1048576,MATCH(FmtData!$B$4+(ROW()-10),RawData!$A$2:$A$1048576,0))</f>
        <v>#N/A</v>
      </c>
      <c r="W5620" s="8" t="e">
        <f t="shared" si="1917"/>
        <v>#N/A</v>
      </c>
      <c r="X5620" s="8" t="e">
        <f t="shared" si="1918"/>
        <v>#N/A</v>
      </c>
      <c r="Y5620" s="8" t="e">
        <f t="shared" si="1919"/>
        <v>#N/A</v>
      </c>
      <c r="Z5620" s="8" t="e">
        <f t="shared" si="1920"/>
        <v>#N/A</v>
      </c>
      <c r="AA5620" s="8" t="e">
        <f t="shared" si="1921"/>
        <v>#N/A</v>
      </c>
      <c r="AB5620" s="8" t="e">
        <f t="shared" si="1922"/>
        <v>#N/A</v>
      </c>
      <c r="AC5620" s="6" t="e">
        <f t="shared" si="1938"/>
        <v>#N/A</v>
      </c>
      <c r="AD5620" s="41" t="e">
        <f t="shared" si="1933"/>
        <v>#N/A</v>
      </c>
      <c r="AE5620" s="15" t="e">
        <f t="shared" si="1934"/>
        <v>#N/A</v>
      </c>
      <c r="AF5620" s="15" t="e">
        <f t="shared" si="1935"/>
        <v>#N/A</v>
      </c>
      <c r="AG5620" s="15" t="e">
        <f t="shared" si="1923"/>
        <v>#N/A</v>
      </c>
      <c r="AH5620" s="15" t="e">
        <f t="shared" si="1936"/>
        <v>#N/A</v>
      </c>
      <c r="AI5620" s="17" t="e">
        <f t="shared" si="1924"/>
        <v>#N/A</v>
      </c>
      <c r="AJ5620" s="17" t="e">
        <f t="shared" si="1925"/>
        <v>#N/A</v>
      </c>
      <c r="AK5620" s="17" t="e">
        <f t="shared" si="1926"/>
        <v>#N/A</v>
      </c>
      <c r="AL5620" s="17" t="e">
        <f t="shared" si="1927"/>
        <v>#N/A</v>
      </c>
      <c r="AM5620" s="17" t="e">
        <f t="shared" si="1928"/>
        <v>#N/A</v>
      </c>
      <c r="AN5620" s="17" t="e">
        <f t="shared" si="1937"/>
        <v>#N/A</v>
      </c>
      <c r="AO5620" s="17" t="e">
        <f t="shared" si="1932"/>
        <v>#N/A</v>
      </c>
      <c r="AP5620" s="17" t="e">
        <f t="shared" si="1929"/>
        <v>#N/A</v>
      </c>
      <c r="AQ5620" s="17" t="e">
        <f t="shared" si="1930"/>
        <v>#N/A</v>
      </c>
      <c r="AR5620" s="17" t="e">
        <f t="shared" si="1931"/>
        <v>#N/A</v>
      </c>
    </row>
    <row r="5621" spans="2:44" x14ac:dyDescent="0.25">
      <c r="B5621" t="e">
        <f>INDEX(RawData!$A$2:$A$1048576,MATCH(FmtData!$B$4+(ROW()-10),RawData!$A$2:$A$1048576,0))</f>
        <v>#N/A</v>
      </c>
      <c r="C56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1)</f>
        <v>#N/A</v>
      </c>
      <c r="D56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21" s="62" t="e">
        <f>INDEX(RawData!E$2:E$1048576,MATCH(FmtData!$B$4+(ROW()-10),RawData!$A$2:$A$1048576,0))</f>
        <v>#N/A</v>
      </c>
      <c r="F5621" t="e">
        <f>INDEX(RawData!F$2:F$1048576,MATCH(FmtData!$B$4+(ROW()-10),RawData!$A$2:$A$1048576,0))</f>
        <v>#N/A</v>
      </c>
      <c r="G5621" t="e">
        <f>INDEX(RawData!G$2:G$1048576,MATCH(FmtData!$B$4+(ROW()-10),RawData!$A$2:$A$1048576,0))</f>
        <v>#N/A</v>
      </c>
      <c r="H5621" t="e">
        <f>INDEX(RawData!H$2:H$1048576,MATCH(FmtData!$B$4+(ROW()-10),RawData!$A$2:$A$1048576,0))</f>
        <v>#N/A</v>
      </c>
      <c r="I5621" t="e">
        <f>INDEX(RawData!I$2:I$1048576,MATCH(FmtData!$B$4+(ROW()-10),RawData!$A$2:$A$1048576,0))</f>
        <v>#N/A</v>
      </c>
      <c r="J5621" t="e">
        <f>INDEX(RawData!J$2:J$1048576,MATCH(FmtData!$B$4+(ROW()-10),RawData!$A$2:$A$1048576,0))</f>
        <v>#N/A</v>
      </c>
      <c r="K5621" t="e">
        <f>INDEX(RawData!K$2:K$1048576,MATCH(FmtData!$B$4+(ROW()-10),RawData!$A$2:$A$1048576,0))</f>
        <v>#N/A</v>
      </c>
      <c r="L5621" t="e">
        <f>INDEX(RawData!L$2:L$1048576,MATCH(FmtData!$B$4+(ROW()-10),RawData!$A$2:$A$1048576,0))</f>
        <v>#N/A</v>
      </c>
      <c r="M5621" t="e">
        <f>INDEX(RawData!M$2:M$1048576,MATCH(FmtData!$B$4+(ROW()-10),RawData!$A$2:$A$1048576,0))</f>
        <v>#N/A</v>
      </c>
      <c r="N5621" t="e">
        <f>INDEX(RawData!N$2:N$1048576,MATCH(FmtData!$B$4+(ROW()-10),RawData!$A$2:$A$1048576,0))</f>
        <v>#N/A</v>
      </c>
      <c r="O5621" t="e">
        <f>INDEX(RawData!O$2:O$1048576,MATCH(FmtData!$B$4+(ROW()-10),RawData!$A$2:$A$1048576,0))</f>
        <v>#N/A</v>
      </c>
      <c r="P5621" t="e">
        <f>INDEX(RawData!P$2:P$1048576,MATCH(FmtData!$B$4+(ROW()-10),RawData!$A$2:$A$1048576,0))</f>
        <v>#N/A</v>
      </c>
      <c r="Q5621" t="e">
        <f>INDEX(RawData!Q$2:Q$1048576,MATCH(FmtData!$B$4+(ROW()-10),RawData!$A$2:$A$1048576,0))</f>
        <v>#N/A</v>
      </c>
      <c r="R5621" t="e">
        <f>INDEX(RawData!R$2:R$1048576,MATCH(FmtData!$B$4+(ROW()-10),RawData!$A$2:$A$1048576,0))</f>
        <v>#N/A</v>
      </c>
      <c r="S5621" t="e">
        <f>INDEX(RawData!S$2:S$1048576,MATCH(FmtData!$B$4+(ROW()-10),RawData!$A$2:$A$1048576,0))</f>
        <v>#N/A</v>
      </c>
      <c r="T5621" t="e">
        <f>INDEX(RawData!T$2:T$1048576,MATCH(FmtData!$B$4+(ROW()-10),RawData!$A$2:$A$1048576,0))</f>
        <v>#N/A</v>
      </c>
      <c r="U5621" t="e">
        <f>INDEX(RawData!U$2:U$1048576,MATCH(FmtData!$B$4+(ROW()-10),RawData!$A$2:$A$1048576,0))</f>
        <v>#N/A</v>
      </c>
      <c r="V5621" t="e">
        <f>INDEX(RawData!V$2:V$1048576,MATCH(FmtData!$B$4+(ROW()-10),RawData!$A$2:$A$1048576,0))</f>
        <v>#N/A</v>
      </c>
      <c r="W5621" s="8" t="e">
        <f t="shared" si="1917"/>
        <v>#N/A</v>
      </c>
      <c r="X5621" s="8" t="e">
        <f t="shared" si="1918"/>
        <v>#N/A</v>
      </c>
      <c r="Y5621" s="8" t="e">
        <f t="shared" si="1919"/>
        <v>#N/A</v>
      </c>
      <c r="Z5621" s="8" t="e">
        <f t="shared" si="1920"/>
        <v>#N/A</v>
      </c>
      <c r="AA5621" s="8" t="e">
        <f t="shared" si="1921"/>
        <v>#N/A</v>
      </c>
      <c r="AB5621" s="8" t="e">
        <f t="shared" si="1922"/>
        <v>#N/A</v>
      </c>
      <c r="AC5621" s="6" t="e">
        <f t="shared" si="1938"/>
        <v>#N/A</v>
      </c>
      <c r="AD5621" s="41" t="e">
        <f t="shared" si="1933"/>
        <v>#N/A</v>
      </c>
      <c r="AE5621" s="15" t="e">
        <f t="shared" si="1934"/>
        <v>#N/A</v>
      </c>
      <c r="AF5621" s="15" t="e">
        <f t="shared" si="1935"/>
        <v>#N/A</v>
      </c>
      <c r="AG5621" s="15" t="e">
        <f t="shared" si="1923"/>
        <v>#N/A</v>
      </c>
      <c r="AH5621" s="15" t="e">
        <f t="shared" si="1936"/>
        <v>#N/A</v>
      </c>
      <c r="AI5621" s="17" t="e">
        <f t="shared" si="1924"/>
        <v>#N/A</v>
      </c>
      <c r="AJ5621" s="17" t="e">
        <f t="shared" si="1925"/>
        <v>#N/A</v>
      </c>
      <c r="AK5621" s="17" t="e">
        <f t="shared" si="1926"/>
        <v>#N/A</v>
      </c>
      <c r="AL5621" s="17" t="e">
        <f t="shared" si="1927"/>
        <v>#N/A</v>
      </c>
      <c r="AM5621" s="17" t="e">
        <f t="shared" si="1928"/>
        <v>#N/A</v>
      </c>
      <c r="AN5621" s="17" t="e">
        <f t="shared" si="1937"/>
        <v>#N/A</v>
      </c>
      <c r="AO5621" s="17" t="e">
        <f t="shared" si="1932"/>
        <v>#N/A</v>
      </c>
      <c r="AP5621" s="17" t="e">
        <f t="shared" si="1929"/>
        <v>#N/A</v>
      </c>
      <c r="AQ5621" s="17" t="e">
        <f t="shared" si="1930"/>
        <v>#N/A</v>
      </c>
      <c r="AR5621" s="17" t="e">
        <f t="shared" si="1931"/>
        <v>#N/A</v>
      </c>
    </row>
    <row r="5622" spans="2:44" x14ac:dyDescent="0.25">
      <c r="B5622" t="e">
        <f>INDEX(RawData!$A$2:$A$1048576,MATCH(FmtData!$B$4+(ROW()-10),RawData!$A$2:$A$1048576,0))</f>
        <v>#N/A</v>
      </c>
      <c r="C56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2)</f>
        <v>#N/A</v>
      </c>
      <c r="D56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22" s="62" t="e">
        <f>INDEX(RawData!E$2:E$1048576,MATCH(FmtData!$B$4+(ROW()-10),RawData!$A$2:$A$1048576,0))</f>
        <v>#N/A</v>
      </c>
      <c r="F5622" t="e">
        <f>INDEX(RawData!F$2:F$1048576,MATCH(FmtData!$B$4+(ROW()-10),RawData!$A$2:$A$1048576,0))</f>
        <v>#N/A</v>
      </c>
      <c r="G5622" t="e">
        <f>INDEX(RawData!G$2:G$1048576,MATCH(FmtData!$B$4+(ROW()-10),RawData!$A$2:$A$1048576,0))</f>
        <v>#N/A</v>
      </c>
      <c r="H5622" t="e">
        <f>INDEX(RawData!H$2:H$1048576,MATCH(FmtData!$B$4+(ROW()-10),RawData!$A$2:$A$1048576,0))</f>
        <v>#N/A</v>
      </c>
      <c r="I5622" t="e">
        <f>INDEX(RawData!I$2:I$1048576,MATCH(FmtData!$B$4+(ROW()-10),RawData!$A$2:$A$1048576,0))</f>
        <v>#N/A</v>
      </c>
      <c r="J5622" t="e">
        <f>INDEX(RawData!J$2:J$1048576,MATCH(FmtData!$B$4+(ROW()-10),RawData!$A$2:$A$1048576,0))</f>
        <v>#N/A</v>
      </c>
      <c r="K5622" t="e">
        <f>INDEX(RawData!K$2:K$1048576,MATCH(FmtData!$B$4+(ROW()-10),RawData!$A$2:$A$1048576,0))</f>
        <v>#N/A</v>
      </c>
      <c r="L5622" t="e">
        <f>INDEX(RawData!L$2:L$1048576,MATCH(FmtData!$B$4+(ROW()-10),RawData!$A$2:$A$1048576,0))</f>
        <v>#N/A</v>
      </c>
      <c r="M5622" t="e">
        <f>INDEX(RawData!M$2:M$1048576,MATCH(FmtData!$B$4+(ROW()-10),RawData!$A$2:$A$1048576,0))</f>
        <v>#N/A</v>
      </c>
      <c r="N5622" t="e">
        <f>INDEX(RawData!N$2:N$1048576,MATCH(FmtData!$B$4+(ROW()-10),RawData!$A$2:$A$1048576,0))</f>
        <v>#N/A</v>
      </c>
      <c r="O5622" t="e">
        <f>INDEX(RawData!O$2:O$1048576,MATCH(FmtData!$B$4+(ROW()-10),RawData!$A$2:$A$1048576,0))</f>
        <v>#N/A</v>
      </c>
      <c r="P5622" t="e">
        <f>INDEX(RawData!P$2:P$1048576,MATCH(FmtData!$B$4+(ROW()-10),RawData!$A$2:$A$1048576,0))</f>
        <v>#N/A</v>
      </c>
      <c r="Q5622" t="e">
        <f>INDEX(RawData!Q$2:Q$1048576,MATCH(FmtData!$B$4+(ROW()-10),RawData!$A$2:$A$1048576,0))</f>
        <v>#N/A</v>
      </c>
      <c r="R5622" t="e">
        <f>INDEX(RawData!R$2:R$1048576,MATCH(FmtData!$B$4+(ROW()-10),RawData!$A$2:$A$1048576,0))</f>
        <v>#N/A</v>
      </c>
      <c r="S5622" t="e">
        <f>INDEX(RawData!S$2:S$1048576,MATCH(FmtData!$B$4+(ROW()-10),RawData!$A$2:$A$1048576,0))</f>
        <v>#N/A</v>
      </c>
      <c r="T5622" t="e">
        <f>INDEX(RawData!T$2:T$1048576,MATCH(FmtData!$B$4+(ROW()-10),RawData!$A$2:$A$1048576,0))</f>
        <v>#N/A</v>
      </c>
      <c r="U5622" t="e">
        <f>INDEX(RawData!U$2:U$1048576,MATCH(FmtData!$B$4+(ROW()-10),RawData!$A$2:$A$1048576,0))</f>
        <v>#N/A</v>
      </c>
      <c r="V5622" t="e">
        <f>INDEX(RawData!V$2:V$1048576,MATCH(FmtData!$B$4+(ROW()-10),RawData!$A$2:$A$1048576,0))</f>
        <v>#N/A</v>
      </c>
      <c r="W5622" s="8" t="e">
        <f t="shared" si="1917"/>
        <v>#N/A</v>
      </c>
      <c r="X5622" s="8" t="e">
        <f t="shared" si="1918"/>
        <v>#N/A</v>
      </c>
      <c r="Y5622" s="8" t="e">
        <f t="shared" si="1919"/>
        <v>#N/A</v>
      </c>
      <c r="Z5622" s="8" t="e">
        <f t="shared" si="1920"/>
        <v>#N/A</v>
      </c>
      <c r="AA5622" s="8" t="e">
        <f t="shared" si="1921"/>
        <v>#N/A</v>
      </c>
      <c r="AB5622" s="8" t="e">
        <f t="shared" si="1922"/>
        <v>#N/A</v>
      </c>
      <c r="AC5622" s="6" t="e">
        <f t="shared" si="1938"/>
        <v>#N/A</v>
      </c>
      <c r="AD5622" s="41" t="e">
        <f t="shared" si="1933"/>
        <v>#N/A</v>
      </c>
      <c r="AE5622" s="15" t="e">
        <f t="shared" si="1934"/>
        <v>#N/A</v>
      </c>
      <c r="AF5622" s="15" t="e">
        <f t="shared" si="1935"/>
        <v>#N/A</v>
      </c>
      <c r="AG5622" s="15" t="e">
        <f t="shared" si="1923"/>
        <v>#N/A</v>
      </c>
      <c r="AH5622" s="15" t="e">
        <f t="shared" si="1936"/>
        <v>#N/A</v>
      </c>
      <c r="AI5622" s="17" t="e">
        <f t="shared" si="1924"/>
        <v>#N/A</v>
      </c>
      <c r="AJ5622" s="17" t="e">
        <f t="shared" si="1925"/>
        <v>#N/A</v>
      </c>
      <c r="AK5622" s="17" t="e">
        <f t="shared" si="1926"/>
        <v>#N/A</v>
      </c>
      <c r="AL5622" s="17" t="e">
        <f t="shared" si="1927"/>
        <v>#N/A</v>
      </c>
      <c r="AM5622" s="17" t="e">
        <f t="shared" si="1928"/>
        <v>#N/A</v>
      </c>
      <c r="AN5622" s="17" t="e">
        <f t="shared" si="1937"/>
        <v>#N/A</v>
      </c>
      <c r="AO5622" s="17" t="e">
        <f t="shared" si="1932"/>
        <v>#N/A</v>
      </c>
      <c r="AP5622" s="17" t="e">
        <f t="shared" si="1929"/>
        <v>#N/A</v>
      </c>
      <c r="AQ5622" s="17" t="e">
        <f t="shared" si="1930"/>
        <v>#N/A</v>
      </c>
      <c r="AR5622" s="17" t="e">
        <f t="shared" si="1931"/>
        <v>#N/A</v>
      </c>
    </row>
    <row r="5623" spans="2:44" x14ac:dyDescent="0.25">
      <c r="B5623" t="e">
        <f>INDEX(RawData!$A$2:$A$1048576,MATCH(FmtData!$B$4+(ROW()-10),RawData!$A$2:$A$1048576,0))</f>
        <v>#N/A</v>
      </c>
      <c r="C56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3)</f>
        <v>#N/A</v>
      </c>
      <c r="D56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23" s="62" t="e">
        <f>INDEX(RawData!E$2:E$1048576,MATCH(FmtData!$B$4+(ROW()-10),RawData!$A$2:$A$1048576,0))</f>
        <v>#N/A</v>
      </c>
      <c r="F5623" t="e">
        <f>INDEX(RawData!F$2:F$1048576,MATCH(FmtData!$B$4+(ROW()-10),RawData!$A$2:$A$1048576,0))</f>
        <v>#N/A</v>
      </c>
      <c r="G5623" t="e">
        <f>INDEX(RawData!G$2:G$1048576,MATCH(FmtData!$B$4+(ROW()-10),RawData!$A$2:$A$1048576,0))</f>
        <v>#N/A</v>
      </c>
      <c r="H5623" t="e">
        <f>INDEX(RawData!H$2:H$1048576,MATCH(FmtData!$B$4+(ROW()-10),RawData!$A$2:$A$1048576,0))</f>
        <v>#N/A</v>
      </c>
      <c r="I5623" t="e">
        <f>INDEX(RawData!I$2:I$1048576,MATCH(FmtData!$B$4+(ROW()-10),RawData!$A$2:$A$1048576,0))</f>
        <v>#N/A</v>
      </c>
      <c r="J5623" t="e">
        <f>INDEX(RawData!J$2:J$1048576,MATCH(FmtData!$B$4+(ROW()-10),RawData!$A$2:$A$1048576,0))</f>
        <v>#N/A</v>
      </c>
      <c r="K5623" t="e">
        <f>INDEX(RawData!K$2:K$1048576,MATCH(FmtData!$B$4+(ROW()-10),RawData!$A$2:$A$1048576,0))</f>
        <v>#N/A</v>
      </c>
      <c r="L5623" t="e">
        <f>INDEX(RawData!L$2:L$1048576,MATCH(FmtData!$B$4+(ROW()-10),RawData!$A$2:$A$1048576,0))</f>
        <v>#N/A</v>
      </c>
      <c r="M5623" t="e">
        <f>INDEX(RawData!M$2:M$1048576,MATCH(FmtData!$B$4+(ROW()-10),RawData!$A$2:$A$1048576,0))</f>
        <v>#N/A</v>
      </c>
      <c r="N5623" t="e">
        <f>INDEX(RawData!N$2:N$1048576,MATCH(FmtData!$B$4+(ROW()-10),RawData!$A$2:$A$1048576,0))</f>
        <v>#N/A</v>
      </c>
      <c r="O5623" t="e">
        <f>INDEX(RawData!O$2:O$1048576,MATCH(FmtData!$B$4+(ROW()-10),RawData!$A$2:$A$1048576,0))</f>
        <v>#N/A</v>
      </c>
      <c r="P5623" t="e">
        <f>INDEX(RawData!P$2:P$1048576,MATCH(FmtData!$B$4+(ROW()-10),RawData!$A$2:$A$1048576,0))</f>
        <v>#N/A</v>
      </c>
      <c r="Q5623" t="e">
        <f>INDEX(RawData!Q$2:Q$1048576,MATCH(FmtData!$B$4+(ROW()-10),RawData!$A$2:$A$1048576,0))</f>
        <v>#N/A</v>
      </c>
      <c r="R5623" t="e">
        <f>INDEX(RawData!R$2:R$1048576,MATCH(FmtData!$B$4+(ROW()-10),RawData!$A$2:$A$1048576,0))</f>
        <v>#N/A</v>
      </c>
      <c r="S5623" t="e">
        <f>INDEX(RawData!S$2:S$1048576,MATCH(FmtData!$B$4+(ROW()-10),RawData!$A$2:$A$1048576,0))</f>
        <v>#N/A</v>
      </c>
      <c r="T5623" t="e">
        <f>INDEX(RawData!T$2:T$1048576,MATCH(FmtData!$B$4+(ROW()-10),RawData!$A$2:$A$1048576,0))</f>
        <v>#N/A</v>
      </c>
      <c r="U5623" t="e">
        <f>INDEX(RawData!U$2:U$1048576,MATCH(FmtData!$B$4+(ROW()-10),RawData!$A$2:$A$1048576,0))</f>
        <v>#N/A</v>
      </c>
      <c r="V5623" t="e">
        <f>INDEX(RawData!V$2:V$1048576,MATCH(FmtData!$B$4+(ROW()-10),RawData!$A$2:$A$1048576,0))</f>
        <v>#N/A</v>
      </c>
      <c r="W5623" s="8" t="e">
        <f t="shared" si="1917"/>
        <v>#N/A</v>
      </c>
      <c r="X5623" s="8" t="e">
        <f t="shared" si="1918"/>
        <v>#N/A</v>
      </c>
      <c r="Y5623" s="8" t="e">
        <f t="shared" si="1919"/>
        <v>#N/A</v>
      </c>
      <c r="Z5623" s="8" t="e">
        <f t="shared" si="1920"/>
        <v>#N/A</v>
      </c>
      <c r="AA5623" s="8" t="e">
        <f t="shared" si="1921"/>
        <v>#N/A</v>
      </c>
      <c r="AB5623" s="8" t="e">
        <f t="shared" si="1922"/>
        <v>#N/A</v>
      </c>
      <c r="AC5623" s="6" t="e">
        <f t="shared" si="1938"/>
        <v>#N/A</v>
      </c>
      <c r="AD5623" s="41" t="e">
        <f t="shared" si="1933"/>
        <v>#N/A</v>
      </c>
      <c r="AE5623" s="15" t="e">
        <f t="shared" si="1934"/>
        <v>#N/A</v>
      </c>
      <c r="AF5623" s="15" t="e">
        <f t="shared" si="1935"/>
        <v>#N/A</v>
      </c>
      <c r="AG5623" s="15" t="e">
        <f t="shared" si="1923"/>
        <v>#N/A</v>
      </c>
      <c r="AH5623" s="15" t="e">
        <f t="shared" si="1936"/>
        <v>#N/A</v>
      </c>
      <c r="AI5623" s="17" t="e">
        <f t="shared" si="1924"/>
        <v>#N/A</v>
      </c>
      <c r="AJ5623" s="17" t="e">
        <f t="shared" si="1925"/>
        <v>#N/A</v>
      </c>
      <c r="AK5623" s="17" t="e">
        <f t="shared" si="1926"/>
        <v>#N/A</v>
      </c>
      <c r="AL5623" s="17" t="e">
        <f t="shared" si="1927"/>
        <v>#N/A</v>
      </c>
      <c r="AM5623" s="17" t="e">
        <f t="shared" si="1928"/>
        <v>#N/A</v>
      </c>
      <c r="AN5623" s="17" t="e">
        <f t="shared" si="1937"/>
        <v>#N/A</v>
      </c>
      <c r="AO5623" s="17" t="e">
        <f t="shared" si="1932"/>
        <v>#N/A</v>
      </c>
      <c r="AP5623" s="17" t="e">
        <f t="shared" si="1929"/>
        <v>#N/A</v>
      </c>
      <c r="AQ5623" s="17" t="e">
        <f t="shared" si="1930"/>
        <v>#N/A</v>
      </c>
      <c r="AR5623" s="17" t="e">
        <f t="shared" si="1931"/>
        <v>#N/A</v>
      </c>
    </row>
    <row r="5624" spans="2:44" x14ac:dyDescent="0.25">
      <c r="B5624" t="e">
        <f>INDEX(RawData!$A$2:$A$1048576,MATCH(FmtData!$B$4+(ROW()-10),RawData!$A$2:$A$1048576,0))</f>
        <v>#N/A</v>
      </c>
      <c r="C56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4)</f>
        <v>#N/A</v>
      </c>
      <c r="D56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24" s="62" t="e">
        <f>INDEX(RawData!E$2:E$1048576,MATCH(FmtData!$B$4+(ROW()-10),RawData!$A$2:$A$1048576,0))</f>
        <v>#N/A</v>
      </c>
      <c r="F5624" t="e">
        <f>INDEX(RawData!F$2:F$1048576,MATCH(FmtData!$B$4+(ROW()-10),RawData!$A$2:$A$1048576,0))</f>
        <v>#N/A</v>
      </c>
      <c r="G5624" t="e">
        <f>INDEX(RawData!G$2:G$1048576,MATCH(FmtData!$B$4+(ROW()-10),RawData!$A$2:$A$1048576,0))</f>
        <v>#N/A</v>
      </c>
      <c r="H5624" t="e">
        <f>INDEX(RawData!H$2:H$1048576,MATCH(FmtData!$B$4+(ROW()-10),RawData!$A$2:$A$1048576,0))</f>
        <v>#N/A</v>
      </c>
      <c r="I5624" t="e">
        <f>INDEX(RawData!I$2:I$1048576,MATCH(FmtData!$B$4+(ROW()-10),RawData!$A$2:$A$1048576,0))</f>
        <v>#N/A</v>
      </c>
      <c r="J5624" t="e">
        <f>INDEX(RawData!J$2:J$1048576,MATCH(FmtData!$B$4+(ROW()-10),RawData!$A$2:$A$1048576,0))</f>
        <v>#N/A</v>
      </c>
      <c r="K5624" t="e">
        <f>INDEX(RawData!K$2:K$1048576,MATCH(FmtData!$B$4+(ROW()-10),RawData!$A$2:$A$1048576,0))</f>
        <v>#N/A</v>
      </c>
      <c r="L5624" t="e">
        <f>INDEX(RawData!L$2:L$1048576,MATCH(FmtData!$B$4+(ROW()-10),RawData!$A$2:$A$1048576,0))</f>
        <v>#N/A</v>
      </c>
      <c r="M5624" t="e">
        <f>INDEX(RawData!M$2:M$1048576,MATCH(FmtData!$B$4+(ROW()-10),RawData!$A$2:$A$1048576,0))</f>
        <v>#N/A</v>
      </c>
      <c r="N5624" t="e">
        <f>INDEX(RawData!N$2:N$1048576,MATCH(FmtData!$B$4+(ROW()-10),RawData!$A$2:$A$1048576,0))</f>
        <v>#N/A</v>
      </c>
      <c r="O5624" t="e">
        <f>INDEX(RawData!O$2:O$1048576,MATCH(FmtData!$B$4+(ROW()-10),RawData!$A$2:$A$1048576,0))</f>
        <v>#N/A</v>
      </c>
      <c r="P5624" t="e">
        <f>INDEX(RawData!P$2:P$1048576,MATCH(FmtData!$B$4+(ROW()-10),RawData!$A$2:$A$1048576,0))</f>
        <v>#N/A</v>
      </c>
      <c r="Q5624" t="e">
        <f>INDEX(RawData!Q$2:Q$1048576,MATCH(FmtData!$B$4+(ROW()-10),RawData!$A$2:$A$1048576,0))</f>
        <v>#N/A</v>
      </c>
      <c r="R5624" t="e">
        <f>INDEX(RawData!R$2:R$1048576,MATCH(FmtData!$B$4+(ROW()-10),RawData!$A$2:$A$1048576,0))</f>
        <v>#N/A</v>
      </c>
      <c r="S5624" t="e">
        <f>INDEX(RawData!S$2:S$1048576,MATCH(FmtData!$B$4+(ROW()-10),RawData!$A$2:$A$1048576,0))</f>
        <v>#N/A</v>
      </c>
      <c r="T5624" t="e">
        <f>INDEX(RawData!T$2:T$1048576,MATCH(FmtData!$B$4+(ROW()-10),RawData!$A$2:$A$1048576,0))</f>
        <v>#N/A</v>
      </c>
      <c r="U5624" t="e">
        <f>INDEX(RawData!U$2:U$1048576,MATCH(FmtData!$B$4+(ROW()-10),RawData!$A$2:$A$1048576,0))</f>
        <v>#N/A</v>
      </c>
      <c r="V5624" t="e">
        <f>INDEX(RawData!V$2:V$1048576,MATCH(FmtData!$B$4+(ROW()-10),RawData!$A$2:$A$1048576,0))</f>
        <v>#N/A</v>
      </c>
      <c r="W5624" s="8" t="e">
        <f t="shared" si="1917"/>
        <v>#N/A</v>
      </c>
      <c r="X5624" s="8" t="e">
        <f t="shared" si="1918"/>
        <v>#N/A</v>
      </c>
      <c r="Y5624" s="8" t="e">
        <f t="shared" si="1919"/>
        <v>#N/A</v>
      </c>
      <c r="Z5624" s="8" t="e">
        <f t="shared" si="1920"/>
        <v>#N/A</v>
      </c>
      <c r="AA5624" s="8" t="e">
        <f t="shared" si="1921"/>
        <v>#N/A</v>
      </c>
      <c r="AB5624" s="8" t="e">
        <f t="shared" si="1922"/>
        <v>#N/A</v>
      </c>
      <c r="AC5624" s="6" t="e">
        <f t="shared" si="1938"/>
        <v>#N/A</v>
      </c>
      <c r="AD5624" s="41" t="e">
        <f t="shared" si="1933"/>
        <v>#N/A</v>
      </c>
      <c r="AE5624" s="15" t="e">
        <f t="shared" si="1934"/>
        <v>#N/A</v>
      </c>
      <c r="AF5624" s="15" t="e">
        <f t="shared" si="1935"/>
        <v>#N/A</v>
      </c>
      <c r="AG5624" s="15" t="e">
        <f t="shared" si="1923"/>
        <v>#N/A</v>
      </c>
      <c r="AH5624" s="15" t="e">
        <f t="shared" si="1936"/>
        <v>#N/A</v>
      </c>
      <c r="AI5624" s="17" t="e">
        <f t="shared" si="1924"/>
        <v>#N/A</v>
      </c>
      <c r="AJ5624" s="17" t="e">
        <f t="shared" si="1925"/>
        <v>#N/A</v>
      </c>
      <c r="AK5624" s="17" t="e">
        <f t="shared" si="1926"/>
        <v>#N/A</v>
      </c>
      <c r="AL5624" s="17" t="e">
        <f t="shared" si="1927"/>
        <v>#N/A</v>
      </c>
      <c r="AM5624" s="17" t="e">
        <f t="shared" si="1928"/>
        <v>#N/A</v>
      </c>
      <c r="AN5624" s="17" t="e">
        <f t="shared" si="1937"/>
        <v>#N/A</v>
      </c>
      <c r="AO5624" s="17" t="e">
        <f t="shared" si="1932"/>
        <v>#N/A</v>
      </c>
      <c r="AP5624" s="17" t="e">
        <f t="shared" si="1929"/>
        <v>#N/A</v>
      </c>
      <c r="AQ5624" s="17" t="e">
        <f t="shared" si="1930"/>
        <v>#N/A</v>
      </c>
      <c r="AR5624" s="17" t="e">
        <f t="shared" si="1931"/>
        <v>#N/A</v>
      </c>
    </row>
    <row r="5625" spans="2:44" x14ac:dyDescent="0.25">
      <c r="B5625" t="e">
        <f>INDEX(RawData!$A$2:$A$1048576,MATCH(FmtData!$B$4+(ROW()-10),RawData!$A$2:$A$1048576,0))</f>
        <v>#N/A</v>
      </c>
      <c r="C56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5)</f>
        <v>#N/A</v>
      </c>
      <c r="D56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25" s="62" t="e">
        <f>INDEX(RawData!E$2:E$1048576,MATCH(FmtData!$B$4+(ROW()-10),RawData!$A$2:$A$1048576,0))</f>
        <v>#N/A</v>
      </c>
      <c r="F5625" t="e">
        <f>INDEX(RawData!F$2:F$1048576,MATCH(FmtData!$B$4+(ROW()-10),RawData!$A$2:$A$1048576,0))</f>
        <v>#N/A</v>
      </c>
      <c r="G5625" t="e">
        <f>INDEX(RawData!G$2:G$1048576,MATCH(FmtData!$B$4+(ROW()-10),RawData!$A$2:$A$1048576,0))</f>
        <v>#N/A</v>
      </c>
      <c r="H5625" t="e">
        <f>INDEX(RawData!H$2:H$1048576,MATCH(FmtData!$B$4+(ROW()-10),RawData!$A$2:$A$1048576,0))</f>
        <v>#N/A</v>
      </c>
      <c r="I5625" t="e">
        <f>INDEX(RawData!I$2:I$1048576,MATCH(FmtData!$B$4+(ROW()-10),RawData!$A$2:$A$1048576,0))</f>
        <v>#N/A</v>
      </c>
      <c r="J5625" t="e">
        <f>INDEX(RawData!J$2:J$1048576,MATCH(FmtData!$B$4+(ROW()-10),RawData!$A$2:$A$1048576,0))</f>
        <v>#N/A</v>
      </c>
      <c r="K5625" t="e">
        <f>INDEX(RawData!K$2:K$1048576,MATCH(FmtData!$B$4+(ROW()-10),RawData!$A$2:$A$1048576,0))</f>
        <v>#N/A</v>
      </c>
      <c r="L5625" t="e">
        <f>INDEX(RawData!L$2:L$1048576,MATCH(FmtData!$B$4+(ROW()-10),RawData!$A$2:$A$1048576,0))</f>
        <v>#N/A</v>
      </c>
      <c r="M5625" t="e">
        <f>INDEX(RawData!M$2:M$1048576,MATCH(FmtData!$B$4+(ROW()-10),RawData!$A$2:$A$1048576,0))</f>
        <v>#N/A</v>
      </c>
      <c r="N5625" t="e">
        <f>INDEX(RawData!N$2:N$1048576,MATCH(FmtData!$B$4+(ROW()-10),RawData!$A$2:$A$1048576,0))</f>
        <v>#N/A</v>
      </c>
      <c r="O5625" t="e">
        <f>INDEX(RawData!O$2:O$1048576,MATCH(FmtData!$B$4+(ROW()-10),RawData!$A$2:$A$1048576,0))</f>
        <v>#N/A</v>
      </c>
      <c r="P5625" t="e">
        <f>INDEX(RawData!P$2:P$1048576,MATCH(FmtData!$B$4+(ROW()-10),RawData!$A$2:$A$1048576,0))</f>
        <v>#N/A</v>
      </c>
      <c r="Q5625" t="e">
        <f>INDEX(RawData!Q$2:Q$1048576,MATCH(FmtData!$B$4+(ROW()-10),RawData!$A$2:$A$1048576,0))</f>
        <v>#N/A</v>
      </c>
      <c r="R5625" t="e">
        <f>INDEX(RawData!R$2:R$1048576,MATCH(FmtData!$B$4+(ROW()-10),RawData!$A$2:$A$1048576,0))</f>
        <v>#N/A</v>
      </c>
      <c r="S5625" t="e">
        <f>INDEX(RawData!S$2:S$1048576,MATCH(FmtData!$B$4+(ROW()-10),RawData!$A$2:$A$1048576,0))</f>
        <v>#N/A</v>
      </c>
      <c r="T5625" t="e">
        <f>INDEX(RawData!T$2:T$1048576,MATCH(FmtData!$B$4+(ROW()-10),RawData!$A$2:$A$1048576,0))</f>
        <v>#N/A</v>
      </c>
      <c r="U5625" t="e">
        <f>INDEX(RawData!U$2:U$1048576,MATCH(FmtData!$B$4+(ROW()-10),RawData!$A$2:$A$1048576,0))</f>
        <v>#N/A</v>
      </c>
      <c r="V5625" t="e">
        <f>INDEX(RawData!V$2:V$1048576,MATCH(FmtData!$B$4+(ROW()-10),RawData!$A$2:$A$1048576,0))</f>
        <v>#N/A</v>
      </c>
      <c r="W5625" s="8" t="e">
        <f t="shared" si="1917"/>
        <v>#N/A</v>
      </c>
      <c r="X5625" s="8" t="e">
        <f t="shared" si="1918"/>
        <v>#N/A</v>
      </c>
      <c r="Y5625" s="8" t="e">
        <f t="shared" si="1919"/>
        <v>#N/A</v>
      </c>
      <c r="Z5625" s="8" t="e">
        <f t="shared" si="1920"/>
        <v>#N/A</v>
      </c>
      <c r="AA5625" s="8" t="e">
        <f t="shared" si="1921"/>
        <v>#N/A</v>
      </c>
      <c r="AB5625" s="8" t="e">
        <f t="shared" si="1922"/>
        <v>#N/A</v>
      </c>
      <c r="AC5625" s="6" t="e">
        <f t="shared" si="1938"/>
        <v>#N/A</v>
      </c>
      <c r="AD5625" s="41" t="e">
        <f t="shared" si="1933"/>
        <v>#N/A</v>
      </c>
      <c r="AE5625" s="15" t="e">
        <f t="shared" si="1934"/>
        <v>#N/A</v>
      </c>
      <c r="AF5625" s="15" t="e">
        <f t="shared" si="1935"/>
        <v>#N/A</v>
      </c>
      <c r="AG5625" s="15" t="e">
        <f t="shared" si="1923"/>
        <v>#N/A</v>
      </c>
      <c r="AH5625" s="15" t="e">
        <f t="shared" si="1936"/>
        <v>#N/A</v>
      </c>
      <c r="AI5625" s="17" t="e">
        <f t="shared" si="1924"/>
        <v>#N/A</v>
      </c>
      <c r="AJ5625" s="17" t="e">
        <f t="shared" si="1925"/>
        <v>#N/A</v>
      </c>
      <c r="AK5625" s="17" t="e">
        <f t="shared" si="1926"/>
        <v>#N/A</v>
      </c>
      <c r="AL5625" s="17" t="e">
        <f t="shared" si="1927"/>
        <v>#N/A</v>
      </c>
      <c r="AM5625" s="17" t="e">
        <f t="shared" si="1928"/>
        <v>#N/A</v>
      </c>
      <c r="AN5625" s="17" t="e">
        <f t="shared" si="1937"/>
        <v>#N/A</v>
      </c>
      <c r="AO5625" s="17" t="e">
        <f t="shared" si="1932"/>
        <v>#N/A</v>
      </c>
      <c r="AP5625" s="17" t="e">
        <f t="shared" si="1929"/>
        <v>#N/A</v>
      </c>
      <c r="AQ5625" s="17" t="e">
        <f t="shared" si="1930"/>
        <v>#N/A</v>
      </c>
      <c r="AR5625" s="17" t="e">
        <f t="shared" si="1931"/>
        <v>#N/A</v>
      </c>
    </row>
    <row r="5626" spans="2:44" x14ac:dyDescent="0.25">
      <c r="B5626" t="e">
        <f>INDEX(RawData!$A$2:$A$1048576,MATCH(FmtData!$B$4+(ROW()-10),RawData!$A$2:$A$1048576,0))</f>
        <v>#N/A</v>
      </c>
      <c r="C56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6)</f>
        <v>#N/A</v>
      </c>
      <c r="D56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26" s="62" t="e">
        <f>INDEX(RawData!E$2:E$1048576,MATCH(FmtData!$B$4+(ROW()-10),RawData!$A$2:$A$1048576,0))</f>
        <v>#N/A</v>
      </c>
      <c r="F5626" t="e">
        <f>INDEX(RawData!F$2:F$1048576,MATCH(FmtData!$B$4+(ROW()-10),RawData!$A$2:$A$1048576,0))</f>
        <v>#N/A</v>
      </c>
      <c r="G5626" t="e">
        <f>INDEX(RawData!G$2:G$1048576,MATCH(FmtData!$B$4+(ROW()-10),RawData!$A$2:$A$1048576,0))</f>
        <v>#N/A</v>
      </c>
      <c r="H5626" t="e">
        <f>INDEX(RawData!H$2:H$1048576,MATCH(FmtData!$B$4+(ROW()-10),RawData!$A$2:$A$1048576,0))</f>
        <v>#N/A</v>
      </c>
      <c r="I5626" t="e">
        <f>INDEX(RawData!I$2:I$1048576,MATCH(FmtData!$B$4+(ROW()-10),RawData!$A$2:$A$1048576,0))</f>
        <v>#N/A</v>
      </c>
      <c r="J5626" t="e">
        <f>INDEX(RawData!J$2:J$1048576,MATCH(FmtData!$B$4+(ROW()-10),RawData!$A$2:$A$1048576,0))</f>
        <v>#N/A</v>
      </c>
      <c r="K5626" t="e">
        <f>INDEX(RawData!K$2:K$1048576,MATCH(FmtData!$B$4+(ROW()-10),RawData!$A$2:$A$1048576,0))</f>
        <v>#N/A</v>
      </c>
      <c r="L5626" t="e">
        <f>INDEX(RawData!L$2:L$1048576,MATCH(FmtData!$B$4+(ROW()-10),RawData!$A$2:$A$1048576,0))</f>
        <v>#N/A</v>
      </c>
      <c r="M5626" t="e">
        <f>INDEX(RawData!M$2:M$1048576,MATCH(FmtData!$B$4+(ROW()-10),RawData!$A$2:$A$1048576,0))</f>
        <v>#N/A</v>
      </c>
      <c r="N5626" t="e">
        <f>INDEX(RawData!N$2:N$1048576,MATCH(FmtData!$B$4+(ROW()-10),RawData!$A$2:$A$1048576,0))</f>
        <v>#N/A</v>
      </c>
      <c r="O5626" t="e">
        <f>INDEX(RawData!O$2:O$1048576,MATCH(FmtData!$B$4+(ROW()-10),RawData!$A$2:$A$1048576,0))</f>
        <v>#N/A</v>
      </c>
      <c r="P5626" t="e">
        <f>INDEX(RawData!P$2:P$1048576,MATCH(FmtData!$B$4+(ROW()-10),RawData!$A$2:$A$1048576,0))</f>
        <v>#N/A</v>
      </c>
      <c r="Q5626" t="e">
        <f>INDEX(RawData!Q$2:Q$1048576,MATCH(FmtData!$B$4+(ROW()-10),RawData!$A$2:$A$1048576,0))</f>
        <v>#N/A</v>
      </c>
      <c r="R5626" t="e">
        <f>INDEX(RawData!R$2:R$1048576,MATCH(FmtData!$B$4+(ROW()-10),RawData!$A$2:$A$1048576,0))</f>
        <v>#N/A</v>
      </c>
      <c r="S5626" t="e">
        <f>INDEX(RawData!S$2:S$1048576,MATCH(FmtData!$B$4+(ROW()-10),RawData!$A$2:$A$1048576,0))</f>
        <v>#N/A</v>
      </c>
      <c r="T5626" t="e">
        <f>INDEX(RawData!T$2:T$1048576,MATCH(FmtData!$B$4+(ROW()-10),RawData!$A$2:$A$1048576,0))</f>
        <v>#N/A</v>
      </c>
      <c r="U5626" t="e">
        <f>INDEX(RawData!U$2:U$1048576,MATCH(FmtData!$B$4+(ROW()-10),RawData!$A$2:$A$1048576,0))</f>
        <v>#N/A</v>
      </c>
      <c r="V5626" t="e">
        <f>INDEX(RawData!V$2:V$1048576,MATCH(FmtData!$B$4+(ROW()-10),RawData!$A$2:$A$1048576,0))</f>
        <v>#N/A</v>
      </c>
      <c r="W5626" s="8" t="e">
        <f t="shared" si="1917"/>
        <v>#N/A</v>
      </c>
      <c r="X5626" s="8" t="e">
        <f t="shared" si="1918"/>
        <v>#N/A</v>
      </c>
      <c r="Y5626" s="8" t="e">
        <f t="shared" si="1919"/>
        <v>#N/A</v>
      </c>
      <c r="Z5626" s="8" t="e">
        <f t="shared" si="1920"/>
        <v>#N/A</v>
      </c>
      <c r="AA5626" s="8" t="e">
        <f t="shared" si="1921"/>
        <v>#N/A</v>
      </c>
      <c r="AB5626" s="8" t="e">
        <f t="shared" si="1922"/>
        <v>#N/A</v>
      </c>
      <c r="AC5626" s="6" t="e">
        <f t="shared" si="1938"/>
        <v>#N/A</v>
      </c>
      <c r="AD5626" s="41" t="e">
        <f t="shared" si="1933"/>
        <v>#N/A</v>
      </c>
      <c r="AE5626" s="15" t="e">
        <f t="shared" si="1934"/>
        <v>#N/A</v>
      </c>
      <c r="AF5626" s="15" t="e">
        <f t="shared" si="1935"/>
        <v>#N/A</v>
      </c>
      <c r="AG5626" s="15" t="e">
        <f t="shared" si="1923"/>
        <v>#N/A</v>
      </c>
      <c r="AH5626" s="15" t="e">
        <f t="shared" si="1936"/>
        <v>#N/A</v>
      </c>
      <c r="AI5626" s="17" t="e">
        <f t="shared" si="1924"/>
        <v>#N/A</v>
      </c>
      <c r="AJ5626" s="17" t="e">
        <f t="shared" si="1925"/>
        <v>#N/A</v>
      </c>
      <c r="AK5626" s="17" t="e">
        <f t="shared" si="1926"/>
        <v>#N/A</v>
      </c>
      <c r="AL5626" s="17" t="e">
        <f t="shared" si="1927"/>
        <v>#N/A</v>
      </c>
      <c r="AM5626" s="17" t="e">
        <f t="shared" si="1928"/>
        <v>#N/A</v>
      </c>
      <c r="AN5626" s="17" t="e">
        <f t="shared" si="1937"/>
        <v>#N/A</v>
      </c>
      <c r="AO5626" s="17" t="e">
        <f t="shared" si="1932"/>
        <v>#N/A</v>
      </c>
      <c r="AP5626" s="17" t="e">
        <f t="shared" si="1929"/>
        <v>#N/A</v>
      </c>
      <c r="AQ5626" s="17" t="e">
        <f t="shared" si="1930"/>
        <v>#N/A</v>
      </c>
      <c r="AR5626" s="17" t="e">
        <f t="shared" si="1931"/>
        <v>#N/A</v>
      </c>
    </row>
    <row r="5627" spans="2:44" x14ac:dyDescent="0.25">
      <c r="B5627" t="e">
        <f>INDEX(RawData!$A$2:$A$1048576,MATCH(FmtData!$B$4+(ROW()-10),RawData!$A$2:$A$1048576,0))</f>
        <v>#N/A</v>
      </c>
      <c r="C56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7)</f>
        <v>#N/A</v>
      </c>
      <c r="D56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27" s="62" t="e">
        <f>INDEX(RawData!E$2:E$1048576,MATCH(FmtData!$B$4+(ROW()-10),RawData!$A$2:$A$1048576,0))</f>
        <v>#N/A</v>
      </c>
      <c r="F5627" t="e">
        <f>INDEX(RawData!F$2:F$1048576,MATCH(FmtData!$B$4+(ROW()-10),RawData!$A$2:$A$1048576,0))</f>
        <v>#N/A</v>
      </c>
      <c r="G5627" t="e">
        <f>INDEX(RawData!G$2:G$1048576,MATCH(FmtData!$B$4+(ROW()-10),RawData!$A$2:$A$1048576,0))</f>
        <v>#N/A</v>
      </c>
      <c r="H5627" t="e">
        <f>INDEX(RawData!H$2:H$1048576,MATCH(FmtData!$B$4+(ROW()-10),RawData!$A$2:$A$1048576,0))</f>
        <v>#N/A</v>
      </c>
      <c r="I5627" t="e">
        <f>INDEX(RawData!I$2:I$1048576,MATCH(FmtData!$B$4+(ROW()-10),RawData!$A$2:$A$1048576,0))</f>
        <v>#N/A</v>
      </c>
      <c r="J5627" t="e">
        <f>INDEX(RawData!J$2:J$1048576,MATCH(FmtData!$B$4+(ROW()-10),RawData!$A$2:$A$1048576,0))</f>
        <v>#N/A</v>
      </c>
      <c r="K5627" t="e">
        <f>INDEX(RawData!K$2:K$1048576,MATCH(FmtData!$B$4+(ROW()-10),RawData!$A$2:$A$1048576,0))</f>
        <v>#N/A</v>
      </c>
      <c r="L5627" t="e">
        <f>INDEX(RawData!L$2:L$1048576,MATCH(FmtData!$B$4+(ROW()-10),RawData!$A$2:$A$1048576,0))</f>
        <v>#N/A</v>
      </c>
      <c r="M5627" t="e">
        <f>INDEX(RawData!M$2:M$1048576,MATCH(FmtData!$B$4+(ROW()-10),RawData!$A$2:$A$1048576,0))</f>
        <v>#N/A</v>
      </c>
      <c r="N5627" t="e">
        <f>INDEX(RawData!N$2:N$1048576,MATCH(FmtData!$B$4+(ROW()-10),RawData!$A$2:$A$1048576,0))</f>
        <v>#N/A</v>
      </c>
      <c r="O5627" t="e">
        <f>INDEX(RawData!O$2:O$1048576,MATCH(FmtData!$B$4+(ROW()-10),RawData!$A$2:$A$1048576,0))</f>
        <v>#N/A</v>
      </c>
      <c r="P5627" t="e">
        <f>INDEX(RawData!P$2:P$1048576,MATCH(FmtData!$B$4+(ROW()-10),RawData!$A$2:$A$1048576,0))</f>
        <v>#N/A</v>
      </c>
      <c r="Q5627" t="e">
        <f>INDEX(RawData!Q$2:Q$1048576,MATCH(FmtData!$B$4+(ROW()-10),RawData!$A$2:$A$1048576,0))</f>
        <v>#N/A</v>
      </c>
      <c r="R5627" t="e">
        <f>INDEX(RawData!R$2:R$1048576,MATCH(FmtData!$B$4+(ROW()-10),RawData!$A$2:$A$1048576,0))</f>
        <v>#N/A</v>
      </c>
      <c r="S5627" t="e">
        <f>INDEX(RawData!S$2:S$1048576,MATCH(FmtData!$B$4+(ROW()-10),RawData!$A$2:$A$1048576,0))</f>
        <v>#N/A</v>
      </c>
      <c r="T5627" t="e">
        <f>INDEX(RawData!T$2:T$1048576,MATCH(FmtData!$B$4+(ROW()-10),RawData!$A$2:$A$1048576,0))</f>
        <v>#N/A</v>
      </c>
      <c r="U5627" t="e">
        <f>INDEX(RawData!U$2:U$1048576,MATCH(FmtData!$B$4+(ROW()-10),RawData!$A$2:$A$1048576,0))</f>
        <v>#N/A</v>
      </c>
      <c r="V5627" t="e">
        <f>INDEX(RawData!V$2:V$1048576,MATCH(FmtData!$B$4+(ROW()-10),RawData!$A$2:$A$1048576,0))</f>
        <v>#N/A</v>
      </c>
      <c r="W5627" s="8" t="e">
        <f t="shared" si="1917"/>
        <v>#N/A</v>
      </c>
      <c r="X5627" s="8" t="e">
        <f t="shared" si="1918"/>
        <v>#N/A</v>
      </c>
      <c r="Y5627" s="8" t="e">
        <f t="shared" si="1919"/>
        <v>#N/A</v>
      </c>
      <c r="Z5627" s="8" t="e">
        <f t="shared" si="1920"/>
        <v>#N/A</v>
      </c>
      <c r="AA5627" s="8" t="e">
        <f t="shared" si="1921"/>
        <v>#N/A</v>
      </c>
      <c r="AB5627" s="8" t="e">
        <f t="shared" si="1922"/>
        <v>#N/A</v>
      </c>
      <c r="AC5627" s="6" t="e">
        <f t="shared" si="1938"/>
        <v>#N/A</v>
      </c>
      <c r="AD5627" s="41" t="e">
        <f t="shared" si="1933"/>
        <v>#N/A</v>
      </c>
      <c r="AE5627" s="15" t="e">
        <f t="shared" si="1934"/>
        <v>#N/A</v>
      </c>
      <c r="AF5627" s="15" t="e">
        <f t="shared" si="1935"/>
        <v>#N/A</v>
      </c>
      <c r="AG5627" s="15" t="e">
        <f t="shared" si="1923"/>
        <v>#N/A</v>
      </c>
      <c r="AH5627" s="15" t="e">
        <f t="shared" si="1936"/>
        <v>#N/A</v>
      </c>
      <c r="AI5627" s="17" t="e">
        <f t="shared" si="1924"/>
        <v>#N/A</v>
      </c>
      <c r="AJ5627" s="17" t="e">
        <f t="shared" si="1925"/>
        <v>#N/A</v>
      </c>
      <c r="AK5627" s="17" t="e">
        <f t="shared" si="1926"/>
        <v>#N/A</v>
      </c>
      <c r="AL5627" s="17" t="e">
        <f t="shared" si="1927"/>
        <v>#N/A</v>
      </c>
      <c r="AM5627" s="17" t="e">
        <f t="shared" si="1928"/>
        <v>#N/A</v>
      </c>
      <c r="AN5627" s="17" t="e">
        <f t="shared" si="1937"/>
        <v>#N/A</v>
      </c>
      <c r="AO5627" s="17" t="e">
        <f t="shared" si="1932"/>
        <v>#N/A</v>
      </c>
      <c r="AP5627" s="17" t="e">
        <f t="shared" si="1929"/>
        <v>#N/A</v>
      </c>
      <c r="AQ5627" s="17" t="e">
        <f t="shared" si="1930"/>
        <v>#N/A</v>
      </c>
      <c r="AR5627" s="17" t="e">
        <f t="shared" si="1931"/>
        <v>#N/A</v>
      </c>
    </row>
    <row r="5628" spans="2:44" x14ac:dyDescent="0.25">
      <c r="B5628" t="e">
        <f>INDEX(RawData!$A$2:$A$1048576,MATCH(FmtData!$B$4+(ROW()-10),RawData!$A$2:$A$1048576,0))</f>
        <v>#N/A</v>
      </c>
      <c r="C56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8)</f>
        <v>#N/A</v>
      </c>
      <c r="D56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28" s="62" t="e">
        <f>INDEX(RawData!E$2:E$1048576,MATCH(FmtData!$B$4+(ROW()-10),RawData!$A$2:$A$1048576,0))</f>
        <v>#N/A</v>
      </c>
      <c r="F5628" t="e">
        <f>INDEX(RawData!F$2:F$1048576,MATCH(FmtData!$B$4+(ROW()-10),RawData!$A$2:$A$1048576,0))</f>
        <v>#N/A</v>
      </c>
      <c r="G5628" t="e">
        <f>INDEX(RawData!G$2:G$1048576,MATCH(FmtData!$B$4+(ROW()-10),RawData!$A$2:$A$1048576,0))</f>
        <v>#N/A</v>
      </c>
      <c r="H5628" t="e">
        <f>INDEX(RawData!H$2:H$1048576,MATCH(FmtData!$B$4+(ROW()-10),RawData!$A$2:$A$1048576,0))</f>
        <v>#N/A</v>
      </c>
      <c r="I5628" t="e">
        <f>INDEX(RawData!I$2:I$1048576,MATCH(FmtData!$B$4+(ROW()-10),RawData!$A$2:$A$1048576,0))</f>
        <v>#N/A</v>
      </c>
      <c r="J5628" t="e">
        <f>INDEX(RawData!J$2:J$1048576,MATCH(FmtData!$B$4+(ROW()-10),RawData!$A$2:$A$1048576,0))</f>
        <v>#N/A</v>
      </c>
      <c r="K5628" t="e">
        <f>INDEX(RawData!K$2:K$1048576,MATCH(FmtData!$B$4+(ROW()-10),RawData!$A$2:$A$1048576,0))</f>
        <v>#N/A</v>
      </c>
      <c r="L5628" t="e">
        <f>INDEX(RawData!L$2:L$1048576,MATCH(FmtData!$B$4+(ROW()-10),RawData!$A$2:$A$1048576,0))</f>
        <v>#N/A</v>
      </c>
      <c r="M5628" t="e">
        <f>INDEX(RawData!M$2:M$1048576,MATCH(FmtData!$B$4+(ROW()-10),RawData!$A$2:$A$1048576,0))</f>
        <v>#N/A</v>
      </c>
      <c r="N5628" t="e">
        <f>INDEX(RawData!N$2:N$1048576,MATCH(FmtData!$B$4+(ROW()-10),RawData!$A$2:$A$1048576,0))</f>
        <v>#N/A</v>
      </c>
      <c r="O5628" t="e">
        <f>INDEX(RawData!O$2:O$1048576,MATCH(FmtData!$B$4+(ROW()-10),RawData!$A$2:$A$1048576,0))</f>
        <v>#N/A</v>
      </c>
      <c r="P5628" t="e">
        <f>INDEX(RawData!P$2:P$1048576,MATCH(FmtData!$B$4+(ROW()-10),RawData!$A$2:$A$1048576,0))</f>
        <v>#N/A</v>
      </c>
      <c r="Q5628" t="e">
        <f>INDEX(RawData!Q$2:Q$1048576,MATCH(FmtData!$B$4+(ROW()-10),RawData!$A$2:$A$1048576,0))</f>
        <v>#N/A</v>
      </c>
      <c r="R5628" t="e">
        <f>INDEX(RawData!R$2:R$1048576,MATCH(FmtData!$B$4+(ROW()-10),RawData!$A$2:$A$1048576,0))</f>
        <v>#N/A</v>
      </c>
      <c r="S5628" t="e">
        <f>INDEX(RawData!S$2:S$1048576,MATCH(FmtData!$B$4+(ROW()-10),RawData!$A$2:$A$1048576,0))</f>
        <v>#N/A</v>
      </c>
      <c r="T5628" t="e">
        <f>INDEX(RawData!T$2:T$1048576,MATCH(FmtData!$B$4+(ROW()-10),RawData!$A$2:$A$1048576,0))</f>
        <v>#N/A</v>
      </c>
      <c r="U5628" t="e">
        <f>INDEX(RawData!U$2:U$1048576,MATCH(FmtData!$B$4+(ROW()-10),RawData!$A$2:$A$1048576,0))</f>
        <v>#N/A</v>
      </c>
      <c r="V5628" t="e">
        <f>INDEX(RawData!V$2:V$1048576,MATCH(FmtData!$B$4+(ROW()-10),RawData!$A$2:$A$1048576,0))</f>
        <v>#N/A</v>
      </c>
      <c r="W5628" s="8" t="e">
        <f t="shared" si="1917"/>
        <v>#N/A</v>
      </c>
      <c r="X5628" s="8" t="e">
        <f t="shared" si="1918"/>
        <v>#N/A</v>
      </c>
      <c r="Y5628" s="8" t="e">
        <f t="shared" si="1919"/>
        <v>#N/A</v>
      </c>
      <c r="Z5628" s="8" t="e">
        <f t="shared" si="1920"/>
        <v>#N/A</v>
      </c>
      <c r="AA5628" s="8" t="e">
        <f t="shared" si="1921"/>
        <v>#N/A</v>
      </c>
      <c r="AB5628" s="8" t="e">
        <f t="shared" si="1922"/>
        <v>#N/A</v>
      </c>
      <c r="AC5628" s="6" t="e">
        <f t="shared" si="1938"/>
        <v>#N/A</v>
      </c>
      <c r="AD5628" s="41" t="e">
        <f t="shared" si="1933"/>
        <v>#N/A</v>
      </c>
      <c r="AE5628" s="15" t="e">
        <f t="shared" si="1934"/>
        <v>#N/A</v>
      </c>
      <c r="AF5628" s="15" t="e">
        <f t="shared" si="1935"/>
        <v>#N/A</v>
      </c>
      <c r="AG5628" s="15" t="e">
        <f t="shared" si="1923"/>
        <v>#N/A</v>
      </c>
      <c r="AH5628" s="15" t="e">
        <f t="shared" si="1936"/>
        <v>#N/A</v>
      </c>
      <c r="AI5628" s="17" t="e">
        <f t="shared" si="1924"/>
        <v>#N/A</v>
      </c>
      <c r="AJ5628" s="17" t="e">
        <f t="shared" si="1925"/>
        <v>#N/A</v>
      </c>
      <c r="AK5628" s="17" t="e">
        <f t="shared" si="1926"/>
        <v>#N/A</v>
      </c>
      <c r="AL5628" s="17" t="e">
        <f t="shared" si="1927"/>
        <v>#N/A</v>
      </c>
      <c r="AM5628" s="17" t="e">
        <f t="shared" si="1928"/>
        <v>#N/A</v>
      </c>
      <c r="AN5628" s="17" t="e">
        <f t="shared" si="1937"/>
        <v>#N/A</v>
      </c>
      <c r="AO5628" s="17" t="e">
        <f t="shared" si="1932"/>
        <v>#N/A</v>
      </c>
      <c r="AP5628" s="17" t="e">
        <f t="shared" si="1929"/>
        <v>#N/A</v>
      </c>
      <c r="AQ5628" s="17" t="e">
        <f t="shared" si="1930"/>
        <v>#N/A</v>
      </c>
      <c r="AR5628" s="17" t="e">
        <f t="shared" si="1931"/>
        <v>#N/A</v>
      </c>
    </row>
    <row r="5629" spans="2:44" x14ac:dyDescent="0.25">
      <c r="B5629" t="e">
        <f>INDEX(RawData!$A$2:$A$1048576,MATCH(FmtData!$B$4+(ROW()-10),RawData!$A$2:$A$1048576,0))</f>
        <v>#N/A</v>
      </c>
      <c r="C56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9)</f>
        <v>#N/A</v>
      </c>
      <c r="D56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29" s="62" t="e">
        <f>INDEX(RawData!E$2:E$1048576,MATCH(FmtData!$B$4+(ROW()-10),RawData!$A$2:$A$1048576,0))</f>
        <v>#N/A</v>
      </c>
      <c r="F5629" t="e">
        <f>INDEX(RawData!F$2:F$1048576,MATCH(FmtData!$B$4+(ROW()-10),RawData!$A$2:$A$1048576,0))</f>
        <v>#N/A</v>
      </c>
      <c r="G5629" t="e">
        <f>INDEX(RawData!G$2:G$1048576,MATCH(FmtData!$B$4+(ROW()-10),RawData!$A$2:$A$1048576,0))</f>
        <v>#N/A</v>
      </c>
      <c r="H5629" t="e">
        <f>INDEX(RawData!H$2:H$1048576,MATCH(FmtData!$B$4+(ROW()-10),RawData!$A$2:$A$1048576,0))</f>
        <v>#N/A</v>
      </c>
      <c r="I5629" t="e">
        <f>INDEX(RawData!I$2:I$1048576,MATCH(FmtData!$B$4+(ROW()-10),RawData!$A$2:$A$1048576,0))</f>
        <v>#N/A</v>
      </c>
      <c r="J5629" t="e">
        <f>INDEX(RawData!J$2:J$1048576,MATCH(FmtData!$B$4+(ROW()-10),RawData!$A$2:$A$1048576,0))</f>
        <v>#N/A</v>
      </c>
      <c r="K5629" t="e">
        <f>INDEX(RawData!K$2:K$1048576,MATCH(FmtData!$B$4+(ROW()-10),RawData!$A$2:$A$1048576,0))</f>
        <v>#N/A</v>
      </c>
      <c r="L5629" t="e">
        <f>INDEX(RawData!L$2:L$1048576,MATCH(FmtData!$B$4+(ROW()-10),RawData!$A$2:$A$1048576,0))</f>
        <v>#N/A</v>
      </c>
      <c r="M5629" t="e">
        <f>INDEX(RawData!M$2:M$1048576,MATCH(FmtData!$B$4+(ROW()-10),RawData!$A$2:$A$1048576,0))</f>
        <v>#N/A</v>
      </c>
      <c r="N5629" t="e">
        <f>INDEX(RawData!N$2:N$1048576,MATCH(FmtData!$B$4+(ROW()-10),RawData!$A$2:$A$1048576,0))</f>
        <v>#N/A</v>
      </c>
      <c r="O5629" t="e">
        <f>INDEX(RawData!O$2:O$1048576,MATCH(FmtData!$B$4+(ROW()-10),RawData!$A$2:$A$1048576,0))</f>
        <v>#N/A</v>
      </c>
      <c r="P5629" t="e">
        <f>INDEX(RawData!P$2:P$1048576,MATCH(FmtData!$B$4+(ROW()-10),RawData!$A$2:$A$1048576,0))</f>
        <v>#N/A</v>
      </c>
      <c r="Q5629" t="e">
        <f>INDEX(RawData!Q$2:Q$1048576,MATCH(FmtData!$B$4+(ROW()-10),RawData!$A$2:$A$1048576,0))</f>
        <v>#N/A</v>
      </c>
      <c r="R5629" t="e">
        <f>INDEX(RawData!R$2:R$1048576,MATCH(FmtData!$B$4+(ROW()-10),RawData!$A$2:$A$1048576,0))</f>
        <v>#N/A</v>
      </c>
      <c r="S5629" t="e">
        <f>INDEX(RawData!S$2:S$1048576,MATCH(FmtData!$B$4+(ROW()-10),RawData!$A$2:$A$1048576,0))</f>
        <v>#N/A</v>
      </c>
      <c r="T5629" t="e">
        <f>INDEX(RawData!T$2:T$1048576,MATCH(FmtData!$B$4+(ROW()-10),RawData!$A$2:$A$1048576,0))</f>
        <v>#N/A</v>
      </c>
      <c r="U5629" t="e">
        <f>INDEX(RawData!U$2:U$1048576,MATCH(FmtData!$B$4+(ROW()-10),RawData!$A$2:$A$1048576,0))</f>
        <v>#N/A</v>
      </c>
      <c r="V5629" t="e">
        <f>INDEX(RawData!V$2:V$1048576,MATCH(FmtData!$B$4+(ROW()-10),RawData!$A$2:$A$1048576,0))</f>
        <v>#N/A</v>
      </c>
      <c r="W5629" s="8" t="e">
        <f t="shared" si="1917"/>
        <v>#N/A</v>
      </c>
      <c r="X5629" s="8" t="e">
        <f t="shared" si="1918"/>
        <v>#N/A</v>
      </c>
      <c r="Y5629" s="8" t="e">
        <f t="shared" si="1919"/>
        <v>#N/A</v>
      </c>
      <c r="Z5629" s="8" t="e">
        <f t="shared" si="1920"/>
        <v>#N/A</v>
      </c>
      <c r="AA5629" s="8" t="e">
        <f t="shared" si="1921"/>
        <v>#N/A</v>
      </c>
      <c r="AB5629" s="8" t="e">
        <f t="shared" si="1922"/>
        <v>#N/A</v>
      </c>
      <c r="AC5629" s="6" t="e">
        <f t="shared" si="1938"/>
        <v>#N/A</v>
      </c>
      <c r="AD5629" s="41" t="e">
        <f t="shared" si="1933"/>
        <v>#N/A</v>
      </c>
      <c r="AE5629" s="15" t="e">
        <f t="shared" si="1934"/>
        <v>#N/A</v>
      </c>
      <c r="AF5629" s="15" t="e">
        <f t="shared" si="1935"/>
        <v>#N/A</v>
      </c>
      <c r="AG5629" s="15" t="e">
        <f t="shared" si="1923"/>
        <v>#N/A</v>
      </c>
      <c r="AH5629" s="15" t="e">
        <f t="shared" si="1936"/>
        <v>#N/A</v>
      </c>
      <c r="AI5629" s="17" t="e">
        <f t="shared" si="1924"/>
        <v>#N/A</v>
      </c>
      <c r="AJ5629" s="17" t="e">
        <f t="shared" si="1925"/>
        <v>#N/A</v>
      </c>
      <c r="AK5629" s="17" t="e">
        <f t="shared" si="1926"/>
        <v>#N/A</v>
      </c>
      <c r="AL5629" s="17" t="e">
        <f t="shared" si="1927"/>
        <v>#N/A</v>
      </c>
      <c r="AM5629" s="17" t="e">
        <f t="shared" si="1928"/>
        <v>#N/A</v>
      </c>
      <c r="AN5629" s="17" t="e">
        <f t="shared" si="1937"/>
        <v>#N/A</v>
      </c>
      <c r="AO5629" s="17" t="e">
        <f t="shared" si="1932"/>
        <v>#N/A</v>
      </c>
      <c r="AP5629" s="17" t="e">
        <f t="shared" si="1929"/>
        <v>#N/A</v>
      </c>
      <c r="AQ5629" s="17" t="e">
        <f t="shared" si="1930"/>
        <v>#N/A</v>
      </c>
      <c r="AR5629" s="17" t="e">
        <f t="shared" si="1931"/>
        <v>#N/A</v>
      </c>
    </row>
    <row r="5630" spans="2:44" x14ac:dyDescent="0.25">
      <c r="B5630" t="e">
        <f>INDEX(RawData!$A$2:$A$1048576,MATCH(FmtData!$B$4+(ROW()-10),RawData!$A$2:$A$1048576,0))</f>
        <v>#N/A</v>
      </c>
      <c r="C56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0)</f>
        <v>#N/A</v>
      </c>
      <c r="D56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30" s="62" t="e">
        <f>INDEX(RawData!E$2:E$1048576,MATCH(FmtData!$B$4+(ROW()-10),RawData!$A$2:$A$1048576,0))</f>
        <v>#N/A</v>
      </c>
      <c r="F5630" t="e">
        <f>INDEX(RawData!F$2:F$1048576,MATCH(FmtData!$B$4+(ROW()-10),RawData!$A$2:$A$1048576,0))</f>
        <v>#N/A</v>
      </c>
      <c r="G5630" t="e">
        <f>INDEX(RawData!G$2:G$1048576,MATCH(FmtData!$B$4+(ROW()-10),RawData!$A$2:$A$1048576,0))</f>
        <v>#N/A</v>
      </c>
      <c r="H5630" t="e">
        <f>INDEX(RawData!H$2:H$1048576,MATCH(FmtData!$B$4+(ROW()-10),RawData!$A$2:$A$1048576,0))</f>
        <v>#N/A</v>
      </c>
      <c r="I5630" t="e">
        <f>INDEX(RawData!I$2:I$1048576,MATCH(FmtData!$B$4+(ROW()-10),RawData!$A$2:$A$1048576,0))</f>
        <v>#N/A</v>
      </c>
      <c r="J5630" t="e">
        <f>INDEX(RawData!J$2:J$1048576,MATCH(FmtData!$B$4+(ROW()-10),RawData!$A$2:$A$1048576,0))</f>
        <v>#N/A</v>
      </c>
      <c r="K5630" t="e">
        <f>INDEX(RawData!K$2:K$1048576,MATCH(FmtData!$B$4+(ROW()-10),RawData!$A$2:$A$1048576,0))</f>
        <v>#N/A</v>
      </c>
      <c r="L5630" t="e">
        <f>INDEX(RawData!L$2:L$1048576,MATCH(FmtData!$B$4+(ROW()-10),RawData!$A$2:$A$1048576,0))</f>
        <v>#N/A</v>
      </c>
      <c r="M5630" t="e">
        <f>INDEX(RawData!M$2:M$1048576,MATCH(FmtData!$B$4+(ROW()-10),RawData!$A$2:$A$1048576,0))</f>
        <v>#N/A</v>
      </c>
      <c r="N5630" t="e">
        <f>INDEX(RawData!N$2:N$1048576,MATCH(FmtData!$B$4+(ROW()-10),RawData!$A$2:$A$1048576,0))</f>
        <v>#N/A</v>
      </c>
      <c r="O5630" t="e">
        <f>INDEX(RawData!O$2:O$1048576,MATCH(FmtData!$B$4+(ROW()-10),RawData!$A$2:$A$1048576,0))</f>
        <v>#N/A</v>
      </c>
      <c r="P5630" t="e">
        <f>INDEX(RawData!P$2:P$1048576,MATCH(FmtData!$B$4+(ROW()-10),RawData!$A$2:$A$1048576,0))</f>
        <v>#N/A</v>
      </c>
      <c r="Q5630" t="e">
        <f>INDEX(RawData!Q$2:Q$1048576,MATCH(FmtData!$B$4+(ROW()-10),RawData!$A$2:$A$1048576,0))</f>
        <v>#N/A</v>
      </c>
      <c r="R5630" t="e">
        <f>INDEX(RawData!R$2:R$1048576,MATCH(FmtData!$B$4+(ROW()-10),RawData!$A$2:$A$1048576,0))</f>
        <v>#N/A</v>
      </c>
      <c r="S5630" t="e">
        <f>INDEX(RawData!S$2:S$1048576,MATCH(FmtData!$B$4+(ROW()-10),RawData!$A$2:$A$1048576,0))</f>
        <v>#N/A</v>
      </c>
      <c r="T5630" t="e">
        <f>INDEX(RawData!T$2:T$1048576,MATCH(FmtData!$B$4+(ROW()-10),RawData!$A$2:$A$1048576,0))</f>
        <v>#N/A</v>
      </c>
      <c r="U5630" t="e">
        <f>INDEX(RawData!U$2:U$1048576,MATCH(FmtData!$B$4+(ROW()-10),RawData!$A$2:$A$1048576,0))</f>
        <v>#N/A</v>
      </c>
      <c r="V5630" t="e">
        <f>INDEX(RawData!V$2:V$1048576,MATCH(FmtData!$B$4+(ROW()-10),RawData!$A$2:$A$1048576,0))</f>
        <v>#N/A</v>
      </c>
      <c r="W5630" s="8" t="e">
        <f t="shared" si="1917"/>
        <v>#N/A</v>
      </c>
      <c r="X5630" s="8" t="e">
        <f t="shared" si="1918"/>
        <v>#N/A</v>
      </c>
      <c r="Y5630" s="8" t="e">
        <f t="shared" si="1919"/>
        <v>#N/A</v>
      </c>
      <c r="Z5630" s="8" t="e">
        <f t="shared" si="1920"/>
        <v>#N/A</v>
      </c>
      <c r="AA5630" s="8" t="e">
        <f t="shared" si="1921"/>
        <v>#N/A</v>
      </c>
      <c r="AB5630" s="8" t="e">
        <f t="shared" si="1922"/>
        <v>#N/A</v>
      </c>
      <c r="AC5630" s="6" t="e">
        <f t="shared" si="1938"/>
        <v>#N/A</v>
      </c>
      <c r="AD5630" s="41" t="e">
        <f t="shared" si="1933"/>
        <v>#N/A</v>
      </c>
      <c r="AE5630" s="15" t="e">
        <f t="shared" si="1934"/>
        <v>#N/A</v>
      </c>
      <c r="AF5630" s="15" t="e">
        <f t="shared" si="1935"/>
        <v>#N/A</v>
      </c>
      <c r="AG5630" s="15" t="e">
        <f t="shared" si="1923"/>
        <v>#N/A</v>
      </c>
      <c r="AH5630" s="15" t="e">
        <f t="shared" si="1936"/>
        <v>#N/A</v>
      </c>
      <c r="AI5630" s="17" t="e">
        <f t="shared" si="1924"/>
        <v>#N/A</v>
      </c>
      <c r="AJ5630" s="17" t="e">
        <f t="shared" si="1925"/>
        <v>#N/A</v>
      </c>
      <c r="AK5630" s="17" t="e">
        <f t="shared" si="1926"/>
        <v>#N/A</v>
      </c>
      <c r="AL5630" s="17" t="e">
        <f t="shared" si="1927"/>
        <v>#N/A</v>
      </c>
      <c r="AM5630" s="17" t="e">
        <f t="shared" si="1928"/>
        <v>#N/A</v>
      </c>
      <c r="AN5630" s="17" t="e">
        <f t="shared" si="1937"/>
        <v>#N/A</v>
      </c>
      <c r="AO5630" s="17" t="e">
        <f t="shared" si="1932"/>
        <v>#N/A</v>
      </c>
      <c r="AP5630" s="17" t="e">
        <f t="shared" si="1929"/>
        <v>#N/A</v>
      </c>
      <c r="AQ5630" s="17" t="e">
        <f t="shared" si="1930"/>
        <v>#N/A</v>
      </c>
      <c r="AR5630" s="17" t="e">
        <f t="shared" si="1931"/>
        <v>#N/A</v>
      </c>
    </row>
    <row r="5631" spans="2:44" x14ac:dyDescent="0.25">
      <c r="B5631" t="e">
        <f>INDEX(RawData!$A$2:$A$1048576,MATCH(FmtData!$B$4+(ROW()-10),RawData!$A$2:$A$1048576,0))</f>
        <v>#N/A</v>
      </c>
      <c r="C56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1)</f>
        <v>#N/A</v>
      </c>
      <c r="D56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31" s="62" t="e">
        <f>INDEX(RawData!E$2:E$1048576,MATCH(FmtData!$B$4+(ROW()-10),RawData!$A$2:$A$1048576,0))</f>
        <v>#N/A</v>
      </c>
      <c r="F5631" t="e">
        <f>INDEX(RawData!F$2:F$1048576,MATCH(FmtData!$B$4+(ROW()-10),RawData!$A$2:$A$1048576,0))</f>
        <v>#N/A</v>
      </c>
      <c r="G5631" t="e">
        <f>INDEX(RawData!G$2:G$1048576,MATCH(FmtData!$B$4+(ROW()-10),RawData!$A$2:$A$1048576,0))</f>
        <v>#N/A</v>
      </c>
      <c r="H5631" t="e">
        <f>INDEX(RawData!H$2:H$1048576,MATCH(FmtData!$B$4+(ROW()-10),RawData!$A$2:$A$1048576,0))</f>
        <v>#N/A</v>
      </c>
      <c r="I5631" t="e">
        <f>INDEX(RawData!I$2:I$1048576,MATCH(FmtData!$B$4+(ROW()-10),RawData!$A$2:$A$1048576,0))</f>
        <v>#N/A</v>
      </c>
      <c r="J5631" t="e">
        <f>INDEX(RawData!J$2:J$1048576,MATCH(FmtData!$B$4+(ROW()-10),RawData!$A$2:$A$1048576,0))</f>
        <v>#N/A</v>
      </c>
      <c r="K5631" t="e">
        <f>INDEX(RawData!K$2:K$1048576,MATCH(FmtData!$B$4+(ROW()-10),RawData!$A$2:$A$1048576,0))</f>
        <v>#N/A</v>
      </c>
      <c r="L5631" t="e">
        <f>INDEX(RawData!L$2:L$1048576,MATCH(FmtData!$B$4+(ROW()-10),RawData!$A$2:$A$1048576,0))</f>
        <v>#N/A</v>
      </c>
      <c r="M5631" t="e">
        <f>INDEX(RawData!M$2:M$1048576,MATCH(FmtData!$B$4+(ROW()-10),RawData!$A$2:$A$1048576,0))</f>
        <v>#N/A</v>
      </c>
      <c r="N5631" t="e">
        <f>INDEX(RawData!N$2:N$1048576,MATCH(FmtData!$B$4+(ROW()-10),RawData!$A$2:$A$1048576,0))</f>
        <v>#N/A</v>
      </c>
      <c r="O5631" t="e">
        <f>INDEX(RawData!O$2:O$1048576,MATCH(FmtData!$B$4+(ROW()-10),RawData!$A$2:$A$1048576,0))</f>
        <v>#N/A</v>
      </c>
      <c r="P5631" t="e">
        <f>INDEX(RawData!P$2:P$1048576,MATCH(FmtData!$B$4+(ROW()-10),RawData!$A$2:$A$1048576,0))</f>
        <v>#N/A</v>
      </c>
      <c r="Q5631" t="e">
        <f>INDEX(RawData!Q$2:Q$1048576,MATCH(FmtData!$B$4+(ROW()-10),RawData!$A$2:$A$1048576,0))</f>
        <v>#N/A</v>
      </c>
      <c r="R5631" t="e">
        <f>INDEX(RawData!R$2:R$1048576,MATCH(FmtData!$B$4+(ROW()-10),RawData!$A$2:$A$1048576,0))</f>
        <v>#N/A</v>
      </c>
      <c r="S5631" t="e">
        <f>INDEX(RawData!S$2:S$1048576,MATCH(FmtData!$B$4+(ROW()-10),RawData!$A$2:$A$1048576,0))</f>
        <v>#N/A</v>
      </c>
      <c r="T5631" t="e">
        <f>INDEX(RawData!T$2:T$1048576,MATCH(FmtData!$B$4+(ROW()-10),RawData!$A$2:$A$1048576,0))</f>
        <v>#N/A</v>
      </c>
      <c r="U5631" t="e">
        <f>INDEX(RawData!U$2:U$1048576,MATCH(FmtData!$B$4+(ROW()-10),RawData!$A$2:$A$1048576,0))</f>
        <v>#N/A</v>
      </c>
      <c r="V5631" t="e">
        <f>INDEX(RawData!V$2:V$1048576,MATCH(FmtData!$B$4+(ROW()-10),RawData!$A$2:$A$1048576,0))</f>
        <v>#N/A</v>
      </c>
      <c r="W5631" s="8" t="e">
        <f t="shared" si="1917"/>
        <v>#N/A</v>
      </c>
      <c r="X5631" s="8" t="e">
        <f t="shared" si="1918"/>
        <v>#N/A</v>
      </c>
      <c r="Y5631" s="8" t="e">
        <f t="shared" si="1919"/>
        <v>#N/A</v>
      </c>
      <c r="Z5631" s="8" t="e">
        <f t="shared" si="1920"/>
        <v>#N/A</v>
      </c>
      <c r="AA5631" s="8" t="e">
        <f t="shared" si="1921"/>
        <v>#N/A</v>
      </c>
      <c r="AB5631" s="8" t="e">
        <f t="shared" si="1922"/>
        <v>#N/A</v>
      </c>
      <c r="AC5631" s="6" t="e">
        <f t="shared" si="1938"/>
        <v>#N/A</v>
      </c>
      <c r="AD5631" s="41" t="e">
        <f t="shared" si="1933"/>
        <v>#N/A</v>
      </c>
      <c r="AE5631" s="15" t="e">
        <f t="shared" si="1934"/>
        <v>#N/A</v>
      </c>
      <c r="AF5631" s="15" t="e">
        <f t="shared" si="1935"/>
        <v>#N/A</v>
      </c>
      <c r="AG5631" s="15" t="e">
        <f t="shared" si="1923"/>
        <v>#N/A</v>
      </c>
      <c r="AH5631" s="15" t="e">
        <f t="shared" si="1936"/>
        <v>#N/A</v>
      </c>
      <c r="AI5631" s="17" t="e">
        <f t="shared" si="1924"/>
        <v>#N/A</v>
      </c>
      <c r="AJ5631" s="17" t="e">
        <f t="shared" si="1925"/>
        <v>#N/A</v>
      </c>
      <c r="AK5631" s="17" t="e">
        <f t="shared" si="1926"/>
        <v>#N/A</v>
      </c>
      <c r="AL5631" s="17" t="e">
        <f t="shared" si="1927"/>
        <v>#N/A</v>
      </c>
      <c r="AM5631" s="17" t="e">
        <f t="shared" si="1928"/>
        <v>#N/A</v>
      </c>
      <c r="AN5631" s="17" t="e">
        <f t="shared" si="1937"/>
        <v>#N/A</v>
      </c>
      <c r="AO5631" s="17" t="e">
        <f t="shared" si="1932"/>
        <v>#N/A</v>
      </c>
      <c r="AP5631" s="17" t="e">
        <f t="shared" si="1929"/>
        <v>#N/A</v>
      </c>
      <c r="AQ5631" s="17" t="e">
        <f t="shared" si="1930"/>
        <v>#N/A</v>
      </c>
      <c r="AR5631" s="17" t="e">
        <f t="shared" si="1931"/>
        <v>#N/A</v>
      </c>
    </row>
    <row r="5632" spans="2:44" x14ac:dyDescent="0.25">
      <c r="B5632" t="e">
        <f>INDEX(RawData!$A$2:$A$1048576,MATCH(FmtData!$B$4+(ROW()-10),RawData!$A$2:$A$1048576,0))</f>
        <v>#N/A</v>
      </c>
      <c r="C56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2)</f>
        <v>#N/A</v>
      </c>
      <c r="D56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32" s="62" t="e">
        <f>INDEX(RawData!E$2:E$1048576,MATCH(FmtData!$B$4+(ROW()-10),RawData!$A$2:$A$1048576,0))</f>
        <v>#N/A</v>
      </c>
      <c r="F5632" t="e">
        <f>INDEX(RawData!F$2:F$1048576,MATCH(FmtData!$B$4+(ROW()-10),RawData!$A$2:$A$1048576,0))</f>
        <v>#N/A</v>
      </c>
      <c r="G5632" t="e">
        <f>INDEX(RawData!G$2:G$1048576,MATCH(FmtData!$B$4+(ROW()-10),RawData!$A$2:$A$1048576,0))</f>
        <v>#N/A</v>
      </c>
      <c r="H5632" t="e">
        <f>INDEX(RawData!H$2:H$1048576,MATCH(FmtData!$B$4+(ROW()-10),RawData!$A$2:$A$1048576,0))</f>
        <v>#N/A</v>
      </c>
      <c r="I5632" t="e">
        <f>INDEX(RawData!I$2:I$1048576,MATCH(FmtData!$B$4+(ROW()-10),RawData!$A$2:$A$1048576,0))</f>
        <v>#N/A</v>
      </c>
      <c r="J5632" t="e">
        <f>INDEX(RawData!J$2:J$1048576,MATCH(FmtData!$B$4+(ROW()-10),RawData!$A$2:$A$1048576,0))</f>
        <v>#N/A</v>
      </c>
      <c r="K5632" t="e">
        <f>INDEX(RawData!K$2:K$1048576,MATCH(FmtData!$B$4+(ROW()-10),RawData!$A$2:$A$1048576,0))</f>
        <v>#N/A</v>
      </c>
      <c r="L5632" t="e">
        <f>INDEX(RawData!L$2:L$1048576,MATCH(FmtData!$B$4+(ROW()-10),RawData!$A$2:$A$1048576,0))</f>
        <v>#N/A</v>
      </c>
      <c r="M5632" t="e">
        <f>INDEX(RawData!M$2:M$1048576,MATCH(FmtData!$B$4+(ROW()-10),RawData!$A$2:$A$1048576,0))</f>
        <v>#N/A</v>
      </c>
      <c r="N5632" t="e">
        <f>INDEX(RawData!N$2:N$1048576,MATCH(FmtData!$B$4+(ROW()-10),RawData!$A$2:$A$1048576,0))</f>
        <v>#N/A</v>
      </c>
      <c r="O5632" t="e">
        <f>INDEX(RawData!O$2:O$1048576,MATCH(FmtData!$B$4+(ROW()-10),RawData!$A$2:$A$1048576,0))</f>
        <v>#N/A</v>
      </c>
      <c r="P5632" t="e">
        <f>INDEX(RawData!P$2:P$1048576,MATCH(FmtData!$B$4+(ROW()-10),RawData!$A$2:$A$1048576,0))</f>
        <v>#N/A</v>
      </c>
      <c r="Q5632" t="e">
        <f>INDEX(RawData!Q$2:Q$1048576,MATCH(FmtData!$B$4+(ROW()-10),RawData!$A$2:$A$1048576,0))</f>
        <v>#N/A</v>
      </c>
      <c r="R5632" t="e">
        <f>INDEX(RawData!R$2:R$1048576,MATCH(FmtData!$B$4+(ROW()-10),RawData!$A$2:$A$1048576,0))</f>
        <v>#N/A</v>
      </c>
      <c r="S5632" t="e">
        <f>INDEX(RawData!S$2:S$1048576,MATCH(FmtData!$B$4+(ROW()-10),RawData!$A$2:$A$1048576,0))</f>
        <v>#N/A</v>
      </c>
      <c r="T5632" t="e">
        <f>INDEX(RawData!T$2:T$1048576,MATCH(FmtData!$B$4+(ROW()-10),RawData!$A$2:$A$1048576,0))</f>
        <v>#N/A</v>
      </c>
      <c r="U5632" t="e">
        <f>INDEX(RawData!U$2:U$1048576,MATCH(FmtData!$B$4+(ROW()-10),RawData!$A$2:$A$1048576,0))</f>
        <v>#N/A</v>
      </c>
      <c r="V5632" t="e">
        <f>INDEX(RawData!V$2:V$1048576,MATCH(FmtData!$B$4+(ROW()-10),RawData!$A$2:$A$1048576,0))</f>
        <v>#N/A</v>
      </c>
      <c r="W5632" s="8" t="e">
        <f t="shared" si="1917"/>
        <v>#N/A</v>
      </c>
      <c r="X5632" s="8" t="e">
        <f t="shared" si="1918"/>
        <v>#N/A</v>
      </c>
      <c r="Y5632" s="8" t="e">
        <f t="shared" si="1919"/>
        <v>#N/A</v>
      </c>
      <c r="Z5632" s="8" t="e">
        <f t="shared" si="1920"/>
        <v>#N/A</v>
      </c>
      <c r="AA5632" s="8" t="e">
        <f t="shared" si="1921"/>
        <v>#N/A</v>
      </c>
      <c r="AB5632" s="8" t="e">
        <f t="shared" si="1922"/>
        <v>#N/A</v>
      </c>
      <c r="AC5632" s="6" t="e">
        <f t="shared" si="1938"/>
        <v>#N/A</v>
      </c>
      <c r="AD5632" s="41" t="e">
        <f t="shared" si="1933"/>
        <v>#N/A</v>
      </c>
      <c r="AE5632" s="15" t="e">
        <f t="shared" si="1934"/>
        <v>#N/A</v>
      </c>
      <c r="AF5632" s="15" t="e">
        <f t="shared" si="1935"/>
        <v>#N/A</v>
      </c>
      <c r="AG5632" s="15" t="e">
        <f t="shared" si="1923"/>
        <v>#N/A</v>
      </c>
      <c r="AH5632" s="15" t="e">
        <f t="shared" si="1936"/>
        <v>#N/A</v>
      </c>
      <c r="AI5632" s="17" t="e">
        <f t="shared" si="1924"/>
        <v>#N/A</v>
      </c>
      <c r="AJ5632" s="17" t="e">
        <f t="shared" si="1925"/>
        <v>#N/A</v>
      </c>
      <c r="AK5632" s="17" t="e">
        <f t="shared" si="1926"/>
        <v>#N/A</v>
      </c>
      <c r="AL5632" s="17" t="e">
        <f t="shared" si="1927"/>
        <v>#N/A</v>
      </c>
      <c r="AM5632" s="17" t="e">
        <f t="shared" si="1928"/>
        <v>#N/A</v>
      </c>
      <c r="AN5632" s="17" t="e">
        <f t="shared" si="1937"/>
        <v>#N/A</v>
      </c>
      <c r="AO5632" s="17" t="e">
        <f t="shared" si="1932"/>
        <v>#N/A</v>
      </c>
      <c r="AP5632" s="17" t="e">
        <f t="shared" si="1929"/>
        <v>#N/A</v>
      </c>
      <c r="AQ5632" s="17" t="e">
        <f t="shared" si="1930"/>
        <v>#N/A</v>
      </c>
      <c r="AR5632" s="17" t="e">
        <f t="shared" si="1931"/>
        <v>#N/A</v>
      </c>
    </row>
    <row r="5633" spans="2:44" x14ac:dyDescent="0.25">
      <c r="B5633" t="e">
        <f>INDEX(RawData!$A$2:$A$1048576,MATCH(FmtData!$B$4+(ROW()-10),RawData!$A$2:$A$1048576,0))</f>
        <v>#N/A</v>
      </c>
      <c r="C56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3)</f>
        <v>#N/A</v>
      </c>
      <c r="D56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33" s="62" t="e">
        <f>INDEX(RawData!E$2:E$1048576,MATCH(FmtData!$B$4+(ROW()-10),RawData!$A$2:$A$1048576,0))</f>
        <v>#N/A</v>
      </c>
      <c r="F5633" t="e">
        <f>INDEX(RawData!F$2:F$1048576,MATCH(FmtData!$B$4+(ROW()-10),RawData!$A$2:$A$1048576,0))</f>
        <v>#N/A</v>
      </c>
      <c r="G5633" t="e">
        <f>INDEX(RawData!G$2:G$1048576,MATCH(FmtData!$B$4+(ROW()-10),RawData!$A$2:$A$1048576,0))</f>
        <v>#N/A</v>
      </c>
      <c r="H5633" t="e">
        <f>INDEX(RawData!H$2:H$1048576,MATCH(FmtData!$B$4+(ROW()-10),RawData!$A$2:$A$1048576,0))</f>
        <v>#N/A</v>
      </c>
      <c r="I5633" t="e">
        <f>INDEX(RawData!I$2:I$1048576,MATCH(FmtData!$B$4+(ROW()-10),RawData!$A$2:$A$1048576,0))</f>
        <v>#N/A</v>
      </c>
      <c r="J5633" t="e">
        <f>INDEX(RawData!J$2:J$1048576,MATCH(FmtData!$B$4+(ROW()-10),RawData!$A$2:$A$1048576,0))</f>
        <v>#N/A</v>
      </c>
      <c r="K5633" t="e">
        <f>INDEX(RawData!K$2:K$1048576,MATCH(FmtData!$B$4+(ROW()-10),RawData!$A$2:$A$1048576,0))</f>
        <v>#N/A</v>
      </c>
      <c r="L5633" t="e">
        <f>INDEX(RawData!L$2:L$1048576,MATCH(FmtData!$B$4+(ROW()-10),RawData!$A$2:$A$1048576,0))</f>
        <v>#N/A</v>
      </c>
      <c r="M5633" t="e">
        <f>INDEX(RawData!M$2:M$1048576,MATCH(FmtData!$B$4+(ROW()-10),RawData!$A$2:$A$1048576,0))</f>
        <v>#N/A</v>
      </c>
      <c r="N5633" t="e">
        <f>INDEX(RawData!N$2:N$1048576,MATCH(FmtData!$B$4+(ROW()-10),RawData!$A$2:$A$1048576,0))</f>
        <v>#N/A</v>
      </c>
      <c r="O5633" t="e">
        <f>INDEX(RawData!O$2:O$1048576,MATCH(FmtData!$B$4+(ROW()-10),RawData!$A$2:$A$1048576,0))</f>
        <v>#N/A</v>
      </c>
      <c r="P5633" t="e">
        <f>INDEX(RawData!P$2:P$1048576,MATCH(FmtData!$B$4+(ROW()-10),RawData!$A$2:$A$1048576,0))</f>
        <v>#N/A</v>
      </c>
      <c r="Q5633" t="e">
        <f>INDEX(RawData!Q$2:Q$1048576,MATCH(FmtData!$B$4+(ROW()-10),RawData!$A$2:$A$1048576,0))</f>
        <v>#N/A</v>
      </c>
      <c r="R5633" t="e">
        <f>INDEX(RawData!R$2:R$1048576,MATCH(FmtData!$B$4+(ROW()-10),RawData!$A$2:$A$1048576,0))</f>
        <v>#N/A</v>
      </c>
      <c r="S5633" t="e">
        <f>INDEX(RawData!S$2:S$1048576,MATCH(FmtData!$B$4+(ROW()-10),RawData!$A$2:$A$1048576,0))</f>
        <v>#N/A</v>
      </c>
      <c r="T5633" t="e">
        <f>INDEX(RawData!T$2:T$1048576,MATCH(FmtData!$B$4+(ROW()-10),RawData!$A$2:$A$1048576,0))</f>
        <v>#N/A</v>
      </c>
      <c r="U5633" t="e">
        <f>INDEX(RawData!U$2:U$1048576,MATCH(FmtData!$B$4+(ROW()-10),RawData!$A$2:$A$1048576,0))</f>
        <v>#N/A</v>
      </c>
      <c r="V5633" t="e">
        <f>INDEX(RawData!V$2:V$1048576,MATCH(FmtData!$B$4+(ROW()-10),RawData!$A$2:$A$1048576,0))</f>
        <v>#N/A</v>
      </c>
      <c r="W5633" s="8" t="e">
        <f t="shared" si="1917"/>
        <v>#N/A</v>
      </c>
      <c r="X5633" s="8" t="e">
        <f t="shared" si="1918"/>
        <v>#N/A</v>
      </c>
      <c r="Y5633" s="8" t="e">
        <f t="shared" si="1919"/>
        <v>#N/A</v>
      </c>
      <c r="Z5633" s="8" t="e">
        <f t="shared" si="1920"/>
        <v>#N/A</v>
      </c>
      <c r="AA5633" s="8" t="e">
        <f t="shared" si="1921"/>
        <v>#N/A</v>
      </c>
      <c r="AB5633" s="8" t="e">
        <f t="shared" si="1922"/>
        <v>#N/A</v>
      </c>
      <c r="AC5633" s="6" t="e">
        <f t="shared" si="1938"/>
        <v>#N/A</v>
      </c>
      <c r="AD5633" s="41" t="e">
        <f t="shared" si="1933"/>
        <v>#N/A</v>
      </c>
      <c r="AE5633" s="15" t="e">
        <f t="shared" si="1934"/>
        <v>#N/A</v>
      </c>
      <c r="AF5633" s="15" t="e">
        <f t="shared" si="1935"/>
        <v>#N/A</v>
      </c>
      <c r="AG5633" s="15" t="e">
        <f t="shared" si="1923"/>
        <v>#N/A</v>
      </c>
      <c r="AH5633" s="15" t="e">
        <f t="shared" si="1936"/>
        <v>#N/A</v>
      </c>
      <c r="AI5633" s="17" t="e">
        <f t="shared" si="1924"/>
        <v>#N/A</v>
      </c>
      <c r="AJ5633" s="17" t="e">
        <f t="shared" si="1925"/>
        <v>#N/A</v>
      </c>
      <c r="AK5633" s="17" t="e">
        <f t="shared" si="1926"/>
        <v>#N/A</v>
      </c>
      <c r="AL5633" s="17" t="e">
        <f t="shared" si="1927"/>
        <v>#N/A</v>
      </c>
      <c r="AM5633" s="17" t="e">
        <f t="shared" si="1928"/>
        <v>#N/A</v>
      </c>
      <c r="AN5633" s="17" t="e">
        <f t="shared" si="1937"/>
        <v>#N/A</v>
      </c>
      <c r="AO5633" s="17" t="e">
        <f t="shared" si="1932"/>
        <v>#N/A</v>
      </c>
      <c r="AP5633" s="17" t="e">
        <f t="shared" si="1929"/>
        <v>#N/A</v>
      </c>
      <c r="AQ5633" s="17" t="e">
        <f t="shared" si="1930"/>
        <v>#N/A</v>
      </c>
      <c r="AR5633" s="17" t="e">
        <f t="shared" si="1931"/>
        <v>#N/A</v>
      </c>
    </row>
    <row r="5634" spans="2:44" x14ac:dyDescent="0.25">
      <c r="B5634" t="e">
        <f>INDEX(RawData!$A$2:$A$1048576,MATCH(FmtData!$B$4+(ROW()-10),RawData!$A$2:$A$1048576,0))</f>
        <v>#N/A</v>
      </c>
      <c r="C56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4)</f>
        <v>#N/A</v>
      </c>
      <c r="D56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34" s="62" t="e">
        <f>INDEX(RawData!E$2:E$1048576,MATCH(FmtData!$B$4+(ROW()-10),RawData!$A$2:$A$1048576,0))</f>
        <v>#N/A</v>
      </c>
      <c r="F5634" t="e">
        <f>INDEX(RawData!F$2:F$1048576,MATCH(FmtData!$B$4+(ROW()-10),RawData!$A$2:$A$1048576,0))</f>
        <v>#N/A</v>
      </c>
      <c r="G5634" t="e">
        <f>INDEX(RawData!G$2:G$1048576,MATCH(FmtData!$B$4+(ROW()-10),RawData!$A$2:$A$1048576,0))</f>
        <v>#N/A</v>
      </c>
      <c r="H5634" t="e">
        <f>INDEX(RawData!H$2:H$1048576,MATCH(FmtData!$B$4+(ROW()-10),RawData!$A$2:$A$1048576,0))</f>
        <v>#N/A</v>
      </c>
      <c r="I5634" t="e">
        <f>INDEX(RawData!I$2:I$1048576,MATCH(FmtData!$B$4+(ROW()-10),RawData!$A$2:$A$1048576,0))</f>
        <v>#N/A</v>
      </c>
      <c r="J5634" t="e">
        <f>INDEX(RawData!J$2:J$1048576,MATCH(FmtData!$B$4+(ROW()-10),RawData!$A$2:$A$1048576,0))</f>
        <v>#N/A</v>
      </c>
      <c r="K5634" t="e">
        <f>INDEX(RawData!K$2:K$1048576,MATCH(FmtData!$B$4+(ROW()-10),RawData!$A$2:$A$1048576,0))</f>
        <v>#N/A</v>
      </c>
      <c r="L5634" t="e">
        <f>INDEX(RawData!L$2:L$1048576,MATCH(FmtData!$B$4+(ROW()-10),RawData!$A$2:$A$1048576,0))</f>
        <v>#N/A</v>
      </c>
      <c r="M5634" t="e">
        <f>INDEX(RawData!M$2:M$1048576,MATCH(FmtData!$B$4+(ROW()-10),RawData!$A$2:$A$1048576,0))</f>
        <v>#N/A</v>
      </c>
      <c r="N5634" t="e">
        <f>INDEX(RawData!N$2:N$1048576,MATCH(FmtData!$B$4+(ROW()-10),RawData!$A$2:$A$1048576,0))</f>
        <v>#N/A</v>
      </c>
      <c r="O5634" t="e">
        <f>INDEX(RawData!O$2:O$1048576,MATCH(FmtData!$B$4+(ROW()-10),RawData!$A$2:$A$1048576,0))</f>
        <v>#N/A</v>
      </c>
      <c r="P5634" t="e">
        <f>INDEX(RawData!P$2:P$1048576,MATCH(FmtData!$B$4+(ROW()-10),RawData!$A$2:$A$1048576,0))</f>
        <v>#N/A</v>
      </c>
      <c r="Q5634" t="e">
        <f>INDEX(RawData!Q$2:Q$1048576,MATCH(FmtData!$B$4+(ROW()-10),RawData!$A$2:$A$1048576,0))</f>
        <v>#N/A</v>
      </c>
      <c r="R5634" t="e">
        <f>INDEX(RawData!R$2:R$1048576,MATCH(FmtData!$B$4+(ROW()-10),RawData!$A$2:$A$1048576,0))</f>
        <v>#N/A</v>
      </c>
      <c r="S5634" t="e">
        <f>INDEX(RawData!S$2:S$1048576,MATCH(FmtData!$B$4+(ROW()-10),RawData!$A$2:$A$1048576,0))</f>
        <v>#N/A</v>
      </c>
      <c r="T5634" t="e">
        <f>INDEX(RawData!T$2:T$1048576,MATCH(FmtData!$B$4+(ROW()-10),RawData!$A$2:$A$1048576,0))</f>
        <v>#N/A</v>
      </c>
      <c r="U5634" t="e">
        <f>INDEX(RawData!U$2:U$1048576,MATCH(FmtData!$B$4+(ROW()-10),RawData!$A$2:$A$1048576,0))</f>
        <v>#N/A</v>
      </c>
      <c r="V5634" t="e">
        <f>INDEX(RawData!V$2:V$1048576,MATCH(FmtData!$B$4+(ROW()-10),RawData!$A$2:$A$1048576,0))</f>
        <v>#N/A</v>
      </c>
      <c r="W5634" s="8" t="e">
        <f t="shared" si="1917"/>
        <v>#N/A</v>
      </c>
      <c r="X5634" s="8" t="e">
        <f t="shared" si="1918"/>
        <v>#N/A</v>
      </c>
      <c r="Y5634" s="8" t="e">
        <f t="shared" si="1919"/>
        <v>#N/A</v>
      </c>
      <c r="Z5634" s="8" t="e">
        <f t="shared" si="1920"/>
        <v>#N/A</v>
      </c>
      <c r="AA5634" s="8" t="e">
        <f t="shared" si="1921"/>
        <v>#N/A</v>
      </c>
      <c r="AB5634" s="8" t="e">
        <f t="shared" si="1922"/>
        <v>#N/A</v>
      </c>
      <c r="AC5634" s="6" t="e">
        <f t="shared" si="1938"/>
        <v>#N/A</v>
      </c>
      <c r="AD5634" s="41" t="e">
        <f t="shared" si="1933"/>
        <v>#N/A</v>
      </c>
      <c r="AE5634" s="15" t="e">
        <f t="shared" si="1934"/>
        <v>#N/A</v>
      </c>
      <c r="AF5634" s="15" t="e">
        <f t="shared" si="1935"/>
        <v>#N/A</v>
      </c>
      <c r="AG5634" s="15" t="e">
        <f t="shared" si="1923"/>
        <v>#N/A</v>
      </c>
      <c r="AH5634" s="15" t="e">
        <f t="shared" si="1936"/>
        <v>#N/A</v>
      </c>
      <c r="AI5634" s="17" t="e">
        <f t="shared" si="1924"/>
        <v>#N/A</v>
      </c>
      <c r="AJ5634" s="17" t="e">
        <f t="shared" si="1925"/>
        <v>#N/A</v>
      </c>
      <c r="AK5634" s="17" t="e">
        <f t="shared" si="1926"/>
        <v>#N/A</v>
      </c>
      <c r="AL5634" s="17" t="e">
        <f t="shared" si="1927"/>
        <v>#N/A</v>
      </c>
      <c r="AM5634" s="17" t="e">
        <f t="shared" si="1928"/>
        <v>#N/A</v>
      </c>
      <c r="AN5634" s="17" t="e">
        <f t="shared" si="1937"/>
        <v>#N/A</v>
      </c>
      <c r="AO5634" s="17" t="e">
        <f t="shared" si="1932"/>
        <v>#N/A</v>
      </c>
      <c r="AP5634" s="17" t="e">
        <f t="shared" si="1929"/>
        <v>#N/A</v>
      </c>
      <c r="AQ5634" s="17" t="e">
        <f t="shared" si="1930"/>
        <v>#N/A</v>
      </c>
      <c r="AR5634" s="17" t="e">
        <f t="shared" si="1931"/>
        <v>#N/A</v>
      </c>
    </row>
    <row r="5635" spans="2:44" x14ac:dyDescent="0.25">
      <c r="B5635" t="e">
        <f>INDEX(RawData!$A$2:$A$1048576,MATCH(FmtData!$B$4+(ROW()-10),RawData!$A$2:$A$1048576,0))</f>
        <v>#N/A</v>
      </c>
      <c r="C56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5)</f>
        <v>#N/A</v>
      </c>
      <c r="D56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35" s="62" t="e">
        <f>INDEX(RawData!E$2:E$1048576,MATCH(FmtData!$B$4+(ROW()-10),RawData!$A$2:$A$1048576,0))</f>
        <v>#N/A</v>
      </c>
      <c r="F5635" t="e">
        <f>INDEX(RawData!F$2:F$1048576,MATCH(FmtData!$B$4+(ROW()-10),RawData!$A$2:$A$1048576,0))</f>
        <v>#N/A</v>
      </c>
      <c r="G5635" t="e">
        <f>INDEX(RawData!G$2:G$1048576,MATCH(FmtData!$B$4+(ROW()-10),RawData!$A$2:$A$1048576,0))</f>
        <v>#N/A</v>
      </c>
      <c r="H5635" t="e">
        <f>INDEX(RawData!H$2:H$1048576,MATCH(FmtData!$B$4+(ROW()-10),RawData!$A$2:$A$1048576,0))</f>
        <v>#N/A</v>
      </c>
      <c r="I5635" t="e">
        <f>INDEX(RawData!I$2:I$1048576,MATCH(FmtData!$B$4+(ROW()-10),RawData!$A$2:$A$1048576,0))</f>
        <v>#N/A</v>
      </c>
      <c r="J5635" t="e">
        <f>INDEX(RawData!J$2:J$1048576,MATCH(FmtData!$B$4+(ROW()-10),RawData!$A$2:$A$1048576,0))</f>
        <v>#N/A</v>
      </c>
      <c r="K5635" t="e">
        <f>INDEX(RawData!K$2:K$1048576,MATCH(FmtData!$B$4+(ROW()-10),RawData!$A$2:$A$1048576,0))</f>
        <v>#N/A</v>
      </c>
      <c r="L5635" t="e">
        <f>INDEX(RawData!L$2:L$1048576,MATCH(FmtData!$B$4+(ROW()-10),RawData!$A$2:$A$1048576,0))</f>
        <v>#N/A</v>
      </c>
      <c r="M5635" t="e">
        <f>INDEX(RawData!M$2:M$1048576,MATCH(FmtData!$B$4+(ROW()-10),RawData!$A$2:$A$1048576,0))</f>
        <v>#N/A</v>
      </c>
      <c r="N5635" t="e">
        <f>INDEX(RawData!N$2:N$1048576,MATCH(FmtData!$B$4+(ROW()-10),RawData!$A$2:$A$1048576,0))</f>
        <v>#N/A</v>
      </c>
      <c r="O5635" t="e">
        <f>INDEX(RawData!O$2:O$1048576,MATCH(FmtData!$B$4+(ROW()-10),RawData!$A$2:$A$1048576,0))</f>
        <v>#N/A</v>
      </c>
      <c r="P5635" t="e">
        <f>INDEX(RawData!P$2:P$1048576,MATCH(FmtData!$B$4+(ROW()-10),RawData!$A$2:$A$1048576,0))</f>
        <v>#N/A</v>
      </c>
      <c r="Q5635" t="e">
        <f>INDEX(RawData!Q$2:Q$1048576,MATCH(FmtData!$B$4+(ROW()-10),RawData!$A$2:$A$1048576,0))</f>
        <v>#N/A</v>
      </c>
      <c r="R5635" t="e">
        <f>INDEX(RawData!R$2:R$1048576,MATCH(FmtData!$B$4+(ROW()-10),RawData!$A$2:$A$1048576,0))</f>
        <v>#N/A</v>
      </c>
      <c r="S5635" t="e">
        <f>INDEX(RawData!S$2:S$1048576,MATCH(FmtData!$B$4+(ROW()-10),RawData!$A$2:$A$1048576,0))</f>
        <v>#N/A</v>
      </c>
      <c r="T5635" t="e">
        <f>INDEX(RawData!T$2:T$1048576,MATCH(FmtData!$B$4+(ROW()-10),RawData!$A$2:$A$1048576,0))</f>
        <v>#N/A</v>
      </c>
      <c r="U5635" t="e">
        <f>INDEX(RawData!U$2:U$1048576,MATCH(FmtData!$B$4+(ROW()-10),RawData!$A$2:$A$1048576,0))</f>
        <v>#N/A</v>
      </c>
      <c r="V5635" t="e">
        <f>INDEX(RawData!V$2:V$1048576,MATCH(FmtData!$B$4+(ROW()-10),RawData!$A$2:$A$1048576,0))</f>
        <v>#N/A</v>
      </c>
      <c r="W5635" s="8" t="e">
        <f t="shared" si="1917"/>
        <v>#N/A</v>
      </c>
      <c r="X5635" s="8" t="e">
        <f t="shared" si="1918"/>
        <v>#N/A</v>
      </c>
      <c r="Y5635" s="8" t="e">
        <f t="shared" si="1919"/>
        <v>#N/A</v>
      </c>
      <c r="Z5635" s="8" t="e">
        <f t="shared" si="1920"/>
        <v>#N/A</v>
      </c>
      <c r="AA5635" s="8" t="e">
        <f t="shared" si="1921"/>
        <v>#N/A</v>
      </c>
      <c r="AB5635" s="8" t="e">
        <f t="shared" si="1922"/>
        <v>#N/A</v>
      </c>
      <c r="AC5635" s="6" t="e">
        <f t="shared" si="1938"/>
        <v>#N/A</v>
      </c>
      <c r="AD5635" s="41" t="e">
        <f t="shared" si="1933"/>
        <v>#N/A</v>
      </c>
      <c r="AE5635" s="15" t="e">
        <f t="shared" si="1934"/>
        <v>#N/A</v>
      </c>
      <c r="AF5635" s="15" t="e">
        <f t="shared" si="1935"/>
        <v>#N/A</v>
      </c>
      <c r="AG5635" s="15" t="e">
        <f t="shared" si="1923"/>
        <v>#N/A</v>
      </c>
      <c r="AH5635" s="15" t="e">
        <f t="shared" si="1936"/>
        <v>#N/A</v>
      </c>
      <c r="AI5635" s="17" t="e">
        <f t="shared" si="1924"/>
        <v>#N/A</v>
      </c>
      <c r="AJ5635" s="17" t="e">
        <f t="shared" si="1925"/>
        <v>#N/A</v>
      </c>
      <c r="AK5635" s="17" t="e">
        <f t="shared" si="1926"/>
        <v>#N/A</v>
      </c>
      <c r="AL5635" s="17" t="e">
        <f t="shared" si="1927"/>
        <v>#N/A</v>
      </c>
      <c r="AM5635" s="17" t="e">
        <f t="shared" si="1928"/>
        <v>#N/A</v>
      </c>
      <c r="AN5635" s="17" t="e">
        <f t="shared" si="1937"/>
        <v>#N/A</v>
      </c>
      <c r="AO5635" s="17" t="e">
        <f t="shared" si="1932"/>
        <v>#N/A</v>
      </c>
      <c r="AP5635" s="17" t="e">
        <f t="shared" si="1929"/>
        <v>#N/A</v>
      </c>
      <c r="AQ5635" s="17" t="e">
        <f t="shared" si="1930"/>
        <v>#N/A</v>
      </c>
      <c r="AR5635" s="17" t="e">
        <f t="shared" si="1931"/>
        <v>#N/A</v>
      </c>
    </row>
    <row r="5636" spans="2:44" x14ac:dyDescent="0.25">
      <c r="B5636" t="e">
        <f>INDEX(RawData!$A$2:$A$1048576,MATCH(FmtData!$B$4+(ROW()-10),RawData!$A$2:$A$1048576,0))</f>
        <v>#N/A</v>
      </c>
      <c r="C56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6)</f>
        <v>#N/A</v>
      </c>
      <c r="D56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36" s="62" t="e">
        <f>INDEX(RawData!E$2:E$1048576,MATCH(FmtData!$B$4+(ROW()-10),RawData!$A$2:$A$1048576,0))</f>
        <v>#N/A</v>
      </c>
      <c r="F5636" t="e">
        <f>INDEX(RawData!F$2:F$1048576,MATCH(FmtData!$B$4+(ROW()-10),RawData!$A$2:$A$1048576,0))</f>
        <v>#N/A</v>
      </c>
      <c r="G5636" t="e">
        <f>INDEX(RawData!G$2:G$1048576,MATCH(FmtData!$B$4+(ROW()-10),RawData!$A$2:$A$1048576,0))</f>
        <v>#N/A</v>
      </c>
      <c r="H5636" t="e">
        <f>INDEX(RawData!H$2:H$1048576,MATCH(FmtData!$B$4+(ROW()-10),RawData!$A$2:$A$1048576,0))</f>
        <v>#N/A</v>
      </c>
      <c r="I5636" t="e">
        <f>INDEX(RawData!I$2:I$1048576,MATCH(FmtData!$B$4+(ROW()-10),RawData!$A$2:$A$1048576,0))</f>
        <v>#N/A</v>
      </c>
      <c r="J5636" t="e">
        <f>INDEX(RawData!J$2:J$1048576,MATCH(FmtData!$B$4+(ROW()-10),RawData!$A$2:$A$1048576,0))</f>
        <v>#N/A</v>
      </c>
      <c r="K5636" t="e">
        <f>INDEX(RawData!K$2:K$1048576,MATCH(FmtData!$B$4+(ROW()-10),RawData!$A$2:$A$1048576,0))</f>
        <v>#N/A</v>
      </c>
      <c r="L5636" t="e">
        <f>INDEX(RawData!L$2:L$1048576,MATCH(FmtData!$B$4+(ROW()-10),RawData!$A$2:$A$1048576,0))</f>
        <v>#N/A</v>
      </c>
      <c r="M5636" t="e">
        <f>INDEX(RawData!M$2:M$1048576,MATCH(FmtData!$B$4+(ROW()-10),RawData!$A$2:$A$1048576,0))</f>
        <v>#N/A</v>
      </c>
      <c r="N5636" t="e">
        <f>INDEX(RawData!N$2:N$1048576,MATCH(FmtData!$B$4+(ROW()-10),RawData!$A$2:$A$1048576,0))</f>
        <v>#N/A</v>
      </c>
      <c r="O5636" t="e">
        <f>INDEX(RawData!O$2:O$1048576,MATCH(FmtData!$B$4+(ROW()-10),RawData!$A$2:$A$1048576,0))</f>
        <v>#N/A</v>
      </c>
      <c r="P5636" t="e">
        <f>INDEX(RawData!P$2:P$1048576,MATCH(FmtData!$B$4+(ROW()-10),RawData!$A$2:$A$1048576,0))</f>
        <v>#N/A</v>
      </c>
      <c r="Q5636" t="e">
        <f>INDEX(RawData!Q$2:Q$1048576,MATCH(FmtData!$B$4+(ROW()-10),RawData!$A$2:$A$1048576,0))</f>
        <v>#N/A</v>
      </c>
      <c r="R5636" t="e">
        <f>INDEX(RawData!R$2:R$1048576,MATCH(FmtData!$B$4+(ROW()-10),RawData!$A$2:$A$1048576,0))</f>
        <v>#N/A</v>
      </c>
      <c r="S5636" t="e">
        <f>INDEX(RawData!S$2:S$1048576,MATCH(FmtData!$B$4+(ROW()-10),RawData!$A$2:$A$1048576,0))</f>
        <v>#N/A</v>
      </c>
      <c r="T5636" t="e">
        <f>INDEX(RawData!T$2:T$1048576,MATCH(FmtData!$B$4+(ROW()-10),RawData!$A$2:$A$1048576,0))</f>
        <v>#N/A</v>
      </c>
      <c r="U5636" t="e">
        <f>INDEX(RawData!U$2:U$1048576,MATCH(FmtData!$B$4+(ROW()-10),RawData!$A$2:$A$1048576,0))</f>
        <v>#N/A</v>
      </c>
      <c r="V5636" t="e">
        <f>INDEX(RawData!V$2:V$1048576,MATCH(FmtData!$B$4+(ROW()-10),RawData!$A$2:$A$1048576,0))</f>
        <v>#N/A</v>
      </c>
      <c r="W5636" s="8" t="e">
        <f t="shared" ref="W5636:W5699" si="1939">V5636-U5636</f>
        <v>#N/A</v>
      </c>
      <c r="X5636" s="8" t="e">
        <f t="shared" ref="X5636:X5699" si="1940">-(S5636-$S$10)*2.54</f>
        <v>#N/A</v>
      </c>
      <c r="Y5636" s="8" t="e">
        <f t="shared" ref="Y5636:Y5699" si="1941">-(T5636-$T$10)*2.54</f>
        <v>#N/A</v>
      </c>
      <c r="Z5636" s="8" t="e">
        <f t="shared" ref="Z5636:Z5699" si="1942">$S$6-X5636</f>
        <v>#N/A</v>
      </c>
      <c r="AA5636" s="8" t="e">
        <f t="shared" ref="AA5636:AA5699" si="1943">$S$6-Y5636</f>
        <v>#N/A</v>
      </c>
      <c r="AB5636" s="8" t="e">
        <f t="shared" ref="AB5636:AB5699" si="1944">(Z5636+AA5636)/2</f>
        <v>#N/A</v>
      </c>
      <c r="AC5636" s="6" t="e">
        <f t="shared" si="1938"/>
        <v>#N/A</v>
      </c>
      <c r="AD5636" s="41" t="e">
        <f t="shared" si="1933"/>
        <v>#N/A</v>
      </c>
      <c r="AE5636" s="15" t="e">
        <f t="shared" si="1934"/>
        <v>#N/A</v>
      </c>
      <c r="AF5636" s="15" t="e">
        <f t="shared" si="1935"/>
        <v>#N/A</v>
      </c>
      <c r="AG5636" s="15" t="e">
        <f t="shared" ref="AG5636:AG5699" si="1945">PI()*AB5636^2/4*($P$4+(AB5636-$AB$10))-$S$5</f>
        <v>#N/A</v>
      </c>
      <c r="AH5636" s="15" t="e">
        <f t="shared" si="1936"/>
        <v>#N/A</v>
      </c>
      <c r="AI5636" s="17" t="e">
        <f t="shared" ref="AI5636:AI5699" si="1946">$L$6/(($S$5+AC5636)*2160)*100^3</f>
        <v>#N/A</v>
      </c>
      <c r="AJ5636" s="17" t="e">
        <f t="shared" ref="AJ5636:AJ5699" si="1947">$L$6/(($S$5+AH5636)*2160)*100^3</f>
        <v>#N/A</v>
      </c>
      <c r="AK5636" s="17" t="e">
        <f t="shared" ref="AK5636:AK5699" si="1948">$L$6/(($S$5+AE5636)*2160)*100^3</f>
        <v>#N/A</v>
      </c>
      <c r="AL5636" s="17" t="e">
        <f t="shared" ref="AL5636:AL5699" si="1949">$L$6/(($S$5+AF5636)*2160)*100^3</f>
        <v>#N/A</v>
      </c>
      <c r="AM5636" s="17" t="e">
        <f t="shared" ref="AM5636:AM5699" si="1950">$L$6/(($S$3+AG5636)*2160)*100^3</f>
        <v>#N/A</v>
      </c>
      <c r="AN5636" s="17" t="e">
        <f t="shared" si="1937"/>
        <v>#N/A</v>
      </c>
      <c r="AO5636" s="17" t="e">
        <f t="shared" si="1932"/>
        <v>#N/A</v>
      </c>
      <c r="AP5636" s="17" t="e">
        <f t="shared" ref="AP5636:AP5699" si="1951">AM5636*10</f>
        <v>#N/A</v>
      </c>
      <c r="AQ5636" s="17" t="e">
        <f t="shared" ref="AQ5636:AQ5699" si="1952">AI5636*10</f>
        <v>#N/A</v>
      </c>
      <c r="AR5636" s="17" t="e">
        <f t="shared" ref="AR5636:AR5699" si="1953">E5636*0.101325/14.696</f>
        <v>#N/A</v>
      </c>
    </row>
    <row r="5637" spans="2:44" x14ac:dyDescent="0.25">
      <c r="B5637" t="e">
        <f>INDEX(RawData!$A$2:$A$1048576,MATCH(FmtData!$B$4+(ROW()-10),RawData!$A$2:$A$1048576,0))</f>
        <v>#N/A</v>
      </c>
      <c r="C56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7)</f>
        <v>#N/A</v>
      </c>
      <c r="D56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37" s="62" t="e">
        <f>INDEX(RawData!E$2:E$1048576,MATCH(FmtData!$B$4+(ROW()-10),RawData!$A$2:$A$1048576,0))</f>
        <v>#N/A</v>
      </c>
      <c r="F5637" t="e">
        <f>INDEX(RawData!F$2:F$1048576,MATCH(FmtData!$B$4+(ROW()-10),RawData!$A$2:$A$1048576,0))</f>
        <v>#N/A</v>
      </c>
      <c r="G5637" t="e">
        <f>INDEX(RawData!G$2:G$1048576,MATCH(FmtData!$B$4+(ROW()-10),RawData!$A$2:$A$1048576,0))</f>
        <v>#N/A</v>
      </c>
      <c r="H5637" t="e">
        <f>INDEX(RawData!H$2:H$1048576,MATCH(FmtData!$B$4+(ROW()-10),RawData!$A$2:$A$1048576,0))</f>
        <v>#N/A</v>
      </c>
      <c r="I5637" t="e">
        <f>INDEX(RawData!I$2:I$1048576,MATCH(FmtData!$B$4+(ROW()-10),RawData!$A$2:$A$1048576,0))</f>
        <v>#N/A</v>
      </c>
      <c r="J5637" t="e">
        <f>INDEX(RawData!J$2:J$1048576,MATCH(FmtData!$B$4+(ROW()-10),RawData!$A$2:$A$1048576,0))</f>
        <v>#N/A</v>
      </c>
      <c r="K5637" t="e">
        <f>INDEX(RawData!K$2:K$1048576,MATCH(FmtData!$B$4+(ROW()-10),RawData!$A$2:$A$1048576,0))</f>
        <v>#N/A</v>
      </c>
      <c r="L5637" t="e">
        <f>INDEX(RawData!L$2:L$1048576,MATCH(FmtData!$B$4+(ROW()-10),RawData!$A$2:$A$1048576,0))</f>
        <v>#N/A</v>
      </c>
      <c r="M5637" t="e">
        <f>INDEX(RawData!M$2:M$1048576,MATCH(FmtData!$B$4+(ROW()-10),RawData!$A$2:$A$1048576,0))</f>
        <v>#N/A</v>
      </c>
      <c r="N5637" t="e">
        <f>INDEX(RawData!N$2:N$1048576,MATCH(FmtData!$B$4+(ROW()-10),RawData!$A$2:$A$1048576,0))</f>
        <v>#N/A</v>
      </c>
      <c r="O5637" t="e">
        <f>INDEX(RawData!O$2:O$1048576,MATCH(FmtData!$B$4+(ROW()-10),RawData!$A$2:$A$1048576,0))</f>
        <v>#N/A</v>
      </c>
      <c r="P5637" t="e">
        <f>INDEX(RawData!P$2:P$1048576,MATCH(FmtData!$B$4+(ROW()-10),RawData!$A$2:$A$1048576,0))</f>
        <v>#N/A</v>
      </c>
      <c r="Q5637" t="e">
        <f>INDEX(RawData!Q$2:Q$1048576,MATCH(FmtData!$B$4+(ROW()-10),RawData!$A$2:$A$1048576,0))</f>
        <v>#N/A</v>
      </c>
      <c r="R5637" t="e">
        <f>INDEX(RawData!R$2:R$1048576,MATCH(FmtData!$B$4+(ROW()-10),RawData!$A$2:$A$1048576,0))</f>
        <v>#N/A</v>
      </c>
      <c r="S5637" t="e">
        <f>INDEX(RawData!S$2:S$1048576,MATCH(FmtData!$B$4+(ROW()-10),RawData!$A$2:$A$1048576,0))</f>
        <v>#N/A</v>
      </c>
      <c r="T5637" t="e">
        <f>INDEX(RawData!T$2:T$1048576,MATCH(FmtData!$B$4+(ROW()-10),RawData!$A$2:$A$1048576,0))</f>
        <v>#N/A</v>
      </c>
      <c r="U5637" t="e">
        <f>INDEX(RawData!U$2:U$1048576,MATCH(FmtData!$B$4+(ROW()-10),RawData!$A$2:$A$1048576,0))</f>
        <v>#N/A</v>
      </c>
      <c r="V5637" t="e">
        <f>INDEX(RawData!V$2:V$1048576,MATCH(FmtData!$B$4+(ROW()-10),RawData!$A$2:$A$1048576,0))</f>
        <v>#N/A</v>
      </c>
      <c r="W5637" s="8" t="e">
        <f t="shared" si="1939"/>
        <v>#N/A</v>
      </c>
      <c r="X5637" s="8" t="e">
        <f t="shared" si="1940"/>
        <v>#N/A</v>
      </c>
      <c r="Y5637" s="8" t="e">
        <f t="shared" si="1941"/>
        <v>#N/A</v>
      </c>
      <c r="Z5637" s="8" t="e">
        <f t="shared" si="1942"/>
        <v>#N/A</v>
      </c>
      <c r="AA5637" s="8" t="e">
        <f t="shared" si="1943"/>
        <v>#N/A</v>
      </c>
      <c r="AB5637" s="8" t="e">
        <f t="shared" si="1944"/>
        <v>#N/A</v>
      </c>
      <c r="AC5637" s="6" t="e">
        <f t="shared" si="1938"/>
        <v>#N/A</v>
      </c>
      <c r="AD5637" s="41" t="e">
        <f t="shared" si="1933"/>
        <v>#N/A</v>
      </c>
      <c r="AE5637" s="15" t="e">
        <f t="shared" si="1934"/>
        <v>#N/A</v>
      </c>
      <c r="AF5637" s="15" t="e">
        <f t="shared" si="1935"/>
        <v>#N/A</v>
      </c>
      <c r="AG5637" s="15" t="e">
        <f t="shared" si="1945"/>
        <v>#N/A</v>
      </c>
      <c r="AH5637" s="15" t="e">
        <f t="shared" si="1936"/>
        <v>#N/A</v>
      </c>
      <c r="AI5637" s="17" t="e">
        <f t="shared" si="1946"/>
        <v>#N/A</v>
      </c>
      <c r="AJ5637" s="17" t="e">
        <f t="shared" si="1947"/>
        <v>#N/A</v>
      </c>
      <c r="AK5637" s="17" t="e">
        <f t="shared" si="1948"/>
        <v>#N/A</v>
      </c>
      <c r="AL5637" s="17" t="e">
        <f t="shared" si="1949"/>
        <v>#N/A</v>
      </c>
      <c r="AM5637" s="17" t="e">
        <f t="shared" si="1950"/>
        <v>#N/A</v>
      </c>
      <c r="AN5637" s="17" t="e">
        <f t="shared" si="1937"/>
        <v>#N/A</v>
      </c>
      <c r="AO5637" s="17" t="e">
        <f t="shared" si="1932"/>
        <v>#N/A</v>
      </c>
      <c r="AP5637" s="17" t="e">
        <f t="shared" si="1951"/>
        <v>#N/A</v>
      </c>
      <c r="AQ5637" s="17" t="e">
        <f t="shared" si="1952"/>
        <v>#N/A</v>
      </c>
      <c r="AR5637" s="17" t="e">
        <f t="shared" si="1953"/>
        <v>#N/A</v>
      </c>
    </row>
    <row r="5638" spans="2:44" x14ac:dyDescent="0.25">
      <c r="B5638" t="e">
        <f>INDEX(RawData!$A$2:$A$1048576,MATCH(FmtData!$B$4+(ROW()-10),RawData!$A$2:$A$1048576,0))</f>
        <v>#N/A</v>
      </c>
      <c r="C56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8)</f>
        <v>#N/A</v>
      </c>
      <c r="D56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38" s="62" t="e">
        <f>INDEX(RawData!E$2:E$1048576,MATCH(FmtData!$B$4+(ROW()-10),RawData!$A$2:$A$1048576,0))</f>
        <v>#N/A</v>
      </c>
      <c r="F5638" t="e">
        <f>INDEX(RawData!F$2:F$1048576,MATCH(FmtData!$B$4+(ROW()-10),RawData!$A$2:$A$1048576,0))</f>
        <v>#N/A</v>
      </c>
      <c r="G5638" t="e">
        <f>INDEX(RawData!G$2:G$1048576,MATCH(FmtData!$B$4+(ROW()-10),RawData!$A$2:$A$1048576,0))</f>
        <v>#N/A</v>
      </c>
      <c r="H5638" t="e">
        <f>INDEX(RawData!H$2:H$1048576,MATCH(FmtData!$B$4+(ROW()-10),RawData!$A$2:$A$1048576,0))</f>
        <v>#N/A</v>
      </c>
      <c r="I5638" t="e">
        <f>INDEX(RawData!I$2:I$1048576,MATCH(FmtData!$B$4+(ROW()-10),RawData!$A$2:$A$1048576,0))</f>
        <v>#N/A</v>
      </c>
      <c r="J5638" t="e">
        <f>INDEX(RawData!J$2:J$1048576,MATCH(FmtData!$B$4+(ROW()-10),RawData!$A$2:$A$1048576,0))</f>
        <v>#N/A</v>
      </c>
      <c r="K5638" t="e">
        <f>INDEX(RawData!K$2:K$1048576,MATCH(FmtData!$B$4+(ROW()-10),RawData!$A$2:$A$1048576,0))</f>
        <v>#N/A</v>
      </c>
      <c r="L5638" t="e">
        <f>INDEX(RawData!L$2:L$1048576,MATCH(FmtData!$B$4+(ROW()-10),RawData!$A$2:$A$1048576,0))</f>
        <v>#N/A</v>
      </c>
      <c r="M5638" t="e">
        <f>INDEX(RawData!M$2:M$1048576,MATCH(FmtData!$B$4+(ROW()-10),RawData!$A$2:$A$1048576,0))</f>
        <v>#N/A</v>
      </c>
      <c r="N5638" t="e">
        <f>INDEX(RawData!N$2:N$1048576,MATCH(FmtData!$B$4+(ROW()-10),RawData!$A$2:$A$1048576,0))</f>
        <v>#N/A</v>
      </c>
      <c r="O5638" t="e">
        <f>INDEX(RawData!O$2:O$1048576,MATCH(FmtData!$B$4+(ROW()-10),RawData!$A$2:$A$1048576,0))</f>
        <v>#N/A</v>
      </c>
      <c r="P5638" t="e">
        <f>INDEX(RawData!P$2:P$1048576,MATCH(FmtData!$B$4+(ROW()-10),RawData!$A$2:$A$1048576,0))</f>
        <v>#N/A</v>
      </c>
      <c r="Q5638" t="e">
        <f>INDEX(RawData!Q$2:Q$1048576,MATCH(FmtData!$B$4+(ROW()-10),RawData!$A$2:$A$1048576,0))</f>
        <v>#N/A</v>
      </c>
      <c r="R5638" t="e">
        <f>INDEX(RawData!R$2:R$1048576,MATCH(FmtData!$B$4+(ROW()-10),RawData!$A$2:$A$1048576,0))</f>
        <v>#N/A</v>
      </c>
      <c r="S5638" t="e">
        <f>INDEX(RawData!S$2:S$1048576,MATCH(FmtData!$B$4+(ROW()-10),RawData!$A$2:$A$1048576,0))</f>
        <v>#N/A</v>
      </c>
      <c r="T5638" t="e">
        <f>INDEX(RawData!T$2:T$1048576,MATCH(FmtData!$B$4+(ROW()-10),RawData!$A$2:$A$1048576,0))</f>
        <v>#N/A</v>
      </c>
      <c r="U5638" t="e">
        <f>INDEX(RawData!U$2:U$1048576,MATCH(FmtData!$B$4+(ROW()-10),RawData!$A$2:$A$1048576,0))</f>
        <v>#N/A</v>
      </c>
      <c r="V5638" t="e">
        <f>INDEX(RawData!V$2:V$1048576,MATCH(FmtData!$B$4+(ROW()-10),RawData!$A$2:$A$1048576,0))</f>
        <v>#N/A</v>
      </c>
      <c r="W5638" s="8" t="e">
        <f t="shared" si="1939"/>
        <v>#N/A</v>
      </c>
      <c r="X5638" s="8" t="e">
        <f t="shared" si="1940"/>
        <v>#N/A</v>
      </c>
      <c r="Y5638" s="8" t="e">
        <f t="shared" si="1941"/>
        <v>#N/A</v>
      </c>
      <c r="Z5638" s="8" t="e">
        <f t="shared" si="1942"/>
        <v>#N/A</v>
      </c>
      <c r="AA5638" s="8" t="e">
        <f t="shared" si="1943"/>
        <v>#N/A</v>
      </c>
      <c r="AB5638" s="8" t="e">
        <f t="shared" si="1944"/>
        <v>#N/A</v>
      </c>
      <c r="AC5638" s="6" t="e">
        <f t="shared" si="1938"/>
        <v>#N/A</v>
      </c>
      <c r="AD5638" s="41" t="e">
        <f t="shared" si="1933"/>
        <v>#N/A</v>
      </c>
      <c r="AE5638" s="15" t="e">
        <f t="shared" si="1934"/>
        <v>#N/A</v>
      </c>
      <c r="AF5638" s="15" t="e">
        <f t="shared" si="1935"/>
        <v>#N/A</v>
      </c>
      <c r="AG5638" s="15" t="e">
        <f t="shared" si="1945"/>
        <v>#N/A</v>
      </c>
      <c r="AH5638" s="15" t="e">
        <f t="shared" si="1936"/>
        <v>#N/A</v>
      </c>
      <c r="AI5638" s="17" t="e">
        <f t="shared" si="1946"/>
        <v>#N/A</v>
      </c>
      <c r="AJ5638" s="17" t="e">
        <f t="shared" si="1947"/>
        <v>#N/A</v>
      </c>
      <c r="AK5638" s="17" t="e">
        <f t="shared" si="1948"/>
        <v>#N/A</v>
      </c>
      <c r="AL5638" s="17" t="e">
        <f t="shared" si="1949"/>
        <v>#N/A</v>
      </c>
      <c r="AM5638" s="17" t="e">
        <f t="shared" si="1950"/>
        <v>#N/A</v>
      </c>
      <c r="AN5638" s="17" t="e">
        <f t="shared" si="1937"/>
        <v>#N/A</v>
      </c>
      <c r="AO5638" s="17" t="e">
        <f t="shared" si="1932"/>
        <v>#N/A</v>
      </c>
      <c r="AP5638" s="17" t="e">
        <f t="shared" si="1951"/>
        <v>#N/A</v>
      </c>
      <c r="AQ5638" s="17" t="e">
        <f t="shared" si="1952"/>
        <v>#N/A</v>
      </c>
      <c r="AR5638" s="17" t="e">
        <f t="shared" si="1953"/>
        <v>#N/A</v>
      </c>
    </row>
    <row r="5639" spans="2:44" x14ac:dyDescent="0.25">
      <c r="B5639" t="e">
        <f>INDEX(RawData!$A$2:$A$1048576,MATCH(FmtData!$B$4+(ROW()-10),RawData!$A$2:$A$1048576,0))</f>
        <v>#N/A</v>
      </c>
      <c r="C56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9)</f>
        <v>#N/A</v>
      </c>
      <c r="D56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39" s="62" t="e">
        <f>INDEX(RawData!E$2:E$1048576,MATCH(FmtData!$B$4+(ROW()-10),RawData!$A$2:$A$1048576,0))</f>
        <v>#N/A</v>
      </c>
      <c r="F5639" t="e">
        <f>INDEX(RawData!F$2:F$1048576,MATCH(FmtData!$B$4+(ROW()-10),RawData!$A$2:$A$1048576,0))</f>
        <v>#N/A</v>
      </c>
      <c r="G5639" t="e">
        <f>INDEX(RawData!G$2:G$1048576,MATCH(FmtData!$B$4+(ROW()-10),RawData!$A$2:$A$1048576,0))</f>
        <v>#N/A</v>
      </c>
      <c r="H5639" t="e">
        <f>INDEX(RawData!H$2:H$1048576,MATCH(FmtData!$B$4+(ROW()-10),RawData!$A$2:$A$1048576,0))</f>
        <v>#N/A</v>
      </c>
      <c r="I5639" t="e">
        <f>INDEX(RawData!I$2:I$1048576,MATCH(FmtData!$B$4+(ROW()-10),RawData!$A$2:$A$1048576,0))</f>
        <v>#N/A</v>
      </c>
      <c r="J5639" t="e">
        <f>INDEX(RawData!J$2:J$1048576,MATCH(FmtData!$B$4+(ROW()-10),RawData!$A$2:$A$1048576,0))</f>
        <v>#N/A</v>
      </c>
      <c r="K5639" t="e">
        <f>INDEX(RawData!K$2:K$1048576,MATCH(FmtData!$B$4+(ROW()-10),RawData!$A$2:$A$1048576,0))</f>
        <v>#N/A</v>
      </c>
      <c r="L5639" t="e">
        <f>INDEX(RawData!L$2:L$1048576,MATCH(FmtData!$B$4+(ROW()-10),RawData!$A$2:$A$1048576,0))</f>
        <v>#N/A</v>
      </c>
      <c r="M5639" t="e">
        <f>INDEX(RawData!M$2:M$1048576,MATCH(FmtData!$B$4+(ROW()-10),RawData!$A$2:$A$1048576,0))</f>
        <v>#N/A</v>
      </c>
      <c r="N5639" t="e">
        <f>INDEX(RawData!N$2:N$1048576,MATCH(FmtData!$B$4+(ROW()-10),RawData!$A$2:$A$1048576,0))</f>
        <v>#N/A</v>
      </c>
      <c r="O5639" t="e">
        <f>INDEX(RawData!O$2:O$1048576,MATCH(FmtData!$B$4+(ROW()-10),RawData!$A$2:$A$1048576,0))</f>
        <v>#N/A</v>
      </c>
      <c r="P5639" t="e">
        <f>INDEX(RawData!P$2:P$1048576,MATCH(FmtData!$B$4+(ROW()-10),RawData!$A$2:$A$1048576,0))</f>
        <v>#N/A</v>
      </c>
      <c r="Q5639" t="e">
        <f>INDEX(RawData!Q$2:Q$1048576,MATCH(FmtData!$B$4+(ROW()-10),RawData!$A$2:$A$1048576,0))</f>
        <v>#N/A</v>
      </c>
      <c r="R5639" t="e">
        <f>INDEX(RawData!R$2:R$1048576,MATCH(FmtData!$B$4+(ROW()-10),RawData!$A$2:$A$1048576,0))</f>
        <v>#N/A</v>
      </c>
      <c r="S5639" t="e">
        <f>INDEX(RawData!S$2:S$1048576,MATCH(FmtData!$B$4+(ROW()-10),RawData!$A$2:$A$1048576,0))</f>
        <v>#N/A</v>
      </c>
      <c r="T5639" t="e">
        <f>INDEX(RawData!T$2:T$1048576,MATCH(FmtData!$B$4+(ROW()-10),RawData!$A$2:$A$1048576,0))</f>
        <v>#N/A</v>
      </c>
      <c r="U5639" t="e">
        <f>INDEX(RawData!U$2:U$1048576,MATCH(FmtData!$B$4+(ROW()-10),RawData!$A$2:$A$1048576,0))</f>
        <v>#N/A</v>
      </c>
      <c r="V5639" t="e">
        <f>INDEX(RawData!V$2:V$1048576,MATCH(FmtData!$B$4+(ROW()-10),RawData!$A$2:$A$1048576,0))</f>
        <v>#N/A</v>
      </c>
      <c r="W5639" s="8" t="e">
        <f t="shared" si="1939"/>
        <v>#N/A</v>
      </c>
      <c r="X5639" s="8" t="e">
        <f t="shared" si="1940"/>
        <v>#N/A</v>
      </c>
      <c r="Y5639" s="8" t="e">
        <f t="shared" si="1941"/>
        <v>#N/A</v>
      </c>
      <c r="Z5639" s="8" t="e">
        <f t="shared" si="1942"/>
        <v>#N/A</v>
      </c>
      <c r="AA5639" s="8" t="e">
        <f t="shared" si="1943"/>
        <v>#N/A</v>
      </c>
      <c r="AB5639" s="8" t="e">
        <f t="shared" si="1944"/>
        <v>#N/A</v>
      </c>
      <c r="AC5639" s="6" t="e">
        <f t="shared" si="1938"/>
        <v>#N/A</v>
      </c>
      <c r="AD5639" s="41" t="e">
        <f t="shared" si="1933"/>
        <v>#N/A</v>
      </c>
      <c r="AE5639" s="15" t="e">
        <f t="shared" si="1934"/>
        <v>#N/A</v>
      </c>
      <c r="AF5639" s="15" t="e">
        <f t="shared" si="1935"/>
        <v>#N/A</v>
      </c>
      <c r="AG5639" s="15" t="e">
        <f t="shared" si="1945"/>
        <v>#N/A</v>
      </c>
      <c r="AH5639" s="15" t="e">
        <f t="shared" si="1936"/>
        <v>#N/A</v>
      </c>
      <c r="AI5639" s="17" t="e">
        <f t="shared" si="1946"/>
        <v>#N/A</v>
      </c>
      <c r="AJ5639" s="17" t="e">
        <f t="shared" si="1947"/>
        <v>#N/A</v>
      </c>
      <c r="AK5639" s="17" t="e">
        <f t="shared" si="1948"/>
        <v>#N/A</v>
      </c>
      <c r="AL5639" s="17" t="e">
        <f t="shared" si="1949"/>
        <v>#N/A</v>
      </c>
      <c r="AM5639" s="17" t="e">
        <f t="shared" si="1950"/>
        <v>#N/A</v>
      </c>
      <c r="AN5639" s="17" t="e">
        <f t="shared" si="1937"/>
        <v>#N/A</v>
      </c>
      <c r="AO5639" s="17" t="e">
        <f t="shared" si="1932"/>
        <v>#N/A</v>
      </c>
      <c r="AP5639" s="17" t="e">
        <f t="shared" si="1951"/>
        <v>#N/A</v>
      </c>
      <c r="AQ5639" s="17" t="e">
        <f t="shared" si="1952"/>
        <v>#N/A</v>
      </c>
      <c r="AR5639" s="17" t="e">
        <f t="shared" si="1953"/>
        <v>#N/A</v>
      </c>
    </row>
    <row r="5640" spans="2:44" x14ac:dyDescent="0.25">
      <c r="B5640" t="e">
        <f>INDEX(RawData!$A$2:$A$1048576,MATCH(FmtData!$B$4+(ROW()-10),RawData!$A$2:$A$1048576,0))</f>
        <v>#N/A</v>
      </c>
      <c r="C56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0)</f>
        <v>#N/A</v>
      </c>
      <c r="D56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40" s="62" t="e">
        <f>INDEX(RawData!E$2:E$1048576,MATCH(FmtData!$B$4+(ROW()-10),RawData!$A$2:$A$1048576,0))</f>
        <v>#N/A</v>
      </c>
      <c r="F5640" t="e">
        <f>INDEX(RawData!F$2:F$1048576,MATCH(FmtData!$B$4+(ROW()-10),RawData!$A$2:$A$1048576,0))</f>
        <v>#N/A</v>
      </c>
      <c r="G5640" t="e">
        <f>INDEX(RawData!G$2:G$1048576,MATCH(FmtData!$B$4+(ROW()-10),RawData!$A$2:$A$1048576,0))</f>
        <v>#N/A</v>
      </c>
      <c r="H5640" t="e">
        <f>INDEX(RawData!H$2:H$1048576,MATCH(FmtData!$B$4+(ROW()-10),RawData!$A$2:$A$1048576,0))</f>
        <v>#N/A</v>
      </c>
      <c r="I5640" t="e">
        <f>INDEX(RawData!I$2:I$1048576,MATCH(FmtData!$B$4+(ROW()-10),RawData!$A$2:$A$1048576,0))</f>
        <v>#N/A</v>
      </c>
      <c r="J5640" t="e">
        <f>INDEX(RawData!J$2:J$1048576,MATCH(FmtData!$B$4+(ROW()-10),RawData!$A$2:$A$1048576,0))</f>
        <v>#N/A</v>
      </c>
      <c r="K5640" t="e">
        <f>INDEX(RawData!K$2:K$1048576,MATCH(FmtData!$B$4+(ROW()-10),RawData!$A$2:$A$1048576,0))</f>
        <v>#N/A</v>
      </c>
      <c r="L5640" t="e">
        <f>INDEX(RawData!L$2:L$1048576,MATCH(FmtData!$B$4+(ROW()-10),RawData!$A$2:$A$1048576,0))</f>
        <v>#N/A</v>
      </c>
      <c r="M5640" t="e">
        <f>INDEX(RawData!M$2:M$1048576,MATCH(FmtData!$B$4+(ROW()-10),RawData!$A$2:$A$1048576,0))</f>
        <v>#N/A</v>
      </c>
      <c r="N5640" t="e">
        <f>INDEX(RawData!N$2:N$1048576,MATCH(FmtData!$B$4+(ROW()-10),RawData!$A$2:$A$1048576,0))</f>
        <v>#N/A</v>
      </c>
      <c r="O5640" t="e">
        <f>INDEX(RawData!O$2:O$1048576,MATCH(FmtData!$B$4+(ROW()-10),RawData!$A$2:$A$1048576,0))</f>
        <v>#N/A</v>
      </c>
      <c r="P5640" t="e">
        <f>INDEX(RawData!P$2:P$1048576,MATCH(FmtData!$B$4+(ROW()-10),RawData!$A$2:$A$1048576,0))</f>
        <v>#N/A</v>
      </c>
      <c r="Q5640" t="e">
        <f>INDEX(RawData!Q$2:Q$1048576,MATCH(FmtData!$B$4+(ROW()-10),RawData!$A$2:$A$1048576,0))</f>
        <v>#N/A</v>
      </c>
      <c r="R5640" t="e">
        <f>INDEX(RawData!R$2:R$1048576,MATCH(FmtData!$B$4+(ROW()-10),RawData!$A$2:$A$1048576,0))</f>
        <v>#N/A</v>
      </c>
      <c r="S5640" t="e">
        <f>INDEX(RawData!S$2:S$1048576,MATCH(FmtData!$B$4+(ROW()-10),RawData!$A$2:$A$1048576,0))</f>
        <v>#N/A</v>
      </c>
      <c r="T5640" t="e">
        <f>INDEX(RawData!T$2:T$1048576,MATCH(FmtData!$B$4+(ROW()-10),RawData!$A$2:$A$1048576,0))</f>
        <v>#N/A</v>
      </c>
      <c r="U5640" t="e">
        <f>INDEX(RawData!U$2:U$1048576,MATCH(FmtData!$B$4+(ROW()-10),RawData!$A$2:$A$1048576,0))</f>
        <v>#N/A</v>
      </c>
      <c r="V5640" t="e">
        <f>INDEX(RawData!V$2:V$1048576,MATCH(FmtData!$B$4+(ROW()-10),RawData!$A$2:$A$1048576,0))</f>
        <v>#N/A</v>
      </c>
      <c r="W5640" s="8" t="e">
        <f t="shared" si="1939"/>
        <v>#N/A</v>
      </c>
      <c r="X5640" s="8" t="e">
        <f t="shared" si="1940"/>
        <v>#N/A</v>
      </c>
      <c r="Y5640" s="8" t="e">
        <f t="shared" si="1941"/>
        <v>#N/A</v>
      </c>
      <c r="Z5640" s="8" t="e">
        <f t="shared" si="1942"/>
        <v>#N/A</v>
      </c>
      <c r="AA5640" s="8" t="e">
        <f t="shared" si="1943"/>
        <v>#N/A</v>
      </c>
      <c r="AB5640" s="8" t="e">
        <f t="shared" si="1944"/>
        <v>#N/A</v>
      </c>
      <c r="AC5640" s="6" t="e">
        <f t="shared" si="1938"/>
        <v>#N/A</v>
      </c>
      <c r="AD5640" s="41" t="e">
        <f t="shared" si="1933"/>
        <v>#N/A</v>
      </c>
      <c r="AE5640" s="15" t="e">
        <f t="shared" si="1934"/>
        <v>#N/A</v>
      </c>
      <c r="AF5640" s="15" t="e">
        <f t="shared" si="1935"/>
        <v>#N/A</v>
      </c>
      <c r="AG5640" s="15" t="e">
        <f t="shared" si="1945"/>
        <v>#N/A</v>
      </c>
      <c r="AH5640" s="15" t="e">
        <f t="shared" si="1936"/>
        <v>#N/A</v>
      </c>
      <c r="AI5640" s="17" t="e">
        <f t="shared" si="1946"/>
        <v>#N/A</v>
      </c>
      <c r="AJ5640" s="17" t="e">
        <f t="shared" si="1947"/>
        <v>#N/A</v>
      </c>
      <c r="AK5640" s="17" t="e">
        <f t="shared" si="1948"/>
        <v>#N/A</v>
      </c>
      <c r="AL5640" s="17" t="e">
        <f t="shared" si="1949"/>
        <v>#N/A</v>
      </c>
      <c r="AM5640" s="17" t="e">
        <f t="shared" si="1950"/>
        <v>#N/A</v>
      </c>
      <c r="AN5640" s="17" t="e">
        <f t="shared" si="1937"/>
        <v>#N/A</v>
      </c>
      <c r="AO5640" s="17" t="e">
        <f t="shared" si="1932"/>
        <v>#N/A</v>
      </c>
      <c r="AP5640" s="17" t="e">
        <f t="shared" si="1951"/>
        <v>#N/A</v>
      </c>
      <c r="AQ5640" s="17" t="e">
        <f t="shared" si="1952"/>
        <v>#N/A</v>
      </c>
      <c r="AR5640" s="17" t="e">
        <f t="shared" si="1953"/>
        <v>#N/A</v>
      </c>
    </row>
    <row r="5641" spans="2:44" x14ac:dyDescent="0.25">
      <c r="B5641" t="e">
        <f>INDEX(RawData!$A$2:$A$1048576,MATCH(FmtData!$B$4+(ROW()-10),RawData!$A$2:$A$1048576,0))</f>
        <v>#N/A</v>
      </c>
      <c r="C56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1)</f>
        <v>#N/A</v>
      </c>
      <c r="D56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41" s="62" t="e">
        <f>INDEX(RawData!E$2:E$1048576,MATCH(FmtData!$B$4+(ROW()-10),RawData!$A$2:$A$1048576,0))</f>
        <v>#N/A</v>
      </c>
      <c r="F5641" t="e">
        <f>INDEX(RawData!F$2:F$1048576,MATCH(FmtData!$B$4+(ROW()-10),RawData!$A$2:$A$1048576,0))</f>
        <v>#N/A</v>
      </c>
      <c r="G5641" t="e">
        <f>INDEX(RawData!G$2:G$1048576,MATCH(FmtData!$B$4+(ROW()-10),RawData!$A$2:$A$1048576,0))</f>
        <v>#N/A</v>
      </c>
      <c r="H5641" t="e">
        <f>INDEX(RawData!H$2:H$1048576,MATCH(FmtData!$B$4+(ROW()-10),RawData!$A$2:$A$1048576,0))</f>
        <v>#N/A</v>
      </c>
      <c r="I5641" t="e">
        <f>INDEX(RawData!I$2:I$1048576,MATCH(FmtData!$B$4+(ROW()-10),RawData!$A$2:$A$1048576,0))</f>
        <v>#N/A</v>
      </c>
      <c r="J5641" t="e">
        <f>INDEX(RawData!J$2:J$1048576,MATCH(FmtData!$B$4+(ROW()-10),RawData!$A$2:$A$1048576,0))</f>
        <v>#N/A</v>
      </c>
      <c r="K5641" t="e">
        <f>INDEX(RawData!K$2:K$1048576,MATCH(FmtData!$B$4+(ROW()-10),RawData!$A$2:$A$1048576,0))</f>
        <v>#N/A</v>
      </c>
      <c r="L5641" t="e">
        <f>INDEX(RawData!L$2:L$1048576,MATCH(FmtData!$B$4+(ROW()-10),RawData!$A$2:$A$1048576,0))</f>
        <v>#N/A</v>
      </c>
      <c r="M5641" t="e">
        <f>INDEX(RawData!M$2:M$1048576,MATCH(FmtData!$B$4+(ROW()-10),RawData!$A$2:$A$1048576,0))</f>
        <v>#N/A</v>
      </c>
      <c r="N5641" t="e">
        <f>INDEX(RawData!N$2:N$1048576,MATCH(FmtData!$B$4+(ROW()-10),RawData!$A$2:$A$1048576,0))</f>
        <v>#N/A</v>
      </c>
      <c r="O5641" t="e">
        <f>INDEX(RawData!O$2:O$1048576,MATCH(FmtData!$B$4+(ROW()-10),RawData!$A$2:$A$1048576,0))</f>
        <v>#N/A</v>
      </c>
      <c r="P5641" t="e">
        <f>INDEX(RawData!P$2:P$1048576,MATCH(FmtData!$B$4+(ROW()-10),RawData!$A$2:$A$1048576,0))</f>
        <v>#N/A</v>
      </c>
      <c r="Q5641" t="e">
        <f>INDEX(RawData!Q$2:Q$1048576,MATCH(FmtData!$B$4+(ROW()-10),RawData!$A$2:$A$1048576,0))</f>
        <v>#N/A</v>
      </c>
      <c r="R5641" t="e">
        <f>INDEX(RawData!R$2:R$1048576,MATCH(FmtData!$B$4+(ROW()-10),RawData!$A$2:$A$1048576,0))</f>
        <v>#N/A</v>
      </c>
      <c r="S5641" t="e">
        <f>INDEX(RawData!S$2:S$1048576,MATCH(FmtData!$B$4+(ROW()-10),RawData!$A$2:$A$1048576,0))</f>
        <v>#N/A</v>
      </c>
      <c r="T5641" t="e">
        <f>INDEX(RawData!T$2:T$1048576,MATCH(FmtData!$B$4+(ROW()-10),RawData!$A$2:$A$1048576,0))</f>
        <v>#N/A</v>
      </c>
      <c r="U5641" t="e">
        <f>INDEX(RawData!U$2:U$1048576,MATCH(FmtData!$B$4+(ROW()-10),RawData!$A$2:$A$1048576,0))</f>
        <v>#N/A</v>
      </c>
      <c r="V5641" t="e">
        <f>INDEX(RawData!V$2:V$1048576,MATCH(FmtData!$B$4+(ROW()-10),RawData!$A$2:$A$1048576,0))</f>
        <v>#N/A</v>
      </c>
      <c r="W5641" s="8" t="e">
        <f t="shared" si="1939"/>
        <v>#N/A</v>
      </c>
      <c r="X5641" s="8" t="e">
        <f t="shared" si="1940"/>
        <v>#N/A</v>
      </c>
      <c r="Y5641" s="8" t="e">
        <f t="shared" si="1941"/>
        <v>#N/A</v>
      </c>
      <c r="Z5641" s="8" t="e">
        <f t="shared" si="1942"/>
        <v>#N/A</v>
      </c>
      <c r="AA5641" s="8" t="e">
        <f t="shared" si="1943"/>
        <v>#N/A</v>
      </c>
      <c r="AB5641" s="8" t="e">
        <f t="shared" si="1944"/>
        <v>#N/A</v>
      </c>
      <c r="AC5641" s="6" t="e">
        <f t="shared" si="1938"/>
        <v>#N/A</v>
      </c>
      <c r="AD5641" s="41" t="e">
        <f t="shared" si="1933"/>
        <v>#N/A</v>
      </c>
      <c r="AE5641" s="15" t="e">
        <f t="shared" si="1934"/>
        <v>#N/A</v>
      </c>
      <c r="AF5641" s="15" t="e">
        <f t="shared" si="1935"/>
        <v>#N/A</v>
      </c>
      <c r="AG5641" s="15" t="e">
        <f t="shared" si="1945"/>
        <v>#N/A</v>
      </c>
      <c r="AH5641" s="15" t="e">
        <f t="shared" si="1936"/>
        <v>#N/A</v>
      </c>
      <c r="AI5641" s="17" t="e">
        <f t="shared" si="1946"/>
        <v>#N/A</v>
      </c>
      <c r="AJ5641" s="17" t="e">
        <f t="shared" si="1947"/>
        <v>#N/A</v>
      </c>
      <c r="AK5641" s="17" t="e">
        <f t="shared" si="1948"/>
        <v>#N/A</v>
      </c>
      <c r="AL5641" s="17" t="e">
        <f t="shared" si="1949"/>
        <v>#N/A</v>
      </c>
      <c r="AM5641" s="17" t="e">
        <f t="shared" si="1950"/>
        <v>#N/A</v>
      </c>
      <c r="AN5641" s="17" t="e">
        <f t="shared" si="1937"/>
        <v>#N/A</v>
      </c>
      <c r="AO5641" s="17" t="e">
        <f t="shared" si="1932"/>
        <v>#N/A</v>
      </c>
      <c r="AP5641" s="17" t="e">
        <f t="shared" si="1951"/>
        <v>#N/A</v>
      </c>
      <c r="AQ5641" s="17" t="e">
        <f t="shared" si="1952"/>
        <v>#N/A</v>
      </c>
      <c r="AR5641" s="17" t="e">
        <f t="shared" si="1953"/>
        <v>#N/A</v>
      </c>
    </row>
    <row r="5642" spans="2:44" x14ac:dyDescent="0.25">
      <c r="B5642" t="e">
        <f>INDEX(RawData!$A$2:$A$1048576,MATCH(FmtData!$B$4+(ROW()-10),RawData!$A$2:$A$1048576,0))</f>
        <v>#N/A</v>
      </c>
      <c r="C56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2)</f>
        <v>#N/A</v>
      </c>
      <c r="D56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42" s="62" t="e">
        <f>INDEX(RawData!E$2:E$1048576,MATCH(FmtData!$B$4+(ROW()-10),RawData!$A$2:$A$1048576,0))</f>
        <v>#N/A</v>
      </c>
      <c r="F5642" t="e">
        <f>INDEX(RawData!F$2:F$1048576,MATCH(FmtData!$B$4+(ROW()-10),RawData!$A$2:$A$1048576,0))</f>
        <v>#N/A</v>
      </c>
      <c r="G5642" t="e">
        <f>INDEX(RawData!G$2:G$1048576,MATCH(FmtData!$B$4+(ROW()-10),RawData!$A$2:$A$1048576,0))</f>
        <v>#N/A</v>
      </c>
      <c r="H5642" t="e">
        <f>INDEX(RawData!H$2:H$1048576,MATCH(FmtData!$B$4+(ROW()-10),RawData!$A$2:$A$1048576,0))</f>
        <v>#N/A</v>
      </c>
      <c r="I5642" t="e">
        <f>INDEX(RawData!I$2:I$1048576,MATCH(FmtData!$B$4+(ROW()-10),RawData!$A$2:$A$1048576,0))</f>
        <v>#N/A</v>
      </c>
      <c r="J5642" t="e">
        <f>INDEX(RawData!J$2:J$1048576,MATCH(FmtData!$B$4+(ROW()-10),RawData!$A$2:$A$1048576,0))</f>
        <v>#N/A</v>
      </c>
      <c r="K5642" t="e">
        <f>INDEX(RawData!K$2:K$1048576,MATCH(FmtData!$B$4+(ROW()-10),RawData!$A$2:$A$1048576,0))</f>
        <v>#N/A</v>
      </c>
      <c r="L5642" t="e">
        <f>INDEX(RawData!L$2:L$1048576,MATCH(FmtData!$B$4+(ROW()-10),RawData!$A$2:$A$1048576,0))</f>
        <v>#N/A</v>
      </c>
      <c r="M5642" t="e">
        <f>INDEX(RawData!M$2:M$1048576,MATCH(FmtData!$B$4+(ROW()-10),RawData!$A$2:$A$1048576,0))</f>
        <v>#N/A</v>
      </c>
      <c r="N5642" t="e">
        <f>INDEX(RawData!N$2:N$1048576,MATCH(FmtData!$B$4+(ROW()-10),RawData!$A$2:$A$1048576,0))</f>
        <v>#N/A</v>
      </c>
      <c r="O5642" t="e">
        <f>INDEX(RawData!O$2:O$1048576,MATCH(FmtData!$B$4+(ROW()-10),RawData!$A$2:$A$1048576,0))</f>
        <v>#N/A</v>
      </c>
      <c r="P5642" t="e">
        <f>INDEX(RawData!P$2:P$1048576,MATCH(FmtData!$B$4+(ROW()-10),RawData!$A$2:$A$1048576,0))</f>
        <v>#N/A</v>
      </c>
      <c r="Q5642" t="e">
        <f>INDEX(RawData!Q$2:Q$1048576,MATCH(FmtData!$B$4+(ROW()-10),RawData!$A$2:$A$1048576,0))</f>
        <v>#N/A</v>
      </c>
      <c r="R5642" t="e">
        <f>INDEX(RawData!R$2:R$1048576,MATCH(FmtData!$B$4+(ROW()-10),RawData!$A$2:$A$1048576,0))</f>
        <v>#N/A</v>
      </c>
      <c r="S5642" t="e">
        <f>INDEX(RawData!S$2:S$1048576,MATCH(FmtData!$B$4+(ROW()-10),RawData!$A$2:$A$1048576,0))</f>
        <v>#N/A</v>
      </c>
      <c r="T5642" t="e">
        <f>INDEX(RawData!T$2:T$1048576,MATCH(FmtData!$B$4+(ROW()-10),RawData!$A$2:$A$1048576,0))</f>
        <v>#N/A</v>
      </c>
      <c r="U5642" t="e">
        <f>INDEX(RawData!U$2:U$1048576,MATCH(FmtData!$B$4+(ROW()-10),RawData!$A$2:$A$1048576,0))</f>
        <v>#N/A</v>
      </c>
      <c r="V5642" t="e">
        <f>INDEX(RawData!V$2:V$1048576,MATCH(FmtData!$B$4+(ROW()-10),RawData!$A$2:$A$1048576,0))</f>
        <v>#N/A</v>
      </c>
      <c r="W5642" s="8" t="e">
        <f t="shared" si="1939"/>
        <v>#N/A</v>
      </c>
      <c r="X5642" s="8" t="e">
        <f t="shared" si="1940"/>
        <v>#N/A</v>
      </c>
      <c r="Y5642" s="8" t="e">
        <f t="shared" si="1941"/>
        <v>#N/A</v>
      </c>
      <c r="Z5642" s="8" t="e">
        <f t="shared" si="1942"/>
        <v>#N/A</v>
      </c>
      <c r="AA5642" s="8" t="e">
        <f t="shared" si="1943"/>
        <v>#N/A</v>
      </c>
      <c r="AB5642" s="8" t="e">
        <f t="shared" si="1944"/>
        <v>#N/A</v>
      </c>
      <c r="AC5642" s="6" t="e">
        <f t="shared" si="1938"/>
        <v>#N/A</v>
      </c>
      <c r="AD5642" s="41" t="e">
        <f t="shared" si="1933"/>
        <v>#N/A</v>
      </c>
      <c r="AE5642" s="15" t="e">
        <f t="shared" si="1934"/>
        <v>#N/A</v>
      </c>
      <c r="AF5642" s="15" t="e">
        <f t="shared" si="1935"/>
        <v>#N/A</v>
      </c>
      <c r="AG5642" s="15" t="e">
        <f t="shared" si="1945"/>
        <v>#N/A</v>
      </c>
      <c r="AH5642" s="15" t="e">
        <f t="shared" si="1936"/>
        <v>#N/A</v>
      </c>
      <c r="AI5642" s="17" t="e">
        <f t="shared" si="1946"/>
        <v>#N/A</v>
      </c>
      <c r="AJ5642" s="17" t="e">
        <f t="shared" si="1947"/>
        <v>#N/A</v>
      </c>
      <c r="AK5642" s="17" t="e">
        <f t="shared" si="1948"/>
        <v>#N/A</v>
      </c>
      <c r="AL5642" s="17" t="e">
        <f t="shared" si="1949"/>
        <v>#N/A</v>
      </c>
      <c r="AM5642" s="17" t="e">
        <f t="shared" si="1950"/>
        <v>#N/A</v>
      </c>
      <c r="AN5642" s="17" t="e">
        <f t="shared" si="1937"/>
        <v>#N/A</v>
      </c>
      <c r="AO5642" s="17" t="e">
        <f t="shared" ref="AO5642:AO5705" si="1954">$AM$6*E5642^3+$AN$6*E5642^2+$AO$6*E5642</f>
        <v>#N/A</v>
      </c>
      <c r="AP5642" s="17" t="e">
        <f t="shared" si="1951"/>
        <v>#N/A</v>
      </c>
      <c r="AQ5642" s="17" t="e">
        <f t="shared" si="1952"/>
        <v>#N/A</v>
      </c>
      <c r="AR5642" s="17" t="e">
        <f t="shared" si="1953"/>
        <v>#N/A</v>
      </c>
    </row>
    <row r="5643" spans="2:44" x14ac:dyDescent="0.25">
      <c r="B5643" t="e">
        <f>INDEX(RawData!$A$2:$A$1048576,MATCH(FmtData!$B$4+(ROW()-10),RawData!$A$2:$A$1048576,0))</f>
        <v>#N/A</v>
      </c>
      <c r="C56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3)</f>
        <v>#N/A</v>
      </c>
      <c r="D56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43" s="62" t="e">
        <f>INDEX(RawData!E$2:E$1048576,MATCH(FmtData!$B$4+(ROW()-10),RawData!$A$2:$A$1048576,0))</f>
        <v>#N/A</v>
      </c>
      <c r="F5643" t="e">
        <f>INDEX(RawData!F$2:F$1048576,MATCH(FmtData!$B$4+(ROW()-10),RawData!$A$2:$A$1048576,0))</f>
        <v>#N/A</v>
      </c>
      <c r="G5643" t="e">
        <f>INDEX(RawData!G$2:G$1048576,MATCH(FmtData!$B$4+(ROW()-10),RawData!$A$2:$A$1048576,0))</f>
        <v>#N/A</v>
      </c>
      <c r="H5643" t="e">
        <f>INDEX(RawData!H$2:H$1048576,MATCH(FmtData!$B$4+(ROW()-10),RawData!$A$2:$A$1048576,0))</f>
        <v>#N/A</v>
      </c>
      <c r="I5643" t="e">
        <f>INDEX(RawData!I$2:I$1048576,MATCH(FmtData!$B$4+(ROW()-10),RawData!$A$2:$A$1048576,0))</f>
        <v>#N/A</v>
      </c>
      <c r="J5643" t="e">
        <f>INDEX(RawData!J$2:J$1048576,MATCH(FmtData!$B$4+(ROW()-10),RawData!$A$2:$A$1048576,0))</f>
        <v>#N/A</v>
      </c>
      <c r="K5643" t="e">
        <f>INDEX(RawData!K$2:K$1048576,MATCH(FmtData!$B$4+(ROW()-10),RawData!$A$2:$A$1048576,0))</f>
        <v>#N/A</v>
      </c>
      <c r="L5643" t="e">
        <f>INDEX(RawData!L$2:L$1048576,MATCH(FmtData!$B$4+(ROW()-10),RawData!$A$2:$A$1048576,0))</f>
        <v>#N/A</v>
      </c>
      <c r="M5643" t="e">
        <f>INDEX(RawData!M$2:M$1048576,MATCH(FmtData!$B$4+(ROW()-10),RawData!$A$2:$A$1048576,0))</f>
        <v>#N/A</v>
      </c>
      <c r="N5643" t="e">
        <f>INDEX(RawData!N$2:N$1048576,MATCH(FmtData!$B$4+(ROW()-10),RawData!$A$2:$A$1048576,0))</f>
        <v>#N/A</v>
      </c>
      <c r="O5643" t="e">
        <f>INDEX(RawData!O$2:O$1048576,MATCH(FmtData!$B$4+(ROW()-10),RawData!$A$2:$A$1048576,0))</f>
        <v>#N/A</v>
      </c>
      <c r="P5643" t="e">
        <f>INDEX(RawData!P$2:P$1048576,MATCH(FmtData!$B$4+(ROW()-10),RawData!$A$2:$A$1048576,0))</f>
        <v>#N/A</v>
      </c>
      <c r="Q5643" t="e">
        <f>INDEX(RawData!Q$2:Q$1048576,MATCH(FmtData!$B$4+(ROW()-10),RawData!$A$2:$A$1048576,0))</f>
        <v>#N/A</v>
      </c>
      <c r="R5643" t="e">
        <f>INDEX(RawData!R$2:R$1048576,MATCH(FmtData!$B$4+(ROW()-10),RawData!$A$2:$A$1048576,0))</f>
        <v>#N/A</v>
      </c>
      <c r="S5643" t="e">
        <f>INDEX(RawData!S$2:S$1048576,MATCH(FmtData!$B$4+(ROW()-10),RawData!$A$2:$A$1048576,0))</f>
        <v>#N/A</v>
      </c>
      <c r="T5643" t="e">
        <f>INDEX(RawData!T$2:T$1048576,MATCH(FmtData!$B$4+(ROW()-10),RawData!$A$2:$A$1048576,0))</f>
        <v>#N/A</v>
      </c>
      <c r="U5643" t="e">
        <f>INDEX(RawData!U$2:U$1048576,MATCH(FmtData!$B$4+(ROW()-10),RawData!$A$2:$A$1048576,0))</f>
        <v>#N/A</v>
      </c>
      <c r="V5643" t="e">
        <f>INDEX(RawData!V$2:V$1048576,MATCH(FmtData!$B$4+(ROW()-10),RawData!$A$2:$A$1048576,0))</f>
        <v>#N/A</v>
      </c>
      <c r="W5643" s="8" t="e">
        <f t="shared" si="1939"/>
        <v>#N/A</v>
      </c>
      <c r="X5643" s="8" t="e">
        <f t="shared" si="1940"/>
        <v>#N/A</v>
      </c>
      <c r="Y5643" s="8" t="e">
        <f t="shared" si="1941"/>
        <v>#N/A</v>
      </c>
      <c r="Z5643" s="8" t="e">
        <f t="shared" si="1942"/>
        <v>#N/A</v>
      </c>
      <c r="AA5643" s="8" t="e">
        <f t="shared" si="1943"/>
        <v>#N/A</v>
      </c>
      <c r="AB5643" s="8" t="e">
        <f t="shared" si="1944"/>
        <v>#N/A</v>
      </c>
      <c r="AC5643" s="6" t="e">
        <f t="shared" si="1938"/>
        <v>#N/A</v>
      </c>
      <c r="AD5643" s="41" t="e">
        <f t="shared" ref="AD5643:AD5706" si="1955">AC5643+$AD$4</f>
        <v>#N/A</v>
      </c>
      <c r="AE5643" s="15" t="e">
        <f t="shared" ref="AE5643:AE5706" si="1956">PI()*Z5643^2/4*($P$4+($Z$10-Z5643))-$S$5</f>
        <v>#N/A</v>
      </c>
      <c r="AF5643" s="15" t="e">
        <f t="shared" ref="AF5643:AF5706" si="1957">PI()*AA5643^2/4*($P$4+($AA$10-AA5643))-$S$5</f>
        <v>#N/A</v>
      </c>
      <c r="AG5643" s="15" t="e">
        <f t="shared" si="1945"/>
        <v>#N/A</v>
      </c>
      <c r="AH5643" s="15" t="e">
        <f t="shared" ref="AH5643:AH5706" si="1958">AC5643-AO5643</f>
        <v>#N/A</v>
      </c>
      <c r="AI5643" s="17" t="e">
        <f t="shared" si="1946"/>
        <v>#N/A</v>
      </c>
      <c r="AJ5643" s="17" t="e">
        <f t="shared" si="1947"/>
        <v>#N/A</v>
      </c>
      <c r="AK5643" s="17" t="e">
        <f t="shared" si="1948"/>
        <v>#N/A</v>
      </c>
      <c r="AL5643" s="17" t="e">
        <f t="shared" si="1949"/>
        <v>#N/A</v>
      </c>
      <c r="AM5643" s="17" t="e">
        <f t="shared" si="1950"/>
        <v>#N/A</v>
      </c>
      <c r="AN5643" s="17" t="e">
        <f t="shared" ref="AN5643:AN5706" si="1959">$L$6/(($S$5+AH5643)*2160)*100^3+(171.2-163)*0.0129</f>
        <v>#N/A</v>
      </c>
      <c r="AO5643" s="17" t="e">
        <f t="shared" si="1954"/>
        <v>#N/A</v>
      </c>
      <c r="AP5643" s="17" t="e">
        <f t="shared" si="1951"/>
        <v>#N/A</v>
      </c>
      <c r="AQ5643" s="17" t="e">
        <f t="shared" si="1952"/>
        <v>#N/A</v>
      </c>
      <c r="AR5643" s="17" t="e">
        <f t="shared" si="1953"/>
        <v>#N/A</v>
      </c>
    </row>
    <row r="5644" spans="2:44" x14ac:dyDescent="0.25">
      <c r="B5644" t="e">
        <f>INDEX(RawData!$A$2:$A$1048576,MATCH(FmtData!$B$4+(ROW()-10),RawData!$A$2:$A$1048576,0))</f>
        <v>#N/A</v>
      </c>
      <c r="C56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4)</f>
        <v>#N/A</v>
      </c>
      <c r="D56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44" s="62" t="e">
        <f>INDEX(RawData!E$2:E$1048576,MATCH(FmtData!$B$4+(ROW()-10),RawData!$A$2:$A$1048576,0))</f>
        <v>#N/A</v>
      </c>
      <c r="F5644" t="e">
        <f>INDEX(RawData!F$2:F$1048576,MATCH(FmtData!$B$4+(ROW()-10),RawData!$A$2:$A$1048576,0))</f>
        <v>#N/A</v>
      </c>
      <c r="G5644" t="e">
        <f>INDEX(RawData!G$2:G$1048576,MATCH(FmtData!$B$4+(ROW()-10),RawData!$A$2:$A$1048576,0))</f>
        <v>#N/A</v>
      </c>
      <c r="H5644" t="e">
        <f>INDEX(RawData!H$2:H$1048576,MATCH(FmtData!$B$4+(ROW()-10),RawData!$A$2:$A$1048576,0))</f>
        <v>#N/A</v>
      </c>
      <c r="I5644" t="e">
        <f>INDEX(RawData!I$2:I$1048576,MATCH(FmtData!$B$4+(ROW()-10),RawData!$A$2:$A$1048576,0))</f>
        <v>#N/A</v>
      </c>
      <c r="J5644" t="e">
        <f>INDEX(RawData!J$2:J$1048576,MATCH(FmtData!$B$4+(ROW()-10),RawData!$A$2:$A$1048576,0))</f>
        <v>#N/A</v>
      </c>
      <c r="K5644" t="e">
        <f>INDEX(RawData!K$2:K$1048576,MATCH(FmtData!$B$4+(ROW()-10),RawData!$A$2:$A$1048576,0))</f>
        <v>#N/A</v>
      </c>
      <c r="L5644" t="e">
        <f>INDEX(RawData!L$2:L$1048576,MATCH(FmtData!$B$4+(ROW()-10),RawData!$A$2:$A$1048576,0))</f>
        <v>#N/A</v>
      </c>
      <c r="M5644" t="e">
        <f>INDEX(RawData!M$2:M$1048576,MATCH(FmtData!$B$4+(ROW()-10),RawData!$A$2:$A$1048576,0))</f>
        <v>#N/A</v>
      </c>
      <c r="N5644" t="e">
        <f>INDEX(RawData!N$2:N$1048576,MATCH(FmtData!$B$4+(ROW()-10),RawData!$A$2:$A$1048576,0))</f>
        <v>#N/A</v>
      </c>
      <c r="O5644" t="e">
        <f>INDEX(RawData!O$2:O$1048576,MATCH(FmtData!$B$4+(ROW()-10),RawData!$A$2:$A$1048576,0))</f>
        <v>#N/A</v>
      </c>
      <c r="P5644" t="e">
        <f>INDEX(RawData!P$2:P$1048576,MATCH(FmtData!$B$4+(ROW()-10),RawData!$A$2:$A$1048576,0))</f>
        <v>#N/A</v>
      </c>
      <c r="Q5644" t="e">
        <f>INDEX(RawData!Q$2:Q$1048576,MATCH(FmtData!$B$4+(ROW()-10),RawData!$A$2:$A$1048576,0))</f>
        <v>#N/A</v>
      </c>
      <c r="R5644" t="e">
        <f>INDEX(RawData!R$2:R$1048576,MATCH(FmtData!$B$4+(ROW()-10),RawData!$A$2:$A$1048576,0))</f>
        <v>#N/A</v>
      </c>
      <c r="S5644" t="e">
        <f>INDEX(RawData!S$2:S$1048576,MATCH(FmtData!$B$4+(ROW()-10),RawData!$A$2:$A$1048576,0))</f>
        <v>#N/A</v>
      </c>
      <c r="T5644" t="e">
        <f>INDEX(RawData!T$2:T$1048576,MATCH(FmtData!$B$4+(ROW()-10),RawData!$A$2:$A$1048576,0))</f>
        <v>#N/A</v>
      </c>
      <c r="U5644" t="e">
        <f>INDEX(RawData!U$2:U$1048576,MATCH(FmtData!$B$4+(ROW()-10),RawData!$A$2:$A$1048576,0))</f>
        <v>#N/A</v>
      </c>
      <c r="V5644" t="e">
        <f>INDEX(RawData!V$2:V$1048576,MATCH(FmtData!$B$4+(ROW()-10),RawData!$A$2:$A$1048576,0))</f>
        <v>#N/A</v>
      </c>
      <c r="W5644" s="8" t="e">
        <f t="shared" si="1939"/>
        <v>#N/A</v>
      </c>
      <c r="X5644" s="8" t="e">
        <f t="shared" si="1940"/>
        <v>#N/A</v>
      </c>
      <c r="Y5644" s="8" t="e">
        <f t="shared" si="1941"/>
        <v>#N/A</v>
      </c>
      <c r="Z5644" s="8" t="e">
        <f t="shared" si="1942"/>
        <v>#N/A</v>
      </c>
      <c r="AA5644" s="8" t="e">
        <f t="shared" si="1943"/>
        <v>#N/A</v>
      </c>
      <c r="AB5644" s="8" t="e">
        <f t="shared" si="1944"/>
        <v>#N/A</v>
      </c>
      <c r="AC5644" s="6" t="e">
        <f t="shared" ref="AC5644:AC5707" si="1960">Q5644-$Q$10</f>
        <v>#N/A</v>
      </c>
      <c r="AD5644" s="41" t="e">
        <f t="shared" si="1955"/>
        <v>#N/A</v>
      </c>
      <c r="AE5644" s="15" t="e">
        <f t="shared" si="1956"/>
        <v>#N/A</v>
      </c>
      <c r="AF5644" s="15" t="e">
        <f t="shared" si="1957"/>
        <v>#N/A</v>
      </c>
      <c r="AG5644" s="15" t="e">
        <f t="shared" si="1945"/>
        <v>#N/A</v>
      </c>
      <c r="AH5644" s="15" t="e">
        <f t="shared" si="1958"/>
        <v>#N/A</v>
      </c>
      <c r="AI5644" s="17" t="e">
        <f t="shared" si="1946"/>
        <v>#N/A</v>
      </c>
      <c r="AJ5644" s="17" t="e">
        <f t="shared" si="1947"/>
        <v>#N/A</v>
      </c>
      <c r="AK5644" s="17" t="e">
        <f t="shared" si="1948"/>
        <v>#N/A</v>
      </c>
      <c r="AL5644" s="17" t="e">
        <f t="shared" si="1949"/>
        <v>#N/A</v>
      </c>
      <c r="AM5644" s="17" t="e">
        <f t="shared" si="1950"/>
        <v>#N/A</v>
      </c>
      <c r="AN5644" s="17" t="e">
        <f t="shared" si="1959"/>
        <v>#N/A</v>
      </c>
      <c r="AO5644" s="17" t="e">
        <f t="shared" si="1954"/>
        <v>#N/A</v>
      </c>
      <c r="AP5644" s="17" t="e">
        <f t="shared" si="1951"/>
        <v>#N/A</v>
      </c>
      <c r="AQ5644" s="17" t="e">
        <f t="shared" si="1952"/>
        <v>#N/A</v>
      </c>
      <c r="AR5644" s="17" t="e">
        <f t="shared" si="1953"/>
        <v>#N/A</v>
      </c>
    </row>
    <row r="5645" spans="2:44" x14ac:dyDescent="0.25">
      <c r="B5645" t="e">
        <f>INDEX(RawData!$A$2:$A$1048576,MATCH(FmtData!$B$4+(ROW()-10),RawData!$A$2:$A$1048576,0))</f>
        <v>#N/A</v>
      </c>
      <c r="C56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5)</f>
        <v>#N/A</v>
      </c>
      <c r="D56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45" s="62" t="e">
        <f>INDEX(RawData!E$2:E$1048576,MATCH(FmtData!$B$4+(ROW()-10),RawData!$A$2:$A$1048576,0))</f>
        <v>#N/A</v>
      </c>
      <c r="F5645" t="e">
        <f>INDEX(RawData!F$2:F$1048576,MATCH(FmtData!$B$4+(ROW()-10),RawData!$A$2:$A$1048576,0))</f>
        <v>#N/A</v>
      </c>
      <c r="G5645" t="e">
        <f>INDEX(RawData!G$2:G$1048576,MATCH(FmtData!$B$4+(ROW()-10),RawData!$A$2:$A$1048576,0))</f>
        <v>#N/A</v>
      </c>
      <c r="H5645" t="e">
        <f>INDEX(RawData!H$2:H$1048576,MATCH(FmtData!$B$4+(ROW()-10),RawData!$A$2:$A$1048576,0))</f>
        <v>#N/A</v>
      </c>
      <c r="I5645" t="e">
        <f>INDEX(RawData!I$2:I$1048576,MATCH(FmtData!$B$4+(ROW()-10),RawData!$A$2:$A$1048576,0))</f>
        <v>#N/A</v>
      </c>
      <c r="J5645" t="e">
        <f>INDEX(RawData!J$2:J$1048576,MATCH(FmtData!$B$4+(ROW()-10),RawData!$A$2:$A$1048576,0))</f>
        <v>#N/A</v>
      </c>
      <c r="K5645" t="e">
        <f>INDEX(RawData!K$2:K$1048576,MATCH(FmtData!$B$4+(ROW()-10),RawData!$A$2:$A$1048576,0))</f>
        <v>#N/A</v>
      </c>
      <c r="L5645" t="e">
        <f>INDEX(RawData!L$2:L$1048576,MATCH(FmtData!$B$4+(ROW()-10),RawData!$A$2:$A$1048576,0))</f>
        <v>#N/A</v>
      </c>
      <c r="M5645" t="e">
        <f>INDEX(RawData!M$2:M$1048576,MATCH(FmtData!$B$4+(ROW()-10),RawData!$A$2:$A$1048576,0))</f>
        <v>#N/A</v>
      </c>
      <c r="N5645" t="e">
        <f>INDEX(RawData!N$2:N$1048576,MATCH(FmtData!$B$4+(ROW()-10),RawData!$A$2:$A$1048576,0))</f>
        <v>#N/A</v>
      </c>
      <c r="O5645" t="e">
        <f>INDEX(RawData!O$2:O$1048576,MATCH(FmtData!$B$4+(ROW()-10),RawData!$A$2:$A$1048576,0))</f>
        <v>#N/A</v>
      </c>
      <c r="P5645" t="e">
        <f>INDEX(RawData!P$2:P$1048576,MATCH(FmtData!$B$4+(ROW()-10),RawData!$A$2:$A$1048576,0))</f>
        <v>#N/A</v>
      </c>
      <c r="Q5645" t="e">
        <f>INDEX(RawData!Q$2:Q$1048576,MATCH(FmtData!$B$4+(ROW()-10),RawData!$A$2:$A$1048576,0))</f>
        <v>#N/A</v>
      </c>
      <c r="R5645" t="e">
        <f>INDEX(RawData!R$2:R$1048576,MATCH(FmtData!$B$4+(ROW()-10),RawData!$A$2:$A$1048576,0))</f>
        <v>#N/A</v>
      </c>
      <c r="S5645" t="e">
        <f>INDEX(RawData!S$2:S$1048576,MATCH(FmtData!$B$4+(ROW()-10),RawData!$A$2:$A$1048576,0))</f>
        <v>#N/A</v>
      </c>
      <c r="T5645" t="e">
        <f>INDEX(RawData!T$2:T$1048576,MATCH(FmtData!$B$4+(ROW()-10),RawData!$A$2:$A$1048576,0))</f>
        <v>#N/A</v>
      </c>
      <c r="U5645" t="e">
        <f>INDEX(RawData!U$2:U$1048576,MATCH(FmtData!$B$4+(ROW()-10),RawData!$A$2:$A$1048576,0))</f>
        <v>#N/A</v>
      </c>
      <c r="V5645" t="e">
        <f>INDEX(RawData!V$2:V$1048576,MATCH(FmtData!$B$4+(ROW()-10),RawData!$A$2:$A$1048576,0))</f>
        <v>#N/A</v>
      </c>
      <c r="W5645" s="8" t="e">
        <f t="shared" si="1939"/>
        <v>#N/A</v>
      </c>
      <c r="X5645" s="8" t="e">
        <f t="shared" si="1940"/>
        <v>#N/A</v>
      </c>
      <c r="Y5645" s="8" t="e">
        <f t="shared" si="1941"/>
        <v>#N/A</v>
      </c>
      <c r="Z5645" s="8" t="e">
        <f t="shared" si="1942"/>
        <v>#N/A</v>
      </c>
      <c r="AA5645" s="8" t="e">
        <f t="shared" si="1943"/>
        <v>#N/A</v>
      </c>
      <c r="AB5645" s="8" t="e">
        <f t="shared" si="1944"/>
        <v>#N/A</v>
      </c>
      <c r="AC5645" s="6" t="e">
        <f t="shared" si="1960"/>
        <v>#N/A</v>
      </c>
      <c r="AD5645" s="41" t="e">
        <f t="shared" si="1955"/>
        <v>#N/A</v>
      </c>
      <c r="AE5645" s="15" t="e">
        <f t="shared" si="1956"/>
        <v>#N/A</v>
      </c>
      <c r="AF5645" s="15" t="e">
        <f t="shared" si="1957"/>
        <v>#N/A</v>
      </c>
      <c r="AG5645" s="15" t="e">
        <f t="shared" si="1945"/>
        <v>#N/A</v>
      </c>
      <c r="AH5645" s="15" t="e">
        <f t="shared" si="1958"/>
        <v>#N/A</v>
      </c>
      <c r="AI5645" s="17" t="e">
        <f t="shared" si="1946"/>
        <v>#N/A</v>
      </c>
      <c r="AJ5645" s="17" t="e">
        <f t="shared" si="1947"/>
        <v>#N/A</v>
      </c>
      <c r="AK5645" s="17" t="e">
        <f t="shared" si="1948"/>
        <v>#N/A</v>
      </c>
      <c r="AL5645" s="17" t="e">
        <f t="shared" si="1949"/>
        <v>#N/A</v>
      </c>
      <c r="AM5645" s="17" t="e">
        <f t="shared" si="1950"/>
        <v>#N/A</v>
      </c>
      <c r="AN5645" s="17" t="e">
        <f t="shared" si="1959"/>
        <v>#N/A</v>
      </c>
      <c r="AO5645" s="17" t="e">
        <f t="shared" si="1954"/>
        <v>#N/A</v>
      </c>
      <c r="AP5645" s="17" t="e">
        <f t="shared" si="1951"/>
        <v>#N/A</v>
      </c>
      <c r="AQ5645" s="17" t="e">
        <f t="shared" si="1952"/>
        <v>#N/A</v>
      </c>
      <c r="AR5645" s="17" t="e">
        <f t="shared" si="1953"/>
        <v>#N/A</v>
      </c>
    </row>
    <row r="5646" spans="2:44" x14ac:dyDescent="0.25">
      <c r="B5646" t="e">
        <f>INDEX(RawData!$A$2:$A$1048576,MATCH(FmtData!$B$4+(ROW()-10),RawData!$A$2:$A$1048576,0))</f>
        <v>#N/A</v>
      </c>
      <c r="C56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6)</f>
        <v>#N/A</v>
      </c>
      <c r="D56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46" s="62" t="e">
        <f>INDEX(RawData!E$2:E$1048576,MATCH(FmtData!$B$4+(ROW()-10),RawData!$A$2:$A$1048576,0))</f>
        <v>#N/A</v>
      </c>
      <c r="F5646" t="e">
        <f>INDEX(RawData!F$2:F$1048576,MATCH(FmtData!$B$4+(ROW()-10),RawData!$A$2:$A$1048576,0))</f>
        <v>#N/A</v>
      </c>
      <c r="G5646" t="e">
        <f>INDEX(RawData!G$2:G$1048576,MATCH(FmtData!$B$4+(ROW()-10),RawData!$A$2:$A$1048576,0))</f>
        <v>#N/A</v>
      </c>
      <c r="H5646" t="e">
        <f>INDEX(RawData!H$2:H$1048576,MATCH(FmtData!$B$4+(ROW()-10),RawData!$A$2:$A$1048576,0))</f>
        <v>#N/A</v>
      </c>
      <c r="I5646" t="e">
        <f>INDEX(RawData!I$2:I$1048576,MATCH(FmtData!$B$4+(ROW()-10),RawData!$A$2:$A$1048576,0))</f>
        <v>#N/A</v>
      </c>
      <c r="J5646" t="e">
        <f>INDEX(RawData!J$2:J$1048576,MATCH(FmtData!$B$4+(ROW()-10),RawData!$A$2:$A$1048576,0))</f>
        <v>#N/A</v>
      </c>
      <c r="K5646" t="e">
        <f>INDEX(RawData!K$2:K$1048576,MATCH(FmtData!$B$4+(ROW()-10),RawData!$A$2:$A$1048576,0))</f>
        <v>#N/A</v>
      </c>
      <c r="L5646" t="e">
        <f>INDEX(RawData!L$2:L$1048576,MATCH(FmtData!$B$4+(ROW()-10),RawData!$A$2:$A$1048576,0))</f>
        <v>#N/A</v>
      </c>
      <c r="M5646" t="e">
        <f>INDEX(RawData!M$2:M$1048576,MATCH(FmtData!$B$4+(ROW()-10),RawData!$A$2:$A$1048576,0))</f>
        <v>#N/A</v>
      </c>
      <c r="N5646" t="e">
        <f>INDEX(RawData!N$2:N$1048576,MATCH(FmtData!$B$4+(ROW()-10),RawData!$A$2:$A$1048576,0))</f>
        <v>#N/A</v>
      </c>
      <c r="O5646" t="e">
        <f>INDEX(RawData!O$2:O$1048576,MATCH(FmtData!$B$4+(ROW()-10),RawData!$A$2:$A$1048576,0))</f>
        <v>#N/A</v>
      </c>
      <c r="P5646" t="e">
        <f>INDEX(RawData!P$2:P$1048576,MATCH(FmtData!$B$4+(ROW()-10),RawData!$A$2:$A$1048576,0))</f>
        <v>#N/A</v>
      </c>
      <c r="Q5646" t="e">
        <f>INDEX(RawData!Q$2:Q$1048576,MATCH(FmtData!$B$4+(ROW()-10),RawData!$A$2:$A$1048576,0))</f>
        <v>#N/A</v>
      </c>
      <c r="R5646" t="e">
        <f>INDEX(RawData!R$2:R$1048576,MATCH(FmtData!$B$4+(ROW()-10),RawData!$A$2:$A$1048576,0))</f>
        <v>#N/A</v>
      </c>
      <c r="S5646" t="e">
        <f>INDEX(RawData!S$2:S$1048576,MATCH(FmtData!$B$4+(ROW()-10),RawData!$A$2:$A$1048576,0))</f>
        <v>#N/A</v>
      </c>
      <c r="T5646" t="e">
        <f>INDEX(RawData!T$2:T$1048576,MATCH(FmtData!$B$4+(ROW()-10),RawData!$A$2:$A$1048576,0))</f>
        <v>#N/A</v>
      </c>
      <c r="U5646" t="e">
        <f>INDEX(RawData!U$2:U$1048576,MATCH(FmtData!$B$4+(ROW()-10),RawData!$A$2:$A$1048576,0))</f>
        <v>#N/A</v>
      </c>
      <c r="V5646" t="e">
        <f>INDEX(RawData!V$2:V$1048576,MATCH(FmtData!$B$4+(ROW()-10),RawData!$A$2:$A$1048576,0))</f>
        <v>#N/A</v>
      </c>
      <c r="W5646" s="8" t="e">
        <f t="shared" si="1939"/>
        <v>#N/A</v>
      </c>
      <c r="X5646" s="8" t="e">
        <f t="shared" si="1940"/>
        <v>#N/A</v>
      </c>
      <c r="Y5646" s="8" t="e">
        <f t="shared" si="1941"/>
        <v>#N/A</v>
      </c>
      <c r="Z5646" s="8" t="e">
        <f t="shared" si="1942"/>
        <v>#N/A</v>
      </c>
      <c r="AA5646" s="8" t="e">
        <f t="shared" si="1943"/>
        <v>#N/A</v>
      </c>
      <c r="AB5646" s="8" t="e">
        <f t="shared" si="1944"/>
        <v>#N/A</v>
      </c>
      <c r="AC5646" s="6" t="e">
        <f t="shared" si="1960"/>
        <v>#N/A</v>
      </c>
      <c r="AD5646" s="41" t="e">
        <f t="shared" si="1955"/>
        <v>#N/A</v>
      </c>
      <c r="AE5646" s="15" t="e">
        <f t="shared" si="1956"/>
        <v>#N/A</v>
      </c>
      <c r="AF5646" s="15" t="e">
        <f t="shared" si="1957"/>
        <v>#N/A</v>
      </c>
      <c r="AG5646" s="15" t="e">
        <f t="shared" si="1945"/>
        <v>#N/A</v>
      </c>
      <c r="AH5646" s="15" t="e">
        <f t="shared" si="1958"/>
        <v>#N/A</v>
      </c>
      <c r="AI5646" s="17" t="e">
        <f t="shared" si="1946"/>
        <v>#N/A</v>
      </c>
      <c r="AJ5646" s="17" t="e">
        <f t="shared" si="1947"/>
        <v>#N/A</v>
      </c>
      <c r="AK5646" s="17" t="e">
        <f t="shared" si="1948"/>
        <v>#N/A</v>
      </c>
      <c r="AL5646" s="17" t="e">
        <f t="shared" si="1949"/>
        <v>#N/A</v>
      </c>
      <c r="AM5646" s="17" t="e">
        <f t="shared" si="1950"/>
        <v>#N/A</v>
      </c>
      <c r="AN5646" s="17" t="e">
        <f t="shared" si="1959"/>
        <v>#N/A</v>
      </c>
      <c r="AO5646" s="17" t="e">
        <f t="shared" si="1954"/>
        <v>#N/A</v>
      </c>
      <c r="AP5646" s="17" t="e">
        <f t="shared" si="1951"/>
        <v>#N/A</v>
      </c>
      <c r="AQ5646" s="17" t="e">
        <f t="shared" si="1952"/>
        <v>#N/A</v>
      </c>
      <c r="AR5646" s="17" t="e">
        <f t="shared" si="1953"/>
        <v>#N/A</v>
      </c>
    </row>
    <row r="5647" spans="2:44" x14ac:dyDescent="0.25">
      <c r="B5647" t="e">
        <f>INDEX(RawData!$A$2:$A$1048576,MATCH(FmtData!$B$4+(ROW()-10),RawData!$A$2:$A$1048576,0))</f>
        <v>#N/A</v>
      </c>
      <c r="C56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7)</f>
        <v>#N/A</v>
      </c>
      <c r="D56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47" s="62" t="e">
        <f>INDEX(RawData!E$2:E$1048576,MATCH(FmtData!$B$4+(ROW()-10),RawData!$A$2:$A$1048576,0))</f>
        <v>#N/A</v>
      </c>
      <c r="F5647" t="e">
        <f>INDEX(RawData!F$2:F$1048576,MATCH(FmtData!$B$4+(ROW()-10),RawData!$A$2:$A$1048576,0))</f>
        <v>#N/A</v>
      </c>
      <c r="G5647" t="e">
        <f>INDEX(RawData!G$2:G$1048576,MATCH(FmtData!$B$4+(ROW()-10),RawData!$A$2:$A$1048576,0))</f>
        <v>#N/A</v>
      </c>
      <c r="H5647" t="e">
        <f>INDEX(RawData!H$2:H$1048576,MATCH(FmtData!$B$4+(ROW()-10),RawData!$A$2:$A$1048576,0))</f>
        <v>#N/A</v>
      </c>
      <c r="I5647" t="e">
        <f>INDEX(RawData!I$2:I$1048576,MATCH(FmtData!$B$4+(ROW()-10),RawData!$A$2:$A$1048576,0))</f>
        <v>#N/A</v>
      </c>
      <c r="J5647" t="e">
        <f>INDEX(RawData!J$2:J$1048576,MATCH(FmtData!$B$4+(ROW()-10),RawData!$A$2:$A$1048576,0))</f>
        <v>#N/A</v>
      </c>
      <c r="K5647" t="e">
        <f>INDEX(RawData!K$2:K$1048576,MATCH(FmtData!$B$4+(ROW()-10),RawData!$A$2:$A$1048576,0))</f>
        <v>#N/A</v>
      </c>
      <c r="L5647" t="e">
        <f>INDEX(RawData!L$2:L$1048576,MATCH(FmtData!$B$4+(ROW()-10),RawData!$A$2:$A$1048576,0))</f>
        <v>#N/A</v>
      </c>
      <c r="M5647" t="e">
        <f>INDEX(RawData!M$2:M$1048576,MATCH(FmtData!$B$4+(ROW()-10),RawData!$A$2:$A$1048576,0))</f>
        <v>#N/A</v>
      </c>
      <c r="N5647" t="e">
        <f>INDEX(RawData!N$2:N$1048576,MATCH(FmtData!$B$4+(ROW()-10),RawData!$A$2:$A$1048576,0))</f>
        <v>#N/A</v>
      </c>
      <c r="O5647" t="e">
        <f>INDEX(RawData!O$2:O$1048576,MATCH(FmtData!$B$4+(ROW()-10),RawData!$A$2:$A$1048576,0))</f>
        <v>#N/A</v>
      </c>
      <c r="P5647" t="e">
        <f>INDEX(RawData!P$2:P$1048576,MATCH(FmtData!$B$4+(ROW()-10),RawData!$A$2:$A$1048576,0))</f>
        <v>#N/A</v>
      </c>
      <c r="Q5647" t="e">
        <f>INDEX(RawData!Q$2:Q$1048576,MATCH(FmtData!$B$4+(ROW()-10),RawData!$A$2:$A$1048576,0))</f>
        <v>#N/A</v>
      </c>
      <c r="R5647" t="e">
        <f>INDEX(RawData!R$2:R$1048576,MATCH(FmtData!$B$4+(ROW()-10),RawData!$A$2:$A$1048576,0))</f>
        <v>#N/A</v>
      </c>
      <c r="S5647" t="e">
        <f>INDEX(RawData!S$2:S$1048576,MATCH(FmtData!$B$4+(ROW()-10),RawData!$A$2:$A$1048576,0))</f>
        <v>#N/A</v>
      </c>
      <c r="T5647" t="e">
        <f>INDEX(RawData!T$2:T$1048576,MATCH(FmtData!$B$4+(ROW()-10),RawData!$A$2:$A$1048576,0))</f>
        <v>#N/A</v>
      </c>
      <c r="U5647" t="e">
        <f>INDEX(RawData!U$2:U$1048576,MATCH(FmtData!$B$4+(ROW()-10),RawData!$A$2:$A$1048576,0))</f>
        <v>#N/A</v>
      </c>
      <c r="V5647" t="e">
        <f>INDEX(RawData!V$2:V$1048576,MATCH(FmtData!$B$4+(ROW()-10),RawData!$A$2:$A$1048576,0))</f>
        <v>#N/A</v>
      </c>
      <c r="W5647" s="8" t="e">
        <f t="shared" si="1939"/>
        <v>#N/A</v>
      </c>
      <c r="X5647" s="8" t="e">
        <f t="shared" si="1940"/>
        <v>#N/A</v>
      </c>
      <c r="Y5647" s="8" t="e">
        <f t="shared" si="1941"/>
        <v>#N/A</v>
      </c>
      <c r="Z5647" s="8" t="e">
        <f t="shared" si="1942"/>
        <v>#N/A</v>
      </c>
      <c r="AA5647" s="8" t="e">
        <f t="shared" si="1943"/>
        <v>#N/A</v>
      </c>
      <c r="AB5647" s="8" t="e">
        <f t="shared" si="1944"/>
        <v>#N/A</v>
      </c>
      <c r="AC5647" s="6" t="e">
        <f t="shared" si="1960"/>
        <v>#N/A</v>
      </c>
      <c r="AD5647" s="41" t="e">
        <f t="shared" si="1955"/>
        <v>#N/A</v>
      </c>
      <c r="AE5647" s="15" t="e">
        <f t="shared" si="1956"/>
        <v>#N/A</v>
      </c>
      <c r="AF5647" s="15" t="e">
        <f t="shared" si="1957"/>
        <v>#N/A</v>
      </c>
      <c r="AG5647" s="15" t="e">
        <f t="shared" si="1945"/>
        <v>#N/A</v>
      </c>
      <c r="AH5647" s="15" t="e">
        <f t="shared" si="1958"/>
        <v>#N/A</v>
      </c>
      <c r="AI5647" s="17" t="e">
        <f t="shared" si="1946"/>
        <v>#N/A</v>
      </c>
      <c r="AJ5647" s="17" t="e">
        <f t="shared" si="1947"/>
        <v>#N/A</v>
      </c>
      <c r="AK5647" s="17" t="e">
        <f t="shared" si="1948"/>
        <v>#N/A</v>
      </c>
      <c r="AL5647" s="17" t="e">
        <f t="shared" si="1949"/>
        <v>#N/A</v>
      </c>
      <c r="AM5647" s="17" t="e">
        <f t="shared" si="1950"/>
        <v>#N/A</v>
      </c>
      <c r="AN5647" s="17" t="e">
        <f t="shared" si="1959"/>
        <v>#N/A</v>
      </c>
      <c r="AO5647" s="17" t="e">
        <f t="shared" si="1954"/>
        <v>#N/A</v>
      </c>
      <c r="AP5647" s="17" t="e">
        <f t="shared" si="1951"/>
        <v>#N/A</v>
      </c>
      <c r="AQ5647" s="17" t="e">
        <f t="shared" si="1952"/>
        <v>#N/A</v>
      </c>
      <c r="AR5647" s="17" t="e">
        <f t="shared" si="1953"/>
        <v>#N/A</v>
      </c>
    </row>
    <row r="5648" spans="2:44" x14ac:dyDescent="0.25">
      <c r="B5648" t="e">
        <f>INDEX(RawData!$A$2:$A$1048576,MATCH(FmtData!$B$4+(ROW()-10),RawData!$A$2:$A$1048576,0))</f>
        <v>#N/A</v>
      </c>
      <c r="C56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8)</f>
        <v>#N/A</v>
      </c>
      <c r="D56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48" s="62" t="e">
        <f>INDEX(RawData!E$2:E$1048576,MATCH(FmtData!$B$4+(ROW()-10),RawData!$A$2:$A$1048576,0))</f>
        <v>#N/A</v>
      </c>
      <c r="F5648" t="e">
        <f>INDEX(RawData!F$2:F$1048576,MATCH(FmtData!$B$4+(ROW()-10),RawData!$A$2:$A$1048576,0))</f>
        <v>#N/A</v>
      </c>
      <c r="G5648" t="e">
        <f>INDEX(RawData!G$2:G$1048576,MATCH(FmtData!$B$4+(ROW()-10),RawData!$A$2:$A$1048576,0))</f>
        <v>#N/A</v>
      </c>
      <c r="H5648" t="e">
        <f>INDEX(RawData!H$2:H$1048576,MATCH(FmtData!$B$4+(ROW()-10),RawData!$A$2:$A$1048576,0))</f>
        <v>#N/A</v>
      </c>
      <c r="I5648" t="e">
        <f>INDEX(RawData!I$2:I$1048576,MATCH(FmtData!$B$4+(ROW()-10),RawData!$A$2:$A$1048576,0))</f>
        <v>#N/A</v>
      </c>
      <c r="J5648" t="e">
        <f>INDEX(RawData!J$2:J$1048576,MATCH(FmtData!$B$4+(ROW()-10),RawData!$A$2:$A$1048576,0))</f>
        <v>#N/A</v>
      </c>
      <c r="K5648" t="e">
        <f>INDEX(RawData!K$2:K$1048576,MATCH(FmtData!$B$4+(ROW()-10),RawData!$A$2:$A$1048576,0))</f>
        <v>#N/A</v>
      </c>
      <c r="L5648" t="e">
        <f>INDEX(RawData!L$2:L$1048576,MATCH(FmtData!$B$4+(ROW()-10),RawData!$A$2:$A$1048576,0))</f>
        <v>#N/A</v>
      </c>
      <c r="M5648" t="e">
        <f>INDEX(RawData!M$2:M$1048576,MATCH(FmtData!$B$4+(ROW()-10),RawData!$A$2:$A$1048576,0))</f>
        <v>#N/A</v>
      </c>
      <c r="N5648" t="e">
        <f>INDEX(RawData!N$2:N$1048576,MATCH(FmtData!$B$4+(ROW()-10),RawData!$A$2:$A$1048576,0))</f>
        <v>#N/A</v>
      </c>
      <c r="O5648" t="e">
        <f>INDEX(RawData!O$2:O$1048576,MATCH(FmtData!$B$4+(ROW()-10),RawData!$A$2:$A$1048576,0))</f>
        <v>#N/A</v>
      </c>
      <c r="P5648" t="e">
        <f>INDEX(RawData!P$2:P$1048576,MATCH(FmtData!$B$4+(ROW()-10),RawData!$A$2:$A$1048576,0))</f>
        <v>#N/A</v>
      </c>
      <c r="Q5648" t="e">
        <f>INDEX(RawData!Q$2:Q$1048576,MATCH(FmtData!$B$4+(ROW()-10),RawData!$A$2:$A$1048576,0))</f>
        <v>#N/A</v>
      </c>
      <c r="R5648" t="e">
        <f>INDEX(RawData!R$2:R$1048576,MATCH(FmtData!$B$4+(ROW()-10),RawData!$A$2:$A$1048576,0))</f>
        <v>#N/A</v>
      </c>
      <c r="S5648" t="e">
        <f>INDEX(RawData!S$2:S$1048576,MATCH(FmtData!$B$4+(ROW()-10),RawData!$A$2:$A$1048576,0))</f>
        <v>#N/A</v>
      </c>
      <c r="T5648" t="e">
        <f>INDEX(RawData!T$2:T$1048576,MATCH(FmtData!$B$4+(ROW()-10),RawData!$A$2:$A$1048576,0))</f>
        <v>#N/A</v>
      </c>
      <c r="U5648" t="e">
        <f>INDEX(RawData!U$2:U$1048576,MATCH(FmtData!$B$4+(ROW()-10),RawData!$A$2:$A$1048576,0))</f>
        <v>#N/A</v>
      </c>
      <c r="V5648" t="e">
        <f>INDEX(RawData!V$2:V$1048576,MATCH(FmtData!$B$4+(ROW()-10),RawData!$A$2:$A$1048576,0))</f>
        <v>#N/A</v>
      </c>
      <c r="W5648" s="8" t="e">
        <f t="shared" si="1939"/>
        <v>#N/A</v>
      </c>
      <c r="X5648" s="8" t="e">
        <f t="shared" si="1940"/>
        <v>#N/A</v>
      </c>
      <c r="Y5648" s="8" t="e">
        <f t="shared" si="1941"/>
        <v>#N/A</v>
      </c>
      <c r="Z5648" s="8" t="e">
        <f t="shared" si="1942"/>
        <v>#N/A</v>
      </c>
      <c r="AA5648" s="8" t="e">
        <f t="shared" si="1943"/>
        <v>#N/A</v>
      </c>
      <c r="AB5648" s="8" t="e">
        <f t="shared" si="1944"/>
        <v>#N/A</v>
      </c>
      <c r="AC5648" s="6" t="e">
        <f t="shared" si="1960"/>
        <v>#N/A</v>
      </c>
      <c r="AD5648" s="41" t="e">
        <f t="shared" si="1955"/>
        <v>#N/A</v>
      </c>
      <c r="AE5648" s="15" t="e">
        <f t="shared" si="1956"/>
        <v>#N/A</v>
      </c>
      <c r="AF5648" s="15" t="e">
        <f t="shared" si="1957"/>
        <v>#N/A</v>
      </c>
      <c r="AG5648" s="15" t="e">
        <f t="shared" si="1945"/>
        <v>#N/A</v>
      </c>
      <c r="AH5648" s="15" t="e">
        <f t="shared" si="1958"/>
        <v>#N/A</v>
      </c>
      <c r="AI5648" s="17" t="e">
        <f t="shared" si="1946"/>
        <v>#N/A</v>
      </c>
      <c r="AJ5648" s="17" t="e">
        <f t="shared" si="1947"/>
        <v>#N/A</v>
      </c>
      <c r="AK5648" s="17" t="e">
        <f t="shared" si="1948"/>
        <v>#N/A</v>
      </c>
      <c r="AL5648" s="17" t="e">
        <f t="shared" si="1949"/>
        <v>#N/A</v>
      </c>
      <c r="AM5648" s="17" t="e">
        <f t="shared" si="1950"/>
        <v>#N/A</v>
      </c>
      <c r="AN5648" s="17" t="e">
        <f t="shared" si="1959"/>
        <v>#N/A</v>
      </c>
      <c r="AO5648" s="17" t="e">
        <f t="shared" si="1954"/>
        <v>#N/A</v>
      </c>
      <c r="AP5648" s="17" t="e">
        <f t="shared" si="1951"/>
        <v>#N/A</v>
      </c>
      <c r="AQ5648" s="17" t="e">
        <f t="shared" si="1952"/>
        <v>#N/A</v>
      </c>
      <c r="AR5648" s="17" t="e">
        <f t="shared" si="1953"/>
        <v>#N/A</v>
      </c>
    </row>
    <row r="5649" spans="2:44" x14ac:dyDescent="0.25">
      <c r="B5649" t="e">
        <f>INDEX(RawData!$A$2:$A$1048576,MATCH(FmtData!$B$4+(ROW()-10),RawData!$A$2:$A$1048576,0))</f>
        <v>#N/A</v>
      </c>
      <c r="C56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9)</f>
        <v>#N/A</v>
      </c>
      <c r="D56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49" s="62" t="e">
        <f>INDEX(RawData!E$2:E$1048576,MATCH(FmtData!$B$4+(ROW()-10),RawData!$A$2:$A$1048576,0))</f>
        <v>#N/A</v>
      </c>
      <c r="F5649" t="e">
        <f>INDEX(RawData!F$2:F$1048576,MATCH(FmtData!$B$4+(ROW()-10),RawData!$A$2:$A$1048576,0))</f>
        <v>#N/A</v>
      </c>
      <c r="G5649" t="e">
        <f>INDEX(RawData!G$2:G$1048576,MATCH(FmtData!$B$4+(ROW()-10),RawData!$A$2:$A$1048576,0))</f>
        <v>#N/A</v>
      </c>
      <c r="H5649" t="e">
        <f>INDEX(RawData!H$2:H$1048576,MATCH(FmtData!$B$4+(ROW()-10),RawData!$A$2:$A$1048576,0))</f>
        <v>#N/A</v>
      </c>
      <c r="I5649" t="e">
        <f>INDEX(RawData!I$2:I$1048576,MATCH(FmtData!$B$4+(ROW()-10),RawData!$A$2:$A$1048576,0))</f>
        <v>#N/A</v>
      </c>
      <c r="J5649" t="e">
        <f>INDEX(RawData!J$2:J$1048576,MATCH(FmtData!$B$4+(ROW()-10),RawData!$A$2:$A$1048576,0))</f>
        <v>#N/A</v>
      </c>
      <c r="K5649" t="e">
        <f>INDEX(RawData!K$2:K$1048576,MATCH(FmtData!$B$4+(ROW()-10),RawData!$A$2:$A$1048576,0))</f>
        <v>#N/A</v>
      </c>
      <c r="L5649" t="e">
        <f>INDEX(RawData!L$2:L$1048576,MATCH(FmtData!$B$4+(ROW()-10),RawData!$A$2:$A$1048576,0))</f>
        <v>#N/A</v>
      </c>
      <c r="M5649" t="e">
        <f>INDEX(RawData!M$2:M$1048576,MATCH(FmtData!$B$4+(ROW()-10),RawData!$A$2:$A$1048576,0))</f>
        <v>#N/A</v>
      </c>
      <c r="N5649" t="e">
        <f>INDEX(RawData!N$2:N$1048576,MATCH(FmtData!$B$4+(ROW()-10),RawData!$A$2:$A$1048576,0))</f>
        <v>#N/A</v>
      </c>
      <c r="O5649" t="e">
        <f>INDEX(RawData!O$2:O$1048576,MATCH(FmtData!$B$4+(ROW()-10),RawData!$A$2:$A$1048576,0))</f>
        <v>#N/A</v>
      </c>
      <c r="P5649" t="e">
        <f>INDEX(RawData!P$2:P$1048576,MATCH(FmtData!$B$4+(ROW()-10),RawData!$A$2:$A$1048576,0))</f>
        <v>#N/A</v>
      </c>
      <c r="Q5649" t="e">
        <f>INDEX(RawData!Q$2:Q$1048576,MATCH(FmtData!$B$4+(ROW()-10),RawData!$A$2:$A$1048576,0))</f>
        <v>#N/A</v>
      </c>
      <c r="R5649" t="e">
        <f>INDEX(RawData!R$2:R$1048576,MATCH(FmtData!$B$4+(ROW()-10),RawData!$A$2:$A$1048576,0))</f>
        <v>#N/A</v>
      </c>
      <c r="S5649" t="e">
        <f>INDEX(RawData!S$2:S$1048576,MATCH(FmtData!$B$4+(ROW()-10),RawData!$A$2:$A$1048576,0))</f>
        <v>#N/A</v>
      </c>
      <c r="T5649" t="e">
        <f>INDEX(RawData!T$2:T$1048576,MATCH(FmtData!$B$4+(ROW()-10),RawData!$A$2:$A$1048576,0))</f>
        <v>#N/A</v>
      </c>
      <c r="U5649" t="e">
        <f>INDEX(RawData!U$2:U$1048576,MATCH(FmtData!$B$4+(ROW()-10),RawData!$A$2:$A$1048576,0))</f>
        <v>#N/A</v>
      </c>
      <c r="V5649" t="e">
        <f>INDEX(RawData!V$2:V$1048576,MATCH(FmtData!$B$4+(ROW()-10),RawData!$A$2:$A$1048576,0))</f>
        <v>#N/A</v>
      </c>
      <c r="W5649" s="8" t="e">
        <f t="shared" si="1939"/>
        <v>#N/A</v>
      </c>
      <c r="X5649" s="8" t="e">
        <f t="shared" si="1940"/>
        <v>#N/A</v>
      </c>
      <c r="Y5649" s="8" t="e">
        <f t="shared" si="1941"/>
        <v>#N/A</v>
      </c>
      <c r="Z5649" s="8" t="e">
        <f t="shared" si="1942"/>
        <v>#N/A</v>
      </c>
      <c r="AA5649" s="8" t="e">
        <f t="shared" si="1943"/>
        <v>#N/A</v>
      </c>
      <c r="AB5649" s="8" t="e">
        <f t="shared" si="1944"/>
        <v>#N/A</v>
      </c>
      <c r="AC5649" s="6" t="e">
        <f t="shared" si="1960"/>
        <v>#N/A</v>
      </c>
      <c r="AD5649" s="41" t="e">
        <f t="shared" si="1955"/>
        <v>#N/A</v>
      </c>
      <c r="AE5649" s="15" t="e">
        <f t="shared" si="1956"/>
        <v>#N/A</v>
      </c>
      <c r="AF5649" s="15" t="e">
        <f t="shared" si="1957"/>
        <v>#N/A</v>
      </c>
      <c r="AG5649" s="15" t="e">
        <f t="shared" si="1945"/>
        <v>#N/A</v>
      </c>
      <c r="AH5649" s="15" t="e">
        <f t="shared" si="1958"/>
        <v>#N/A</v>
      </c>
      <c r="AI5649" s="17" t="e">
        <f t="shared" si="1946"/>
        <v>#N/A</v>
      </c>
      <c r="AJ5649" s="17" t="e">
        <f t="shared" si="1947"/>
        <v>#N/A</v>
      </c>
      <c r="AK5649" s="17" t="e">
        <f t="shared" si="1948"/>
        <v>#N/A</v>
      </c>
      <c r="AL5649" s="17" t="e">
        <f t="shared" si="1949"/>
        <v>#N/A</v>
      </c>
      <c r="AM5649" s="17" t="e">
        <f t="shared" si="1950"/>
        <v>#N/A</v>
      </c>
      <c r="AN5649" s="17" t="e">
        <f t="shared" si="1959"/>
        <v>#N/A</v>
      </c>
      <c r="AO5649" s="17" t="e">
        <f t="shared" si="1954"/>
        <v>#N/A</v>
      </c>
      <c r="AP5649" s="17" t="e">
        <f t="shared" si="1951"/>
        <v>#N/A</v>
      </c>
      <c r="AQ5649" s="17" t="e">
        <f t="shared" si="1952"/>
        <v>#N/A</v>
      </c>
      <c r="AR5649" s="17" t="e">
        <f t="shared" si="1953"/>
        <v>#N/A</v>
      </c>
    </row>
    <row r="5650" spans="2:44" x14ac:dyDescent="0.25">
      <c r="B5650" t="e">
        <f>INDEX(RawData!$A$2:$A$1048576,MATCH(FmtData!$B$4+(ROW()-10),RawData!$A$2:$A$1048576,0))</f>
        <v>#N/A</v>
      </c>
      <c r="C56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0)</f>
        <v>#N/A</v>
      </c>
      <c r="D56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50" s="62" t="e">
        <f>INDEX(RawData!E$2:E$1048576,MATCH(FmtData!$B$4+(ROW()-10),RawData!$A$2:$A$1048576,0))</f>
        <v>#N/A</v>
      </c>
      <c r="F5650" t="e">
        <f>INDEX(RawData!F$2:F$1048576,MATCH(FmtData!$B$4+(ROW()-10),RawData!$A$2:$A$1048576,0))</f>
        <v>#N/A</v>
      </c>
      <c r="G5650" t="e">
        <f>INDEX(RawData!G$2:G$1048576,MATCH(FmtData!$B$4+(ROW()-10),RawData!$A$2:$A$1048576,0))</f>
        <v>#N/A</v>
      </c>
      <c r="H5650" t="e">
        <f>INDEX(RawData!H$2:H$1048576,MATCH(FmtData!$B$4+(ROW()-10),RawData!$A$2:$A$1048576,0))</f>
        <v>#N/A</v>
      </c>
      <c r="I5650" t="e">
        <f>INDEX(RawData!I$2:I$1048576,MATCH(FmtData!$B$4+(ROW()-10),RawData!$A$2:$A$1048576,0))</f>
        <v>#N/A</v>
      </c>
      <c r="J5650" t="e">
        <f>INDEX(RawData!J$2:J$1048576,MATCH(FmtData!$B$4+(ROW()-10),RawData!$A$2:$A$1048576,0))</f>
        <v>#N/A</v>
      </c>
      <c r="K5650" t="e">
        <f>INDEX(RawData!K$2:K$1048576,MATCH(FmtData!$B$4+(ROW()-10),RawData!$A$2:$A$1048576,0))</f>
        <v>#N/A</v>
      </c>
      <c r="L5650" t="e">
        <f>INDEX(RawData!L$2:L$1048576,MATCH(FmtData!$B$4+(ROW()-10),RawData!$A$2:$A$1048576,0))</f>
        <v>#N/A</v>
      </c>
      <c r="M5650" t="e">
        <f>INDEX(RawData!M$2:M$1048576,MATCH(FmtData!$B$4+(ROW()-10),RawData!$A$2:$A$1048576,0))</f>
        <v>#N/A</v>
      </c>
      <c r="N5650" t="e">
        <f>INDEX(RawData!N$2:N$1048576,MATCH(FmtData!$B$4+(ROW()-10),RawData!$A$2:$A$1048576,0))</f>
        <v>#N/A</v>
      </c>
      <c r="O5650" t="e">
        <f>INDEX(RawData!O$2:O$1048576,MATCH(FmtData!$B$4+(ROW()-10),RawData!$A$2:$A$1048576,0))</f>
        <v>#N/A</v>
      </c>
      <c r="P5650" t="e">
        <f>INDEX(RawData!P$2:P$1048576,MATCH(FmtData!$B$4+(ROW()-10),RawData!$A$2:$A$1048576,0))</f>
        <v>#N/A</v>
      </c>
      <c r="Q5650" t="e">
        <f>INDEX(RawData!Q$2:Q$1048576,MATCH(FmtData!$B$4+(ROW()-10),RawData!$A$2:$A$1048576,0))</f>
        <v>#N/A</v>
      </c>
      <c r="R5650" t="e">
        <f>INDEX(RawData!R$2:R$1048576,MATCH(FmtData!$B$4+(ROW()-10),RawData!$A$2:$A$1048576,0))</f>
        <v>#N/A</v>
      </c>
      <c r="S5650" t="e">
        <f>INDEX(RawData!S$2:S$1048576,MATCH(FmtData!$B$4+(ROW()-10),RawData!$A$2:$A$1048576,0))</f>
        <v>#N/A</v>
      </c>
      <c r="T5650" t="e">
        <f>INDEX(RawData!T$2:T$1048576,MATCH(FmtData!$B$4+(ROW()-10),RawData!$A$2:$A$1048576,0))</f>
        <v>#N/A</v>
      </c>
      <c r="U5650" t="e">
        <f>INDEX(RawData!U$2:U$1048576,MATCH(FmtData!$B$4+(ROW()-10),RawData!$A$2:$A$1048576,0))</f>
        <v>#N/A</v>
      </c>
      <c r="V5650" t="e">
        <f>INDEX(RawData!V$2:V$1048576,MATCH(FmtData!$B$4+(ROW()-10),RawData!$A$2:$A$1048576,0))</f>
        <v>#N/A</v>
      </c>
      <c r="W5650" s="8" t="e">
        <f t="shared" si="1939"/>
        <v>#N/A</v>
      </c>
      <c r="X5650" s="8" t="e">
        <f t="shared" si="1940"/>
        <v>#N/A</v>
      </c>
      <c r="Y5650" s="8" t="e">
        <f t="shared" si="1941"/>
        <v>#N/A</v>
      </c>
      <c r="Z5650" s="8" t="e">
        <f t="shared" si="1942"/>
        <v>#N/A</v>
      </c>
      <c r="AA5650" s="8" t="e">
        <f t="shared" si="1943"/>
        <v>#N/A</v>
      </c>
      <c r="AB5650" s="8" t="e">
        <f t="shared" si="1944"/>
        <v>#N/A</v>
      </c>
      <c r="AC5650" s="6" t="e">
        <f t="shared" si="1960"/>
        <v>#N/A</v>
      </c>
      <c r="AD5650" s="41" t="e">
        <f t="shared" si="1955"/>
        <v>#N/A</v>
      </c>
      <c r="AE5650" s="15" t="e">
        <f t="shared" si="1956"/>
        <v>#N/A</v>
      </c>
      <c r="AF5650" s="15" t="e">
        <f t="shared" si="1957"/>
        <v>#N/A</v>
      </c>
      <c r="AG5650" s="15" t="e">
        <f t="shared" si="1945"/>
        <v>#N/A</v>
      </c>
      <c r="AH5650" s="15" t="e">
        <f t="shared" si="1958"/>
        <v>#N/A</v>
      </c>
      <c r="AI5650" s="17" t="e">
        <f t="shared" si="1946"/>
        <v>#N/A</v>
      </c>
      <c r="AJ5650" s="17" t="e">
        <f t="shared" si="1947"/>
        <v>#N/A</v>
      </c>
      <c r="AK5650" s="17" t="e">
        <f t="shared" si="1948"/>
        <v>#N/A</v>
      </c>
      <c r="AL5650" s="17" t="e">
        <f t="shared" si="1949"/>
        <v>#N/A</v>
      </c>
      <c r="AM5650" s="17" t="e">
        <f t="shared" si="1950"/>
        <v>#N/A</v>
      </c>
      <c r="AN5650" s="17" t="e">
        <f t="shared" si="1959"/>
        <v>#N/A</v>
      </c>
      <c r="AO5650" s="17" t="e">
        <f t="shared" si="1954"/>
        <v>#N/A</v>
      </c>
      <c r="AP5650" s="17" t="e">
        <f t="shared" si="1951"/>
        <v>#N/A</v>
      </c>
      <c r="AQ5650" s="17" t="e">
        <f t="shared" si="1952"/>
        <v>#N/A</v>
      </c>
      <c r="AR5650" s="17" t="e">
        <f t="shared" si="1953"/>
        <v>#N/A</v>
      </c>
    </row>
    <row r="5651" spans="2:44" x14ac:dyDescent="0.25">
      <c r="B5651" t="e">
        <f>INDEX(RawData!$A$2:$A$1048576,MATCH(FmtData!$B$4+(ROW()-10),RawData!$A$2:$A$1048576,0))</f>
        <v>#N/A</v>
      </c>
      <c r="C56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1)</f>
        <v>#N/A</v>
      </c>
      <c r="D56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51" s="62" t="e">
        <f>INDEX(RawData!E$2:E$1048576,MATCH(FmtData!$B$4+(ROW()-10),RawData!$A$2:$A$1048576,0))</f>
        <v>#N/A</v>
      </c>
      <c r="F5651" t="e">
        <f>INDEX(RawData!F$2:F$1048576,MATCH(FmtData!$B$4+(ROW()-10),RawData!$A$2:$A$1048576,0))</f>
        <v>#N/A</v>
      </c>
      <c r="G5651" t="e">
        <f>INDEX(RawData!G$2:G$1048576,MATCH(FmtData!$B$4+(ROW()-10),RawData!$A$2:$A$1048576,0))</f>
        <v>#N/A</v>
      </c>
      <c r="H5651" t="e">
        <f>INDEX(RawData!H$2:H$1048576,MATCH(FmtData!$B$4+(ROW()-10),RawData!$A$2:$A$1048576,0))</f>
        <v>#N/A</v>
      </c>
      <c r="I5651" t="e">
        <f>INDEX(RawData!I$2:I$1048576,MATCH(FmtData!$B$4+(ROW()-10),RawData!$A$2:$A$1048576,0))</f>
        <v>#N/A</v>
      </c>
      <c r="J5651" t="e">
        <f>INDEX(RawData!J$2:J$1048576,MATCH(FmtData!$B$4+(ROW()-10),RawData!$A$2:$A$1048576,0))</f>
        <v>#N/A</v>
      </c>
      <c r="K5651" t="e">
        <f>INDEX(RawData!K$2:K$1048576,MATCH(FmtData!$B$4+(ROW()-10),RawData!$A$2:$A$1048576,0))</f>
        <v>#N/A</v>
      </c>
      <c r="L5651" t="e">
        <f>INDEX(RawData!L$2:L$1048576,MATCH(FmtData!$B$4+(ROW()-10),RawData!$A$2:$A$1048576,0))</f>
        <v>#N/A</v>
      </c>
      <c r="M5651" t="e">
        <f>INDEX(RawData!M$2:M$1048576,MATCH(FmtData!$B$4+(ROW()-10),RawData!$A$2:$A$1048576,0))</f>
        <v>#N/A</v>
      </c>
      <c r="N5651" t="e">
        <f>INDEX(RawData!N$2:N$1048576,MATCH(FmtData!$B$4+(ROW()-10),RawData!$A$2:$A$1048576,0))</f>
        <v>#N/A</v>
      </c>
      <c r="O5651" t="e">
        <f>INDEX(RawData!O$2:O$1048576,MATCH(FmtData!$B$4+(ROW()-10),RawData!$A$2:$A$1048576,0))</f>
        <v>#N/A</v>
      </c>
      <c r="P5651" t="e">
        <f>INDEX(RawData!P$2:P$1048576,MATCH(FmtData!$B$4+(ROW()-10),RawData!$A$2:$A$1048576,0))</f>
        <v>#N/A</v>
      </c>
      <c r="Q5651" t="e">
        <f>INDEX(RawData!Q$2:Q$1048576,MATCH(FmtData!$B$4+(ROW()-10),RawData!$A$2:$A$1048576,0))</f>
        <v>#N/A</v>
      </c>
      <c r="R5651" t="e">
        <f>INDEX(RawData!R$2:R$1048576,MATCH(FmtData!$B$4+(ROW()-10),RawData!$A$2:$A$1048576,0))</f>
        <v>#N/A</v>
      </c>
      <c r="S5651" t="e">
        <f>INDEX(RawData!S$2:S$1048576,MATCH(FmtData!$B$4+(ROW()-10),RawData!$A$2:$A$1048576,0))</f>
        <v>#N/A</v>
      </c>
      <c r="T5651" t="e">
        <f>INDEX(RawData!T$2:T$1048576,MATCH(FmtData!$B$4+(ROW()-10),RawData!$A$2:$A$1048576,0))</f>
        <v>#N/A</v>
      </c>
      <c r="U5651" t="e">
        <f>INDEX(RawData!U$2:U$1048576,MATCH(FmtData!$B$4+(ROW()-10),RawData!$A$2:$A$1048576,0))</f>
        <v>#N/A</v>
      </c>
      <c r="V5651" t="e">
        <f>INDEX(RawData!V$2:V$1048576,MATCH(FmtData!$B$4+(ROW()-10),RawData!$A$2:$A$1048576,0))</f>
        <v>#N/A</v>
      </c>
      <c r="W5651" s="8" t="e">
        <f t="shared" si="1939"/>
        <v>#N/A</v>
      </c>
      <c r="X5651" s="8" t="e">
        <f t="shared" si="1940"/>
        <v>#N/A</v>
      </c>
      <c r="Y5651" s="8" t="e">
        <f t="shared" si="1941"/>
        <v>#N/A</v>
      </c>
      <c r="Z5651" s="8" t="e">
        <f t="shared" si="1942"/>
        <v>#N/A</v>
      </c>
      <c r="AA5651" s="8" t="e">
        <f t="shared" si="1943"/>
        <v>#N/A</v>
      </c>
      <c r="AB5651" s="8" t="e">
        <f t="shared" si="1944"/>
        <v>#N/A</v>
      </c>
      <c r="AC5651" s="6" t="e">
        <f t="shared" si="1960"/>
        <v>#N/A</v>
      </c>
      <c r="AD5651" s="41" t="e">
        <f t="shared" si="1955"/>
        <v>#N/A</v>
      </c>
      <c r="AE5651" s="15" t="e">
        <f t="shared" si="1956"/>
        <v>#N/A</v>
      </c>
      <c r="AF5651" s="15" t="e">
        <f t="shared" si="1957"/>
        <v>#N/A</v>
      </c>
      <c r="AG5651" s="15" t="e">
        <f t="shared" si="1945"/>
        <v>#N/A</v>
      </c>
      <c r="AH5651" s="15" t="e">
        <f t="shared" si="1958"/>
        <v>#N/A</v>
      </c>
      <c r="AI5651" s="17" t="e">
        <f t="shared" si="1946"/>
        <v>#N/A</v>
      </c>
      <c r="AJ5651" s="17" t="e">
        <f t="shared" si="1947"/>
        <v>#N/A</v>
      </c>
      <c r="AK5651" s="17" t="e">
        <f t="shared" si="1948"/>
        <v>#N/A</v>
      </c>
      <c r="AL5651" s="17" t="e">
        <f t="shared" si="1949"/>
        <v>#N/A</v>
      </c>
      <c r="AM5651" s="17" t="e">
        <f t="shared" si="1950"/>
        <v>#N/A</v>
      </c>
      <c r="AN5651" s="17" t="e">
        <f t="shared" si="1959"/>
        <v>#N/A</v>
      </c>
      <c r="AO5651" s="17" t="e">
        <f t="shared" si="1954"/>
        <v>#N/A</v>
      </c>
      <c r="AP5651" s="17" t="e">
        <f t="shared" si="1951"/>
        <v>#N/A</v>
      </c>
      <c r="AQ5651" s="17" t="e">
        <f t="shared" si="1952"/>
        <v>#N/A</v>
      </c>
      <c r="AR5651" s="17" t="e">
        <f t="shared" si="1953"/>
        <v>#N/A</v>
      </c>
    </row>
    <row r="5652" spans="2:44" x14ac:dyDescent="0.25">
      <c r="B5652" t="e">
        <f>INDEX(RawData!$A$2:$A$1048576,MATCH(FmtData!$B$4+(ROW()-10),RawData!$A$2:$A$1048576,0))</f>
        <v>#N/A</v>
      </c>
      <c r="C56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2)</f>
        <v>#N/A</v>
      </c>
      <c r="D56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52" s="62" t="e">
        <f>INDEX(RawData!E$2:E$1048576,MATCH(FmtData!$B$4+(ROW()-10),RawData!$A$2:$A$1048576,0))</f>
        <v>#N/A</v>
      </c>
      <c r="F5652" t="e">
        <f>INDEX(RawData!F$2:F$1048576,MATCH(FmtData!$B$4+(ROW()-10),RawData!$A$2:$A$1048576,0))</f>
        <v>#N/A</v>
      </c>
      <c r="G5652" t="e">
        <f>INDEX(RawData!G$2:G$1048576,MATCH(FmtData!$B$4+(ROW()-10),RawData!$A$2:$A$1048576,0))</f>
        <v>#N/A</v>
      </c>
      <c r="H5652" t="e">
        <f>INDEX(RawData!H$2:H$1048576,MATCH(FmtData!$B$4+(ROW()-10),RawData!$A$2:$A$1048576,0))</f>
        <v>#N/A</v>
      </c>
      <c r="I5652" t="e">
        <f>INDEX(RawData!I$2:I$1048576,MATCH(FmtData!$B$4+(ROW()-10),RawData!$A$2:$A$1048576,0))</f>
        <v>#N/A</v>
      </c>
      <c r="J5652" t="e">
        <f>INDEX(RawData!J$2:J$1048576,MATCH(FmtData!$B$4+(ROW()-10),RawData!$A$2:$A$1048576,0))</f>
        <v>#N/A</v>
      </c>
      <c r="K5652" t="e">
        <f>INDEX(RawData!K$2:K$1048576,MATCH(FmtData!$B$4+(ROW()-10),RawData!$A$2:$A$1048576,0))</f>
        <v>#N/A</v>
      </c>
      <c r="L5652" t="e">
        <f>INDEX(RawData!L$2:L$1048576,MATCH(FmtData!$B$4+(ROW()-10),RawData!$A$2:$A$1048576,0))</f>
        <v>#N/A</v>
      </c>
      <c r="M5652" t="e">
        <f>INDEX(RawData!M$2:M$1048576,MATCH(FmtData!$B$4+(ROW()-10),RawData!$A$2:$A$1048576,0))</f>
        <v>#N/A</v>
      </c>
      <c r="N5652" t="e">
        <f>INDEX(RawData!N$2:N$1048576,MATCH(FmtData!$B$4+(ROW()-10),RawData!$A$2:$A$1048576,0))</f>
        <v>#N/A</v>
      </c>
      <c r="O5652" t="e">
        <f>INDEX(RawData!O$2:O$1048576,MATCH(FmtData!$B$4+(ROW()-10),RawData!$A$2:$A$1048576,0))</f>
        <v>#N/A</v>
      </c>
      <c r="P5652" t="e">
        <f>INDEX(RawData!P$2:P$1048576,MATCH(FmtData!$B$4+(ROW()-10),RawData!$A$2:$A$1048576,0))</f>
        <v>#N/A</v>
      </c>
      <c r="Q5652" t="e">
        <f>INDEX(RawData!Q$2:Q$1048576,MATCH(FmtData!$B$4+(ROW()-10),RawData!$A$2:$A$1048576,0))</f>
        <v>#N/A</v>
      </c>
      <c r="R5652" t="e">
        <f>INDEX(RawData!R$2:R$1048576,MATCH(FmtData!$B$4+(ROW()-10),RawData!$A$2:$A$1048576,0))</f>
        <v>#N/A</v>
      </c>
      <c r="S5652" t="e">
        <f>INDEX(RawData!S$2:S$1048576,MATCH(FmtData!$B$4+(ROW()-10),RawData!$A$2:$A$1048576,0))</f>
        <v>#N/A</v>
      </c>
      <c r="T5652" t="e">
        <f>INDEX(RawData!T$2:T$1048576,MATCH(FmtData!$B$4+(ROW()-10),RawData!$A$2:$A$1048576,0))</f>
        <v>#N/A</v>
      </c>
      <c r="U5652" t="e">
        <f>INDEX(RawData!U$2:U$1048576,MATCH(FmtData!$B$4+(ROW()-10),RawData!$A$2:$A$1048576,0))</f>
        <v>#N/A</v>
      </c>
      <c r="V5652" t="e">
        <f>INDEX(RawData!V$2:V$1048576,MATCH(FmtData!$B$4+(ROW()-10),RawData!$A$2:$A$1048576,0))</f>
        <v>#N/A</v>
      </c>
      <c r="W5652" s="8" t="e">
        <f t="shared" si="1939"/>
        <v>#N/A</v>
      </c>
      <c r="X5652" s="8" t="e">
        <f t="shared" si="1940"/>
        <v>#N/A</v>
      </c>
      <c r="Y5652" s="8" t="e">
        <f t="shared" si="1941"/>
        <v>#N/A</v>
      </c>
      <c r="Z5652" s="8" t="e">
        <f t="shared" si="1942"/>
        <v>#N/A</v>
      </c>
      <c r="AA5652" s="8" t="e">
        <f t="shared" si="1943"/>
        <v>#N/A</v>
      </c>
      <c r="AB5652" s="8" t="e">
        <f t="shared" si="1944"/>
        <v>#N/A</v>
      </c>
      <c r="AC5652" s="6" t="e">
        <f t="shared" si="1960"/>
        <v>#N/A</v>
      </c>
      <c r="AD5652" s="41" t="e">
        <f t="shared" si="1955"/>
        <v>#N/A</v>
      </c>
      <c r="AE5652" s="15" t="e">
        <f t="shared" si="1956"/>
        <v>#N/A</v>
      </c>
      <c r="AF5652" s="15" t="e">
        <f t="shared" si="1957"/>
        <v>#N/A</v>
      </c>
      <c r="AG5652" s="15" t="e">
        <f t="shared" si="1945"/>
        <v>#N/A</v>
      </c>
      <c r="AH5652" s="15" t="e">
        <f t="shared" si="1958"/>
        <v>#N/A</v>
      </c>
      <c r="AI5652" s="17" t="e">
        <f t="shared" si="1946"/>
        <v>#N/A</v>
      </c>
      <c r="AJ5652" s="17" t="e">
        <f t="shared" si="1947"/>
        <v>#N/A</v>
      </c>
      <c r="AK5652" s="17" t="e">
        <f t="shared" si="1948"/>
        <v>#N/A</v>
      </c>
      <c r="AL5652" s="17" t="e">
        <f t="shared" si="1949"/>
        <v>#N/A</v>
      </c>
      <c r="AM5652" s="17" t="e">
        <f t="shared" si="1950"/>
        <v>#N/A</v>
      </c>
      <c r="AN5652" s="17" t="e">
        <f t="shared" si="1959"/>
        <v>#N/A</v>
      </c>
      <c r="AO5652" s="17" t="e">
        <f t="shared" si="1954"/>
        <v>#N/A</v>
      </c>
      <c r="AP5652" s="17" t="e">
        <f t="shared" si="1951"/>
        <v>#N/A</v>
      </c>
      <c r="AQ5652" s="17" t="e">
        <f t="shared" si="1952"/>
        <v>#N/A</v>
      </c>
      <c r="AR5652" s="17" t="e">
        <f t="shared" si="1953"/>
        <v>#N/A</v>
      </c>
    </row>
    <row r="5653" spans="2:44" x14ac:dyDescent="0.25">
      <c r="B5653" t="e">
        <f>INDEX(RawData!$A$2:$A$1048576,MATCH(FmtData!$B$4+(ROW()-10),RawData!$A$2:$A$1048576,0))</f>
        <v>#N/A</v>
      </c>
      <c r="C56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3)</f>
        <v>#N/A</v>
      </c>
      <c r="D56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53" s="62" t="e">
        <f>INDEX(RawData!E$2:E$1048576,MATCH(FmtData!$B$4+(ROW()-10),RawData!$A$2:$A$1048576,0))</f>
        <v>#N/A</v>
      </c>
      <c r="F5653" t="e">
        <f>INDEX(RawData!F$2:F$1048576,MATCH(FmtData!$B$4+(ROW()-10),RawData!$A$2:$A$1048576,0))</f>
        <v>#N/A</v>
      </c>
      <c r="G5653" t="e">
        <f>INDEX(RawData!G$2:G$1048576,MATCH(FmtData!$B$4+(ROW()-10),RawData!$A$2:$A$1048576,0))</f>
        <v>#N/A</v>
      </c>
      <c r="H5653" t="e">
        <f>INDEX(RawData!H$2:H$1048576,MATCH(FmtData!$B$4+(ROW()-10),RawData!$A$2:$A$1048576,0))</f>
        <v>#N/A</v>
      </c>
      <c r="I5653" t="e">
        <f>INDEX(RawData!I$2:I$1048576,MATCH(FmtData!$B$4+(ROW()-10),RawData!$A$2:$A$1048576,0))</f>
        <v>#N/A</v>
      </c>
      <c r="J5653" t="e">
        <f>INDEX(RawData!J$2:J$1048576,MATCH(FmtData!$B$4+(ROW()-10),RawData!$A$2:$A$1048576,0))</f>
        <v>#N/A</v>
      </c>
      <c r="K5653" t="e">
        <f>INDEX(RawData!K$2:K$1048576,MATCH(FmtData!$B$4+(ROW()-10),RawData!$A$2:$A$1048576,0))</f>
        <v>#N/A</v>
      </c>
      <c r="L5653" t="e">
        <f>INDEX(RawData!L$2:L$1048576,MATCH(FmtData!$B$4+(ROW()-10),RawData!$A$2:$A$1048576,0))</f>
        <v>#N/A</v>
      </c>
      <c r="M5653" t="e">
        <f>INDEX(RawData!M$2:M$1048576,MATCH(FmtData!$B$4+(ROW()-10),RawData!$A$2:$A$1048576,0))</f>
        <v>#N/A</v>
      </c>
      <c r="N5653" t="e">
        <f>INDEX(RawData!N$2:N$1048576,MATCH(FmtData!$B$4+(ROW()-10),RawData!$A$2:$A$1048576,0))</f>
        <v>#N/A</v>
      </c>
      <c r="O5653" t="e">
        <f>INDEX(RawData!O$2:O$1048576,MATCH(FmtData!$B$4+(ROW()-10),RawData!$A$2:$A$1048576,0))</f>
        <v>#N/A</v>
      </c>
      <c r="P5653" t="e">
        <f>INDEX(RawData!P$2:P$1048576,MATCH(FmtData!$B$4+(ROW()-10),RawData!$A$2:$A$1048576,0))</f>
        <v>#N/A</v>
      </c>
      <c r="Q5653" t="e">
        <f>INDEX(RawData!Q$2:Q$1048576,MATCH(FmtData!$B$4+(ROW()-10),RawData!$A$2:$A$1048576,0))</f>
        <v>#N/A</v>
      </c>
      <c r="R5653" t="e">
        <f>INDEX(RawData!R$2:R$1048576,MATCH(FmtData!$B$4+(ROW()-10),RawData!$A$2:$A$1048576,0))</f>
        <v>#N/A</v>
      </c>
      <c r="S5653" t="e">
        <f>INDEX(RawData!S$2:S$1048576,MATCH(FmtData!$B$4+(ROW()-10),RawData!$A$2:$A$1048576,0))</f>
        <v>#N/A</v>
      </c>
      <c r="T5653" t="e">
        <f>INDEX(RawData!T$2:T$1048576,MATCH(FmtData!$B$4+(ROW()-10),RawData!$A$2:$A$1048576,0))</f>
        <v>#N/A</v>
      </c>
      <c r="U5653" t="e">
        <f>INDEX(RawData!U$2:U$1048576,MATCH(FmtData!$B$4+(ROW()-10),RawData!$A$2:$A$1048576,0))</f>
        <v>#N/A</v>
      </c>
      <c r="V5653" t="e">
        <f>INDEX(RawData!V$2:V$1048576,MATCH(FmtData!$B$4+(ROW()-10),RawData!$A$2:$A$1048576,0))</f>
        <v>#N/A</v>
      </c>
      <c r="W5653" s="8" t="e">
        <f t="shared" si="1939"/>
        <v>#N/A</v>
      </c>
      <c r="X5653" s="8" t="e">
        <f t="shared" si="1940"/>
        <v>#N/A</v>
      </c>
      <c r="Y5653" s="8" t="e">
        <f t="shared" si="1941"/>
        <v>#N/A</v>
      </c>
      <c r="Z5653" s="8" t="e">
        <f t="shared" si="1942"/>
        <v>#N/A</v>
      </c>
      <c r="AA5653" s="8" t="e">
        <f t="shared" si="1943"/>
        <v>#N/A</v>
      </c>
      <c r="AB5653" s="8" t="e">
        <f t="shared" si="1944"/>
        <v>#N/A</v>
      </c>
      <c r="AC5653" s="6" t="e">
        <f t="shared" si="1960"/>
        <v>#N/A</v>
      </c>
      <c r="AD5653" s="41" t="e">
        <f t="shared" si="1955"/>
        <v>#N/A</v>
      </c>
      <c r="AE5653" s="15" t="e">
        <f t="shared" si="1956"/>
        <v>#N/A</v>
      </c>
      <c r="AF5653" s="15" t="e">
        <f t="shared" si="1957"/>
        <v>#N/A</v>
      </c>
      <c r="AG5653" s="15" t="e">
        <f t="shared" si="1945"/>
        <v>#N/A</v>
      </c>
      <c r="AH5653" s="15" t="e">
        <f t="shared" si="1958"/>
        <v>#N/A</v>
      </c>
      <c r="AI5653" s="17" t="e">
        <f t="shared" si="1946"/>
        <v>#N/A</v>
      </c>
      <c r="AJ5653" s="17" t="e">
        <f t="shared" si="1947"/>
        <v>#N/A</v>
      </c>
      <c r="AK5653" s="17" t="e">
        <f t="shared" si="1948"/>
        <v>#N/A</v>
      </c>
      <c r="AL5653" s="17" t="e">
        <f t="shared" si="1949"/>
        <v>#N/A</v>
      </c>
      <c r="AM5653" s="17" t="e">
        <f t="shared" si="1950"/>
        <v>#N/A</v>
      </c>
      <c r="AN5653" s="17" t="e">
        <f t="shared" si="1959"/>
        <v>#N/A</v>
      </c>
      <c r="AO5653" s="17" t="e">
        <f t="shared" si="1954"/>
        <v>#N/A</v>
      </c>
      <c r="AP5653" s="17" t="e">
        <f t="shared" si="1951"/>
        <v>#N/A</v>
      </c>
      <c r="AQ5653" s="17" t="e">
        <f t="shared" si="1952"/>
        <v>#N/A</v>
      </c>
      <c r="AR5653" s="17" t="e">
        <f t="shared" si="1953"/>
        <v>#N/A</v>
      </c>
    </row>
    <row r="5654" spans="2:44" x14ac:dyDescent="0.25">
      <c r="B5654" t="e">
        <f>INDEX(RawData!$A$2:$A$1048576,MATCH(FmtData!$B$4+(ROW()-10),RawData!$A$2:$A$1048576,0))</f>
        <v>#N/A</v>
      </c>
      <c r="C56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4)</f>
        <v>#N/A</v>
      </c>
      <c r="D56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54" s="62" t="e">
        <f>INDEX(RawData!E$2:E$1048576,MATCH(FmtData!$B$4+(ROW()-10),RawData!$A$2:$A$1048576,0))</f>
        <v>#N/A</v>
      </c>
      <c r="F5654" t="e">
        <f>INDEX(RawData!F$2:F$1048576,MATCH(FmtData!$B$4+(ROW()-10),RawData!$A$2:$A$1048576,0))</f>
        <v>#N/A</v>
      </c>
      <c r="G5654" t="e">
        <f>INDEX(RawData!G$2:G$1048576,MATCH(FmtData!$B$4+(ROW()-10),RawData!$A$2:$A$1048576,0))</f>
        <v>#N/A</v>
      </c>
      <c r="H5654" t="e">
        <f>INDEX(RawData!H$2:H$1048576,MATCH(FmtData!$B$4+(ROW()-10),RawData!$A$2:$A$1048576,0))</f>
        <v>#N/A</v>
      </c>
      <c r="I5654" t="e">
        <f>INDEX(RawData!I$2:I$1048576,MATCH(FmtData!$B$4+(ROW()-10),RawData!$A$2:$A$1048576,0))</f>
        <v>#N/A</v>
      </c>
      <c r="J5654" t="e">
        <f>INDEX(RawData!J$2:J$1048576,MATCH(FmtData!$B$4+(ROW()-10),RawData!$A$2:$A$1048576,0))</f>
        <v>#N/A</v>
      </c>
      <c r="K5654" t="e">
        <f>INDEX(RawData!K$2:K$1048576,MATCH(FmtData!$B$4+(ROW()-10),RawData!$A$2:$A$1048576,0))</f>
        <v>#N/A</v>
      </c>
      <c r="L5654" t="e">
        <f>INDEX(RawData!L$2:L$1048576,MATCH(FmtData!$B$4+(ROW()-10),RawData!$A$2:$A$1048576,0))</f>
        <v>#N/A</v>
      </c>
      <c r="M5654" t="e">
        <f>INDEX(RawData!M$2:M$1048576,MATCH(FmtData!$B$4+(ROW()-10),RawData!$A$2:$A$1048576,0))</f>
        <v>#N/A</v>
      </c>
      <c r="N5654" t="e">
        <f>INDEX(RawData!N$2:N$1048576,MATCH(FmtData!$B$4+(ROW()-10),RawData!$A$2:$A$1048576,0))</f>
        <v>#N/A</v>
      </c>
      <c r="O5654" t="e">
        <f>INDEX(RawData!O$2:O$1048576,MATCH(FmtData!$B$4+(ROW()-10),RawData!$A$2:$A$1048576,0))</f>
        <v>#N/A</v>
      </c>
      <c r="P5654" t="e">
        <f>INDEX(RawData!P$2:P$1048576,MATCH(FmtData!$B$4+(ROW()-10),RawData!$A$2:$A$1048576,0))</f>
        <v>#N/A</v>
      </c>
      <c r="Q5654" t="e">
        <f>INDEX(RawData!Q$2:Q$1048576,MATCH(FmtData!$B$4+(ROW()-10),RawData!$A$2:$A$1048576,0))</f>
        <v>#N/A</v>
      </c>
      <c r="R5654" t="e">
        <f>INDEX(RawData!R$2:R$1048576,MATCH(FmtData!$B$4+(ROW()-10),RawData!$A$2:$A$1048576,0))</f>
        <v>#N/A</v>
      </c>
      <c r="S5654" t="e">
        <f>INDEX(RawData!S$2:S$1048576,MATCH(FmtData!$B$4+(ROW()-10),RawData!$A$2:$A$1048576,0))</f>
        <v>#N/A</v>
      </c>
      <c r="T5654" t="e">
        <f>INDEX(RawData!T$2:T$1048576,MATCH(FmtData!$B$4+(ROW()-10),RawData!$A$2:$A$1048576,0))</f>
        <v>#N/A</v>
      </c>
      <c r="U5654" t="e">
        <f>INDEX(RawData!U$2:U$1048576,MATCH(FmtData!$B$4+(ROW()-10),RawData!$A$2:$A$1048576,0))</f>
        <v>#N/A</v>
      </c>
      <c r="V5654" t="e">
        <f>INDEX(RawData!V$2:V$1048576,MATCH(FmtData!$B$4+(ROW()-10),RawData!$A$2:$A$1048576,0))</f>
        <v>#N/A</v>
      </c>
      <c r="W5654" s="8" t="e">
        <f t="shared" si="1939"/>
        <v>#N/A</v>
      </c>
      <c r="X5654" s="8" t="e">
        <f t="shared" si="1940"/>
        <v>#N/A</v>
      </c>
      <c r="Y5654" s="8" t="e">
        <f t="shared" si="1941"/>
        <v>#N/A</v>
      </c>
      <c r="Z5654" s="8" t="e">
        <f t="shared" si="1942"/>
        <v>#N/A</v>
      </c>
      <c r="AA5654" s="8" t="e">
        <f t="shared" si="1943"/>
        <v>#N/A</v>
      </c>
      <c r="AB5654" s="8" t="e">
        <f t="shared" si="1944"/>
        <v>#N/A</v>
      </c>
      <c r="AC5654" s="6" t="e">
        <f t="shared" si="1960"/>
        <v>#N/A</v>
      </c>
      <c r="AD5654" s="41" t="e">
        <f t="shared" si="1955"/>
        <v>#N/A</v>
      </c>
      <c r="AE5654" s="15" t="e">
        <f t="shared" si="1956"/>
        <v>#N/A</v>
      </c>
      <c r="AF5654" s="15" t="e">
        <f t="shared" si="1957"/>
        <v>#N/A</v>
      </c>
      <c r="AG5654" s="15" t="e">
        <f t="shared" si="1945"/>
        <v>#N/A</v>
      </c>
      <c r="AH5654" s="15" t="e">
        <f t="shared" si="1958"/>
        <v>#N/A</v>
      </c>
      <c r="AI5654" s="17" t="e">
        <f t="shared" si="1946"/>
        <v>#N/A</v>
      </c>
      <c r="AJ5654" s="17" t="e">
        <f t="shared" si="1947"/>
        <v>#N/A</v>
      </c>
      <c r="AK5654" s="17" t="e">
        <f t="shared" si="1948"/>
        <v>#N/A</v>
      </c>
      <c r="AL5654" s="17" t="e">
        <f t="shared" si="1949"/>
        <v>#N/A</v>
      </c>
      <c r="AM5654" s="17" t="e">
        <f t="shared" si="1950"/>
        <v>#N/A</v>
      </c>
      <c r="AN5654" s="17" t="e">
        <f t="shared" si="1959"/>
        <v>#N/A</v>
      </c>
      <c r="AO5654" s="17" t="e">
        <f t="shared" si="1954"/>
        <v>#N/A</v>
      </c>
      <c r="AP5654" s="17" t="e">
        <f t="shared" si="1951"/>
        <v>#N/A</v>
      </c>
      <c r="AQ5654" s="17" t="e">
        <f t="shared" si="1952"/>
        <v>#N/A</v>
      </c>
      <c r="AR5654" s="17" t="e">
        <f t="shared" si="1953"/>
        <v>#N/A</v>
      </c>
    </row>
    <row r="5655" spans="2:44" x14ac:dyDescent="0.25">
      <c r="B5655" t="e">
        <f>INDEX(RawData!$A$2:$A$1048576,MATCH(FmtData!$B$4+(ROW()-10),RawData!$A$2:$A$1048576,0))</f>
        <v>#N/A</v>
      </c>
      <c r="C56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5)</f>
        <v>#N/A</v>
      </c>
      <c r="D56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55" s="62" t="e">
        <f>INDEX(RawData!E$2:E$1048576,MATCH(FmtData!$B$4+(ROW()-10),RawData!$A$2:$A$1048576,0))</f>
        <v>#N/A</v>
      </c>
      <c r="F5655" t="e">
        <f>INDEX(RawData!F$2:F$1048576,MATCH(FmtData!$B$4+(ROW()-10),RawData!$A$2:$A$1048576,0))</f>
        <v>#N/A</v>
      </c>
      <c r="G5655" t="e">
        <f>INDEX(RawData!G$2:G$1048576,MATCH(FmtData!$B$4+(ROW()-10),RawData!$A$2:$A$1048576,0))</f>
        <v>#N/A</v>
      </c>
      <c r="H5655" t="e">
        <f>INDEX(RawData!H$2:H$1048576,MATCH(FmtData!$B$4+(ROW()-10),RawData!$A$2:$A$1048576,0))</f>
        <v>#N/A</v>
      </c>
      <c r="I5655" t="e">
        <f>INDEX(RawData!I$2:I$1048576,MATCH(FmtData!$B$4+(ROW()-10),RawData!$A$2:$A$1048576,0))</f>
        <v>#N/A</v>
      </c>
      <c r="J5655" t="e">
        <f>INDEX(RawData!J$2:J$1048576,MATCH(FmtData!$B$4+(ROW()-10),RawData!$A$2:$A$1048576,0))</f>
        <v>#N/A</v>
      </c>
      <c r="K5655" t="e">
        <f>INDEX(RawData!K$2:K$1048576,MATCH(FmtData!$B$4+(ROW()-10),RawData!$A$2:$A$1048576,0))</f>
        <v>#N/A</v>
      </c>
      <c r="L5655" t="e">
        <f>INDEX(RawData!L$2:L$1048576,MATCH(FmtData!$B$4+(ROW()-10),RawData!$A$2:$A$1048576,0))</f>
        <v>#N/A</v>
      </c>
      <c r="M5655" t="e">
        <f>INDEX(RawData!M$2:M$1048576,MATCH(FmtData!$B$4+(ROW()-10),RawData!$A$2:$A$1048576,0))</f>
        <v>#N/A</v>
      </c>
      <c r="N5655" t="e">
        <f>INDEX(RawData!N$2:N$1048576,MATCH(FmtData!$B$4+(ROW()-10),RawData!$A$2:$A$1048576,0))</f>
        <v>#N/A</v>
      </c>
      <c r="O5655" t="e">
        <f>INDEX(RawData!O$2:O$1048576,MATCH(FmtData!$B$4+(ROW()-10),RawData!$A$2:$A$1048576,0))</f>
        <v>#N/A</v>
      </c>
      <c r="P5655" t="e">
        <f>INDEX(RawData!P$2:P$1048576,MATCH(FmtData!$B$4+(ROW()-10),RawData!$A$2:$A$1048576,0))</f>
        <v>#N/A</v>
      </c>
      <c r="Q5655" t="e">
        <f>INDEX(RawData!Q$2:Q$1048576,MATCH(FmtData!$B$4+(ROW()-10),RawData!$A$2:$A$1048576,0))</f>
        <v>#N/A</v>
      </c>
      <c r="R5655" t="e">
        <f>INDEX(RawData!R$2:R$1048576,MATCH(FmtData!$B$4+(ROW()-10),RawData!$A$2:$A$1048576,0))</f>
        <v>#N/A</v>
      </c>
      <c r="S5655" t="e">
        <f>INDEX(RawData!S$2:S$1048576,MATCH(FmtData!$B$4+(ROW()-10),RawData!$A$2:$A$1048576,0))</f>
        <v>#N/A</v>
      </c>
      <c r="T5655" t="e">
        <f>INDEX(RawData!T$2:T$1048576,MATCH(FmtData!$B$4+(ROW()-10),RawData!$A$2:$A$1048576,0))</f>
        <v>#N/A</v>
      </c>
      <c r="U5655" t="e">
        <f>INDEX(RawData!U$2:U$1048576,MATCH(FmtData!$B$4+(ROW()-10),RawData!$A$2:$A$1048576,0))</f>
        <v>#N/A</v>
      </c>
      <c r="V5655" t="e">
        <f>INDEX(RawData!V$2:V$1048576,MATCH(FmtData!$B$4+(ROW()-10),RawData!$A$2:$A$1048576,0))</f>
        <v>#N/A</v>
      </c>
      <c r="W5655" s="8" t="e">
        <f t="shared" si="1939"/>
        <v>#N/A</v>
      </c>
      <c r="X5655" s="8" t="e">
        <f t="shared" si="1940"/>
        <v>#N/A</v>
      </c>
      <c r="Y5655" s="8" t="e">
        <f t="shared" si="1941"/>
        <v>#N/A</v>
      </c>
      <c r="Z5655" s="8" t="e">
        <f t="shared" si="1942"/>
        <v>#N/A</v>
      </c>
      <c r="AA5655" s="8" t="e">
        <f t="shared" si="1943"/>
        <v>#N/A</v>
      </c>
      <c r="AB5655" s="8" t="e">
        <f t="shared" si="1944"/>
        <v>#N/A</v>
      </c>
      <c r="AC5655" s="6" t="e">
        <f t="shared" si="1960"/>
        <v>#N/A</v>
      </c>
      <c r="AD5655" s="41" t="e">
        <f t="shared" si="1955"/>
        <v>#N/A</v>
      </c>
      <c r="AE5655" s="15" t="e">
        <f t="shared" si="1956"/>
        <v>#N/A</v>
      </c>
      <c r="AF5655" s="15" t="e">
        <f t="shared" si="1957"/>
        <v>#N/A</v>
      </c>
      <c r="AG5655" s="15" t="e">
        <f t="shared" si="1945"/>
        <v>#N/A</v>
      </c>
      <c r="AH5655" s="15" t="e">
        <f t="shared" si="1958"/>
        <v>#N/A</v>
      </c>
      <c r="AI5655" s="17" t="e">
        <f t="shared" si="1946"/>
        <v>#N/A</v>
      </c>
      <c r="AJ5655" s="17" t="e">
        <f t="shared" si="1947"/>
        <v>#N/A</v>
      </c>
      <c r="AK5655" s="17" t="e">
        <f t="shared" si="1948"/>
        <v>#N/A</v>
      </c>
      <c r="AL5655" s="17" t="e">
        <f t="shared" si="1949"/>
        <v>#N/A</v>
      </c>
      <c r="AM5655" s="17" t="e">
        <f t="shared" si="1950"/>
        <v>#N/A</v>
      </c>
      <c r="AN5655" s="17" t="e">
        <f t="shared" si="1959"/>
        <v>#N/A</v>
      </c>
      <c r="AO5655" s="17" t="e">
        <f t="shared" si="1954"/>
        <v>#N/A</v>
      </c>
      <c r="AP5655" s="17" t="e">
        <f t="shared" si="1951"/>
        <v>#N/A</v>
      </c>
      <c r="AQ5655" s="17" t="e">
        <f t="shared" si="1952"/>
        <v>#N/A</v>
      </c>
      <c r="AR5655" s="17" t="e">
        <f t="shared" si="1953"/>
        <v>#N/A</v>
      </c>
    </row>
    <row r="5656" spans="2:44" x14ac:dyDescent="0.25">
      <c r="B5656" t="e">
        <f>INDEX(RawData!$A$2:$A$1048576,MATCH(FmtData!$B$4+(ROW()-10),RawData!$A$2:$A$1048576,0))</f>
        <v>#N/A</v>
      </c>
      <c r="C56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6)</f>
        <v>#N/A</v>
      </c>
      <c r="D56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56" s="62" t="e">
        <f>INDEX(RawData!E$2:E$1048576,MATCH(FmtData!$B$4+(ROW()-10),RawData!$A$2:$A$1048576,0))</f>
        <v>#N/A</v>
      </c>
      <c r="F5656" t="e">
        <f>INDEX(RawData!F$2:F$1048576,MATCH(FmtData!$B$4+(ROW()-10),RawData!$A$2:$A$1048576,0))</f>
        <v>#N/A</v>
      </c>
      <c r="G5656" t="e">
        <f>INDEX(RawData!G$2:G$1048576,MATCH(FmtData!$B$4+(ROW()-10),RawData!$A$2:$A$1048576,0))</f>
        <v>#N/A</v>
      </c>
      <c r="H5656" t="e">
        <f>INDEX(RawData!H$2:H$1048576,MATCH(FmtData!$B$4+(ROW()-10),RawData!$A$2:$A$1048576,0))</f>
        <v>#N/A</v>
      </c>
      <c r="I5656" t="e">
        <f>INDEX(RawData!I$2:I$1048576,MATCH(FmtData!$B$4+(ROW()-10),RawData!$A$2:$A$1048576,0))</f>
        <v>#N/A</v>
      </c>
      <c r="J5656" t="e">
        <f>INDEX(RawData!J$2:J$1048576,MATCH(FmtData!$B$4+(ROW()-10),RawData!$A$2:$A$1048576,0))</f>
        <v>#N/A</v>
      </c>
      <c r="K5656" t="e">
        <f>INDEX(RawData!K$2:K$1048576,MATCH(FmtData!$B$4+(ROW()-10),RawData!$A$2:$A$1048576,0))</f>
        <v>#N/A</v>
      </c>
      <c r="L5656" t="e">
        <f>INDEX(RawData!L$2:L$1048576,MATCH(FmtData!$B$4+(ROW()-10),RawData!$A$2:$A$1048576,0))</f>
        <v>#N/A</v>
      </c>
      <c r="M5656" t="e">
        <f>INDEX(RawData!M$2:M$1048576,MATCH(FmtData!$B$4+(ROW()-10),RawData!$A$2:$A$1048576,0))</f>
        <v>#N/A</v>
      </c>
      <c r="N5656" t="e">
        <f>INDEX(RawData!N$2:N$1048576,MATCH(FmtData!$B$4+(ROW()-10),RawData!$A$2:$A$1048576,0))</f>
        <v>#N/A</v>
      </c>
      <c r="O5656" t="e">
        <f>INDEX(RawData!O$2:O$1048576,MATCH(FmtData!$B$4+(ROW()-10),RawData!$A$2:$A$1048576,0))</f>
        <v>#N/A</v>
      </c>
      <c r="P5656" t="e">
        <f>INDEX(RawData!P$2:P$1048576,MATCH(FmtData!$B$4+(ROW()-10),RawData!$A$2:$A$1048576,0))</f>
        <v>#N/A</v>
      </c>
      <c r="Q5656" t="e">
        <f>INDEX(RawData!Q$2:Q$1048576,MATCH(FmtData!$B$4+(ROW()-10),RawData!$A$2:$A$1048576,0))</f>
        <v>#N/A</v>
      </c>
      <c r="R5656" t="e">
        <f>INDEX(RawData!R$2:R$1048576,MATCH(FmtData!$B$4+(ROW()-10),RawData!$A$2:$A$1048576,0))</f>
        <v>#N/A</v>
      </c>
      <c r="S5656" t="e">
        <f>INDEX(RawData!S$2:S$1048576,MATCH(FmtData!$B$4+(ROW()-10),RawData!$A$2:$A$1048576,0))</f>
        <v>#N/A</v>
      </c>
      <c r="T5656" t="e">
        <f>INDEX(RawData!T$2:T$1048576,MATCH(FmtData!$B$4+(ROW()-10),RawData!$A$2:$A$1048576,0))</f>
        <v>#N/A</v>
      </c>
      <c r="U5656" t="e">
        <f>INDEX(RawData!U$2:U$1048576,MATCH(FmtData!$B$4+(ROW()-10),RawData!$A$2:$A$1048576,0))</f>
        <v>#N/A</v>
      </c>
      <c r="V5656" t="e">
        <f>INDEX(RawData!V$2:V$1048576,MATCH(FmtData!$B$4+(ROW()-10),RawData!$A$2:$A$1048576,0))</f>
        <v>#N/A</v>
      </c>
      <c r="W5656" s="8" t="e">
        <f t="shared" si="1939"/>
        <v>#N/A</v>
      </c>
      <c r="X5656" s="8" t="e">
        <f t="shared" si="1940"/>
        <v>#N/A</v>
      </c>
      <c r="Y5656" s="8" t="e">
        <f t="shared" si="1941"/>
        <v>#N/A</v>
      </c>
      <c r="Z5656" s="8" t="e">
        <f t="shared" si="1942"/>
        <v>#N/A</v>
      </c>
      <c r="AA5656" s="8" t="e">
        <f t="shared" si="1943"/>
        <v>#N/A</v>
      </c>
      <c r="AB5656" s="8" t="e">
        <f t="shared" si="1944"/>
        <v>#N/A</v>
      </c>
      <c r="AC5656" s="6" t="e">
        <f t="shared" si="1960"/>
        <v>#N/A</v>
      </c>
      <c r="AD5656" s="41" t="e">
        <f t="shared" si="1955"/>
        <v>#N/A</v>
      </c>
      <c r="AE5656" s="15" t="e">
        <f t="shared" si="1956"/>
        <v>#N/A</v>
      </c>
      <c r="AF5656" s="15" t="e">
        <f t="shared" si="1957"/>
        <v>#N/A</v>
      </c>
      <c r="AG5656" s="15" t="e">
        <f t="shared" si="1945"/>
        <v>#N/A</v>
      </c>
      <c r="AH5656" s="15" t="e">
        <f t="shared" si="1958"/>
        <v>#N/A</v>
      </c>
      <c r="AI5656" s="17" t="e">
        <f t="shared" si="1946"/>
        <v>#N/A</v>
      </c>
      <c r="AJ5656" s="17" t="e">
        <f t="shared" si="1947"/>
        <v>#N/A</v>
      </c>
      <c r="AK5656" s="17" t="e">
        <f t="shared" si="1948"/>
        <v>#N/A</v>
      </c>
      <c r="AL5656" s="17" t="e">
        <f t="shared" si="1949"/>
        <v>#N/A</v>
      </c>
      <c r="AM5656" s="17" t="e">
        <f t="shared" si="1950"/>
        <v>#N/A</v>
      </c>
      <c r="AN5656" s="17" t="e">
        <f t="shared" si="1959"/>
        <v>#N/A</v>
      </c>
      <c r="AO5656" s="17" t="e">
        <f t="shared" si="1954"/>
        <v>#N/A</v>
      </c>
      <c r="AP5656" s="17" t="e">
        <f t="shared" si="1951"/>
        <v>#N/A</v>
      </c>
      <c r="AQ5656" s="17" t="e">
        <f t="shared" si="1952"/>
        <v>#N/A</v>
      </c>
      <c r="AR5656" s="17" t="e">
        <f t="shared" si="1953"/>
        <v>#N/A</v>
      </c>
    </row>
    <row r="5657" spans="2:44" x14ac:dyDescent="0.25">
      <c r="B5657" t="e">
        <f>INDEX(RawData!$A$2:$A$1048576,MATCH(FmtData!$B$4+(ROW()-10),RawData!$A$2:$A$1048576,0))</f>
        <v>#N/A</v>
      </c>
      <c r="C56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7)</f>
        <v>#N/A</v>
      </c>
      <c r="D56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57" s="62" t="e">
        <f>INDEX(RawData!E$2:E$1048576,MATCH(FmtData!$B$4+(ROW()-10),RawData!$A$2:$A$1048576,0))</f>
        <v>#N/A</v>
      </c>
      <c r="F5657" t="e">
        <f>INDEX(RawData!F$2:F$1048576,MATCH(FmtData!$B$4+(ROW()-10),RawData!$A$2:$A$1048576,0))</f>
        <v>#N/A</v>
      </c>
      <c r="G5657" t="e">
        <f>INDEX(RawData!G$2:G$1048576,MATCH(FmtData!$B$4+(ROW()-10),RawData!$A$2:$A$1048576,0))</f>
        <v>#N/A</v>
      </c>
      <c r="H5657" t="e">
        <f>INDEX(RawData!H$2:H$1048576,MATCH(FmtData!$B$4+(ROW()-10),RawData!$A$2:$A$1048576,0))</f>
        <v>#N/A</v>
      </c>
      <c r="I5657" t="e">
        <f>INDEX(RawData!I$2:I$1048576,MATCH(FmtData!$B$4+(ROW()-10),RawData!$A$2:$A$1048576,0))</f>
        <v>#N/A</v>
      </c>
      <c r="J5657" t="e">
        <f>INDEX(RawData!J$2:J$1048576,MATCH(FmtData!$B$4+(ROW()-10),RawData!$A$2:$A$1048576,0))</f>
        <v>#N/A</v>
      </c>
      <c r="K5657" t="e">
        <f>INDEX(RawData!K$2:K$1048576,MATCH(FmtData!$B$4+(ROW()-10),RawData!$A$2:$A$1048576,0))</f>
        <v>#N/A</v>
      </c>
      <c r="L5657" t="e">
        <f>INDEX(RawData!L$2:L$1048576,MATCH(FmtData!$B$4+(ROW()-10),RawData!$A$2:$A$1048576,0))</f>
        <v>#N/A</v>
      </c>
      <c r="M5657" t="e">
        <f>INDEX(RawData!M$2:M$1048576,MATCH(FmtData!$B$4+(ROW()-10),RawData!$A$2:$A$1048576,0))</f>
        <v>#N/A</v>
      </c>
      <c r="N5657" t="e">
        <f>INDEX(RawData!N$2:N$1048576,MATCH(FmtData!$B$4+(ROW()-10),RawData!$A$2:$A$1048576,0))</f>
        <v>#N/A</v>
      </c>
      <c r="O5657" t="e">
        <f>INDEX(RawData!O$2:O$1048576,MATCH(FmtData!$B$4+(ROW()-10),RawData!$A$2:$A$1048576,0))</f>
        <v>#N/A</v>
      </c>
      <c r="P5657" t="e">
        <f>INDEX(RawData!P$2:P$1048576,MATCH(FmtData!$B$4+(ROW()-10),RawData!$A$2:$A$1048576,0))</f>
        <v>#N/A</v>
      </c>
      <c r="Q5657" t="e">
        <f>INDEX(RawData!Q$2:Q$1048576,MATCH(FmtData!$B$4+(ROW()-10),RawData!$A$2:$A$1048576,0))</f>
        <v>#N/A</v>
      </c>
      <c r="R5657" t="e">
        <f>INDEX(RawData!R$2:R$1048576,MATCH(FmtData!$B$4+(ROW()-10),RawData!$A$2:$A$1048576,0))</f>
        <v>#N/A</v>
      </c>
      <c r="S5657" t="e">
        <f>INDEX(RawData!S$2:S$1048576,MATCH(FmtData!$B$4+(ROW()-10),RawData!$A$2:$A$1048576,0))</f>
        <v>#N/A</v>
      </c>
      <c r="T5657" t="e">
        <f>INDEX(RawData!T$2:T$1048576,MATCH(FmtData!$B$4+(ROW()-10),RawData!$A$2:$A$1048576,0))</f>
        <v>#N/A</v>
      </c>
      <c r="U5657" t="e">
        <f>INDEX(RawData!U$2:U$1048576,MATCH(FmtData!$B$4+(ROW()-10),RawData!$A$2:$A$1048576,0))</f>
        <v>#N/A</v>
      </c>
      <c r="V5657" t="e">
        <f>INDEX(RawData!V$2:V$1048576,MATCH(FmtData!$B$4+(ROW()-10),RawData!$A$2:$A$1048576,0))</f>
        <v>#N/A</v>
      </c>
      <c r="W5657" s="8" t="e">
        <f t="shared" si="1939"/>
        <v>#N/A</v>
      </c>
      <c r="X5657" s="8" t="e">
        <f t="shared" si="1940"/>
        <v>#N/A</v>
      </c>
      <c r="Y5657" s="8" t="e">
        <f t="shared" si="1941"/>
        <v>#N/A</v>
      </c>
      <c r="Z5657" s="8" t="e">
        <f t="shared" si="1942"/>
        <v>#N/A</v>
      </c>
      <c r="AA5657" s="8" t="e">
        <f t="shared" si="1943"/>
        <v>#N/A</v>
      </c>
      <c r="AB5657" s="8" t="e">
        <f t="shared" si="1944"/>
        <v>#N/A</v>
      </c>
      <c r="AC5657" s="6" t="e">
        <f t="shared" si="1960"/>
        <v>#N/A</v>
      </c>
      <c r="AD5657" s="41" t="e">
        <f t="shared" si="1955"/>
        <v>#N/A</v>
      </c>
      <c r="AE5657" s="15" t="e">
        <f t="shared" si="1956"/>
        <v>#N/A</v>
      </c>
      <c r="AF5657" s="15" t="e">
        <f t="shared" si="1957"/>
        <v>#N/A</v>
      </c>
      <c r="AG5657" s="15" t="e">
        <f t="shared" si="1945"/>
        <v>#N/A</v>
      </c>
      <c r="AH5657" s="15" t="e">
        <f t="shared" si="1958"/>
        <v>#N/A</v>
      </c>
      <c r="AI5657" s="17" t="e">
        <f t="shared" si="1946"/>
        <v>#N/A</v>
      </c>
      <c r="AJ5657" s="17" t="e">
        <f t="shared" si="1947"/>
        <v>#N/A</v>
      </c>
      <c r="AK5657" s="17" t="e">
        <f t="shared" si="1948"/>
        <v>#N/A</v>
      </c>
      <c r="AL5657" s="17" t="e">
        <f t="shared" si="1949"/>
        <v>#N/A</v>
      </c>
      <c r="AM5657" s="17" t="e">
        <f t="shared" si="1950"/>
        <v>#N/A</v>
      </c>
      <c r="AN5657" s="17" t="e">
        <f t="shared" si="1959"/>
        <v>#N/A</v>
      </c>
      <c r="AO5657" s="17" t="e">
        <f t="shared" si="1954"/>
        <v>#N/A</v>
      </c>
      <c r="AP5657" s="17" t="e">
        <f t="shared" si="1951"/>
        <v>#N/A</v>
      </c>
      <c r="AQ5657" s="17" t="e">
        <f t="shared" si="1952"/>
        <v>#N/A</v>
      </c>
      <c r="AR5657" s="17" t="e">
        <f t="shared" si="1953"/>
        <v>#N/A</v>
      </c>
    </row>
    <row r="5658" spans="2:44" x14ac:dyDescent="0.25">
      <c r="B5658" t="e">
        <f>INDEX(RawData!$A$2:$A$1048576,MATCH(FmtData!$B$4+(ROW()-10),RawData!$A$2:$A$1048576,0))</f>
        <v>#N/A</v>
      </c>
      <c r="C56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8)</f>
        <v>#N/A</v>
      </c>
      <c r="D56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58" s="62" t="e">
        <f>INDEX(RawData!E$2:E$1048576,MATCH(FmtData!$B$4+(ROW()-10),RawData!$A$2:$A$1048576,0))</f>
        <v>#N/A</v>
      </c>
      <c r="F5658" t="e">
        <f>INDEX(RawData!F$2:F$1048576,MATCH(FmtData!$B$4+(ROW()-10),RawData!$A$2:$A$1048576,0))</f>
        <v>#N/A</v>
      </c>
      <c r="G5658" t="e">
        <f>INDEX(RawData!G$2:G$1048576,MATCH(FmtData!$B$4+(ROW()-10),RawData!$A$2:$A$1048576,0))</f>
        <v>#N/A</v>
      </c>
      <c r="H5658" t="e">
        <f>INDEX(RawData!H$2:H$1048576,MATCH(FmtData!$B$4+(ROW()-10),RawData!$A$2:$A$1048576,0))</f>
        <v>#N/A</v>
      </c>
      <c r="I5658" t="e">
        <f>INDEX(RawData!I$2:I$1048576,MATCH(FmtData!$B$4+(ROW()-10),RawData!$A$2:$A$1048576,0))</f>
        <v>#N/A</v>
      </c>
      <c r="J5658" t="e">
        <f>INDEX(RawData!J$2:J$1048576,MATCH(FmtData!$B$4+(ROW()-10),RawData!$A$2:$A$1048576,0))</f>
        <v>#N/A</v>
      </c>
      <c r="K5658" t="e">
        <f>INDEX(RawData!K$2:K$1048576,MATCH(FmtData!$B$4+(ROW()-10),RawData!$A$2:$A$1048576,0))</f>
        <v>#N/A</v>
      </c>
      <c r="L5658" t="e">
        <f>INDEX(RawData!L$2:L$1048576,MATCH(FmtData!$B$4+(ROW()-10),RawData!$A$2:$A$1048576,0))</f>
        <v>#N/A</v>
      </c>
      <c r="M5658" t="e">
        <f>INDEX(RawData!M$2:M$1048576,MATCH(FmtData!$B$4+(ROW()-10),RawData!$A$2:$A$1048576,0))</f>
        <v>#N/A</v>
      </c>
      <c r="N5658" t="e">
        <f>INDEX(RawData!N$2:N$1048576,MATCH(FmtData!$B$4+(ROW()-10),RawData!$A$2:$A$1048576,0))</f>
        <v>#N/A</v>
      </c>
      <c r="O5658" t="e">
        <f>INDEX(RawData!O$2:O$1048576,MATCH(FmtData!$B$4+(ROW()-10),RawData!$A$2:$A$1048576,0))</f>
        <v>#N/A</v>
      </c>
      <c r="P5658" t="e">
        <f>INDEX(RawData!P$2:P$1048576,MATCH(FmtData!$B$4+(ROW()-10),RawData!$A$2:$A$1048576,0))</f>
        <v>#N/A</v>
      </c>
      <c r="Q5658" t="e">
        <f>INDEX(RawData!Q$2:Q$1048576,MATCH(FmtData!$B$4+(ROW()-10),RawData!$A$2:$A$1048576,0))</f>
        <v>#N/A</v>
      </c>
      <c r="R5658" t="e">
        <f>INDEX(RawData!R$2:R$1048576,MATCH(FmtData!$B$4+(ROW()-10),RawData!$A$2:$A$1048576,0))</f>
        <v>#N/A</v>
      </c>
      <c r="S5658" t="e">
        <f>INDEX(RawData!S$2:S$1048576,MATCH(FmtData!$B$4+(ROW()-10),RawData!$A$2:$A$1048576,0))</f>
        <v>#N/A</v>
      </c>
      <c r="T5658" t="e">
        <f>INDEX(RawData!T$2:T$1048576,MATCH(FmtData!$B$4+(ROW()-10),RawData!$A$2:$A$1048576,0))</f>
        <v>#N/A</v>
      </c>
      <c r="U5658" t="e">
        <f>INDEX(RawData!U$2:U$1048576,MATCH(FmtData!$B$4+(ROW()-10),RawData!$A$2:$A$1048576,0))</f>
        <v>#N/A</v>
      </c>
      <c r="V5658" t="e">
        <f>INDEX(RawData!V$2:V$1048576,MATCH(FmtData!$B$4+(ROW()-10),RawData!$A$2:$A$1048576,0))</f>
        <v>#N/A</v>
      </c>
      <c r="W5658" s="8" t="e">
        <f t="shared" si="1939"/>
        <v>#N/A</v>
      </c>
      <c r="X5658" s="8" t="e">
        <f t="shared" si="1940"/>
        <v>#N/A</v>
      </c>
      <c r="Y5658" s="8" t="e">
        <f t="shared" si="1941"/>
        <v>#N/A</v>
      </c>
      <c r="Z5658" s="8" t="e">
        <f t="shared" si="1942"/>
        <v>#N/A</v>
      </c>
      <c r="AA5658" s="8" t="e">
        <f t="shared" si="1943"/>
        <v>#N/A</v>
      </c>
      <c r="AB5658" s="8" t="e">
        <f t="shared" si="1944"/>
        <v>#N/A</v>
      </c>
      <c r="AC5658" s="6" t="e">
        <f t="shared" si="1960"/>
        <v>#N/A</v>
      </c>
      <c r="AD5658" s="41" t="e">
        <f t="shared" si="1955"/>
        <v>#N/A</v>
      </c>
      <c r="AE5658" s="15" t="e">
        <f t="shared" si="1956"/>
        <v>#N/A</v>
      </c>
      <c r="AF5658" s="15" t="e">
        <f t="shared" si="1957"/>
        <v>#N/A</v>
      </c>
      <c r="AG5658" s="15" t="e">
        <f t="shared" si="1945"/>
        <v>#N/A</v>
      </c>
      <c r="AH5658" s="15" t="e">
        <f t="shared" si="1958"/>
        <v>#N/A</v>
      </c>
      <c r="AI5658" s="17" t="e">
        <f t="shared" si="1946"/>
        <v>#N/A</v>
      </c>
      <c r="AJ5658" s="17" t="e">
        <f t="shared" si="1947"/>
        <v>#N/A</v>
      </c>
      <c r="AK5658" s="17" t="e">
        <f t="shared" si="1948"/>
        <v>#N/A</v>
      </c>
      <c r="AL5658" s="17" t="e">
        <f t="shared" si="1949"/>
        <v>#N/A</v>
      </c>
      <c r="AM5658" s="17" t="e">
        <f t="shared" si="1950"/>
        <v>#N/A</v>
      </c>
      <c r="AN5658" s="17" t="e">
        <f t="shared" si="1959"/>
        <v>#N/A</v>
      </c>
      <c r="AO5658" s="17" t="e">
        <f t="shared" si="1954"/>
        <v>#N/A</v>
      </c>
      <c r="AP5658" s="17" t="e">
        <f t="shared" si="1951"/>
        <v>#N/A</v>
      </c>
      <c r="AQ5658" s="17" t="e">
        <f t="shared" si="1952"/>
        <v>#N/A</v>
      </c>
      <c r="AR5658" s="17" t="e">
        <f t="shared" si="1953"/>
        <v>#N/A</v>
      </c>
    </row>
    <row r="5659" spans="2:44" x14ac:dyDescent="0.25">
      <c r="B5659" t="e">
        <f>INDEX(RawData!$A$2:$A$1048576,MATCH(FmtData!$B$4+(ROW()-10),RawData!$A$2:$A$1048576,0))</f>
        <v>#N/A</v>
      </c>
      <c r="C56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9)</f>
        <v>#N/A</v>
      </c>
      <c r="D56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59" s="62" t="e">
        <f>INDEX(RawData!E$2:E$1048576,MATCH(FmtData!$B$4+(ROW()-10),RawData!$A$2:$A$1048576,0))</f>
        <v>#N/A</v>
      </c>
      <c r="F5659" t="e">
        <f>INDEX(RawData!F$2:F$1048576,MATCH(FmtData!$B$4+(ROW()-10),RawData!$A$2:$A$1048576,0))</f>
        <v>#N/A</v>
      </c>
      <c r="G5659" t="e">
        <f>INDEX(RawData!G$2:G$1048576,MATCH(FmtData!$B$4+(ROW()-10),RawData!$A$2:$A$1048576,0))</f>
        <v>#N/A</v>
      </c>
      <c r="H5659" t="e">
        <f>INDEX(RawData!H$2:H$1048576,MATCH(FmtData!$B$4+(ROW()-10),RawData!$A$2:$A$1048576,0))</f>
        <v>#N/A</v>
      </c>
      <c r="I5659" t="e">
        <f>INDEX(RawData!I$2:I$1048576,MATCH(FmtData!$B$4+(ROW()-10),RawData!$A$2:$A$1048576,0))</f>
        <v>#N/A</v>
      </c>
      <c r="J5659" t="e">
        <f>INDEX(RawData!J$2:J$1048576,MATCH(FmtData!$B$4+(ROW()-10),RawData!$A$2:$A$1048576,0))</f>
        <v>#N/A</v>
      </c>
      <c r="K5659" t="e">
        <f>INDEX(RawData!K$2:K$1048576,MATCH(FmtData!$B$4+(ROW()-10),RawData!$A$2:$A$1048576,0))</f>
        <v>#N/A</v>
      </c>
      <c r="L5659" t="e">
        <f>INDEX(RawData!L$2:L$1048576,MATCH(FmtData!$B$4+(ROW()-10),RawData!$A$2:$A$1048576,0))</f>
        <v>#N/A</v>
      </c>
      <c r="M5659" t="e">
        <f>INDEX(RawData!M$2:M$1048576,MATCH(FmtData!$B$4+(ROW()-10),RawData!$A$2:$A$1048576,0))</f>
        <v>#N/A</v>
      </c>
      <c r="N5659" t="e">
        <f>INDEX(RawData!N$2:N$1048576,MATCH(FmtData!$B$4+(ROW()-10),RawData!$A$2:$A$1048576,0))</f>
        <v>#N/A</v>
      </c>
      <c r="O5659" t="e">
        <f>INDEX(RawData!O$2:O$1048576,MATCH(FmtData!$B$4+(ROW()-10),RawData!$A$2:$A$1048576,0))</f>
        <v>#N/A</v>
      </c>
      <c r="P5659" t="e">
        <f>INDEX(RawData!P$2:P$1048576,MATCH(FmtData!$B$4+(ROW()-10),RawData!$A$2:$A$1048576,0))</f>
        <v>#N/A</v>
      </c>
      <c r="Q5659" t="e">
        <f>INDEX(RawData!Q$2:Q$1048576,MATCH(FmtData!$B$4+(ROW()-10),RawData!$A$2:$A$1048576,0))</f>
        <v>#N/A</v>
      </c>
      <c r="R5659" t="e">
        <f>INDEX(RawData!R$2:R$1048576,MATCH(FmtData!$B$4+(ROW()-10),RawData!$A$2:$A$1048576,0))</f>
        <v>#N/A</v>
      </c>
      <c r="S5659" t="e">
        <f>INDEX(RawData!S$2:S$1048576,MATCH(FmtData!$B$4+(ROW()-10),RawData!$A$2:$A$1048576,0))</f>
        <v>#N/A</v>
      </c>
      <c r="T5659" t="e">
        <f>INDEX(RawData!T$2:T$1048576,MATCH(FmtData!$B$4+(ROW()-10),RawData!$A$2:$A$1048576,0))</f>
        <v>#N/A</v>
      </c>
      <c r="U5659" t="e">
        <f>INDEX(RawData!U$2:U$1048576,MATCH(FmtData!$B$4+(ROW()-10),RawData!$A$2:$A$1048576,0))</f>
        <v>#N/A</v>
      </c>
      <c r="V5659" t="e">
        <f>INDEX(RawData!V$2:V$1048576,MATCH(FmtData!$B$4+(ROW()-10),RawData!$A$2:$A$1048576,0))</f>
        <v>#N/A</v>
      </c>
      <c r="W5659" s="8" t="e">
        <f t="shared" si="1939"/>
        <v>#N/A</v>
      </c>
      <c r="X5659" s="8" t="e">
        <f t="shared" si="1940"/>
        <v>#N/A</v>
      </c>
      <c r="Y5659" s="8" t="e">
        <f t="shared" si="1941"/>
        <v>#N/A</v>
      </c>
      <c r="Z5659" s="8" t="e">
        <f t="shared" si="1942"/>
        <v>#N/A</v>
      </c>
      <c r="AA5659" s="8" t="e">
        <f t="shared" si="1943"/>
        <v>#N/A</v>
      </c>
      <c r="AB5659" s="8" t="e">
        <f t="shared" si="1944"/>
        <v>#N/A</v>
      </c>
      <c r="AC5659" s="6" t="e">
        <f t="shared" si="1960"/>
        <v>#N/A</v>
      </c>
      <c r="AD5659" s="41" t="e">
        <f t="shared" si="1955"/>
        <v>#N/A</v>
      </c>
      <c r="AE5659" s="15" t="e">
        <f t="shared" si="1956"/>
        <v>#N/A</v>
      </c>
      <c r="AF5659" s="15" t="e">
        <f t="shared" si="1957"/>
        <v>#N/A</v>
      </c>
      <c r="AG5659" s="15" t="e">
        <f t="shared" si="1945"/>
        <v>#N/A</v>
      </c>
      <c r="AH5659" s="15" t="e">
        <f t="shared" si="1958"/>
        <v>#N/A</v>
      </c>
      <c r="AI5659" s="17" t="e">
        <f t="shared" si="1946"/>
        <v>#N/A</v>
      </c>
      <c r="AJ5659" s="17" t="e">
        <f t="shared" si="1947"/>
        <v>#N/A</v>
      </c>
      <c r="AK5659" s="17" t="e">
        <f t="shared" si="1948"/>
        <v>#N/A</v>
      </c>
      <c r="AL5659" s="17" t="e">
        <f t="shared" si="1949"/>
        <v>#N/A</v>
      </c>
      <c r="AM5659" s="17" t="e">
        <f t="shared" si="1950"/>
        <v>#N/A</v>
      </c>
      <c r="AN5659" s="17" t="e">
        <f t="shared" si="1959"/>
        <v>#N/A</v>
      </c>
      <c r="AO5659" s="17" t="e">
        <f t="shared" si="1954"/>
        <v>#N/A</v>
      </c>
      <c r="AP5659" s="17" t="e">
        <f t="shared" si="1951"/>
        <v>#N/A</v>
      </c>
      <c r="AQ5659" s="17" t="e">
        <f t="shared" si="1952"/>
        <v>#N/A</v>
      </c>
      <c r="AR5659" s="17" t="e">
        <f t="shared" si="1953"/>
        <v>#N/A</v>
      </c>
    </row>
    <row r="5660" spans="2:44" x14ac:dyDescent="0.25">
      <c r="B5660" t="e">
        <f>INDEX(RawData!$A$2:$A$1048576,MATCH(FmtData!$B$4+(ROW()-10),RawData!$A$2:$A$1048576,0))</f>
        <v>#N/A</v>
      </c>
      <c r="C56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0)</f>
        <v>#N/A</v>
      </c>
      <c r="D56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60" s="62" t="e">
        <f>INDEX(RawData!E$2:E$1048576,MATCH(FmtData!$B$4+(ROW()-10),RawData!$A$2:$A$1048576,0))</f>
        <v>#N/A</v>
      </c>
      <c r="F5660" t="e">
        <f>INDEX(RawData!F$2:F$1048576,MATCH(FmtData!$B$4+(ROW()-10),RawData!$A$2:$A$1048576,0))</f>
        <v>#N/A</v>
      </c>
      <c r="G5660" t="e">
        <f>INDEX(RawData!G$2:G$1048576,MATCH(FmtData!$B$4+(ROW()-10),RawData!$A$2:$A$1048576,0))</f>
        <v>#N/A</v>
      </c>
      <c r="H5660" t="e">
        <f>INDEX(RawData!H$2:H$1048576,MATCH(FmtData!$B$4+(ROW()-10),RawData!$A$2:$A$1048576,0))</f>
        <v>#N/A</v>
      </c>
      <c r="I5660" t="e">
        <f>INDEX(RawData!I$2:I$1048576,MATCH(FmtData!$B$4+(ROW()-10),RawData!$A$2:$A$1048576,0))</f>
        <v>#N/A</v>
      </c>
      <c r="J5660" t="e">
        <f>INDEX(RawData!J$2:J$1048576,MATCH(FmtData!$B$4+(ROW()-10),RawData!$A$2:$A$1048576,0))</f>
        <v>#N/A</v>
      </c>
      <c r="K5660" t="e">
        <f>INDEX(RawData!K$2:K$1048576,MATCH(FmtData!$B$4+(ROW()-10),RawData!$A$2:$A$1048576,0))</f>
        <v>#N/A</v>
      </c>
      <c r="L5660" t="e">
        <f>INDEX(RawData!L$2:L$1048576,MATCH(FmtData!$B$4+(ROW()-10),RawData!$A$2:$A$1048576,0))</f>
        <v>#N/A</v>
      </c>
      <c r="M5660" t="e">
        <f>INDEX(RawData!M$2:M$1048576,MATCH(FmtData!$B$4+(ROW()-10),RawData!$A$2:$A$1048576,0))</f>
        <v>#N/A</v>
      </c>
      <c r="N5660" t="e">
        <f>INDEX(RawData!N$2:N$1048576,MATCH(FmtData!$B$4+(ROW()-10),RawData!$A$2:$A$1048576,0))</f>
        <v>#N/A</v>
      </c>
      <c r="O5660" t="e">
        <f>INDEX(RawData!O$2:O$1048576,MATCH(FmtData!$B$4+(ROW()-10),RawData!$A$2:$A$1048576,0))</f>
        <v>#N/A</v>
      </c>
      <c r="P5660" t="e">
        <f>INDEX(RawData!P$2:P$1048576,MATCH(FmtData!$B$4+(ROW()-10),RawData!$A$2:$A$1048576,0))</f>
        <v>#N/A</v>
      </c>
      <c r="Q5660" t="e">
        <f>INDEX(RawData!Q$2:Q$1048576,MATCH(FmtData!$B$4+(ROW()-10),RawData!$A$2:$A$1048576,0))</f>
        <v>#N/A</v>
      </c>
      <c r="R5660" t="e">
        <f>INDEX(RawData!R$2:R$1048576,MATCH(FmtData!$B$4+(ROW()-10),RawData!$A$2:$A$1048576,0))</f>
        <v>#N/A</v>
      </c>
      <c r="S5660" t="e">
        <f>INDEX(RawData!S$2:S$1048576,MATCH(FmtData!$B$4+(ROW()-10),RawData!$A$2:$A$1048576,0))</f>
        <v>#N/A</v>
      </c>
      <c r="T5660" t="e">
        <f>INDEX(RawData!T$2:T$1048576,MATCH(FmtData!$B$4+(ROW()-10),RawData!$A$2:$A$1048576,0))</f>
        <v>#N/A</v>
      </c>
      <c r="U5660" t="e">
        <f>INDEX(RawData!U$2:U$1048576,MATCH(FmtData!$B$4+(ROW()-10),RawData!$A$2:$A$1048576,0))</f>
        <v>#N/A</v>
      </c>
      <c r="V5660" t="e">
        <f>INDEX(RawData!V$2:V$1048576,MATCH(FmtData!$B$4+(ROW()-10),RawData!$A$2:$A$1048576,0))</f>
        <v>#N/A</v>
      </c>
      <c r="W5660" s="8" t="e">
        <f t="shared" si="1939"/>
        <v>#N/A</v>
      </c>
      <c r="X5660" s="8" t="e">
        <f t="shared" si="1940"/>
        <v>#N/A</v>
      </c>
      <c r="Y5660" s="8" t="e">
        <f t="shared" si="1941"/>
        <v>#N/A</v>
      </c>
      <c r="Z5660" s="8" t="e">
        <f t="shared" si="1942"/>
        <v>#N/A</v>
      </c>
      <c r="AA5660" s="8" t="e">
        <f t="shared" si="1943"/>
        <v>#N/A</v>
      </c>
      <c r="AB5660" s="8" t="e">
        <f t="shared" si="1944"/>
        <v>#N/A</v>
      </c>
      <c r="AC5660" s="6" t="e">
        <f t="shared" si="1960"/>
        <v>#N/A</v>
      </c>
      <c r="AD5660" s="41" t="e">
        <f t="shared" si="1955"/>
        <v>#N/A</v>
      </c>
      <c r="AE5660" s="15" t="e">
        <f t="shared" si="1956"/>
        <v>#N/A</v>
      </c>
      <c r="AF5660" s="15" t="e">
        <f t="shared" si="1957"/>
        <v>#N/A</v>
      </c>
      <c r="AG5660" s="15" t="e">
        <f t="shared" si="1945"/>
        <v>#N/A</v>
      </c>
      <c r="AH5660" s="15" t="e">
        <f t="shared" si="1958"/>
        <v>#N/A</v>
      </c>
      <c r="AI5660" s="17" t="e">
        <f t="shared" si="1946"/>
        <v>#N/A</v>
      </c>
      <c r="AJ5660" s="17" t="e">
        <f t="shared" si="1947"/>
        <v>#N/A</v>
      </c>
      <c r="AK5660" s="17" t="e">
        <f t="shared" si="1948"/>
        <v>#N/A</v>
      </c>
      <c r="AL5660" s="17" t="e">
        <f t="shared" si="1949"/>
        <v>#N/A</v>
      </c>
      <c r="AM5660" s="17" t="e">
        <f t="shared" si="1950"/>
        <v>#N/A</v>
      </c>
      <c r="AN5660" s="17" t="e">
        <f t="shared" si="1959"/>
        <v>#N/A</v>
      </c>
      <c r="AO5660" s="17" t="e">
        <f t="shared" si="1954"/>
        <v>#N/A</v>
      </c>
      <c r="AP5660" s="17" t="e">
        <f t="shared" si="1951"/>
        <v>#N/A</v>
      </c>
      <c r="AQ5660" s="17" t="e">
        <f t="shared" si="1952"/>
        <v>#N/A</v>
      </c>
      <c r="AR5660" s="17" t="e">
        <f t="shared" si="1953"/>
        <v>#N/A</v>
      </c>
    </row>
    <row r="5661" spans="2:44" x14ac:dyDescent="0.25">
      <c r="B5661" t="e">
        <f>INDEX(RawData!$A$2:$A$1048576,MATCH(FmtData!$B$4+(ROW()-10),RawData!$A$2:$A$1048576,0))</f>
        <v>#N/A</v>
      </c>
      <c r="C56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1)</f>
        <v>#N/A</v>
      </c>
      <c r="D56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61" s="62" t="e">
        <f>INDEX(RawData!E$2:E$1048576,MATCH(FmtData!$B$4+(ROW()-10),RawData!$A$2:$A$1048576,0))</f>
        <v>#N/A</v>
      </c>
      <c r="F5661" t="e">
        <f>INDEX(RawData!F$2:F$1048576,MATCH(FmtData!$B$4+(ROW()-10),RawData!$A$2:$A$1048576,0))</f>
        <v>#N/A</v>
      </c>
      <c r="G5661" t="e">
        <f>INDEX(RawData!G$2:G$1048576,MATCH(FmtData!$B$4+(ROW()-10),RawData!$A$2:$A$1048576,0))</f>
        <v>#N/A</v>
      </c>
      <c r="H5661" t="e">
        <f>INDEX(RawData!H$2:H$1048576,MATCH(FmtData!$B$4+(ROW()-10),RawData!$A$2:$A$1048576,0))</f>
        <v>#N/A</v>
      </c>
      <c r="I5661" t="e">
        <f>INDEX(RawData!I$2:I$1048576,MATCH(FmtData!$B$4+(ROW()-10),RawData!$A$2:$A$1048576,0))</f>
        <v>#N/A</v>
      </c>
      <c r="J5661" t="e">
        <f>INDEX(RawData!J$2:J$1048576,MATCH(FmtData!$B$4+(ROW()-10),RawData!$A$2:$A$1048576,0))</f>
        <v>#N/A</v>
      </c>
      <c r="K5661" t="e">
        <f>INDEX(RawData!K$2:K$1048576,MATCH(FmtData!$B$4+(ROW()-10),RawData!$A$2:$A$1048576,0))</f>
        <v>#N/A</v>
      </c>
      <c r="L5661" t="e">
        <f>INDEX(RawData!L$2:L$1048576,MATCH(FmtData!$B$4+(ROW()-10),RawData!$A$2:$A$1048576,0))</f>
        <v>#N/A</v>
      </c>
      <c r="M5661" t="e">
        <f>INDEX(RawData!M$2:M$1048576,MATCH(FmtData!$B$4+(ROW()-10),RawData!$A$2:$A$1048576,0))</f>
        <v>#N/A</v>
      </c>
      <c r="N5661" t="e">
        <f>INDEX(RawData!N$2:N$1048576,MATCH(FmtData!$B$4+(ROW()-10),RawData!$A$2:$A$1048576,0))</f>
        <v>#N/A</v>
      </c>
      <c r="O5661" t="e">
        <f>INDEX(RawData!O$2:O$1048576,MATCH(FmtData!$B$4+(ROW()-10),RawData!$A$2:$A$1048576,0))</f>
        <v>#N/A</v>
      </c>
      <c r="P5661" t="e">
        <f>INDEX(RawData!P$2:P$1048576,MATCH(FmtData!$B$4+(ROW()-10),RawData!$A$2:$A$1048576,0))</f>
        <v>#N/A</v>
      </c>
      <c r="Q5661" t="e">
        <f>INDEX(RawData!Q$2:Q$1048576,MATCH(FmtData!$B$4+(ROW()-10),RawData!$A$2:$A$1048576,0))</f>
        <v>#N/A</v>
      </c>
      <c r="R5661" t="e">
        <f>INDEX(RawData!R$2:R$1048576,MATCH(FmtData!$B$4+(ROW()-10),RawData!$A$2:$A$1048576,0))</f>
        <v>#N/A</v>
      </c>
      <c r="S5661" t="e">
        <f>INDEX(RawData!S$2:S$1048576,MATCH(FmtData!$B$4+(ROW()-10),RawData!$A$2:$A$1048576,0))</f>
        <v>#N/A</v>
      </c>
      <c r="T5661" t="e">
        <f>INDEX(RawData!T$2:T$1048576,MATCH(FmtData!$B$4+(ROW()-10),RawData!$A$2:$A$1048576,0))</f>
        <v>#N/A</v>
      </c>
      <c r="U5661" t="e">
        <f>INDEX(RawData!U$2:U$1048576,MATCH(FmtData!$B$4+(ROW()-10),RawData!$A$2:$A$1048576,0))</f>
        <v>#N/A</v>
      </c>
      <c r="V5661" t="e">
        <f>INDEX(RawData!V$2:V$1048576,MATCH(FmtData!$B$4+(ROW()-10),RawData!$A$2:$A$1048576,0))</f>
        <v>#N/A</v>
      </c>
      <c r="W5661" s="8" t="e">
        <f t="shared" si="1939"/>
        <v>#N/A</v>
      </c>
      <c r="X5661" s="8" t="e">
        <f t="shared" si="1940"/>
        <v>#N/A</v>
      </c>
      <c r="Y5661" s="8" t="e">
        <f t="shared" si="1941"/>
        <v>#N/A</v>
      </c>
      <c r="Z5661" s="8" t="e">
        <f t="shared" si="1942"/>
        <v>#N/A</v>
      </c>
      <c r="AA5661" s="8" t="e">
        <f t="shared" si="1943"/>
        <v>#N/A</v>
      </c>
      <c r="AB5661" s="8" t="e">
        <f t="shared" si="1944"/>
        <v>#N/A</v>
      </c>
      <c r="AC5661" s="6" t="e">
        <f t="shared" si="1960"/>
        <v>#N/A</v>
      </c>
      <c r="AD5661" s="41" t="e">
        <f t="shared" si="1955"/>
        <v>#N/A</v>
      </c>
      <c r="AE5661" s="15" t="e">
        <f t="shared" si="1956"/>
        <v>#N/A</v>
      </c>
      <c r="AF5661" s="15" t="e">
        <f t="shared" si="1957"/>
        <v>#N/A</v>
      </c>
      <c r="AG5661" s="15" t="e">
        <f t="shared" si="1945"/>
        <v>#N/A</v>
      </c>
      <c r="AH5661" s="15" t="e">
        <f t="shared" si="1958"/>
        <v>#N/A</v>
      </c>
      <c r="AI5661" s="17" t="e">
        <f t="shared" si="1946"/>
        <v>#N/A</v>
      </c>
      <c r="AJ5661" s="17" t="e">
        <f t="shared" si="1947"/>
        <v>#N/A</v>
      </c>
      <c r="AK5661" s="17" t="e">
        <f t="shared" si="1948"/>
        <v>#N/A</v>
      </c>
      <c r="AL5661" s="17" t="e">
        <f t="shared" si="1949"/>
        <v>#N/A</v>
      </c>
      <c r="AM5661" s="17" t="e">
        <f t="shared" si="1950"/>
        <v>#N/A</v>
      </c>
      <c r="AN5661" s="17" t="e">
        <f t="shared" si="1959"/>
        <v>#N/A</v>
      </c>
      <c r="AO5661" s="17" t="e">
        <f t="shared" si="1954"/>
        <v>#N/A</v>
      </c>
      <c r="AP5661" s="17" t="e">
        <f t="shared" si="1951"/>
        <v>#N/A</v>
      </c>
      <c r="AQ5661" s="17" t="e">
        <f t="shared" si="1952"/>
        <v>#N/A</v>
      </c>
      <c r="AR5661" s="17" t="e">
        <f t="shared" si="1953"/>
        <v>#N/A</v>
      </c>
    </row>
    <row r="5662" spans="2:44" x14ac:dyDescent="0.25">
      <c r="B5662" t="e">
        <f>INDEX(RawData!$A$2:$A$1048576,MATCH(FmtData!$B$4+(ROW()-10),RawData!$A$2:$A$1048576,0))</f>
        <v>#N/A</v>
      </c>
      <c r="C56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2)</f>
        <v>#N/A</v>
      </c>
      <c r="D56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62" s="62" t="e">
        <f>INDEX(RawData!E$2:E$1048576,MATCH(FmtData!$B$4+(ROW()-10),RawData!$A$2:$A$1048576,0))</f>
        <v>#N/A</v>
      </c>
      <c r="F5662" t="e">
        <f>INDEX(RawData!F$2:F$1048576,MATCH(FmtData!$B$4+(ROW()-10),RawData!$A$2:$A$1048576,0))</f>
        <v>#N/A</v>
      </c>
      <c r="G5662" t="e">
        <f>INDEX(RawData!G$2:G$1048576,MATCH(FmtData!$B$4+(ROW()-10),RawData!$A$2:$A$1048576,0))</f>
        <v>#N/A</v>
      </c>
      <c r="H5662" t="e">
        <f>INDEX(RawData!H$2:H$1048576,MATCH(FmtData!$B$4+(ROW()-10),RawData!$A$2:$A$1048576,0))</f>
        <v>#N/A</v>
      </c>
      <c r="I5662" t="e">
        <f>INDEX(RawData!I$2:I$1048576,MATCH(FmtData!$B$4+(ROW()-10),RawData!$A$2:$A$1048576,0))</f>
        <v>#N/A</v>
      </c>
      <c r="J5662" t="e">
        <f>INDEX(RawData!J$2:J$1048576,MATCH(FmtData!$B$4+(ROW()-10),RawData!$A$2:$A$1048576,0))</f>
        <v>#N/A</v>
      </c>
      <c r="K5662" t="e">
        <f>INDEX(RawData!K$2:K$1048576,MATCH(FmtData!$B$4+(ROW()-10),RawData!$A$2:$A$1048576,0))</f>
        <v>#N/A</v>
      </c>
      <c r="L5662" t="e">
        <f>INDEX(RawData!L$2:L$1048576,MATCH(FmtData!$B$4+(ROW()-10),RawData!$A$2:$A$1048576,0))</f>
        <v>#N/A</v>
      </c>
      <c r="M5662" t="e">
        <f>INDEX(RawData!M$2:M$1048576,MATCH(FmtData!$B$4+(ROW()-10),RawData!$A$2:$A$1048576,0))</f>
        <v>#N/A</v>
      </c>
      <c r="N5662" t="e">
        <f>INDEX(RawData!N$2:N$1048576,MATCH(FmtData!$B$4+(ROW()-10),RawData!$A$2:$A$1048576,0))</f>
        <v>#N/A</v>
      </c>
      <c r="O5662" t="e">
        <f>INDEX(RawData!O$2:O$1048576,MATCH(FmtData!$B$4+(ROW()-10),RawData!$A$2:$A$1048576,0))</f>
        <v>#N/A</v>
      </c>
      <c r="P5662" t="e">
        <f>INDEX(RawData!P$2:P$1048576,MATCH(FmtData!$B$4+(ROW()-10),RawData!$A$2:$A$1048576,0))</f>
        <v>#N/A</v>
      </c>
      <c r="Q5662" t="e">
        <f>INDEX(RawData!Q$2:Q$1048576,MATCH(FmtData!$B$4+(ROW()-10),RawData!$A$2:$A$1048576,0))</f>
        <v>#N/A</v>
      </c>
      <c r="R5662" t="e">
        <f>INDEX(RawData!R$2:R$1048576,MATCH(FmtData!$B$4+(ROW()-10),RawData!$A$2:$A$1048576,0))</f>
        <v>#N/A</v>
      </c>
      <c r="S5662" t="e">
        <f>INDEX(RawData!S$2:S$1048576,MATCH(FmtData!$B$4+(ROW()-10),RawData!$A$2:$A$1048576,0))</f>
        <v>#N/A</v>
      </c>
      <c r="T5662" t="e">
        <f>INDEX(RawData!T$2:T$1048576,MATCH(FmtData!$B$4+(ROW()-10),RawData!$A$2:$A$1048576,0))</f>
        <v>#N/A</v>
      </c>
      <c r="U5662" t="e">
        <f>INDEX(RawData!U$2:U$1048576,MATCH(FmtData!$B$4+(ROW()-10),RawData!$A$2:$A$1048576,0))</f>
        <v>#N/A</v>
      </c>
      <c r="V5662" t="e">
        <f>INDEX(RawData!V$2:V$1048576,MATCH(FmtData!$B$4+(ROW()-10),RawData!$A$2:$A$1048576,0))</f>
        <v>#N/A</v>
      </c>
      <c r="W5662" s="8" t="e">
        <f t="shared" si="1939"/>
        <v>#N/A</v>
      </c>
      <c r="X5662" s="8" t="e">
        <f t="shared" si="1940"/>
        <v>#N/A</v>
      </c>
      <c r="Y5662" s="8" t="e">
        <f t="shared" si="1941"/>
        <v>#N/A</v>
      </c>
      <c r="Z5662" s="8" t="e">
        <f t="shared" si="1942"/>
        <v>#N/A</v>
      </c>
      <c r="AA5662" s="8" t="e">
        <f t="shared" si="1943"/>
        <v>#N/A</v>
      </c>
      <c r="AB5662" s="8" t="e">
        <f t="shared" si="1944"/>
        <v>#N/A</v>
      </c>
      <c r="AC5662" s="6" t="e">
        <f t="shared" si="1960"/>
        <v>#N/A</v>
      </c>
      <c r="AD5662" s="41" t="e">
        <f t="shared" si="1955"/>
        <v>#N/A</v>
      </c>
      <c r="AE5662" s="15" t="e">
        <f t="shared" si="1956"/>
        <v>#N/A</v>
      </c>
      <c r="AF5662" s="15" t="e">
        <f t="shared" si="1957"/>
        <v>#N/A</v>
      </c>
      <c r="AG5662" s="15" t="e">
        <f t="shared" si="1945"/>
        <v>#N/A</v>
      </c>
      <c r="AH5662" s="15" t="e">
        <f t="shared" si="1958"/>
        <v>#N/A</v>
      </c>
      <c r="AI5662" s="17" t="e">
        <f t="shared" si="1946"/>
        <v>#N/A</v>
      </c>
      <c r="AJ5662" s="17" t="e">
        <f t="shared" si="1947"/>
        <v>#N/A</v>
      </c>
      <c r="AK5662" s="17" t="e">
        <f t="shared" si="1948"/>
        <v>#N/A</v>
      </c>
      <c r="AL5662" s="17" t="e">
        <f t="shared" si="1949"/>
        <v>#N/A</v>
      </c>
      <c r="AM5662" s="17" t="e">
        <f t="shared" si="1950"/>
        <v>#N/A</v>
      </c>
      <c r="AN5662" s="17" t="e">
        <f t="shared" si="1959"/>
        <v>#N/A</v>
      </c>
      <c r="AO5662" s="17" t="e">
        <f t="shared" si="1954"/>
        <v>#N/A</v>
      </c>
      <c r="AP5662" s="17" t="e">
        <f t="shared" si="1951"/>
        <v>#N/A</v>
      </c>
      <c r="AQ5662" s="17" t="e">
        <f t="shared" si="1952"/>
        <v>#N/A</v>
      </c>
      <c r="AR5662" s="17" t="e">
        <f t="shared" si="1953"/>
        <v>#N/A</v>
      </c>
    </row>
    <row r="5663" spans="2:44" x14ac:dyDescent="0.25">
      <c r="B5663" t="e">
        <f>INDEX(RawData!$A$2:$A$1048576,MATCH(FmtData!$B$4+(ROW()-10),RawData!$A$2:$A$1048576,0))</f>
        <v>#N/A</v>
      </c>
      <c r="C56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3)</f>
        <v>#N/A</v>
      </c>
      <c r="D56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63" s="62" t="e">
        <f>INDEX(RawData!E$2:E$1048576,MATCH(FmtData!$B$4+(ROW()-10),RawData!$A$2:$A$1048576,0))</f>
        <v>#N/A</v>
      </c>
      <c r="F5663" t="e">
        <f>INDEX(RawData!F$2:F$1048576,MATCH(FmtData!$B$4+(ROW()-10),RawData!$A$2:$A$1048576,0))</f>
        <v>#N/A</v>
      </c>
      <c r="G5663" t="e">
        <f>INDEX(RawData!G$2:G$1048576,MATCH(FmtData!$B$4+(ROW()-10),RawData!$A$2:$A$1048576,0))</f>
        <v>#N/A</v>
      </c>
      <c r="H5663" t="e">
        <f>INDEX(RawData!H$2:H$1048576,MATCH(FmtData!$B$4+(ROW()-10),RawData!$A$2:$A$1048576,0))</f>
        <v>#N/A</v>
      </c>
      <c r="I5663" t="e">
        <f>INDEX(RawData!I$2:I$1048576,MATCH(FmtData!$B$4+(ROW()-10),RawData!$A$2:$A$1048576,0))</f>
        <v>#N/A</v>
      </c>
      <c r="J5663" t="e">
        <f>INDEX(RawData!J$2:J$1048576,MATCH(FmtData!$B$4+(ROW()-10),RawData!$A$2:$A$1048576,0))</f>
        <v>#N/A</v>
      </c>
      <c r="K5663" t="e">
        <f>INDEX(RawData!K$2:K$1048576,MATCH(FmtData!$B$4+(ROW()-10),RawData!$A$2:$A$1048576,0))</f>
        <v>#N/A</v>
      </c>
      <c r="L5663" t="e">
        <f>INDEX(RawData!L$2:L$1048576,MATCH(FmtData!$B$4+(ROW()-10),RawData!$A$2:$A$1048576,0))</f>
        <v>#N/A</v>
      </c>
      <c r="M5663" t="e">
        <f>INDEX(RawData!M$2:M$1048576,MATCH(FmtData!$B$4+(ROW()-10),RawData!$A$2:$A$1048576,0))</f>
        <v>#N/A</v>
      </c>
      <c r="N5663" t="e">
        <f>INDEX(RawData!N$2:N$1048576,MATCH(FmtData!$B$4+(ROW()-10),RawData!$A$2:$A$1048576,0))</f>
        <v>#N/A</v>
      </c>
      <c r="O5663" t="e">
        <f>INDEX(RawData!O$2:O$1048576,MATCH(FmtData!$B$4+(ROW()-10),RawData!$A$2:$A$1048576,0))</f>
        <v>#N/A</v>
      </c>
      <c r="P5663" t="e">
        <f>INDEX(RawData!P$2:P$1048576,MATCH(FmtData!$B$4+(ROW()-10),RawData!$A$2:$A$1048576,0))</f>
        <v>#N/A</v>
      </c>
      <c r="Q5663" t="e">
        <f>INDEX(RawData!Q$2:Q$1048576,MATCH(FmtData!$B$4+(ROW()-10),RawData!$A$2:$A$1048576,0))</f>
        <v>#N/A</v>
      </c>
      <c r="R5663" t="e">
        <f>INDEX(RawData!R$2:R$1048576,MATCH(FmtData!$B$4+(ROW()-10),RawData!$A$2:$A$1048576,0))</f>
        <v>#N/A</v>
      </c>
      <c r="S5663" t="e">
        <f>INDEX(RawData!S$2:S$1048576,MATCH(FmtData!$B$4+(ROW()-10),RawData!$A$2:$A$1048576,0))</f>
        <v>#N/A</v>
      </c>
      <c r="T5663" t="e">
        <f>INDEX(RawData!T$2:T$1048576,MATCH(FmtData!$B$4+(ROW()-10),RawData!$A$2:$A$1048576,0))</f>
        <v>#N/A</v>
      </c>
      <c r="U5663" t="e">
        <f>INDEX(RawData!U$2:U$1048576,MATCH(FmtData!$B$4+(ROW()-10),RawData!$A$2:$A$1048576,0))</f>
        <v>#N/A</v>
      </c>
      <c r="V5663" t="e">
        <f>INDEX(RawData!V$2:V$1048576,MATCH(FmtData!$B$4+(ROW()-10),RawData!$A$2:$A$1048576,0))</f>
        <v>#N/A</v>
      </c>
      <c r="W5663" s="8" t="e">
        <f t="shared" si="1939"/>
        <v>#N/A</v>
      </c>
      <c r="X5663" s="8" t="e">
        <f t="shared" si="1940"/>
        <v>#N/A</v>
      </c>
      <c r="Y5663" s="8" t="e">
        <f t="shared" si="1941"/>
        <v>#N/A</v>
      </c>
      <c r="Z5663" s="8" t="e">
        <f t="shared" si="1942"/>
        <v>#N/A</v>
      </c>
      <c r="AA5663" s="8" t="e">
        <f t="shared" si="1943"/>
        <v>#N/A</v>
      </c>
      <c r="AB5663" s="8" t="e">
        <f t="shared" si="1944"/>
        <v>#N/A</v>
      </c>
      <c r="AC5663" s="6" t="e">
        <f t="shared" si="1960"/>
        <v>#N/A</v>
      </c>
      <c r="AD5663" s="41" t="e">
        <f t="shared" si="1955"/>
        <v>#N/A</v>
      </c>
      <c r="AE5663" s="15" t="e">
        <f t="shared" si="1956"/>
        <v>#N/A</v>
      </c>
      <c r="AF5663" s="15" t="e">
        <f t="shared" si="1957"/>
        <v>#N/A</v>
      </c>
      <c r="AG5663" s="15" t="e">
        <f t="shared" si="1945"/>
        <v>#N/A</v>
      </c>
      <c r="AH5663" s="15" t="e">
        <f t="shared" si="1958"/>
        <v>#N/A</v>
      </c>
      <c r="AI5663" s="17" t="e">
        <f t="shared" si="1946"/>
        <v>#N/A</v>
      </c>
      <c r="AJ5663" s="17" t="e">
        <f t="shared" si="1947"/>
        <v>#N/A</v>
      </c>
      <c r="AK5663" s="17" t="e">
        <f t="shared" si="1948"/>
        <v>#N/A</v>
      </c>
      <c r="AL5663" s="17" t="e">
        <f t="shared" si="1949"/>
        <v>#N/A</v>
      </c>
      <c r="AM5663" s="17" t="e">
        <f t="shared" si="1950"/>
        <v>#N/A</v>
      </c>
      <c r="AN5663" s="17" t="e">
        <f t="shared" si="1959"/>
        <v>#N/A</v>
      </c>
      <c r="AO5663" s="17" t="e">
        <f t="shared" si="1954"/>
        <v>#N/A</v>
      </c>
      <c r="AP5663" s="17" t="e">
        <f t="shared" si="1951"/>
        <v>#N/A</v>
      </c>
      <c r="AQ5663" s="17" t="e">
        <f t="shared" si="1952"/>
        <v>#N/A</v>
      </c>
      <c r="AR5663" s="17" t="e">
        <f t="shared" si="1953"/>
        <v>#N/A</v>
      </c>
    </row>
    <row r="5664" spans="2:44" x14ac:dyDescent="0.25">
      <c r="B5664" t="e">
        <f>INDEX(RawData!$A$2:$A$1048576,MATCH(FmtData!$B$4+(ROW()-10),RawData!$A$2:$A$1048576,0))</f>
        <v>#N/A</v>
      </c>
      <c r="C56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4)</f>
        <v>#N/A</v>
      </c>
      <c r="D56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64" s="62" t="e">
        <f>INDEX(RawData!E$2:E$1048576,MATCH(FmtData!$B$4+(ROW()-10),RawData!$A$2:$A$1048576,0))</f>
        <v>#N/A</v>
      </c>
      <c r="F5664" t="e">
        <f>INDEX(RawData!F$2:F$1048576,MATCH(FmtData!$B$4+(ROW()-10),RawData!$A$2:$A$1048576,0))</f>
        <v>#N/A</v>
      </c>
      <c r="G5664" t="e">
        <f>INDEX(RawData!G$2:G$1048576,MATCH(FmtData!$B$4+(ROW()-10),RawData!$A$2:$A$1048576,0))</f>
        <v>#N/A</v>
      </c>
      <c r="H5664" t="e">
        <f>INDEX(RawData!H$2:H$1048576,MATCH(FmtData!$B$4+(ROW()-10),RawData!$A$2:$A$1048576,0))</f>
        <v>#N/A</v>
      </c>
      <c r="I5664" t="e">
        <f>INDEX(RawData!I$2:I$1048576,MATCH(FmtData!$B$4+(ROW()-10),RawData!$A$2:$A$1048576,0))</f>
        <v>#N/A</v>
      </c>
      <c r="J5664" t="e">
        <f>INDEX(RawData!J$2:J$1048576,MATCH(FmtData!$B$4+(ROW()-10),RawData!$A$2:$A$1048576,0))</f>
        <v>#N/A</v>
      </c>
      <c r="K5664" t="e">
        <f>INDEX(RawData!K$2:K$1048576,MATCH(FmtData!$B$4+(ROW()-10),RawData!$A$2:$A$1048576,0))</f>
        <v>#N/A</v>
      </c>
      <c r="L5664" t="e">
        <f>INDEX(RawData!L$2:L$1048576,MATCH(FmtData!$B$4+(ROW()-10),RawData!$A$2:$A$1048576,0))</f>
        <v>#N/A</v>
      </c>
      <c r="M5664" t="e">
        <f>INDEX(RawData!M$2:M$1048576,MATCH(FmtData!$B$4+(ROW()-10),RawData!$A$2:$A$1048576,0))</f>
        <v>#N/A</v>
      </c>
      <c r="N5664" t="e">
        <f>INDEX(RawData!N$2:N$1048576,MATCH(FmtData!$B$4+(ROW()-10),RawData!$A$2:$A$1048576,0))</f>
        <v>#N/A</v>
      </c>
      <c r="O5664" t="e">
        <f>INDEX(RawData!O$2:O$1048576,MATCH(FmtData!$B$4+(ROW()-10),RawData!$A$2:$A$1048576,0))</f>
        <v>#N/A</v>
      </c>
      <c r="P5664" t="e">
        <f>INDEX(RawData!P$2:P$1048576,MATCH(FmtData!$B$4+(ROW()-10),RawData!$A$2:$A$1048576,0))</f>
        <v>#N/A</v>
      </c>
      <c r="Q5664" t="e">
        <f>INDEX(RawData!Q$2:Q$1048576,MATCH(FmtData!$B$4+(ROW()-10),RawData!$A$2:$A$1048576,0))</f>
        <v>#N/A</v>
      </c>
      <c r="R5664" t="e">
        <f>INDEX(RawData!R$2:R$1048576,MATCH(FmtData!$B$4+(ROW()-10),RawData!$A$2:$A$1048576,0))</f>
        <v>#N/A</v>
      </c>
      <c r="S5664" t="e">
        <f>INDEX(RawData!S$2:S$1048576,MATCH(FmtData!$B$4+(ROW()-10),RawData!$A$2:$A$1048576,0))</f>
        <v>#N/A</v>
      </c>
      <c r="T5664" t="e">
        <f>INDEX(RawData!T$2:T$1048576,MATCH(FmtData!$B$4+(ROW()-10),RawData!$A$2:$A$1048576,0))</f>
        <v>#N/A</v>
      </c>
      <c r="U5664" t="e">
        <f>INDEX(RawData!U$2:U$1048576,MATCH(FmtData!$B$4+(ROW()-10),RawData!$A$2:$A$1048576,0))</f>
        <v>#N/A</v>
      </c>
      <c r="V5664" t="e">
        <f>INDEX(RawData!V$2:V$1048576,MATCH(FmtData!$B$4+(ROW()-10),RawData!$A$2:$A$1048576,0))</f>
        <v>#N/A</v>
      </c>
      <c r="W5664" s="8" t="e">
        <f t="shared" si="1939"/>
        <v>#N/A</v>
      </c>
      <c r="X5664" s="8" t="e">
        <f t="shared" si="1940"/>
        <v>#N/A</v>
      </c>
      <c r="Y5664" s="8" t="e">
        <f t="shared" si="1941"/>
        <v>#N/A</v>
      </c>
      <c r="Z5664" s="8" t="e">
        <f t="shared" si="1942"/>
        <v>#N/A</v>
      </c>
      <c r="AA5664" s="8" t="e">
        <f t="shared" si="1943"/>
        <v>#N/A</v>
      </c>
      <c r="AB5664" s="8" t="e">
        <f t="shared" si="1944"/>
        <v>#N/A</v>
      </c>
      <c r="AC5664" s="6" t="e">
        <f t="shared" si="1960"/>
        <v>#N/A</v>
      </c>
      <c r="AD5664" s="41" t="e">
        <f t="shared" si="1955"/>
        <v>#N/A</v>
      </c>
      <c r="AE5664" s="15" t="e">
        <f t="shared" si="1956"/>
        <v>#N/A</v>
      </c>
      <c r="AF5664" s="15" t="e">
        <f t="shared" si="1957"/>
        <v>#N/A</v>
      </c>
      <c r="AG5664" s="15" t="e">
        <f t="shared" si="1945"/>
        <v>#N/A</v>
      </c>
      <c r="AH5664" s="15" t="e">
        <f t="shared" si="1958"/>
        <v>#N/A</v>
      </c>
      <c r="AI5664" s="17" t="e">
        <f t="shared" si="1946"/>
        <v>#N/A</v>
      </c>
      <c r="AJ5664" s="17" t="e">
        <f t="shared" si="1947"/>
        <v>#N/A</v>
      </c>
      <c r="AK5664" s="17" t="e">
        <f t="shared" si="1948"/>
        <v>#N/A</v>
      </c>
      <c r="AL5664" s="17" t="e">
        <f t="shared" si="1949"/>
        <v>#N/A</v>
      </c>
      <c r="AM5664" s="17" t="e">
        <f t="shared" si="1950"/>
        <v>#N/A</v>
      </c>
      <c r="AN5664" s="17" t="e">
        <f t="shared" si="1959"/>
        <v>#N/A</v>
      </c>
      <c r="AO5664" s="17" t="e">
        <f t="shared" si="1954"/>
        <v>#N/A</v>
      </c>
      <c r="AP5664" s="17" t="e">
        <f t="shared" si="1951"/>
        <v>#N/A</v>
      </c>
      <c r="AQ5664" s="17" t="e">
        <f t="shared" si="1952"/>
        <v>#N/A</v>
      </c>
      <c r="AR5664" s="17" t="e">
        <f t="shared" si="1953"/>
        <v>#N/A</v>
      </c>
    </row>
    <row r="5665" spans="2:44" x14ac:dyDescent="0.25">
      <c r="B5665" t="e">
        <f>INDEX(RawData!$A$2:$A$1048576,MATCH(FmtData!$B$4+(ROW()-10),RawData!$A$2:$A$1048576,0))</f>
        <v>#N/A</v>
      </c>
      <c r="C56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5)</f>
        <v>#N/A</v>
      </c>
      <c r="D56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65" s="62" t="e">
        <f>INDEX(RawData!E$2:E$1048576,MATCH(FmtData!$B$4+(ROW()-10),RawData!$A$2:$A$1048576,0))</f>
        <v>#N/A</v>
      </c>
      <c r="F5665" t="e">
        <f>INDEX(RawData!F$2:F$1048576,MATCH(FmtData!$B$4+(ROW()-10),RawData!$A$2:$A$1048576,0))</f>
        <v>#N/A</v>
      </c>
      <c r="G5665" t="e">
        <f>INDEX(RawData!G$2:G$1048576,MATCH(FmtData!$B$4+(ROW()-10),RawData!$A$2:$A$1048576,0))</f>
        <v>#N/A</v>
      </c>
      <c r="H5665" t="e">
        <f>INDEX(RawData!H$2:H$1048576,MATCH(FmtData!$B$4+(ROW()-10),RawData!$A$2:$A$1048576,0))</f>
        <v>#N/A</v>
      </c>
      <c r="I5665" t="e">
        <f>INDEX(RawData!I$2:I$1048576,MATCH(FmtData!$B$4+(ROW()-10),RawData!$A$2:$A$1048576,0))</f>
        <v>#N/A</v>
      </c>
      <c r="J5665" t="e">
        <f>INDEX(RawData!J$2:J$1048576,MATCH(FmtData!$B$4+(ROW()-10),RawData!$A$2:$A$1048576,0))</f>
        <v>#N/A</v>
      </c>
      <c r="K5665" t="e">
        <f>INDEX(RawData!K$2:K$1048576,MATCH(FmtData!$B$4+(ROW()-10),RawData!$A$2:$A$1048576,0))</f>
        <v>#N/A</v>
      </c>
      <c r="L5665" t="e">
        <f>INDEX(RawData!L$2:L$1048576,MATCH(FmtData!$B$4+(ROW()-10),RawData!$A$2:$A$1048576,0))</f>
        <v>#N/A</v>
      </c>
      <c r="M5665" t="e">
        <f>INDEX(RawData!M$2:M$1048576,MATCH(FmtData!$B$4+(ROW()-10),RawData!$A$2:$A$1048576,0))</f>
        <v>#N/A</v>
      </c>
      <c r="N5665" t="e">
        <f>INDEX(RawData!N$2:N$1048576,MATCH(FmtData!$B$4+(ROW()-10),RawData!$A$2:$A$1048576,0))</f>
        <v>#N/A</v>
      </c>
      <c r="O5665" t="e">
        <f>INDEX(RawData!O$2:O$1048576,MATCH(FmtData!$B$4+(ROW()-10),RawData!$A$2:$A$1048576,0))</f>
        <v>#N/A</v>
      </c>
      <c r="P5665" t="e">
        <f>INDEX(RawData!P$2:P$1048576,MATCH(FmtData!$B$4+(ROW()-10),RawData!$A$2:$A$1048576,0))</f>
        <v>#N/A</v>
      </c>
      <c r="Q5665" t="e">
        <f>INDEX(RawData!Q$2:Q$1048576,MATCH(FmtData!$B$4+(ROW()-10),RawData!$A$2:$A$1048576,0))</f>
        <v>#N/A</v>
      </c>
      <c r="R5665" t="e">
        <f>INDEX(RawData!R$2:R$1048576,MATCH(FmtData!$B$4+(ROW()-10),RawData!$A$2:$A$1048576,0))</f>
        <v>#N/A</v>
      </c>
      <c r="S5665" t="e">
        <f>INDEX(RawData!S$2:S$1048576,MATCH(FmtData!$B$4+(ROW()-10),RawData!$A$2:$A$1048576,0))</f>
        <v>#N/A</v>
      </c>
      <c r="T5665" t="e">
        <f>INDEX(RawData!T$2:T$1048576,MATCH(FmtData!$B$4+(ROW()-10),RawData!$A$2:$A$1048576,0))</f>
        <v>#N/A</v>
      </c>
      <c r="U5665" t="e">
        <f>INDEX(RawData!U$2:U$1048576,MATCH(FmtData!$B$4+(ROW()-10),RawData!$A$2:$A$1048576,0))</f>
        <v>#N/A</v>
      </c>
      <c r="V5665" t="e">
        <f>INDEX(RawData!V$2:V$1048576,MATCH(FmtData!$B$4+(ROW()-10),RawData!$A$2:$A$1048576,0))</f>
        <v>#N/A</v>
      </c>
      <c r="W5665" s="8" t="e">
        <f t="shared" si="1939"/>
        <v>#N/A</v>
      </c>
      <c r="X5665" s="8" t="e">
        <f t="shared" si="1940"/>
        <v>#N/A</v>
      </c>
      <c r="Y5665" s="8" t="e">
        <f t="shared" si="1941"/>
        <v>#N/A</v>
      </c>
      <c r="Z5665" s="8" t="e">
        <f t="shared" si="1942"/>
        <v>#N/A</v>
      </c>
      <c r="AA5665" s="8" t="e">
        <f t="shared" si="1943"/>
        <v>#N/A</v>
      </c>
      <c r="AB5665" s="8" t="e">
        <f t="shared" si="1944"/>
        <v>#N/A</v>
      </c>
      <c r="AC5665" s="6" t="e">
        <f t="shared" si="1960"/>
        <v>#N/A</v>
      </c>
      <c r="AD5665" s="41" t="e">
        <f t="shared" si="1955"/>
        <v>#N/A</v>
      </c>
      <c r="AE5665" s="15" t="e">
        <f t="shared" si="1956"/>
        <v>#N/A</v>
      </c>
      <c r="AF5665" s="15" t="e">
        <f t="shared" si="1957"/>
        <v>#N/A</v>
      </c>
      <c r="AG5665" s="15" t="e">
        <f t="shared" si="1945"/>
        <v>#N/A</v>
      </c>
      <c r="AH5665" s="15" t="e">
        <f t="shared" si="1958"/>
        <v>#N/A</v>
      </c>
      <c r="AI5665" s="17" t="e">
        <f t="shared" si="1946"/>
        <v>#N/A</v>
      </c>
      <c r="AJ5665" s="17" t="e">
        <f t="shared" si="1947"/>
        <v>#N/A</v>
      </c>
      <c r="AK5665" s="17" t="e">
        <f t="shared" si="1948"/>
        <v>#N/A</v>
      </c>
      <c r="AL5665" s="17" t="e">
        <f t="shared" si="1949"/>
        <v>#N/A</v>
      </c>
      <c r="AM5665" s="17" t="e">
        <f t="shared" si="1950"/>
        <v>#N/A</v>
      </c>
      <c r="AN5665" s="17" t="e">
        <f t="shared" si="1959"/>
        <v>#N/A</v>
      </c>
      <c r="AO5665" s="17" t="e">
        <f t="shared" si="1954"/>
        <v>#N/A</v>
      </c>
      <c r="AP5665" s="17" t="e">
        <f t="shared" si="1951"/>
        <v>#N/A</v>
      </c>
      <c r="AQ5665" s="17" t="e">
        <f t="shared" si="1952"/>
        <v>#N/A</v>
      </c>
      <c r="AR5665" s="17" t="e">
        <f t="shared" si="1953"/>
        <v>#N/A</v>
      </c>
    </row>
    <row r="5666" spans="2:44" x14ac:dyDescent="0.25">
      <c r="B5666" t="e">
        <f>INDEX(RawData!$A$2:$A$1048576,MATCH(FmtData!$B$4+(ROW()-10),RawData!$A$2:$A$1048576,0))</f>
        <v>#N/A</v>
      </c>
      <c r="C56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6)</f>
        <v>#N/A</v>
      </c>
      <c r="D56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66" s="62" t="e">
        <f>INDEX(RawData!E$2:E$1048576,MATCH(FmtData!$B$4+(ROW()-10),RawData!$A$2:$A$1048576,0))</f>
        <v>#N/A</v>
      </c>
      <c r="F5666" t="e">
        <f>INDEX(RawData!F$2:F$1048576,MATCH(FmtData!$B$4+(ROW()-10),RawData!$A$2:$A$1048576,0))</f>
        <v>#N/A</v>
      </c>
      <c r="G5666" t="e">
        <f>INDEX(RawData!G$2:G$1048576,MATCH(FmtData!$B$4+(ROW()-10),RawData!$A$2:$A$1048576,0))</f>
        <v>#N/A</v>
      </c>
      <c r="H5666" t="e">
        <f>INDEX(RawData!H$2:H$1048576,MATCH(FmtData!$B$4+(ROW()-10),RawData!$A$2:$A$1048576,0))</f>
        <v>#N/A</v>
      </c>
      <c r="I5666" t="e">
        <f>INDEX(RawData!I$2:I$1048576,MATCH(FmtData!$B$4+(ROW()-10),RawData!$A$2:$A$1048576,0))</f>
        <v>#N/A</v>
      </c>
      <c r="J5666" t="e">
        <f>INDEX(RawData!J$2:J$1048576,MATCH(FmtData!$B$4+(ROW()-10),RawData!$A$2:$A$1048576,0))</f>
        <v>#N/A</v>
      </c>
      <c r="K5666" t="e">
        <f>INDEX(RawData!K$2:K$1048576,MATCH(FmtData!$B$4+(ROW()-10),RawData!$A$2:$A$1048576,0))</f>
        <v>#N/A</v>
      </c>
      <c r="L5666" t="e">
        <f>INDEX(RawData!L$2:L$1048576,MATCH(FmtData!$B$4+(ROW()-10),RawData!$A$2:$A$1048576,0))</f>
        <v>#N/A</v>
      </c>
      <c r="M5666" t="e">
        <f>INDEX(RawData!M$2:M$1048576,MATCH(FmtData!$B$4+(ROW()-10),RawData!$A$2:$A$1048576,0))</f>
        <v>#N/A</v>
      </c>
      <c r="N5666" t="e">
        <f>INDEX(RawData!N$2:N$1048576,MATCH(FmtData!$B$4+(ROW()-10),RawData!$A$2:$A$1048576,0))</f>
        <v>#N/A</v>
      </c>
      <c r="O5666" t="e">
        <f>INDEX(RawData!O$2:O$1048576,MATCH(FmtData!$B$4+(ROW()-10),RawData!$A$2:$A$1048576,0))</f>
        <v>#N/A</v>
      </c>
      <c r="P5666" t="e">
        <f>INDEX(RawData!P$2:P$1048576,MATCH(FmtData!$B$4+(ROW()-10),RawData!$A$2:$A$1048576,0))</f>
        <v>#N/A</v>
      </c>
      <c r="Q5666" t="e">
        <f>INDEX(RawData!Q$2:Q$1048576,MATCH(FmtData!$B$4+(ROW()-10),RawData!$A$2:$A$1048576,0))</f>
        <v>#N/A</v>
      </c>
      <c r="R5666" t="e">
        <f>INDEX(RawData!R$2:R$1048576,MATCH(FmtData!$B$4+(ROW()-10),RawData!$A$2:$A$1048576,0))</f>
        <v>#N/A</v>
      </c>
      <c r="S5666" t="e">
        <f>INDEX(RawData!S$2:S$1048576,MATCH(FmtData!$B$4+(ROW()-10),RawData!$A$2:$A$1048576,0))</f>
        <v>#N/A</v>
      </c>
      <c r="T5666" t="e">
        <f>INDEX(RawData!T$2:T$1048576,MATCH(FmtData!$B$4+(ROW()-10),RawData!$A$2:$A$1048576,0))</f>
        <v>#N/A</v>
      </c>
      <c r="U5666" t="e">
        <f>INDEX(RawData!U$2:U$1048576,MATCH(FmtData!$B$4+(ROW()-10),RawData!$A$2:$A$1048576,0))</f>
        <v>#N/A</v>
      </c>
      <c r="V5666" t="e">
        <f>INDEX(RawData!V$2:V$1048576,MATCH(FmtData!$B$4+(ROW()-10),RawData!$A$2:$A$1048576,0))</f>
        <v>#N/A</v>
      </c>
      <c r="W5666" s="8" t="e">
        <f t="shared" si="1939"/>
        <v>#N/A</v>
      </c>
      <c r="X5666" s="8" t="e">
        <f t="shared" si="1940"/>
        <v>#N/A</v>
      </c>
      <c r="Y5666" s="8" t="e">
        <f t="shared" si="1941"/>
        <v>#N/A</v>
      </c>
      <c r="Z5666" s="8" t="e">
        <f t="shared" si="1942"/>
        <v>#N/A</v>
      </c>
      <c r="AA5666" s="8" t="e">
        <f t="shared" si="1943"/>
        <v>#N/A</v>
      </c>
      <c r="AB5666" s="8" t="e">
        <f t="shared" si="1944"/>
        <v>#N/A</v>
      </c>
      <c r="AC5666" s="6" t="e">
        <f t="shared" si="1960"/>
        <v>#N/A</v>
      </c>
      <c r="AD5666" s="41" t="e">
        <f t="shared" si="1955"/>
        <v>#N/A</v>
      </c>
      <c r="AE5666" s="15" t="e">
        <f t="shared" si="1956"/>
        <v>#N/A</v>
      </c>
      <c r="AF5666" s="15" t="e">
        <f t="shared" si="1957"/>
        <v>#N/A</v>
      </c>
      <c r="AG5666" s="15" t="e">
        <f t="shared" si="1945"/>
        <v>#N/A</v>
      </c>
      <c r="AH5666" s="15" t="e">
        <f t="shared" si="1958"/>
        <v>#N/A</v>
      </c>
      <c r="AI5666" s="17" t="e">
        <f t="shared" si="1946"/>
        <v>#N/A</v>
      </c>
      <c r="AJ5666" s="17" t="e">
        <f t="shared" si="1947"/>
        <v>#N/A</v>
      </c>
      <c r="AK5666" s="17" t="e">
        <f t="shared" si="1948"/>
        <v>#N/A</v>
      </c>
      <c r="AL5666" s="17" t="e">
        <f t="shared" si="1949"/>
        <v>#N/A</v>
      </c>
      <c r="AM5666" s="17" t="e">
        <f t="shared" si="1950"/>
        <v>#N/A</v>
      </c>
      <c r="AN5666" s="17" t="e">
        <f t="shared" si="1959"/>
        <v>#N/A</v>
      </c>
      <c r="AO5666" s="17" t="e">
        <f t="shared" si="1954"/>
        <v>#N/A</v>
      </c>
      <c r="AP5666" s="17" t="e">
        <f t="shared" si="1951"/>
        <v>#N/A</v>
      </c>
      <c r="AQ5666" s="17" t="e">
        <f t="shared" si="1952"/>
        <v>#N/A</v>
      </c>
      <c r="AR5666" s="17" t="e">
        <f t="shared" si="1953"/>
        <v>#N/A</v>
      </c>
    </row>
    <row r="5667" spans="2:44" x14ac:dyDescent="0.25">
      <c r="B5667" t="e">
        <f>INDEX(RawData!$A$2:$A$1048576,MATCH(FmtData!$B$4+(ROW()-10),RawData!$A$2:$A$1048576,0))</f>
        <v>#N/A</v>
      </c>
      <c r="C56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7)</f>
        <v>#N/A</v>
      </c>
      <c r="D56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67" s="62" t="e">
        <f>INDEX(RawData!E$2:E$1048576,MATCH(FmtData!$B$4+(ROW()-10),RawData!$A$2:$A$1048576,0))</f>
        <v>#N/A</v>
      </c>
      <c r="F5667" t="e">
        <f>INDEX(RawData!F$2:F$1048576,MATCH(FmtData!$B$4+(ROW()-10),RawData!$A$2:$A$1048576,0))</f>
        <v>#N/A</v>
      </c>
      <c r="G5667" t="e">
        <f>INDEX(RawData!G$2:G$1048576,MATCH(FmtData!$B$4+(ROW()-10),RawData!$A$2:$A$1048576,0))</f>
        <v>#N/A</v>
      </c>
      <c r="H5667" t="e">
        <f>INDEX(RawData!H$2:H$1048576,MATCH(FmtData!$B$4+(ROW()-10),RawData!$A$2:$A$1048576,0))</f>
        <v>#N/A</v>
      </c>
      <c r="I5667" t="e">
        <f>INDEX(RawData!I$2:I$1048576,MATCH(FmtData!$B$4+(ROW()-10),RawData!$A$2:$A$1048576,0))</f>
        <v>#N/A</v>
      </c>
      <c r="J5667" t="e">
        <f>INDEX(RawData!J$2:J$1048576,MATCH(FmtData!$B$4+(ROW()-10),RawData!$A$2:$A$1048576,0))</f>
        <v>#N/A</v>
      </c>
      <c r="K5667" t="e">
        <f>INDEX(RawData!K$2:K$1048576,MATCH(FmtData!$B$4+(ROW()-10),RawData!$A$2:$A$1048576,0))</f>
        <v>#N/A</v>
      </c>
      <c r="L5667" t="e">
        <f>INDEX(RawData!L$2:L$1048576,MATCH(FmtData!$B$4+(ROW()-10),RawData!$A$2:$A$1048576,0))</f>
        <v>#N/A</v>
      </c>
      <c r="M5667" t="e">
        <f>INDEX(RawData!M$2:M$1048576,MATCH(FmtData!$B$4+(ROW()-10),RawData!$A$2:$A$1048576,0))</f>
        <v>#N/A</v>
      </c>
      <c r="N5667" t="e">
        <f>INDEX(RawData!N$2:N$1048576,MATCH(FmtData!$B$4+(ROW()-10),RawData!$A$2:$A$1048576,0))</f>
        <v>#N/A</v>
      </c>
      <c r="O5667" t="e">
        <f>INDEX(RawData!O$2:O$1048576,MATCH(FmtData!$B$4+(ROW()-10),RawData!$A$2:$A$1048576,0))</f>
        <v>#N/A</v>
      </c>
      <c r="P5667" t="e">
        <f>INDEX(RawData!P$2:P$1048576,MATCH(FmtData!$B$4+(ROW()-10),RawData!$A$2:$A$1048576,0))</f>
        <v>#N/A</v>
      </c>
      <c r="Q5667" t="e">
        <f>INDEX(RawData!Q$2:Q$1048576,MATCH(FmtData!$B$4+(ROW()-10),RawData!$A$2:$A$1048576,0))</f>
        <v>#N/A</v>
      </c>
      <c r="R5667" t="e">
        <f>INDEX(RawData!R$2:R$1048576,MATCH(FmtData!$B$4+(ROW()-10),RawData!$A$2:$A$1048576,0))</f>
        <v>#N/A</v>
      </c>
      <c r="S5667" t="e">
        <f>INDEX(RawData!S$2:S$1048576,MATCH(FmtData!$B$4+(ROW()-10),RawData!$A$2:$A$1048576,0))</f>
        <v>#N/A</v>
      </c>
      <c r="T5667" t="e">
        <f>INDEX(RawData!T$2:T$1048576,MATCH(FmtData!$B$4+(ROW()-10),RawData!$A$2:$A$1048576,0))</f>
        <v>#N/A</v>
      </c>
      <c r="U5667" t="e">
        <f>INDEX(RawData!U$2:U$1048576,MATCH(FmtData!$B$4+(ROW()-10),RawData!$A$2:$A$1048576,0))</f>
        <v>#N/A</v>
      </c>
      <c r="V5667" t="e">
        <f>INDEX(RawData!V$2:V$1048576,MATCH(FmtData!$B$4+(ROW()-10),RawData!$A$2:$A$1048576,0))</f>
        <v>#N/A</v>
      </c>
      <c r="W5667" s="8" t="e">
        <f t="shared" si="1939"/>
        <v>#N/A</v>
      </c>
      <c r="X5667" s="8" t="e">
        <f t="shared" si="1940"/>
        <v>#N/A</v>
      </c>
      <c r="Y5667" s="8" t="e">
        <f t="shared" si="1941"/>
        <v>#N/A</v>
      </c>
      <c r="Z5667" s="8" t="e">
        <f t="shared" si="1942"/>
        <v>#N/A</v>
      </c>
      <c r="AA5667" s="8" t="e">
        <f t="shared" si="1943"/>
        <v>#N/A</v>
      </c>
      <c r="AB5667" s="8" t="e">
        <f t="shared" si="1944"/>
        <v>#N/A</v>
      </c>
      <c r="AC5667" s="6" t="e">
        <f t="shared" si="1960"/>
        <v>#N/A</v>
      </c>
      <c r="AD5667" s="41" t="e">
        <f t="shared" si="1955"/>
        <v>#N/A</v>
      </c>
      <c r="AE5667" s="15" t="e">
        <f t="shared" si="1956"/>
        <v>#N/A</v>
      </c>
      <c r="AF5667" s="15" t="e">
        <f t="shared" si="1957"/>
        <v>#N/A</v>
      </c>
      <c r="AG5667" s="15" t="e">
        <f t="shared" si="1945"/>
        <v>#N/A</v>
      </c>
      <c r="AH5667" s="15" t="e">
        <f t="shared" si="1958"/>
        <v>#N/A</v>
      </c>
      <c r="AI5667" s="17" t="e">
        <f t="shared" si="1946"/>
        <v>#N/A</v>
      </c>
      <c r="AJ5667" s="17" t="e">
        <f t="shared" si="1947"/>
        <v>#N/A</v>
      </c>
      <c r="AK5667" s="17" t="e">
        <f t="shared" si="1948"/>
        <v>#N/A</v>
      </c>
      <c r="AL5667" s="17" t="e">
        <f t="shared" si="1949"/>
        <v>#N/A</v>
      </c>
      <c r="AM5667" s="17" t="e">
        <f t="shared" si="1950"/>
        <v>#N/A</v>
      </c>
      <c r="AN5667" s="17" t="e">
        <f t="shared" si="1959"/>
        <v>#N/A</v>
      </c>
      <c r="AO5667" s="17" t="e">
        <f t="shared" si="1954"/>
        <v>#N/A</v>
      </c>
      <c r="AP5667" s="17" t="e">
        <f t="shared" si="1951"/>
        <v>#N/A</v>
      </c>
      <c r="AQ5667" s="17" t="e">
        <f t="shared" si="1952"/>
        <v>#N/A</v>
      </c>
      <c r="AR5667" s="17" t="e">
        <f t="shared" si="1953"/>
        <v>#N/A</v>
      </c>
    </row>
    <row r="5668" spans="2:44" x14ac:dyDescent="0.25">
      <c r="B5668" t="e">
        <f>INDEX(RawData!$A$2:$A$1048576,MATCH(FmtData!$B$4+(ROW()-10),RawData!$A$2:$A$1048576,0))</f>
        <v>#N/A</v>
      </c>
      <c r="C56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8)</f>
        <v>#N/A</v>
      </c>
      <c r="D56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68" s="62" t="e">
        <f>INDEX(RawData!E$2:E$1048576,MATCH(FmtData!$B$4+(ROW()-10),RawData!$A$2:$A$1048576,0))</f>
        <v>#N/A</v>
      </c>
      <c r="F5668" t="e">
        <f>INDEX(RawData!F$2:F$1048576,MATCH(FmtData!$B$4+(ROW()-10),RawData!$A$2:$A$1048576,0))</f>
        <v>#N/A</v>
      </c>
      <c r="G5668" t="e">
        <f>INDEX(RawData!G$2:G$1048576,MATCH(FmtData!$B$4+(ROW()-10),RawData!$A$2:$A$1048576,0))</f>
        <v>#N/A</v>
      </c>
      <c r="H5668" t="e">
        <f>INDEX(RawData!H$2:H$1048576,MATCH(FmtData!$B$4+(ROW()-10),RawData!$A$2:$A$1048576,0))</f>
        <v>#N/A</v>
      </c>
      <c r="I5668" t="e">
        <f>INDEX(RawData!I$2:I$1048576,MATCH(FmtData!$B$4+(ROW()-10),RawData!$A$2:$A$1048576,0))</f>
        <v>#N/A</v>
      </c>
      <c r="J5668" t="e">
        <f>INDEX(RawData!J$2:J$1048576,MATCH(FmtData!$B$4+(ROW()-10),RawData!$A$2:$A$1048576,0))</f>
        <v>#N/A</v>
      </c>
      <c r="K5668" t="e">
        <f>INDEX(RawData!K$2:K$1048576,MATCH(FmtData!$B$4+(ROW()-10),RawData!$A$2:$A$1048576,0))</f>
        <v>#N/A</v>
      </c>
      <c r="L5668" t="e">
        <f>INDEX(RawData!L$2:L$1048576,MATCH(FmtData!$B$4+(ROW()-10),RawData!$A$2:$A$1048576,0))</f>
        <v>#N/A</v>
      </c>
      <c r="M5668" t="e">
        <f>INDEX(RawData!M$2:M$1048576,MATCH(FmtData!$B$4+(ROW()-10),RawData!$A$2:$A$1048576,0))</f>
        <v>#N/A</v>
      </c>
      <c r="N5668" t="e">
        <f>INDEX(RawData!N$2:N$1048576,MATCH(FmtData!$B$4+(ROW()-10),RawData!$A$2:$A$1048576,0))</f>
        <v>#N/A</v>
      </c>
      <c r="O5668" t="e">
        <f>INDEX(RawData!O$2:O$1048576,MATCH(FmtData!$B$4+(ROW()-10),RawData!$A$2:$A$1048576,0))</f>
        <v>#N/A</v>
      </c>
      <c r="P5668" t="e">
        <f>INDEX(RawData!P$2:P$1048576,MATCH(FmtData!$B$4+(ROW()-10),RawData!$A$2:$A$1048576,0))</f>
        <v>#N/A</v>
      </c>
      <c r="Q5668" t="e">
        <f>INDEX(RawData!Q$2:Q$1048576,MATCH(FmtData!$B$4+(ROW()-10),RawData!$A$2:$A$1048576,0))</f>
        <v>#N/A</v>
      </c>
      <c r="R5668" t="e">
        <f>INDEX(RawData!R$2:R$1048576,MATCH(FmtData!$B$4+(ROW()-10),RawData!$A$2:$A$1048576,0))</f>
        <v>#N/A</v>
      </c>
      <c r="S5668" t="e">
        <f>INDEX(RawData!S$2:S$1048576,MATCH(FmtData!$B$4+(ROW()-10),RawData!$A$2:$A$1048576,0))</f>
        <v>#N/A</v>
      </c>
      <c r="T5668" t="e">
        <f>INDEX(RawData!T$2:T$1048576,MATCH(FmtData!$B$4+(ROW()-10),RawData!$A$2:$A$1048576,0))</f>
        <v>#N/A</v>
      </c>
      <c r="U5668" t="e">
        <f>INDEX(RawData!U$2:U$1048576,MATCH(FmtData!$B$4+(ROW()-10),RawData!$A$2:$A$1048576,0))</f>
        <v>#N/A</v>
      </c>
      <c r="V5668" t="e">
        <f>INDEX(RawData!V$2:V$1048576,MATCH(FmtData!$B$4+(ROW()-10),RawData!$A$2:$A$1048576,0))</f>
        <v>#N/A</v>
      </c>
      <c r="W5668" s="8" t="e">
        <f t="shared" si="1939"/>
        <v>#N/A</v>
      </c>
      <c r="X5668" s="8" t="e">
        <f t="shared" si="1940"/>
        <v>#N/A</v>
      </c>
      <c r="Y5668" s="8" t="e">
        <f t="shared" si="1941"/>
        <v>#N/A</v>
      </c>
      <c r="Z5668" s="8" t="e">
        <f t="shared" si="1942"/>
        <v>#N/A</v>
      </c>
      <c r="AA5668" s="8" t="e">
        <f t="shared" si="1943"/>
        <v>#N/A</v>
      </c>
      <c r="AB5668" s="8" t="e">
        <f t="shared" si="1944"/>
        <v>#N/A</v>
      </c>
      <c r="AC5668" s="6" t="e">
        <f t="shared" si="1960"/>
        <v>#N/A</v>
      </c>
      <c r="AD5668" s="41" t="e">
        <f t="shared" si="1955"/>
        <v>#N/A</v>
      </c>
      <c r="AE5668" s="15" t="e">
        <f t="shared" si="1956"/>
        <v>#N/A</v>
      </c>
      <c r="AF5668" s="15" t="e">
        <f t="shared" si="1957"/>
        <v>#N/A</v>
      </c>
      <c r="AG5668" s="15" t="e">
        <f t="shared" si="1945"/>
        <v>#N/A</v>
      </c>
      <c r="AH5668" s="15" t="e">
        <f t="shared" si="1958"/>
        <v>#N/A</v>
      </c>
      <c r="AI5668" s="17" t="e">
        <f t="shared" si="1946"/>
        <v>#N/A</v>
      </c>
      <c r="AJ5668" s="17" t="e">
        <f t="shared" si="1947"/>
        <v>#N/A</v>
      </c>
      <c r="AK5668" s="17" t="e">
        <f t="shared" si="1948"/>
        <v>#N/A</v>
      </c>
      <c r="AL5668" s="17" t="e">
        <f t="shared" si="1949"/>
        <v>#N/A</v>
      </c>
      <c r="AM5668" s="17" t="e">
        <f t="shared" si="1950"/>
        <v>#N/A</v>
      </c>
      <c r="AN5668" s="17" t="e">
        <f t="shared" si="1959"/>
        <v>#N/A</v>
      </c>
      <c r="AO5668" s="17" t="e">
        <f t="shared" si="1954"/>
        <v>#N/A</v>
      </c>
      <c r="AP5668" s="17" t="e">
        <f t="shared" si="1951"/>
        <v>#N/A</v>
      </c>
      <c r="AQ5668" s="17" t="e">
        <f t="shared" si="1952"/>
        <v>#N/A</v>
      </c>
      <c r="AR5668" s="17" t="e">
        <f t="shared" si="1953"/>
        <v>#N/A</v>
      </c>
    </row>
    <row r="5669" spans="2:44" x14ac:dyDescent="0.25">
      <c r="B5669" t="e">
        <f>INDEX(RawData!$A$2:$A$1048576,MATCH(FmtData!$B$4+(ROW()-10),RawData!$A$2:$A$1048576,0))</f>
        <v>#N/A</v>
      </c>
      <c r="C56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9)</f>
        <v>#N/A</v>
      </c>
      <c r="D56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69" s="62" t="e">
        <f>INDEX(RawData!E$2:E$1048576,MATCH(FmtData!$B$4+(ROW()-10),RawData!$A$2:$A$1048576,0))</f>
        <v>#N/A</v>
      </c>
      <c r="F5669" t="e">
        <f>INDEX(RawData!F$2:F$1048576,MATCH(FmtData!$B$4+(ROW()-10),RawData!$A$2:$A$1048576,0))</f>
        <v>#N/A</v>
      </c>
      <c r="G5669" t="e">
        <f>INDEX(RawData!G$2:G$1048576,MATCH(FmtData!$B$4+(ROW()-10),RawData!$A$2:$A$1048576,0))</f>
        <v>#N/A</v>
      </c>
      <c r="H5669" t="e">
        <f>INDEX(RawData!H$2:H$1048576,MATCH(FmtData!$B$4+(ROW()-10),RawData!$A$2:$A$1048576,0))</f>
        <v>#N/A</v>
      </c>
      <c r="I5669" t="e">
        <f>INDEX(RawData!I$2:I$1048576,MATCH(FmtData!$B$4+(ROW()-10),RawData!$A$2:$A$1048576,0))</f>
        <v>#N/A</v>
      </c>
      <c r="J5669" t="e">
        <f>INDEX(RawData!J$2:J$1048576,MATCH(FmtData!$B$4+(ROW()-10),RawData!$A$2:$A$1048576,0))</f>
        <v>#N/A</v>
      </c>
      <c r="K5669" t="e">
        <f>INDEX(RawData!K$2:K$1048576,MATCH(FmtData!$B$4+(ROW()-10),RawData!$A$2:$A$1048576,0))</f>
        <v>#N/A</v>
      </c>
      <c r="L5669" t="e">
        <f>INDEX(RawData!L$2:L$1048576,MATCH(FmtData!$B$4+(ROW()-10),RawData!$A$2:$A$1048576,0))</f>
        <v>#N/A</v>
      </c>
      <c r="M5669" t="e">
        <f>INDEX(RawData!M$2:M$1048576,MATCH(FmtData!$B$4+(ROW()-10),RawData!$A$2:$A$1048576,0))</f>
        <v>#N/A</v>
      </c>
      <c r="N5669" t="e">
        <f>INDEX(RawData!N$2:N$1048576,MATCH(FmtData!$B$4+(ROW()-10),RawData!$A$2:$A$1048576,0))</f>
        <v>#N/A</v>
      </c>
      <c r="O5669" t="e">
        <f>INDEX(RawData!O$2:O$1048576,MATCH(FmtData!$B$4+(ROW()-10),RawData!$A$2:$A$1048576,0))</f>
        <v>#N/A</v>
      </c>
      <c r="P5669" t="e">
        <f>INDEX(RawData!P$2:P$1048576,MATCH(FmtData!$B$4+(ROW()-10),RawData!$A$2:$A$1048576,0))</f>
        <v>#N/A</v>
      </c>
      <c r="Q5669" t="e">
        <f>INDEX(RawData!Q$2:Q$1048576,MATCH(FmtData!$B$4+(ROW()-10),RawData!$A$2:$A$1048576,0))</f>
        <v>#N/A</v>
      </c>
      <c r="R5669" t="e">
        <f>INDEX(RawData!R$2:R$1048576,MATCH(FmtData!$B$4+(ROW()-10),RawData!$A$2:$A$1048576,0))</f>
        <v>#N/A</v>
      </c>
      <c r="S5669" t="e">
        <f>INDEX(RawData!S$2:S$1048576,MATCH(FmtData!$B$4+(ROW()-10),RawData!$A$2:$A$1048576,0))</f>
        <v>#N/A</v>
      </c>
      <c r="T5669" t="e">
        <f>INDEX(RawData!T$2:T$1048576,MATCH(FmtData!$B$4+(ROW()-10),RawData!$A$2:$A$1048576,0))</f>
        <v>#N/A</v>
      </c>
      <c r="U5669" t="e">
        <f>INDEX(RawData!U$2:U$1048576,MATCH(FmtData!$B$4+(ROW()-10),RawData!$A$2:$A$1048576,0))</f>
        <v>#N/A</v>
      </c>
      <c r="V5669" t="e">
        <f>INDEX(RawData!V$2:V$1048576,MATCH(FmtData!$B$4+(ROW()-10),RawData!$A$2:$A$1048576,0))</f>
        <v>#N/A</v>
      </c>
      <c r="W5669" s="8" t="e">
        <f t="shared" si="1939"/>
        <v>#N/A</v>
      </c>
      <c r="X5669" s="8" t="e">
        <f t="shared" si="1940"/>
        <v>#N/A</v>
      </c>
      <c r="Y5669" s="8" t="e">
        <f t="shared" si="1941"/>
        <v>#N/A</v>
      </c>
      <c r="Z5669" s="8" t="e">
        <f t="shared" si="1942"/>
        <v>#N/A</v>
      </c>
      <c r="AA5669" s="8" t="e">
        <f t="shared" si="1943"/>
        <v>#N/A</v>
      </c>
      <c r="AB5669" s="8" t="e">
        <f t="shared" si="1944"/>
        <v>#N/A</v>
      </c>
      <c r="AC5669" s="6" t="e">
        <f t="shared" si="1960"/>
        <v>#N/A</v>
      </c>
      <c r="AD5669" s="41" t="e">
        <f t="shared" si="1955"/>
        <v>#N/A</v>
      </c>
      <c r="AE5669" s="15" t="e">
        <f t="shared" si="1956"/>
        <v>#N/A</v>
      </c>
      <c r="AF5669" s="15" t="e">
        <f t="shared" si="1957"/>
        <v>#N/A</v>
      </c>
      <c r="AG5669" s="15" t="e">
        <f t="shared" si="1945"/>
        <v>#N/A</v>
      </c>
      <c r="AH5669" s="15" t="e">
        <f t="shared" si="1958"/>
        <v>#N/A</v>
      </c>
      <c r="AI5669" s="17" t="e">
        <f t="shared" si="1946"/>
        <v>#N/A</v>
      </c>
      <c r="AJ5669" s="17" t="e">
        <f t="shared" si="1947"/>
        <v>#N/A</v>
      </c>
      <c r="AK5669" s="17" t="e">
        <f t="shared" si="1948"/>
        <v>#N/A</v>
      </c>
      <c r="AL5669" s="17" t="e">
        <f t="shared" si="1949"/>
        <v>#N/A</v>
      </c>
      <c r="AM5669" s="17" t="e">
        <f t="shared" si="1950"/>
        <v>#N/A</v>
      </c>
      <c r="AN5669" s="17" t="e">
        <f t="shared" si="1959"/>
        <v>#N/A</v>
      </c>
      <c r="AO5669" s="17" t="e">
        <f t="shared" si="1954"/>
        <v>#N/A</v>
      </c>
      <c r="AP5669" s="17" t="e">
        <f t="shared" si="1951"/>
        <v>#N/A</v>
      </c>
      <c r="AQ5669" s="17" t="e">
        <f t="shared" si="1952"/>
        <v>#N/A</v>
      </c>
      <c r="AR5669" s="17" t="e">
        <f t="shared" si="1953"/>
        <v>#N/A</v>
      </c>
    </row>
    <row r="5670" spans="2:44" x14ac:dyDescent="0.25">
      <c r="B5670" t="e">
        <f>INDEX(RawData!$A$2:$A$1048576,MATCH(FmtData!$B$4+(ROW()-10),RawData!$A$2:$A$1048576,0))</f>
        <v>#N/A</v>
      </c>
      <c r="C56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0)</f>
        <v>#N/A</v>
      </c>
      <c r="D56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70" s="62" t="e">
        <f>INDEX(RawData!E$2:E$1048576,MATCH(FmtData!$B$4+(ROW()-10),RawData!$A$2:$A$1048576,0))</f>
        <v>#N/A</v>
      </c>
      <c r="F5670" t="e">
        <f>INDEX(RawData!F$2:F$1048576,MATCH(FmtData!$B$4+(ROW()-10),RawData!$A$2:$A$1048576,0))</f>
        <v>#N/A</v>
      </c>
      <c r="G5670" t="e">
        <f>INDEX(RawData!G$2:G$1048576,MATCH(FmtData!$B$4+(ROW()-10),RawData!$A$2:$A$1048576,0))</f>
        <v>#N/A</v>
      </c>
      <c r="H5670" t="e">
        <f>INDEX(RawData!H$2:H$1048576,MATCH(FmtData!$B$4+(ROW()-10),RawData!$A$2:$A$1048576,0))</f>
        <v>#N/A</v>
      </c>
      <c r="I5670" t="e">
        <f>INDEX(RawData!I$2:I$1048576,MATCH(FmtData!$B$4+(ROW()-10),RawData!$A$2:$A$1048576,0))</f>
        <v>#N/A</v>
      </c>
      <c r="J5670" t="e">
        <f>INDEX(RawData!J$2:J$1048576,MATCH(FmtData!$B$4+(ROW()-10),RawData!$A$2:$A$1048576,0))</f>
        <v>#N/A</v>
      </c>
      <c r="K5670" t="e">
        <f>INDEX(RawData!K$2:K$1048576,MATCH(FmtData!$B$4+(ROW()-10),RawData!$A$2:$A$1048576,0))</f>
        <v>#N/A</v>
      </c>
      <c r="L5670" t="e">
        <f>INDEX(RawData!L$2:L$1048576,MATCH(FmtData!$B$4+(ROW()-10),RawData!$A$2:$A$1048576,0))</f>
        <v>#N/A</v>
      </c>
      <c r="M5670" t="e">
        <f>INDEX(RawData!M$2:M$1048576,MATCH(FmtData!$B$4+(ROW()-10),RawData!$A$2:$A$1048576,0))</f>
        <v>#N/A</v>
      </c>
      <c r="N5670" t="e">
        <f>INDEX(RawData!N$2:N$1048576,MATCH(FmtData!$B$4+(ROW()-10),RawData!$A$2:$A$1048576,0))</f>
        <v>#N/A</v>
      </c>
      <c r="O5670" t="e">
        <f>INDEX(RawData!O$2:O$1048576,MATCH(FmtData!$B$4+(ROW()-10),RawData!$A$2:$A$1048576,0))</f>
        <v>#N/A</v>
      </c>
      <c r="P5670" t="e">
        <f>INDEX(RawData!P$2:P$1048576,MATCH(FmtData!$B$4+(ROW()-10),RawData!$A$2:$A$1048576,0))</f>
        <v>#N/A</v>
      </c>
      <c r="Q5670" t="e">
        <f>INDEX(RawData!Q$2:Q$1048576,MATCH(FmtData!$B$4+(ROW()-10),RawData!$A$2:$A$1048576,0))</f>
        <v>#N/A</v>
      </c>
      <c r="R5670" t="e">
        <f>INDEX(RawData!R$2:R$1048576,MATCH(FmtData!$B$4+(ROW()-10),RawData!$A$2:$A$1048576,0))</f>
        <v>#N/A</v>
      </c>
      <c r="S5670" t="e">
        <f>INDEX(RawData!S$2:S$1048576,MATCH(FmtData!$B$4+(ROW()-10),RawData!$A$2:$A$1048576,0))</f>
        <v>#N/A</v>
      </c>
      <c r="T5670" t="e">
        <f>INDEX(RawData!T$2:T$1048576,MATCH(FmtData!$B$4+(ROW()-10),RawData!$A$2:$A$1048576,0))</f>
        <v>#N/A</v>
      </c>
      <c r="U5670" t="e">
        <f>INDEX(RawData!U$2:U$1048576,MATCH(FmtData!$B$4+(ROW()-10),RawData!$A$2:$A$1048576,0))</f>
        <v>#N/A</v>
      </c>
      <c r="V5670" t="e">
        <f>INDEX(RawData!V$2:V$1048576,MATCH(FmtData!$B$4+(ROW()-10),RawData!$A$2:$A$1048576,0))</f>
        <v>#N/A</v>
      </c>
      <c r="W5670" s="8" t="e">
        <f t="shared" si="1939"/>
        <v>#N/A</v>
      </c>
      <c r="X5670" s="8" t="e">
        <f t="shared" si="1940"/>
        <v>#N/A</v>
      </c>
      <c r="Y5670" s="8" t="e">
        <f t="shared" si="1941"/>
        <v>#N/A</v>
      </c>
      <c r="Z5670" s="8" t="e">
        <f t="shared" si="1942"/>
        <v>#N/A</v>
      </c>
      <c r="AA5670" s="8" t="e">
        <f t="shared" si="1943"/>
        <v>#N/A</v>
      </c>
      <c r="AB5670" s="8" t="e">
        <f t="shared" si="1944"/>
        <v>#N/A</v>
      </c>
      <c r="AC5670" s="6" t="e">
        <f t="shared" si="1960"/>
        <v>#N/A</v>
      </c>
      <c r="AD5670" s="41" t="e">
        <f t="shared" si="1955"/>
        <v>#N/A</v>
      </c>
      <c r="AE5670" s="15" t="e">
        <f t="shared" si="1956"/>
        <v>#N/A</v>
      </c>
      <c r="AF5670" s="15" t="e">
        <f t="shared" si="1957"/>
        <v>#N/A</v>
      </c>
      <c r="AG5670" s="15" t="e">
        <f t="shared" si="1945"/>
        <v>#N/A</v>
      </c>
      <c r="AH5670" s="15" t="e">
        <f t="shared" si="1958"/>
        <v>#N/A</v>
      </c>
      <c r="AI5670" s="17" t="e">
        <f t="shared" si="1946"/>
        <v>#N/A</v>
      </c>
      <c r="AJ5670" s="17" t="e">
        <f t="shared" si="1947"/>
        <v>#N/A</v>
      </c>
      <c r="AK5670" s="17" t="e">
        <f t="shared" si="1948"/>
        <v>#N/A</v>
      </c>
      <c r="AL5670" s="17" t="e">
        <f t="shared" si="1949"/>
        <v>#N/A</v>
      </c>
      <c r="AM5670" s="17" t="e">
        <f t="shared" si="1950"/>
        <v>#N/A</v>
      </c>
      <c r="AN5670" s="17" t="e">
        <f t="shared" si="1959"/>
        <v>#N/A</v>
      </c>
      <c r="AO5670" s="17" t="e">
        <f t="shared" si="1954"/>
        <v>#N/A</v>
      </c>
      <c r="AP5670" s="17" t="e">
        <f t="shared" si="1951"/>
        <v>#N/A</v>
      </c>
      <c r="AQ5670" s="17" t="e">
        <f t="shared" si="1952"/>
        <v>#N/A</v>
      </c>
      <c r="AR5670" s="17" t="e">
        <f t="shared" si="1953"/>
        <v>#N/A</v>
      </c>
    </row>
    <row r="5671" spans="2:44" x14ac:dyDescent="0.25">
      <c r="B5671" t="e">
        <f>INDEX(RawData!$A$2:$A$1048576,MATCH(FmtData!$B$4+(ROW()-10),RawData!$A$2:$A$1048576,0))</f>
        <v>#N/A</v>
      </c>
      <c r="C56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1)</f>
        <v>#N/A</v>
      </c>
      <c r="D56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71" s="62" t="e">
        <f>INDEX(RawData!E$2:E$1048576,MATCH(FmtData!$B$4+(ROW()-10),RawData!$A$2:$A$1048576,0))</f>
        <v>#N/A</v>
      </c>
      <c r="F5671" t="e">
        <f>INDEX(RawData!F$2:F$1048576,MATCH(FmtData!$B$4+(ROW()-10),RawData!$A$2:$A$1048576,0))</f>
        <v>#N/A</v>
      </c>
      <c r="G5671" t="e">
        <f>INDEX(RawData!G$2:G$1048576,MATCH(FmtData!$B$4+(ROW()-10),RawData!$A$2:$A$1048576,0))</f>
        <v>#N/A</v>
      </c>
      <c r="H5671" t="e">
        <f>INDEX(RawData!H$2:H$1048576,MATCH(FmtData!$B$4+(ROW()-10),RawData!$A$2:$A$1048576,0))</f>
        <v>#N/A</v>
      </c>
      <c r="I5671" t="e">
        <f>INDEX(RawData!I$2:I$1048576,MATCH(FmtData!$B$4+(ROW()-10),RawData!$A$2:$A$1048576,0))</f>
        <v>#N/A</v>
      </c>
      <c r="J5671" t="e">
        <f>INDEX(RawData!J$2:J$1048576,MATCH(FmtData!$B$4+(ROW()-10),RawData!$A$2:$A$1048576,0))</f>
        <v>#N/A</v>
      </c>
      <c r="K5671" t="e">
        <f>INDEX(RawData!K$2:K$1048576,MATCH(FmtData!$B$4+(ROW()-10),RawData!$A$2:$A$1048576,0))</f>
        <v>#N/A</v>
      </c>
      <c r="L5671" t="e">
        <f>INDEX(RawData!L$2:L$1048576,MATCH(FmtData!$B$4+(ROW()-10),RawData!$A$2:$A$1048576,0))</f>
        <v>#N/A</v>
      </c>
      <c r="M5671" t="e">
        <f>INDEX(RawData!M$2:M$1048576,MATCH(FmtData!$B$4+(ROW()-10),RawData!$A$2:$A$1048576,0))</f>
        <v>#N/A</v>
      </c>
      <c r="N5671" t="e">
        <f>INDEX(RawData!N$2:N$1048576,MATCH(FmtData!$B$4+(ROW()-10),RawData!$A$2:$A$1048576,0))</f>
        <v>#N/A</v>
      </c>
      <c r="O5671" t="e">
        <f>INDEX(RawData!O$2:O$1048576,MATCH(FmtData!$B$4+(ROW()-10),RawData!$A$2:$A$1048576,0))</f>
        <v>#N/A</v>
      </c>
      <c r="P5671" t="e">
        <f>INDEX(RawData!P$2:P$1048576,MATCH(FmtData!$B$4+(ROW()-10),RawData!$A$2:$A$1048576,0))</f>
        <v>#N/A</v>
      </c>
      <c r="Q5671" t="e">
        <f>INDEX(RawData!Q$2:Q$1048576,MATCH(FmtData!$B$4+(ROW()-10),RawData!$A$2:$A$1048576,0))</f>
        <v>#N/A</v>
      </c>
      <c r="R5671" t="e">
        <f>INDEX(RawData!R$2:R$1048576,MATCH(FmtData!$B$4+(ROW()-10),RawData!$A$2:$A$1048576,0))</f>
        <v>#N/A</v>
      </c>
      <c r="S5671" t="e">
        <f>INDEX(RawData!S$2:S$1048576,MATCH(FmtData!$B$4+(ROW()-10),RawData!$A$2:$A$1048576,0))</f>
        <v>#N/A</v>
      </c>
      <c r="T5671" t="e">
        <f>INDEX(RawData!T$2:T$1048576,MATCH(FmtData!$B$4+(ROW()-10),RawData!$A$2:$A$1048576,0))</f>
        <v>#N/A</v>
      </c>
      <c r="U5671" t="e">
        <f>INDEX(RawData!U$2:U$1048576,MATCH(FmtData!$B$4+(ROW()-10),RawData!$A$2:$A$1048576,0))</f>
        <v>#N/A</v>
      </c>
      <c r="V5671" t="e">
        <f>INDEX(RawData!V$2:V$1048576,MATCH(FmtData!$B$4+(ROW()-10),RawData!$A$2:$A$1048576,0))</f>
        <v>#N/A</v>
      </c>
      <c r="W5671" s="8" t="e">
        <f t="shared" si="1939"/>
        <v>#N/A</v>
      </c>
      <c r="X5671" s="8" t="e">
        <f t="shared" si="1940"/>
        <v>#N/A</v>
      </c>
      <c r="Y5671" s="8" t="e">
        <f t="shared" si="1941"/>
        <v>#N/A</v>
      </c>
      <c r="Z5671" s="8" t="e">
        <f t="shared" si="1942"/>
        <v>#N/A</v>
      </c>
      <c r="AA5671" s="8" t="e">
        <f t="shared" si="1943"/>
        <v>#N/A</v>
      </c>
      <c r="AB5671" s="8" t="e">
        <f t="shared" si="1944"/>
        <v>#N/A</v>
      </c>
      <c r="AC5671" s="6" t="e">
        <f t="shared" si="1960"/>
        <v>#N/A</v>
      </c>
      <c r="AD5671" s="41" t="e">
        <f t="shared" si="1955"/>
        <v>#N/A</v>
      </c>
      <c r="AE5671" s="15" t="e">
        <f t="shared" si="1956"/>
        <v>#N/A</v>
      </c>
      <c r="AF5671" s="15" t="e">
        <f t="shared" si="1957"/>
        <v>#N/A</v>
      </c>
      <c r="AG5671" s="15" t="e">
        <f t="shared" si="1945"/>
        <v>#N/A</v>
      </c>
      <c r="AH5671" s="15" t="e">
        <f t="shared" si="1958"/>
        <v>#N/A</v>
      </c>
      <c r="AI5671" s="17" t="e">
        <f t="shared" si="1946"/>
        <v>#N/A</v>
      </c>
      <c r="AJ5671" s="17" t="e">
        <f t="shared" si="1947"/>
        <v>#N/A</v>
      </c>
      <c r="AK5671" s="17" t="e">
        <f t="shared" si="1948"/>
        <v>#N/A</v>
      </c>
      <c r="AL5671" s="17" t="e">
        <f t="shared" si="1949"/>
        <v>#N/A</v>
      </c>
      <c r="AM5671" s="17" t="e">
        <f t="shared" si="1950"/>
        <v>#N/A</v>
      </c>
      <c r="AN5671" s="17" t="e">
        <f t="shared" si="1959"/>
        <v>#N/A</v>
      </c>
      <c r="AO5671" s="17" t="e">
        <f t="shared" si="1954"/>
        <v>#N/A</v>
      </c>
      <c r="AP5671" s="17" t="e">
        <f t="shared" si="1951"/>
        <v>#N/A</v>
      </c>
      <c r="AQ5671" s="17" t="e">
        <f t="shared" si="1952"/>
        <v>#N/A</v>
      </c>
      <c r="AR5671" s="17" t="e">
        <f t="shared" si="1953"/>
        <v>#N/A</v>
      </c>
    </row>
    <row r="5672" spans="2:44" x14ac:dyDescent="0.25">
      <c r="B5672" t="e">
        <f>INDEX(RawData!$A$2:$A$1048576,MATCH(FmtData!$B$4+(ROW()-10),RawData!$A$2:$A$1048576,0))</f>
        <v>#N/A</v>
      </c>
      <c r="C56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2)</f>
        <v>#N/A</v>
      </c>
      <c r="D56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72" s="62" t="e">
        <f>INDEX(RawData!E$2:E$1048576,MATCH(FmtData!$B$4+(ROW()-10),RawData!$A$2:$A$1048576,0))</f>
        <v>#N/A</v>
      </c>
      <c r="F5672" t="e">
        <f>INDEX(RawData!F$2:F$1048576,MATCH(FmtData!$B$4+(ROW()-10),RawData!$A$2:$A$1048576,0))</f>
        <v>#N/A</v>
      </c>
      <c r="G5672" t="e">
        <f>INDEX(RawData!G$2:G$1048576,MATCH(FmtData!$B$4+(ROW()-10),RawData!$A$2:$A$1048576,0))</f>
        <v>#N/A</v>
      </c>
      <c r="H5672" t="e">
        <f>INDEX(RawData!H$2:H$1048576,MATCH(FmtData!$B$4+(ROW()-10),RawData!$A$2:$A$1048576,0))</f>
        <v>#N/A</v>
      </c>
      <c r="I5672" t="e">
        <f>INDEX(RawData!I$2:I$1048576,MATCH(FmtData!$B$4+(ROW()-10),RawData!$A$2:$A$1048576,0))</f>
        <v>#N/A</v>
      </c>
      <c r="J5672" t="e">
        <f>INDEX(RawData!J$2:J$1048576,MATCH(FmtData!$B$4+(ROW()-10),RawData!$A$2:$A$1048576,0))</f>
        <v>#N/A</v>
      </c>
      <c r="K5672" t="e">
        <f>INDEX(RawData!K$2:K$1048576,MATCH(FmtData!$B$4+(ROW()-10),RawData!$A$2:$A$1048576,0))</f>
        <v>#N/A</v>
      </c>
      <c r="L5672" t="e">
        <f>INDEX(RawData!L$2:L$1048576,MATCH(FmtData!$B$4+(ROW()-10),RawData!$A$2:$A$1048576,0))</f>
        <v>#N/A</v>
      </c>
      <c r="M5672" t="e">
        <f>INDEX(RawData!M$2:M$1048576,MATCH(FmtData!$B$4+(ROW()-10),RawData!$A$2:$A$1048576,0))</f>
        <v>#N/A</v>
      </c>
      <c r="N5672" t="e">
        <f>INDEX(RawData!N$2:N$1048576,MATCH(FmtData!$B$4+(ROW()-10),RawData!$A$2:$A$1048576,0))</f>
        <v>#N/A</v>
      </c>
      <c r="O5672" t="e">
        <f>INDEX(RawData!O$2:O$1048576,MATCH(FmtData!$B$4+(ROW()-10),RawData!$A$2:$A$1048576,0))</f>
        <v>#N/A</v>
      </c>
      <c r="P5672" t="e">
        <f>INDEX(RawData!P$2:P$1048576,MATCH(FmtData!$B$4+(ROW()-10),RawData!$A$2:$A$1048576,0))</f>
        <v>#N/A</v>
      </c>
      <c r="Q5672" t="e">
        <f>INDEX(RawData!Q$2:Q$1048576,MATCH(FmtData!$B$4+(ROW()-10),RawData!$A$2:$A$1048576,0))</f>
        <v>#N/A</v>
      </c>
      <c r="R5672" t="e">
        <f>INDEX(RawData!R$2:R$1048576,MATCH(FmtData!$B$4+(ROW()-10),RawData!$A$2:$A$1048576,0))</f>
        <v>#N/A</v>
      </c>
      <c r="S5672" t="e">
        <f>INDEX(RawData!S$2:S$1048576,MATCH(FmtData!$B$4+(ROW()-10),RawData!$A$2:$A$1048576,0))</f>
        <v>#N/A</v>
      </c>
      <c r="T5672" t="e">
        <f>INDEX(RawData!T$2:T$1048576,MATCH(FmtData!$B$4+(ROW()-10),RawData!$A$2:$A$1048576,0))</f>
        <v>#N/A</v>
      </c>
      <c r="U5672" t="e">
        <f>INDEX(RawData!U$2:U$1048576,MATCH(FmtData!$B$4+(ROW()-10),RawData!$A$2:$A$1048576,0))</f>
        <v>#N/A</v>
      </c>
      <c r="V5672" t="e">
        <f>INDEX(RawData!V$2:V$1048576,MATCH(FmtData!$B$4+(ROW()-10),RawData!$A$2:$A$1048576,0))</f>
        <v>#N/A</v>
      </c>
      <c r="W5672" s="8" t="e">
        <f t="shared" si="1939"/>
        <v>#N/A</v>
      </c>
      <c r="X5672" s="8" t="e">
        <f t="shared" si="1940"/>
        <v>#N/A</v>
      </c>
      <c r="Y5672" s="8" t="e">
        <f t="shared" si="1941"/>
        <v>#N/A</v>
      </c>
      <c r="Z5672" s="8" t="e">
        <f t="shared" si="1942"/>
        <v>#N/A</v>
      </c>
      <c r="AA5672" s="8" t="e">
        <f t="shared" si="1943"/>
        <v>#N/A</v>
      </c>
      <c r="AB5672" s="8" t="e">
        <f t="shared" si="1944"/>
        <v>#N/A</v>
      </c>
      <c r="AC5672" s="6" t="e">
        <f t="shared" si="1960"/>
        <v>#N/A</v>
      </c>
      <c r="AD5672" s="41" t="e">
        <f t="shared" si="1955"/>
        <v>#N/A</v>
      </c>
      <c r="AE5672" s="15" t="e">
        <f t="shared" si="1956"/>
        <v>#N/A</v>
      </c>
      <c r="AF5672" s="15" t="e">
        <f t="shared" si="1957"/>
        <v>#N/A</v>
      </c>
      <c r="AG5672" s="15" t="e">
        <f t="shared" si="1945"/>
        <v>#N/A</v>
      </c>
      <c r="AH5672" s="15" t="e">
        <f t="shared" si="1958"/>
        <v>#N/A</v>
      </c>
      <c r="AI5672" s="17" t="e">
        <f t="shared" si="1946"/>
        <v>#N/A</v>
      </c>
      <c r="AJ5672" s="17" t="e">
        <f t="shared" si="1947"/>
        <v>#N/A</v>
      </c>
      <c r="AK5672" s="17" t="e">
        <f t="shared" si="1948"/>
        <v>#N/A</v>
      </c>
      <c r="AL5672" s="17" t="e">
        <f t="shared" si="1949"/>
        <v>#N/A</v>
      </c>
      <c r="AM5672" s="17" t="e">
        <f t="shared" si="1950"/>
        <v>#N/A</v>
      </c>
      <c r="AN5672" s="17" t="e">
        <f t="shared" si="1959"/>
        <v>#N/A</v>
      </c>
      <c r="AO5672" s="17" t="e">
        <f t="shared" si="1954"/>
        <v>#N/A</v>
      </c>
      <c r="AP5672" s="17" t="e">
        <f t="shared" si="1951"/>
        <v>#N/A</v>
      </c>
      <c r="AQ5672" s="17" t="e">
        <f t="shared" si="1952"/>
        <v>#N/A</v>
      </c>
      <c r="AR5672" s="17" t="e">
        <f t="shared" si="1953"/>
        <v>#N/A</v>
      </c>
    </row>
    <row r="5673" spans="2:44" x14ac:dyDescent="0.25">
      <c r="B5673" t="e">
        <f>INDEX(RawData!$A$2:$A$1048576,MATCH(FmtData!$B$4+(ROW()-10),RawData!$A$2:$A$1048576,0))</f>
        <v>#N/A</v>
      </c>
      <c r="C56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3)</f>
        <v>#N/A</v>
      </c>
      <c r="D56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73" s="62" t="e">
        <f>INDEX(RawData!E$2:E$1048576,MATCH(FmtData!$B$4+(ROW()-10),RawData!$A$2:$A$1048576,0))</f>
        <v>#N/A</v>
      </c>
      <c r="F5673" t="e">
        <f>INDEX(RawData!F$2:F$1048576,MATCH(FmtData!$B$4+(ROW()-10),RawData!$A$2:$A$1048576,0))</f>
        <v>#N/A</v>
      </c>
      <c r="G5673" t="e">
        <f>INDEX(RawData!G$2:G$1048576,MATCH(FmtData!$B$4+(ROW()-10),RawData!$A$2:$A$1048576,0))</f>
        <v>#N/A</v>
      </c>
      <c r="H5673" t="e">
        <f>INDEX(RawData!H$2:H$1048576,MATCH(FmtData!$B$4+(ROW()-10),RawData!$A$2:$A$1048576,0))</f>
        <v>#N/A</v>
      </c>
      <c r="I5673" t="e">
        <f>INDEX(RawData!I$2:I$1048576,MATCH(FmtData!$B$4+(ROW()-10),RawData!$A$2:$A$1048576,0))</f>
        <v>#N/A</v>
      </c>
      <c r="J5673" t="e">
        <f>INDEX(RawData!J$2:J$1048576,MATCH(FmtData!$B$4+(ROW()-10),RawData!$A$2:$A$1048576,0))</f>
        <v>#N/A</v>
      </c>
      <c r="K5673" t="e">
        <f>INDEX(RawData!K$2:K$1048576,MATCH(FmtData!$B$4+(ROW()-10),RawData!$A$2:$A$1048576,0))</f>
        <v>#N/A</v>
      </c>
      <c r="L5673" t="e">
        <f>INDEX(RawData!L$2:L$1048576,MATCH(FmtData!$B$4+(ROW()-10),RawData!$A$2:$A$1048576,0))</f>
        <v>#N/A</v>
      </c>
      <c r="M5673" t="e">
        <f>INDEX(RawData!M$2:M$1048576,MATCH(FmtData!$B$4+(ROW()-10),RawData!$A$2:$A$1048576,0))</f>
        <v>#N/A</v>
      </c>
      <c r="N5673" t="e">
        <f>INDEX(RawData!N$2:N$1048576,MATCH(FmtData!$B$4+(ROW()-10),RawData!$A$2:$A$1048576,0))</f>
        <v>#N/A</v>
      </c>
      <c r="O5673" t="e">
        <f>INDEX(RawData!O$2:O$1048576,MATCH(FmtData!$B$4+(ROW()-10),RawData!$A$2:$A$1048576,0))</f>
        <v>#N/A</v>
      </c>
      <c r="P5673" t="e">
        <f>INDEX(RawData!P$2:P$1048576,MATCH(FmtData!$B$4+(ROW()-10),RawData!$A$2:$A$1048576,0))</f>
        <v>#N/A</v>
      </c>
      <c r="Q5673" t="e">
        <f>INDEX(RawData!Q$2:Q$1048576,MATCH(FmtData!$B$4+(ROW()-10),RawData!$A$2:$A$1048576,0))</f>
        <v>#N/A</v>
      </c>
      <c r="R5673" t="e">
        <f>INDEX(RawData!R$2:R$1048576,MATCH(FmtData!$B$4+(ROW()-10),RawData!$A$2:$A$1048576,0))</f>
        <v>#N/A</v>
      </c>
      <c r="S5673" t="e">
        <f>INDEX(RawData!S$2:S$1048576,MATCH(FmtData!$B$4+(ROW()-10),RawData!$A$2:$A$1048576,0))</f>
        <v>#N/A</v>
      </c>
      <c r="T5673" t="e">
        <f>INDEX(RawData!T$2:T$1048576,MATCH(FmtData!$B$4+(ROW()-10),RawData!$A$2:$A$1048576,0))</f>
        <v>#N/A</v>
      </c>
      <c r="U5673" t="e">
        <f>INDEX(RawData!U$2:U$1048576,MATCH(FmtData!$B$4+(ROW()-10),RawData!$A$2:$A$1048576,0))</f>
        <v>#N/A</v>
      </c>
      <c r="V5673" t="e">
        <f>INDEX(RawData!V$2:V$1048576,MATCH(FmtData!$B$4+(ROW()-10),RawData!$A$2:$A$1048576,0))</f>
        <v>#N/A</v>
      </c>
      <c r="W5673" s="8" t="e">
        <f t="shared" si="1939"/>
        <v>#N/A</v>
      </c>
      <c r="X5673" s="8" t="e">
        <f t="shared" si="1940"/>
        <v>#N/A</v>
      </c>
      <c r="Y5673" s="8" t="e">
        <f t="shared" si="1941"/>
        <v>#N/A</v>
      </c>
      <c r="Z5673" s="8" t="e">
        <f t="shared" si="1942"/>
        <v>#N/A</v>
      </c>
      <c r="AA5673" s="8" t="e">
        <f t="shared" si="1943"/>
        <v>#N/A</v>
      </c>
      <c r="AB5673" s="8" t="e">
        <f t="shared" si="1944"/>
        <v>#N/A</v>
      </c>
      <c r="AC5673" s="6" t="e">
        <f t="shared" si="1960"/>
        <v>#N/A</v>
      </c>
      <c r="AD5673" s="41" t="e">
        <f t="shared" si="1955"/>
        <v>#N/A</v>
      </c>
      <c r="AE5673" s="15" t="e">
        <f t="shared" si="1956"/>
        <v>#N/A</v>
      </c>
      <c r="AF5673" s="15" t="e">
        <f t="shared" si="1957"/>
        <v>#N/A</v>
      </c>
      <c r="AG5673" s="15" t="e">
        <f t="shared" si="1945"/>
        <v>#N/A</v>
      </c>
      <c r="AH5673" s="15" t="e">
        <f t="shared" si="1958"/>
        <v>#N/A</v>
      </c>
      <c r="AI5673" s="17" t="e">
        <f t="shared" si="1946"/>
        <v>#N/A</v>
      </c>
      <c r="AJ5673" s="17" t="e">
        <f t="shared" si="1947"/>
        <v>#N/A</v>
      </c>
      <c r="AK5673" s="17" t="e">
        <f t="shared" si="1948"/>
        <v>#N/A</v>
      </c>
      <c r="AL5673" s="17" t="e">
        <f t="shared" si="1949"/>
        <v>#N/A</v>
      </c>
      <c r="AM5673" s="17" t="e">
        <f t="shared" si="1950"/>
        <v>#N/A</v>
      </c>
      <c r="AN5673" s="17" t="e">
        <f t="shared" si="1959"/>
        <v>#N/A</v>
      </c>
      <c r="AO5673" s="17" t="e">
        <f t="shared" si="1954"/>
        <v>#N/A</v>
      </c>
      <c r="AP5673" s="17" t="e">
        <f t="shared" si="1951"/>
        <v>#N/A</v>
      </c>
      <c r="AQ5673" s="17" t="e">
        <f t="shared" si="1952"/>
        <v>#N/A</v>
      </c>
      <c r="AR5673" s="17" t="e">
        <f t="shared" si="1953"/>
        <v>#N/A</v>
      </c>
    </row>
    <row r="5674" spans="2:44" x14ac:dyDescent="0.25">
      <c r="B5674" t="e">
        <f>INDEX(RawData!$A$2:$A$1048576,MATCH(FmtData!$B$4+(ROW()-10),RawData!$A$2:$A$1048576,0))</f>
        <v>#N/A</v>
      </c>
      <c r="C56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4)</f>
        <v>#N/A</v>
      </c>
      <c r="D56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74" s="62" t="e">
        <f>INDEX(RawData!E$2:E$1048576,MATCH(FmtData!$B$4+(ROW()-10),RawData!$A$2:$A$1048576,0))</f>
        <v>#N/A</v>
      </c>
      <c r="F5674" t="e">
        <f>INDEX(RawData!F$2:F$1048576,MATCH(FmtData!$B$4+(ROW()-10),RawData!$A$2:$A$1048576,0))</f>
        <v>#N/A</v>
      </c>
      <c r="G5674" t="e">
        <f>INDEX(RawData!G$2:G$1048576,MATCH(FmtData!$B$4+(ROW()-10),RawData!$A$2:$A$1048576,0))</f>
        <v>#N/A</v>
      </c>
      <c r="H5674" t="e">
        <f>INDEX(RawData!H$2:H$1048576,MATCH(FmtData!$B$4+(ROW()-10),RawData!$A$2:$A$1048576,0))</f>
        <v>#N/A</v>
      </c>
      <c r="I5674" t="e">
        <f>INDEX(RawData!I$2:I$1048576,MATCH(FmtData!$B$4+(ROW()-10),RawData!$A$2:$A$1048576,0))</f>
        <v>#N/A</v>
      </c>
      <c r="J5674" t="e">
        <f>INDEX(RawData!J$2:J$1048576,MATCH(FmtData!$B$4+(ROW()-10),RawData!$A$2:$A$1048576,0))</f>
        <v>#N/A</v>
      </c>
      <c r="K5674" t="e">
        <f>INDEX(RawData!K$2:K$1048576,MATCH(FmtData!$B$4+(ROW()-10),RawData!$A$2:$A$1048576,0))</f>
        <v>#N/A</v>
      </c>
      <c r="L5674" t="e">
        <f>INDEX(RawData!L$2:L$1048576,MATCH(FmtData!$B$4+(ROW()-10),RawData!$A$2:$A$1048576,0))</f>
        <v>#N/A</v>
      </c>
      <c r="M5674" t="e">
        <f>INDEX(RawData!M$2:M$1048576,MATCH(FmtData!$B$4+(ROW()-10),RawData!$A$2:$A$1048576,0))</f>
        <v>#N/A</v>
      </c>
      <c r="N5674" t="e">
        <f>INDEX(RawData!N$2:N$1048576,MATCH(FmtData!$B$4+(ROW()-10),RawData!$A$2:$A$1048576,0))</f>
        <v>#N/A</v>
      </c>
      <c r="O5674" t="e">
        <f>INDEX(RawData!O$2:O$1048576,MATCH(FmtData!$B$4+(ROW()-10),RawData!$A$2:$A$1048576,0))</f>
        <v>#N/A</v>
      </c>
      <c r="P5674" t="e">
        <f>INDEX(RawData!P$2:P$1048576,MATCH(FmtData!$B$4+(ROW()-10),RawData!$A$2:$A$1048576,0))</f>
        <v>#N/A</v>
      </c>
      <c r="Q5674" t="e">
        <f>INDEX(RawData!Q$2:Q$1048576,MATCH(FmtData!$B$4+(ROW()-10),RawData!$A$2:$A$1048576,0))</f>
        <v>#N/A</v>
      </c>
      <c r="R5674" t="e">
        <f>INDEX(RawData!R$2:R$1048576,MATCH(FmtData!$B$4+(ROW()-10),RawData!$A$2:$A$1048576,0))</f>
        <v>#N/A</v>
      </c>
      <c r="S5674" t="e">
        <f>INDEX(RawData!S$2:S$1048576,MATCH(FmtData!$B$4+(ROW()-10),RawData!$A$2:$A$1048576,0))</f>
        <v>#N/A</v>
      </c>
      <c r="T5674" t="e">
        <f>INDEX(RawData!T$2:T$1048576,MATCH(FmtData!$B$4+(ROW()-10),RawData!$A$2:$A$1048576,0))</f>
        <v>#N/A</v>
      </c>
      <c r="U5674" t="e">
        <f>INDEX(RawData!U$2:U$1048576,MATCH(FmtData!$B$4+(ROW()-10),RawData!$A$2:$A$1048576,0))</f>
        <v>#N/A</v>
      </c>
      <c r="V5674" t="e">
        <f>INDEX(RawData!V$2:V$1048576,MATCH(FmtData!$B$4+(ROW()-10),RawData!$A$2:$A$1048576,0))</f>
        <v>#N/A</v>
      </c>
      <c r="W5674" s="8" t="e">
        <f t="shared" si="1939"/>
        <v>#N/A</v>
      </c>
      <c r="X5674" s="8" t="e">
        <f t="shared" si="1940"/>
        <v>#N/A</v>
      </c>
      <c r="Y5674" s="8" t="e">
        <f t="shared" si="1941"/>
        <v>#N/A</v>
      </c>
      <c r="Z5674" s="8" t="e">
        <f t="shared" si="1942"/>
        <v>#N/A</v>
      </c>
      <c r="AA5674" s="8" t="e">
        <f t="shared" si="1943"/>
        <v>#N/A</v>
      </c>
      <c r="AB5674" s="8" t="e">
        <f t="shared" si="1944"/>
        <v>#N/A</v>
      </c>
      <c r="AC5674" s="6" t="e">
        <f t="shared" si="1960"/>
        <v>#N/A</v>
      </c>
      <c r="AD5674" s="41" t="e">
        <f t="shared" si="1955"/>
        <v>#N/A</v>
      </c>
      <c r="AE5674" s="15" t="e">
        <f t="shared" si="1956"/>
        <v>#N/A</v>
      </c>
      <c r="AF5674" s="15" t="e">
        <f t="shared" si="1957"/>
        <v>#N/A</v>
      </c>
      <c r="AG5674" s="15" t="e">
        <f t="shared" si="1945"/>
        <v>#N/A</v>
      </c>
      <c r="AH5674" s="15" t="e">
        <f t="shared" si="1958"/>
        <v>#N/A</v>
      </c>
      <c r="AI5674" s="17" t="e">
        <f t="shared" si="1946"/>
        <v>#N/A</v>
      </c>
      <c r="AJ5674" s="17" t="e">
        <f t="shared" si="1947"/>
        <v>#N/A</v>
      </c>
      <c r="AK5674" s="17" t="e">
        <f t="shared" si="1948"/>
        <v>#N/A</v>
      </c>
      <c r="AL5674" s="17" t="e">
        <f t="shared" si="1949"/>
        <v>#N/A</v>
      </c>
      <c r="AM5674" s="17" t="e">
        <f t="shared" si="1950"/>
        <v>#N/A</v>
      </c>
      <c r="AN5674" s="17" t="e">
        <f t="shared" si="1959"/>
        <v>#N/A</v>
      </c>
      <c r="AO5674" s="17" t="e">
        <f t="shared" si="1954"/>
        <v>#N/A</v>
      </c>
      <c r="AP5674" s="17" t="e">
        <f t="shared" si="1951"/>
        <v>#N/A</v>
      </c>
      <c r="AQ5674" s="17" t="e">
        <f t="shared" si="1952"/>
        <v>#N/A</v>
      </c>
      <c r="AR5674" s="17" t="e">
        <f t="shared" si="1953"/>
        <v>#N/A</v>
      </c>
    </row>
    <row r="5675" spans="2:44" x14ac:dyDescent="0.25">
      <c r="B5675" t="e">
        <f>INDEX(RawData!$A$2:$A$1048576,MATCH(FmtData!$B$4+(ROW()-10),RawData!$A$2:$A$1048576,0))</f>
        <v>#N/A</v>
      </c>
      <c r="C56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5)</f>
        <v>#N/A</v>
      </c>
      <c r="D56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75" s="62" t="e">
        <f>INDEX(RawData!E$2:E$1048576,MATCH(FmtData!$B$4+(ROW()-10),RawData!$A$2:$A$1048576,0))</f>
        <v>#N/A</v>
      </c>
      <c r="F5675" t="e">
        <f>INDEX(RawData!F$2:F$1048576,MATCH(FmtData!$B$4+(ROW()-10),RawData!$A$2:$A$1048576,0))</f>
        <v>#N/A</v>
      </c>
      <c r="G5675" t="e">
        <f>INDEX(RawData!G$2:G$1048576,MATCH(FmtData!$B$4+(ROW()-10),RawData!$A$2:$A$1048576,0))</f>
        <v>#N/A</v>
      </c>
      <c r="H5675" t="e">
        <f>INDEX(RawData!H$2:H$1048576,MATCH(FmtData!$B$4+(ROW()-10),RawData!$A$2:$A$1048576,0))</f>
        <v>#N/A</v>
      </c>
      <c r="I5675" t="e">
        <f>INDEX(RawData!I$2:I$1048576,MATCH(FmtData!$B$4+(ROW()-10),RawData!$A$2:$A$1048576,0))</f>
        <v>#N/A</v>
      </c>
      <c r="J5675" t="e">
        <f>INDEX(RawData!J$2:J$1048576,MATCH(FmtData!$B$4+(ROW()-10),RawData!$A$2:$A$1048576,0))</f>
        <v>#N/A</v>
      </c>
      <c r="K5675" t="e">
        <f>INDEX(RawData!K$2:K$1048576,MATCH(FmtData!$B$4+(ROW()-10),RawData!$A$2:$A$1048576,0))</f>
        <v>#N/A</v>
      </c>
      <c r="L5675" t="e">
        <f>INDEX(RawData!L$2:L$1048576,MATCH(FmtData!$B$4+(ROW()-10),RawData!$A$2:$A$1048576,0))</f>
        <v>#N/A</v>
      </c>
      <c r="M5675" t="e">
        <f>INDEX(RawData!M$2:M$1048576,MATCH(FmtData!$B$4+(ROW()-10),RawData!$A$2:$A$1048576,0))</f>
        <v>#N/A</v>
      </c>
      <c r="N5675" t="e">
        <f>INDEX(RawData!N$2:N$1048576,MATCH(FmtData!$B$4+(ROW()-10),RawData!$A$2:$A$1048576,0))</f>
        <v>#N/A</v>
      </c>
      <c r="O5675" t="e">
        <f>INDEX(RawData!O$2:O$1048576,MATCH(FmtData!$B$4+(ROW()-10),RawData!$A$2:$A$1048576,0))</f>
        <v>#N/A</v>
      </c>
      <c r="P5675" t="e">
        <f>INDEX(RawData!P$2:P$1048576,MATCH(FmtData!$B$4+(ROW()-10),RawData!$A$2:$A$1048576,0))</f>
        <v>#N/A</v>
      </c>
      <c r="Q5675" t="e">
        <f>INDEX(RawData!Q$2:Q$1048576,MATCH(FmtData!$B$4+(ROW()-10),RawData!$A$2:$A$1048576,0))</f>
        <v>#N/A</v>
      </c>
      <c r="R5675" t="e">
        <f>INDEX(RawData!R$2:R$1048576,MATCH(FmtData!$B$4+(ROW()-10),RawData!$A$2:$A$1048576,0))</f>
        <v>#N/A</v>
      </c>
      <c r="S5675" t="e">
        <f>INDEX(RawData!S$2:S$1048576,MATCH(FmtData!$B$4+(ROW()-10),RawData!$A$2:$A$1048576,0))</f>
        <v>#N/A</v>
      </c>
      <c r="T5675" t="e">
        <f>INDEX(RawData!T$2:T$1048576,MATCH(FmtData!$B$4+(ROW()-10),RawData!$A$2:$A$1048576,0))</f>
        <v>#N/A</v>
      </c>
      <c r="U5675" t="e">
        <f>INDEX(RawData!U$2:U$1048576,MATCH(FmtData!$B$4+(ROW()-10),RawData!$A$2:$A$1048576,0))</f>
        <v>#N/A</v>
      </c>
      <c r="V5675" t="e">
        <f>INDEX(RawData!V$2:V$1048576,MATCH(FmtData!$B$4+(ROW()-10),RawData!$A$2:$A$1048576,0))</f>
        <v>#N/A</v>
      </c>
      <c r="W5675" s="8" t="e">
        <f t="shared" si="1939"/>
        <v>#N/A</v>
      </c>
      <c r="X5675" s="8" t="e">
        <f t="shared" si="1940"/>
        <v>#N/A</v>
      </c>
      <c r="Y5675" s="8" t="e">
        <f t="shared" si="1941"/>
        <v>#N/A</v>
      </c>
      <c r="Z5675" s="8" t="e">
        <f t="shared" si="1942"/>
        <v>#N/A</v>
      </c>
      <c r="AA5675" s="8" t="e">
        <f t="shared" si="1943"/>
        <v>#N/A</v>
      </c>
      <c r="AB5675" s="8" t="e">
        <f t="shared" si="1944"/>
        <v>#N/A</v>
      </c>
      <c r="AC5675" s="6" t="e">
        <f t="shared" si="1960"/>
        <v>#N/A</v>
      </c>
      <c r="AD5675" s="41" t="e">
        <f t="shared" si="1955"/>
        <v>#N/A</v>
      </c>
      <c r="AE5675" s="15" t="e">
        <f t="shared" si="1956"/>
        <v>#N/A</v>
      </c>
      <c r="AF5675" s="15" t="e">
        <f t="shared" si="1957"/>
        <v>#N/A</v>
      </c>
      <c r="AG5675" s="15" t="e">
        <f t="shared" si="1945"/>
        <v>#N/A</v>
      </c>
      <c r="AH5675" s="15" t="e">
        <f t="shared" si="1958"/>
        <v>#N/A</v>
      </c>
      <c r="AI5675" s="17" t="e">
        <f t="shared" si="1946"/>
        <v>#N/A</v>
      </c>
      <c r="AJ5675" s="17" t="e">
        <f t="shared" si="1947"/>
        <v>#N/A</v>
      </c>
      <c r="AK5675" s="17" t="e">
        <f t="shared" si="1948"/>
        <v>#N/A</v>
      </c>
      <c r="AL5675" s="17" t="e">
        <f t="shared" si="1949"/>
        <v>#N/A</v>
      </c>
      <c r="AM5675" s="17" t="e">
        <f t="shared" si="1950"/>
        <v>#N/A</v>
      </c>
      <c r="AN5675" s="17" t="e">
        <f t="shared" si="1959"/>
        <v>#N/A</v>
      </c>
      <c r="AO5675" s="17" t="e">
        <f t="shared" si="1954"/>
        <v>#N/A</v>
      </c>
      <c r="AP5675" s="17" t="e">
        <f t="shared" si="1951"/>
        <v>#N/A</v>
      </c>
      <c r="AQ5675" s="17" t="e">
        <f t="shared" si="1952"/>
        <v>#N/A</v>
      </c>
      <c r="AR5675" s="17" t="e">
        <f t="shared" si="1953"/>
        <v>#N/A</v>
      </c>
    </row>
    <row r="5676" spans="2:44" x14ac:dyDescent="0.25">
      <c r="B5676" t="e">
        <f>INDEX(RawData!$A$2:$A$1048576,MATCH(FmtData!$B$4+(ROW()-10),RawData!$A$2:$A$1048576,0))</f>
        <v>#N/A</v>
      </c>
      <c r="C56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6)</f>
        <v>#N/A</v>
      </c>
      <c r="D56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76" s="62" t="e">
        <f>INDEX(RawData!E$2:E$1048576,MATCH(FmtData!$B$4+(ROW()-10),RawData!$A$2:$A$1048576,0))</f>
        <v>#N/A</v>
      </c>
      <c r="F5676" t="e">
        <f>INDEX(RawData!F$2:F$1048576,MATCH(FmtData!$B$4+(ROW()-10),RawData!$A$2:$A$1048576,0))</f>
        <v>#N/A</v>
      </c>
      <c r="G5676" t="e">
        <f>INDEX(RawData!G$2:G$1048576,MATCH(FmtData!$B$4+(ROW()-10),RawData!$A$2:$A$1048576,0))</f>
        <v>#N/A</v>
      </c>
      <c r="H5676" t="e">
        <f>INDEX(RawData!H$2:H$1048576,MATCH(FmtData!$B$4+(ROW()-10),RawData!$A$2:$A$1048576,0))</f>
        <v>#N/A</v>
      </c>
      <c r="I5676" t="e">
        <f>INDEX(RawData!I$2:I$1048576,MATCH(FmtData!$B$4+(ROW()-10),RawData!$A$2:$A$1048576,0))</f>
        <v>#N/A</v>
      </c>
      <c r="J5676" t="e">
        <f>INDEX(RawData!J$2:J$1048576,MATCH(FmtData!$B$4+(ROW()-10),RawData!$A$2:$A$1048576,0))</f>
        <v>#N/A</v>
      </c>
      <c r="K5676" t="e">
        <f>INDEX(RawData!K$2:K$1048576,MATCH(FmtData!$B$4+(ROW()-10),RawData!$A$2:$A$1048576,0))</f>
        <v>#N/A</v>
      </c>
      <c r="L5676" t="e">
        <f>INDEX(RawData!L$2:L$1048576,MATCH(FmtData!$B$4+(ROW()-10),RawData!$A$2:$A$1048576,0))</f>
        <v>#N/A</v>
      </c>
      <c r="M5676" t="e">
        <f>INDEX(RawData!M$2:M$1048576,MATCH(FmtData!$B$4+(ROW()-10),RawData!$A$2:$A$1048576,0))</f>
        <v>#N/A</v>
      </c>
      <c r="N5676" t="e">
        <f>INDEX(RawData!N$2:N$1048576,MATCH(FmtData!$B$4+(ROW()-10),RawData!$A$2:$A$1048576,0))</f>
        <v>#N/A</v>
      </c>
      <c r="O5676" t="e">
        <f>INDEX(RawData!O$2:O$1048576,MATCH(FmtData!$B$4+(ROW()-10),RawData!$A$2:$A$1048576,0))</f>
        <v>#N/A</v>
      </c>
      <c r="P5676" t="e">
        <f>INDEX(RawData!P$2:P$1048576,MATCH(FmtData!$B$4+(ROW()-10),RawData!$A$2:$A$1048576,0))</f>
        <v>#N/A</v>
      </c>
      <c r="Q5676" t="e">
        <f>INDEX(RawData!Q$2:Q$1048576,MATCH(FmtData!$B$4+(ROW()-10),RawData!$A$2:$A$1048576,0))</f>
        <v>#N/A</v>
      </c>
      <c r="R5676" t="e">
        <f>INDEX(RawData!R$2:R$1048576,MATCH(FmtData!$B$4+(ROW()-10),RawData!$A$2:$A$1048576,0))</f>
        <v>#N/A</v>
      </c>
      <c r="S5676" t="e">
        <f>INDEX(RawData!S$2:S$1048576,MATCH(FmtData!$B$4+(ROW()-10),RawData!$A$2:$A$1048576,0))</f>
        <v>#N/A</v>
      </c>
      <c r="T5676" t="e">
        <f>INDEX(RawData!T$2:T$1048576,MATCH(FmtData!$B$4+(ROW()-10),RawData!$A$2:$A$1048576,0))</f>
        <v>#N/A</v>
      </c>
      <c r="U5676" t="e">
        <f>INDEX(RawData!U$2:U$1048576,MATCH(FmtData!$B$4+(ROW()-10),RawData!$A$2:$A$1048576,0))</f>
        <v>#N/A</v>
      </c>
      <c r="V5676" t="e">
        <f>INDEX(RawData!V$2:V$1048576,MATCH(FmtData!$B$4+(ROW()-10),RawData!$A$2:$A$1048576,0))</f>
        <v>#N/A</v>
      </c>
      <c r="W5676" s="8" t="e">
        <f t="shared" si="1939"/>
        <v>#N/A</v>
      </c>
      <c r="X5676" s="8" t="e">
        <f t="shared" si="1940"/>
        <v>#N/A</v>
      </c>
      <c r="Y5676" s="8" t="e">
        <f t="shared" si="1941"/>
        <v>#N/A</v>
      </c>
      <c r="Z5676" s="8" t="e">
        <f t="shared" si="1942"/>
        <v>#N/A</v>
      </c>
      <c r="AA5676" s="8" t="e">
        <f t="shared" si="1943"/>
        <v>#N/A</v>
      </c>
      <c r="AB5676" s="8" t="e">
        <f t="shared" si="1944"/>
        <v>#N/A</v>
      </c>
      <c r="AC5676" s="6" t="e">
        <f t="shared" si="1960"/>
        <v>#N/A</v>
      </c>
      <c r="AD5676" s="41" t="e">
        <f t="shared" si="1955"/>
        <v>#N/A</v>
      </c>
      <c r="AE5676" s="15" t="e">
        <f t="shared" si="1956"/>
        <v>#N/A</v>
      </c>
      <c r="AF5676" s="15" t="e">
        <f t="shared" si="1957"/>
        <v>#N/A</v>
      </c>
      <c r="AG5676" s="15" t="e">
        <f t="shared" si="1945"/>
        <v>#N/A</v>
      </c>
      <c r="AH5676" s="15" t="e">
        <f t="shared" si="1958"/>
        <v>#N/A</v>
      </c>
      <c r="AI5676" s="17" t="e">
        <f t="shared" si="1946"/>
        <v>#N/A</v>
      </c>
      <c r="AJ5676" s="17" t="e">
        <f t="shared" si="1947"/>
        <v>#N/A</v>
      </c>
      <c r="AK5676" s="17" t="e">
        <f t="shared" si="1948"/>
        <v>#N/A</v>
      </c>
      <c r="AL5676" s="17" t="e">
        <f t="shared" si="1949"/>
        <v>#N/A</v>
      </c>
      <c r="AM5676" s="17" t="e">
        <f t="shared" si="1950"/>
        <v>#N/A</v>
      </c>
      <c r="AN5676" s="17" t="e">
        <f t="shared" si="1959"/>
        <v>#N/A</v>
      </c>
      <c r="AO5676" s="17" t="e">
        <f t="shared" si="1954"/>
        <v>#N/A</v>
      </c>
      <c r="AP5676" s="17" t="e">
        <f t="shared" si="1951"/>
        <v>#N/A</v>
      </c>
      <c r="AQ5676" s="17" t="e">
        <f t="shared" si="1952"/>
        <v>#N/A</v>
      </c>
      <c r="AR5676" s="17" t="e">
        <f t="shared" si="1953"/>
        <v>#N/A</v>
      </c>
    </row>
    <row r="5677" spans="2:44" x14ac:dyDescent="0.25">
      <c r="B5677" t="e">
        <f>INDEX(RawData!$A$2:$A$1048576,MATCH(FmtData!$B$4+(ROW()-10),RawData!$A$2:$A$1048576,0))</f>
        <v>#N/A</v>
      </c>
      <c r="C56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7)</f>
        <v>#N/A</v>
      </c>
      <c r="D56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77" s="62" t="e">
        <f>INDEX(RawData!E$2:E$1048576,MATCH(FmtData!$B$4+(ROW()-10),RawData!$A$2:$A$1048576,0))</f>
        <v>#N/A</v>
      </c>
      <c r="F5677" t="e">
        <f>INDEX(RawData!F$2:F$1048576,MATCH(FmtData!$B$4+(ROW()-10),RawData!$A$2:$A$1048576,0))</f>
        <v>#N/A</v>
      </c>
      <c r="G5677" t="e">
        <f>INDEX(RawData!G$2:G$1048576,MATCH(FmtData!$B$4+(ROW()-10),RawData!$A$2:$A$1048576,0))</f>
        <v>#N/A</v>
      </c>
      <c r="H5677" t="e">
        <f>INDEX(RawData!H$2:H$1048576,MATCH(FmtData!$B$4+(ROW()-10),RawData!$A$2:$A$1048576,0))</f>
        <v>#N/A</v>
      </c>
      <c r="I5677" t="e">
        <f>INDEX(RawData!I$2:I$1048576,MATCH(FmtData!$B$4+(ROW()-10),RawData!$A$2:$A$1048576,0))</f>
        <v>#N/A</v>
      </c>
      <c r="J5677" t="e">
        <f>INDEX(RawData!J$2:J$1048576,MATCH(FmtData!$B$4+(ROW()-10),RawData!$A$2:$A$1048576,0))</f>
        <v>#N/A</v>
      </c>
      <c r="K5677" t="e">
        <f>INDEX(RawData!K$2:K$1048576,MATCH(FmtData!$B$4+(ROW()-10),RawData!$A$2:$A$1048576,0))</f>
        <v>#N/A</v>
      </c>
      <c r="L5677" t="e">
        <f>INDEX(RawData!L$2:L$1048576,MATCH(FmtData!$B$4+(ROW()-10),RawData!$A$2:$A$1048576,0))</f>
        <v>#N/A</v>
      </c>
      <c r="M5677" t="e">
        <f>INDEX(RawData!M$2:M$1048576,MATCH(FmtData!$B$4+(ROW()-10),RawData!$A$2:$A$1048576,0))</f>
        <v>#N/A</v>
      </c>
      <c r="N5677" t="e">
        <f>INDEX(RawData!N$2:N$1048576,MATCH(FmtData!$B$4+(ROW()-10),RawData!$A$2:$A$1048576,0))</f>
        <v>#N/A</v>
      </c>
      <c r="O5677" t="e">
        <f>INDEX(RawData!O$2:O$1048576,MATCH(FmtData!$B$4+(ROW()-10),RawData!$A$2:$A$1048576,0))</f>
        <v>#N/A</v>
      </c>
      <c r="P5677" t="e">
        <f>INDEX(RawData!P$2:P$1048576,MATCH(FmtData!$B$4+(ROW()-10),RawData!$A$2:$A$1048576,0))</f>
        <v>#N/A</v>
      </c>
      <c r="Q5677" t="e">
        <f>INDEX(RawData!Q$2:Q$1048576,MATCH(FmtData!$B$4+(ROW()-10),RawData!$A$2:$A$1048576,0))</f>
        <v>#N/A</v>
      </c>
      <c r="R5677" t="e">
        <f>INDEX(RawData!R$2:R$1048576,MATCH(FmtData!$B$4+(ROW()-10),RawData!$A$2:$A$1048576,0))</f>
        <v>#N/A</v>
      </c>
      <c r="S5677" t="e">
        <f>INDEX(RawData!S$2:S$1048576,MATCH(FmtData!$B$4+(ROW()-10),RawData!$A$2:$A$1048576,0))</f>
        <v>#N/A</v>
      </c>
      <c r="T5677" t="e">
        <f>INDEX(RawData!T$2:T$1048576,MATCH(FmtData!$B$4+(ROW()-10),RawData!$A$2:$A$1048576,0))</f>
        <v>#N/A</v>
      </c>
      <c r="U5677" t="e">
        <f>INDEX(RawData!U$2:U$1048576,MATCH(FmtData!$B$4+(ROW()-10),RawData!$A$2:$A$1048576,0))</f>
        <v>#N/A</v>
      </c>
      <c r="V5677" t="e">
        <f>INDEX(RawData!V$2:V$1048576,MATCH(FmtData!$B$4+(ROW()-10),RawData!$A$2:$A$1048576,0))</f>
        <v>#N/A</v>
      </c>
      <c r="W5677" s="8" t="e">
        <f t="shared" si="1939"/>
        <v>#N/A</v>
      </c>
      <c r="X5677" s="8" t="e">
        <f t="shared" si="1940"/>
        <v>#N/A</v>
      </c>
      <c r="Y5677" s="8" t="e">
        <f t="shared" si="1941"/>
        <v>#N/A</v>
      </c>
      <c r="Z5677" s="8" t="e">
        <f t="shared" si="1942"/>
        <v>#N/A</v>
      </c>
      <c r="AA5677" s="8" t="e">
        <f t="shared" si="1943"/>
        <v>#N/A</v>
      </c>
      <c r="AB5677" s="8" t="e">
        <f t="shared" si="1944"/>
        <v>#N/A</v>
      </c>
      <c r="AC5677" s="6" t="e">
        <f t="shared" si="1960"/>
        <v>#N/A</v>
      </c>
      <c r="AD5677" s="41" t="e">
        <f t="shared" si="1955"/>
        <v>#N/A</v>
      </c>
      <c r="AE5677" s="15" t="e">
        <f t="shared" si="1956"/>
        <v>#N/A</v>
      </c>
      <c r="AF5677" s="15" t="e">
        <f t="shared" si="1957"/>
        <v>#N/A</v>
      </c>
      <c r="AG5677" s="15" t="e">
        <f t="shared" si="1945"/>
        <v>#N/A</v>
      </c>
      <c r="AH5677" s="15" t="e">
        <f t="shared" si="1958"/>
        <v>#N/A</v>
      </c>
      <c r="AI5677" s="17" t="e">
        <f t="shared" si="1946"/>
        <v>#N/A</v>
      </c>
      <c r="AJ5677" s="17" t="e">
        <f t="shared" si="1947"/>
        <v>#N/A</v>
      </c>
      <c r="AK5677" s="17" t="e">
        <f t="shared" si="1948"/>
        <v>#N/A</v>
      </c>
      <c r="AL5677" s="17" t="e">
        <f t="shared" si="1949"/>
        <v>#N/A</v>
      </c>
      <c r="AM5677" s="17" t="e">
        <f t="shared" si="1950"/>
        <v>#N/A</v>
      </c>
      <c r="AN5677" s="17" t="e">
        <f t="shared" si="1959"/>
        <v>#N/A</v>
      </c>
      <c r="AO5677" s="17" t="e">
        <f t="shared" si="1954"/>
        <v>#N/A</v>
      </c>
      <c r="AP5677" s="17" t="e">
        <f t="shared" si="1951"/>
        <v>#N/A</v>
      </c>
      <c r="AQ5677" s="17" t="e">
        <f t="shared" si="1952"/>
        <v>#N/A</v>
      </c>
      <c r="AR5677" s="17" t="e">
        <f t="shared" si="1953"/>
        <v>#N/A</v>
      </c>
    </row>
    <row r="5678" spans="2:44" x14ac:dyDescent="0.25">
      <c r="B5678" t="e">
        <f>INDEX(RawData!$A$2:$A$1048576,MATCH(FmtData!$B$4+(ROW()-10),RawData!$A$2:$A$1048576,0))</f>
        <v>#N/A</v>
      </c>
      <c r="C56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8)</f>
        <v>#N/A</v>
      </c>
      <c r="D56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78" s="62" t="e">
        <f>INDEX(RawData!E$2:E$1048576,MATCH(FmtData!$B$4+(ROW()-10),RawData!$A$2:$A$1048576,0))</f>
        <v>#N/A</v>
      </c>
      <c r="F5678" t="e">
        <f>INDEX(RawData!F$2:F$1048576,MATCH(FmtData!$B$4+(ROW()-10),RawData!$A$2:$A$1048576,0))</f>
        <v>#N/A</v>
      </c>
      <c r="G5678" t="e">
        <f>INDEX(RawData!G$2:G$1048576,MATCH(FmtData!$B$4+(ROW()-10),RawData!$A$2:$A$1048576,0))</f>
        <v>#N/A</v>
      </c>
      <c r="H5678" t="e">
        <f>INDEX(RawData!H$2:H$1048576,MATCH(FmtData!$B$4+(ROW()-10),RawData!$A$2:$A$1048576,0))</f>
        <v>#N/A</v>
      </c>
      <c r="I5678" t="e">
        <f>INDEX(RawData!I$2:I$1048576,MATCH(FmtData!$B$4+(ROW()-10),RawData!$A$2:$A$1048576,0))</f>
        <v>#N/A</v>
      </c>
      <c r="J5678" t="e">
        <f>INDEX(RawData!J$2:J$1048576,MATCH(FmtData!$B$4+(ROW()-10),RawData!$A$2:$A$1048576,0))</f>
        <v>#N/A</v>
      </c>
      <c r="K5678" t="e">
        <f>INDEX(RawData!K$2:K$1048576,MATCH(FmtData!$B$4+(ROW()-10),RawData!$A$2:$A$1048576,0))</f>
        <v>#N/A</v>
      </c>
      <c r="L5678" t="e">
        <f>INDEX(RawData!L$2:L$1048576,MATCH(FmtData!$B$4+(ROW()-10),RawData!$A$2:$A$1048576,0))</f>
        <v>#N/A</v>
      </c>
      <c r="M5678" t="e">
        <f>INDEX(RawData!M$2:M$1048576,MATCH(FmtData!$B$4+(ROW()-10),RawData!$A$2:$A$1048576,0))</f>
        <v>#N/A</v>
      </c>
      <c r="N5678" t="e">
        <f>INDEX(RawData!N$2:N$1048576,MATCH(FmtData!$B$4+(ROW()-10),RawData!$A$2:$A$1048576,0))</f>
        <v>#N/A</v>
      </c>
      <c r="O5678" t="e">
        <f>INDEX(RawData!O$2:O$1048576,MATCH(FmtData!$B$4+(ROW()-10),RawData!$A$2:$A$1048576,0))</f>
        <v>#N/A</v>
      </c>
      <c r="P5678" t="e">
        <f>INDEX(RawData!P$2:P$1048576,MATCH(FmtData!$B$4+(ROW()-10),RawData!$A$2:$A$1048576,0))</f>
        <v>#N/A</v>
      </c>
      <c r="Q5678" t="e">
        <f>INDEX(RawData!Q$2:Q$1048576,MATCH(FmtData!$B$4+(ROW()-10),RawData!$A$2:$A$1048576,0))</f>
        <v>#N/A</v>
      </c>
      <c r="R5678" t="e">
        <f>INDEX(RawData!R$2:R$1048576,MATCH(FmtData!$B$4+(ROW()-10),RawData!$A$2:$A$1048576,0))</f>
        <v>#N/A</v>
      </c>
      <c r="S5678" t="e">
        <f>INDEX(RawData!S$2:S$1048576,MATCH(FmtData!$B$4+(ROW()-10),RawData!$A$2:$A$1048576,0))</f>
        <v>#N/A</v>
      </c>
      <c r="T5678" t="e">
        <f>INDEX(RawData!T$2:T$1048576,MATCH(FmtData!$B$4+(ROW()-10),RawData!$A$2:$A$1048576,0))</f>
        <v>#N/A</v>
      </c>
      <c r="U5678" t="e">
        <f>INDEX(RawData!U$2:U$1048576,MATCH(FmtData!$B$4+(ROW()-10),RawData!$A$2:$A$1048576,0))</f>
        <v>#N/A</v>
      </c>
      <c r="V5678" t="e">
        <f>INDEX(RawData!V$2:V$1048576,MATCH(FmtData!$B$4+(ROW()-10),RawData!$A$2:$A$1048576,0))</f>
        <v>#N/A</v>
      </c>
      <c r="W5678" s="8" t="e">
        <f t="shared" si="1939"/>
        <v>#N/A</v>
      </c>
      <c r="X5678" s="8" t="e">
        <f t="shared" si="1940"/>
        <v>#N/A</v>
      </c>
      <c r="Y5678" s="8" t="e">
        <f t="shared" si="1941"/>
        <v>#N/A</v>
      </c>
      <c r="Z5678" s="8" t="e">
        <f t="shared" si="1942"/>
        <v>#N/A</v>
      </c>
      <c r="AA5678" s="8" t="e">
        <f t="shared" si="1943"/>
        <v>#N/A</v>
      </c>
      <c r="AB5678" s="8" t="e">
        <f t="shared" si="1944"/>
        <v>#N/A</v>
      </c>
      <c r="AC5678" s="6" t="e">
        <f t="shared" si="1960"/>
        <v>#N/A</v>
      </c>
      <c r="AD5678" s="41" t="e">
        <f t="shared" si="1955"/>
        <v>#N/A</v>
      </c>
      <c r="AE5678" s="15" t="e">
        <f t="shared" si="1956"/>
        <v>#N/A</v>
      </c>
      <c r="AF5678" s="15" t="e">
        <f t="shared" si="1957"/>
        <v>#N/A</v>
      </c>
      <c r="AG5678" s="15" t="e">
        <f t="shared" si="1945"/>
        <v>#N/A</v>
      </c>
      <c r="AH5678" s="15" t="e">
        <f t="shared" si="1958"/>
        <v>#N/A</v>
      </c>
      <c r="AI5678" s="17" t="e">
        <f t="shared" si="1946"/>
        <v>#N/A</v>
      </c>
      <c r="AJ5678" s="17" t="e">
        <f t="shared" si="1947"/>
        <v>#N/A</v>
      </c>
      <c r="AK5678" s="17" t="e">
        <f t="shared" si="1948"/>
        <v>#N/A</v>
      </c>
      <c r="AL5678" s="17" t="e">
        <f t="shared" si="1949"/>
        <v>#N/A</v>
      </c>
      <c r="AM5678" s="17" t="e">
        <f t="shared" si="1950"/>
        <v>#N/A</v>
      </c>
      <c r="AN5678" s="17" t="e">
        <f t="shared" si="1959"/>
        <v>#N/A</v>
      </c>
      <c r="AO5678" s="17" t="e">
        <f t="shared" si="1954"/>
        <v>#N/A</v>
      </c>
      <c r="AP5678" s="17" t="e">
        <f t="shared" si="1951"/>
        <v>#N/A</v>
      </c>
      <c r="AQ5678" s="17" t="e">
        <f t="shared" si="1952"/>
        <v>#N/A</v>
      </c>
      <c r="AR5678" s="17" t="e">
        <f t="shared" si="1953"/>
        <v>#N/A</v>
      </c>
    </row>
    <row r="5679" spans="2:44" x14ac:dyDescent="0.25">
      <c r="B5679" t="e">
        <f>INDEX(RawData!$A$2:$A$1048576,MATCH(FmtData!$B$4+(ROW()-10),RawData!$A$2:$A$1048576,0))</f>
        <v>#N/A</v>
      </c>
      <c r="C56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9)</f>
        <v>#N/A</v>
      </c>
      <c r="D56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79" s="62" t="e">
        <f>INDEX(RawData!E$2:E$1048576,MATCH(FmtData!$B$4+(ROW()-10),RawData!$A$2:$A$1048576,0))</f>
        <v>#N/A</v>
      </c>
      <c r="F5679" t="e">
        <f>INDEX(RawData!F$2:F$1048576,MATCH(FmtData!$B$4+(ROW()-10),RawData!$A$2:$A$1048576,0))</f>
        <v>#N/A</v>
      </c>
      <c r="G5679" t="e">
        <f>INDEX(RawData!G$2:G$1048576,MATCH(FmtData!$B$4+(ROW()-10),RawData!$A$2:$A$1048576,0))</f>
        <v>#N/A</v>
      </c>
      <c r="H5679" t="e">
        <f>INDEX(RawData!H$2:H$1048576,MATCH(FmtData!$B$4+(ROW()-10),RawData!$A$2:$A$1048576,0))</f>
        <v>#N/A</v>
      </c>
      <c r="I5679" t="e">
        <f>INDEX(RawData!I$2:I$1048576,MATCH(FmtData!$B$4+(ROW()-10),RawData!$A$2:$A$1048576,0))</f>
        <v>#N/A</v>
      </c>
      <c r="J5679" t="e">
        <f>INDEX(RawData!J$2:J$1048576,MATCH(FmtData!$B$4+(ROW()-10),RawData!$A$2:$A$1048576,0))</f>
        <v>#N/A</v>
      </c>
      <c r="K5679" t="e">
        <f>INDEX(RawData!K$2:K$1048576,MATCH(FmtData!$B$4+(ROW()-10),RawData!$A$2:$A$1048576,0))</f>
        <v>#N/A</v>
      </c>
      <c r="L5679" t="e">
        <f>INDEX(RawData!L$2:L$1048576,MATCH(FmtData!$B$4+(ROW()-10),RawData!$A$2:$A$1048576,0))</f>
        <v>#N/A</v>
      </c>
      <c r="M5679" t="e">
        <f>INDEX(RawData!M$2:M$1048576,MATCH(FmtData!$B$4+(ROW()-10),RawData!$A$2:$A$1048576,0))</f>
        <v>#N/A</v>
      </c>
      <c r="N5679" t="e">
        <f>INDEX(RawData!N$2:N$1048576,MATCH(FmtData!$B$4+(ROW()-10),RawData!$A$2:$A$1048576,0))</f>
        <v>#N/A</v>
      </c>
      <c r="O5679" t="e">
        <f>INDEX(RawData!O$2:O$1048576,MATCH(FmtData!$B$4+(ROW()-10),RawData!$A$2:$A$1048576,0))</f>
        <v>#N/A</v>
      </c>
      <c r="P5679" t="e">
        <f>INDEX(RawData!P$2:P$1048576,MATCH(FmtData!$B$4+(ROW()-10),RawData!$A$2:$A$1048576,0))</f>
        <v>#N/A</v>
      </c>
      <c r="Q5679" t="e">
        <f>INDEX(RawData!Q$2:Q$1048576,MATCH(FmtData!$B$4+(ROW()-10),RawData!$A$2:$A$1048576,0))</f>
        <v>#N/A</v>
      </c>
      <c r="R5679" t="e">
        <f>INDEX(RawData!R$2:R$1048576,MATCH(FmtData!$B$4+(ROW()-10),RawData!$A$2:$A$1048576,0))</f>
        <v>#N/A</v>
      </c>
      <c r="S5679" t="e">
        <f>INDEX(RawData!S$2:S$1048576,MATCH(FmtData!$B$4+(ROW()-10),RawData!$A$2:$A$1048576,0))</f>
        <v>#N/A</v>
      </c>
      <c r="T5679" t="e">
        <f>INDEX(RawData!T$2:T$1048576,MATCH(FmtData!$B$4+(ROW()-10),RawData!$A$2:$A$1048576,0))</f>
        <v>#N/A</v>
      </c>
      <c r="U5679" t="e">
        <f>INDEX(RawData!U$2:U$1048576,MATCH(FmtData!$B$4+(ROW()-10),RawData!$A$2:$A$1048576,0))</f>
        <v>#N/A</v>
      </c>
      <c r="V5679" t="e">
        <f>INDEX(RawData!V$2:V$1048576,MATCH(FmtData!$B$4+(ROW()-10),RawData!$A$2:$A$1048576,0))</f>
        <v>#N/A</v>
      </c>
      <c r="W5679" s="8" t="e">
        <f t="shared" si="1939"/>
        <v>#N/A</v>
      </c>
      <c r="X5679" s="8" t="e">
        <f t="shared" si="1940"/>
        <v>#N/A</v>
      </c>
      <c r="Y5679" s="8" t="e">
        <f t="shared" si="1941"/>
        <v>#N/A</v>
      </c>
      <c r="Z5679" s="8" t="e">
        <f t="shared" si="1942"/>
        <v>#N/A</v>
      </c>
      <c r="AA5679" s="8" t="e">
        <f t="shared" si="1943"/>
        <v>#N/A</v>
      </c>
      <c r="AB5679" s="8" t="e">
        <f t="shared" si="1944"/>
        <v>#N/A</v>
      </c>
      <c r="AC5679" s="6" t="e">
        <f t="shared" si="1960"/>
        <v>#N/A</v>
      </c>
      <c r="AD5679" s="41" t="e">
        <f t="shared" si="1955"/>
        <v>#N/A</v>
      </c>
      <c r="AE5679" s="15" t="e">
        <f t="shared" si="1956"/>
        <v>#N/A</v>
      </c>
      <c r="AF5679" s="15" t="e">
        <f t="shared" si="1957"/>
        <v>#N/A</v>
      </c>
      <c r="AG5679" s="15" t="e">
        <f t="shared" si="1945"/>
        <v>#N/A</v>
      </c>
      <c r="AH5679" s="15" t="e">
        <f t="shared" si="1958"/>
        <v>#N/A</v>
      </c>
      <c r="AI5679" s="17" t="e">
        <f t="shared" si="1946"/>
        <v>#N/A</v>
      </c>
      <c r="AJ5679" s="17" t="e">
        <f t="shared" si="1947"/>
        <v>#N/A</v>
      </c>
      <c r="AK5679" s="17" t="e">
        <f t="shared" si="1948"/>
        <v>#N/A</v>
      </c>
      <c r="AL5679" s="17" t="e">
        <f t="shared" si="1949"/>
        <v>#N/A</v>
      </c>
      <c r="AM5679" s="17" t="e">
        <f t="shared" si="1950"/>
        <v>#N/A</v>
      </c>
      <c r="AN5679" s="17" t="e">
        <f t="shared" si="1959"/>
        <v>#N/A</v>
      </c>
      <c r="AO5679" s="17" t="e">
        <f t="shared" si="1954"/>
        <v>#N/A</v>
      </c>
      <c r="AP5679" s="17" t="e">
        <f t="shared" si="1951"/>
        <v>#N/A</v>
      </c>
      <c r="AQ5679" s="17" t="e">
        <f t="shared" si="1952"/>
        <v>#N/A</v>
      </c>
      <c r="AR5679" s="17" t="e">
        <f t="shared" si="1953"/>
        <v>#N/A</v>
      </c>
    </row>
    <row r="5680" spans="2:44" x14ac:dyDescent="0.25">
      <c r="B5680" t="e">
        <f>INDEX(RawData!$A$2:$A$1048576,MATCH(FmtData!$B$4+(ROW()-10),RawData!$A$2:$A$1048576,0))</f>
        <v>#N/A</v>
      </c>
      <c r="C56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0)</f>
        <v>#N/A</v>
      </c>
      <c r="D56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80" s="62" t="e">
        <f>INDEX(RawData!E$2:E$1048576,MATCH(FmtData!$B$4+(ROW()-10),RawData!$A$2:$A$1048576,0))</f>
        <v>#N/A</v>
      </c>
      <c r="F5680" t="e">
        <f>INDEX(RawData!F$2:F$1048576,MATCH(FmtData!$B$4+(ROW()-10),RawData!$A$2:$A$1048576,0))</f>
        <v>#N/A</v>
      </c>
      <c r="G5680" t="e">
        <f>INDEX(RawData!G$2:G$1048576,MATCH(FmtData!$B$4+(ROW()-10),RawData!$A$2:$A$1048576,0))</f>
        <v>#N/A</v>
      </c>
      <c r="H5680" t="e">
        <f>INDEX(RawData!H$2:H$1048576,MATCH(FmtData!$B$4+(ROW()-10),RawData!$A$2:$A$1048576,0))</f>
        <v>#N/A</v>
      </c>
      <c r="I5680" t="e">
        <f>INDEX(RawData!I$2:I$1048576,MATCH(FmtData!$B$4+(ROW()-10),RawData!$A$2:$A$1048576,0))</f>
        <v>#N/A</v>
      </c>
      <c r="J5680" t="e">
        <f>INDEX(RawData!J$2:J$1048576,MATCH(FmtData!$B$4+(ROW()-10),RawData!$A$2:$A$1048576,0))</f>
        <v>#N/A</v>
      </c>
      <c r="K5680" t="e">
        <f>INDEX(RawData!K$2:K$1048576,MATCH(FmtData!$B$4+(ROW()-10),RawData!$A$2:$A$1048576,0))</f>
        <v>#N/A</v>
      </c>
      <c r="L5680" t="e">
        <f>INDEX(RawData!L$2:L$1048576,MATCH(FmtData!$B$4+(ROW()-10),RawData!$A$2:$A$1048576,0))</f>
        <v>#N/A</v>
      </c>
      <c r="M5680" t="e">
        <f>INDEX(RawData!M$2:M$1048576,MATCH(FmtData!$B$4+(ROW()-10),RawData!$A$2:$A$1048576,0))</f>
        <v>#N/A</v>
      </c>
      <c r="N5680" t="e">
        <f>INDEX(RawData!N$2:N$1048576,MATCH(FmtData!$B$4+(ROW()-10),RawData!$A$2:$A$1048576,0))</f>
        <v>#N/A</v>
      </c>
      <c r="O5680" t="e">
        <f>INDEX(RawData!O$2:O$1048576,MATCH(FmtData!$B$4+(ROW()-10),RawData!$A$2:$A$1048576,0))</f>
        <v>#N/A</v>
      </c>
      <c r="P5680" t="e">
        <f>INDEX(RawData!P$2:P$1048576,MATCH(FmtData!$B$4+(ROW()-10),RawData!$A$2:$A$1048576,0))</f>
        <v>#N/A</v>
      </c>
      <c r="Q5680" t="e">
        <f>INDEX(RawData!Q$2:Q$1048576,MATCH(FmtData!$B$4+(ROW()-10),RawData!$A$2:$A$1048576,0))</f>
        <v>#N/A</v>
      </c>
      <c r="R5680" t="e">
        <f>INDEX(RawData!R$2:R$1048576,MATCH(FmtData!$B$4+(ROW()-10),RawData!$A$2:$A$1048576,0))</f>
        <v>#N/A</v>
      </c>
      <c r="S5680" t="e">
        <f>INDEX(RawData!S$2:S$1048576,MATCH(FmtData!$B$4+(ROW()-10),RawData!$A$2:$A$1048576,0))</f>
        <v>#N/A</v>
      </c>
      <c r="T5680" t="e">
        <f>INDEX(RawData!T$2:T$1048576,MATCH(FmtData!$B$4+(ROW()-10),RawData!$A$2:$A$1048576,0))</f>
        <v>#N/A</v>
      </c>
      <c r="U5680" t="e">
        <f>INDEX(RawData!U$2:U$1048576,MATCH(FmtData!$B$4+(ROW()-10),RawData!$A$2:$A$1048576,0))</f>
        <v>#N/A</v>
      </c>
      <c r="V5680" t="e">
        <f>INDEX(RawData!V$2:V$1048576,MATCH(FmtData!$B$4+(ROW()-10),RawData!$A$2:$A$1048576,0))</f>
        <v>#N/A</v>
      </c>
      <c r="W5680" s="8" t="e">
        <f t="shared" si="1939"/>
        <v>#N/A</v>
      </c>
      <c r="X5680" s="8" t="e">
        <f t="shared" si="1940"/>
        <v>#N/A</v>
      </c>
      <c r="Y5680" s="8" t="e">
        <f t="shared" si="1941"/>
        <v>#N/A</v>
      </c>
      <c r="Z5680" s="8" t="e">
        <f t="shared" si="1942"/>
        <v>#N/A</v>
      </c>
      <c r="AA5680" s="8" t="e">
        <f t="shared" si="1943"/>
        <v>#N/A</v>
      </c>
      <c r="AB5680" s="8" t="e">
        <f t="shared" si="1944"/>
        <v>#N/A</v>
      </c>
      <c r="AC5680" s="6" t="e">
        <f t="shared" si="1960"/>
        <v>#N/A</v>
      </c>
      <c r="AD5680" s="41" t="e">
        <f t="shared" si="1955"/>
        <v>#N/A</v>
      </c>
      <c r="AE5680" s="15" t="e">
        <f t="shared" si="1956"/>
        <v>#N/A</v>
      </c>
      <c r="AF5680" s="15" t="e">
        <f t="shared" si="1957"/>
        <v>#N/A</v>
      </c>
      <c r="AG5680" s="15" t="e">
        <f t="shared" si="1945"/>
        <v>#N/A</v>
      </c>
      <c r="AH5680" s="15" t="e">
        <f t="shared" si="1958"/>
        <v>#N/A</v>
      </c>
      <c r="AI5680" s="17" t="e">
        <f t="shared" si="1946"/>
        <v>#N/A</v>
      </c>
      <c r="AJ5680" s="17" t="e">
        <f t="shared" si="1947"/>
        <v>#N/A</v>
      </c>
      <c r="AK5680" s="17" t="e">
        <f t="shared" si="1948"/>
        <v>#N/A</v>
      </c>
      <c r="AL5680" s="17" t="e">
        <f t="shared" si="1949"/>
        <v>#N/A</v>
      </c>
      <c r="AM5680" s="17" t="e">
        <f t="shared" si="1950"/>
        <v>#N/A</v>
      </c>
      <c r="AN5680" s="17" t="e">
        <f t="shared" si="1959"/>
        <v>#N/A</v>
      </c>
      <c r="AO5680" s="17" t="e">
        <f t="shared" si="1954"/>
        <v>#N/A</v>
      </c>
      <c r="AP5680" s="17" t="e">
        <f t="shared" si="1951"/>
        <v>#N/A</v>
      </c>
      <c r="AQ5680" s="17" t="e">
        <f t="shared" si="1952"/>
        <v>#N/A</v>
      </c>
      <c r="AR5680" s="17" t="e">
        <f t="shared" si="1953"/>
        <v>#N/A</v>
      </c>
    </row>
    <row r="5681" spans="2:44" x14ac:dyDescent="0.25">
      <c r="B5681" t="e">
        <f>INDEX(RawData!$A$2:$A$1048576,MATCH(FmtData!$B$4+(ROW()-10),RawData!$A$2:$A$1048576,0))</f>
        <v>#N/A</v>
      </c>
      <c r="C56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1)</f>
        <v>#N/A</v>
      </c>
      <c r="D56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81" s="62" t="e">
        <f>INDEX(RawData!E$2:E$1048576,MATCH(FmtData!$B$4+(ROW()-10),RawData!$A$2:$A$1048576,0))</f>
        <v>#N/A</v>
      </c>
      <c r="F5681" t="e">
        <f>INDEX(RawData!F$2:F$1048576,MATCH(FmtData!$B$4+(ROW()-10),RawData!$A$2:$A$1048576,0))</f>
        <v>#N/A</v>
      </c>
      <c r="G5681" t="e">
        <f>INDEX(RawData!G$2:G$1048576,MATCH(FmtData!$B$4+(ROW()-10),RawData!$A$2:$A$1048576,0))</f>
        <v>#N/A</v>
      </c>
      <c r="H5681" t="e">
        <f>INDEX(RawData!H$2:H$1048576,MATCH(FmtData!$B$4+(ROW()-10),RawData!$A$2:$A$1048576,0))</f>
        <v>#N/A</v>
      </c>
      <c r="I5681" t="e">
        <f>INDEX(RawData!I$2:I$1048576,MATCH(FmtData!$B$4+(ROW()-10),RawData!$A$2:$A$1048576,0))</f>
        <v>#N/A</v>
      </c>
      <c r="J5681" t="e">
        <f>INDEX(RawData!J$2:J$1048576,MATCH(FmtData!$B$4+(ROW()-10),RawData!$A$2:$A$1048576,0))</f>
        <v>#N/A</v>
      </c>
      <c r="K5681" t="e">
        <f>INDEX(RawData!K$2:K$1048576,MATCH(FmtData!$B$4+(ROW()-10),RawData!$A$2:$A$1048576,0))</f>
        <v>#N/A</v>
      </c>
      <c r="L5681" t="e">
        <f>INDEX(RawData!L$2:L$1048576,MATCH(FmtData!$B$4+(ROW()-10),RawData!$A$2:$A$1048576,0))</f>
        <v>#N/A</v>
      </c>
      <c r="M5681" t="e">
        <f>INDEX(RawData!M$2:M$1048576,MATCH(FmtData!$B$4+(ROW()-10),RawData!$A$2:$A$1048576,0))</f>
        <v>#N/A</v>
      </c>
      <c r="N5681" t="e">
        <f>INDEX(RawData!N$2:N$1048576,MATCH(FmtData!$B$4+(ROW()-10),RawData!$A$2:$A$1048576,0))</f>
        <v>#N/A</v>
      </c>
      <c r="O5681" t="e">
        <f>INDEX(RawData!O$2:O$1048576,MATCH(FmtData!$B$4+(ROW()-10),RawData!$A$2:$A$1048576,0))</f>
        <v>#N/A</v>
      </c>
      <c r="P5681" t="e">
        <f>INDEX(RawData!P$2:P$1048576,MATCH(FmtData!$B$4+(ROW()-10),RawData!$A$2:$A$1048576,0))</f>
        <v>#N/A</v>
      </c>
      <c r="Q5681" t="e">
        <f>INDEX(RawData!Q$2:Q$1048576,MATCH(FmtData!$B$4+(ROW()-10),RawData!$A$2:$A$1048576,0))</f>
        <v>#N/A</v>
      </c>
      <c r="R5681" t="e">
        <f>INDEX(RawData!R$2:R$1048576,MATCH(FmtData!$B$4+(ROW()-10),RawData!$A$2:$A$1048576,0))</f>
        <v>#N/A</v>
      </c>
      <c r="S5681" t="e">
        <f>INDEX(RawData!S$2:S$1048576,MATCH(FmtData!$B$4+(ROW()-10),RawData!$A$2:$A$1048576,0))</f>
        <v>#N/A</v>
      </c>
      <c r="T5681" t="e">
        <f>INDEX(RawData!T$2:T$1048576,MATCH(FmtData!$B$4+(ROW()-10),RawData!$A$2:$A$1048576,0))</f>
        <v>#N/A</v>
      </c>
      <c r="U5681" t="e">
        <f>INDEX(RawData!U$2:U$1048576,MATCH(FmtData!$B$4+(ROW()-10),RawData!$A$2:$A$1048576,0))</f>
        <v>#N/A</v>
      </c>
      <c r="V5681" t="e">
        <f>INDEX(RawData!V$2:V$1048576,MATCH(FmtData!$B$4+(ROW()-10),RawData!$A$2:$A$1048576,0))</f>
        <v>#N/A</v>
      </c>
      <c r="W5681" s="8" t="e">
        <f t="shared" si="1939"/>
        <v>#N/A</v>
      </c>
      <c r="X5681" s="8" t="e">
        <f t="shared" si="1940"/>
        <v>#N/A</v>
      </c>
      <c r="Y5681" s="8" t="e">
        <f t="shared" si="1941"/>
        <v>#N/A</v>
      </c>
      <c r="Z5681" s="8" t="e">
        <f t="shared" si="1942"/>
        <v>#N/A</v>
      </c>
      <c r="AA5681" s="8" t="e">
        <f t="shared" si="1943"/>
        <v>#N/A</v>
      </c>
      <c r="AB5681" s="8" t="e">
        <f t="shared" si="1944"/>
        <v>#N/A</v>
      </c>
      <c r="AC5681" s="6" t="e">
        <f t="shared" si="1960"/>
        <v>#N/A</v>
      </c>
      <c r="AD5681" s="41" t="e">
        <f t="shared" si="1955"/>
        <v>#N/A</v>
      </c>
      <c r="AE5681" s="15" t="e">
        <f t="shared" si="1956"/>
        <v>#N/A</v>
      </c>
      <c r="AF5681" s="15" t="e">
        <f t="shared" si="1957"/>
        <v>#N/A</v>
      </c>
      <c r="AG5681" s="15" t="e">
        <f t="shared" si="1945"/>
        <v>#N/A</v>
      </c>
      <c r="AH5681" s="15" t="e">
        <f t="shared" si="1958"/>
        <v>#N/A</v>
      </c>
      <c r="AI5681" s="17" t="e">
        <f t="shared" si="1946"/>
        <v>#N/A</v>
      </c>
      <c r="AJ5681" s="17" t="e">
        <f t="shared" si="1947"/>
        <v>#N/A</v>
      </c>
      <c r="AK5681" s="17" t="e">
        <f t="shared" si="1948"/>
        <v>#N/A</v>
      </c>
      <c r="AL5681" s="17" t="e">
        <f t="shared" si="1949"/>
        <v>#N/A</v>
      </c>
      <c r="AM5681" s="17" t="e">
        <f t="shared" si="1950"/>
        <v>#N/A</v>
      </c>
      <c r="AN5681" s="17" t="e">
        <f t="shared" si="1959"/>
        <v>#N/A</v>
      </c>
      <c r="AO5681" s="17" t="e">
        <f t="shared" si="1954"/>
        <v>#N/A</v>
      </c>
      <c r="AP5681" s="17" t="e">
        <f t="shared" si="1951"/>
        <v>#N/A</v>
      </c>
      <c r="AQ5681" s="17" t="e">
        <f t="shared" si="1952"/>
        <v>#N/A</v>
      </c>
      <c r="AR5681" s="17" t="e">
        <f t="shared" si="1953"/>
        <v>#N/A</v>
      </c>
    </row>
    <row r="5682" spans="2:44" x14ac:dyDescent="0.25">
      <c r="B5682" t="e">
        <f>INDEX(RawData!$A$2:$A$1048576,MATCH(FmtData!$B$4+(ROW()-10),RawData!$A$2:$A$1048576,0))</f>
        <v>#N/A</v>
      </c>
      <c r="C56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2)</f>
        <v>#N/A</v>
      </c>
      <c r="D56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82" s="62" t="e">
        <f>INDEX(RawData!E$2:E$1048576,MATCH(FmtData!$B$4+(ROW()-10),RawData!$A$2:$A$1048576,0))</f>
        <v>#N/A</v>
      </c>
      <c r="F5682" t="e">
        <f>INDEX(RawData!F$2:F$1048576,MATCH(FmtData!$B$4+(ROW()-10),RawData!$A$2:$A$1048576,0))</f>
        <v>#N/A</v>
      </c>
      <c r="G5682" t="e">
        <f>INDEX(RawData!G$2:G$1048576,MATCH(FmtData!$B$4+(ROW()-10),RawData!$A$2:$A$1048576,0))</f>
        <v>#N/A</v>
      </c>
      <c r="H5682" t="e">
        <f>INDEX(RawData!H$2:H$1048576,MATCH(FmtData!$B$4+(ROW()-10),RawData!$A$2:$A$1048576,0))</f>
        <v>#N/A</v>
      </c>
      <c r="I5682" t="e">
        <f>INDEX(RawData!I$2:I$1048576,MATCH(FmtData!$B$4+(ROW()-10),RawData!$A$2:$A$1048576,0))</f>
        <v>#N/A</v>
      </c>
      <c r="J5682" t="e">
        <f>INDEX(RawData!J$2:J$1048576,MATCH(FmtData!$B$4+(ROW()-10),RawData!$A$2:$A$1048576,0))</f>
        <v>#N/A</v>
      </c>
      <c r="K5682" t="e">
        <f>INDEX(RawData!K$2:K$1048576,MATCH(FmtData!$B$4+(ROW()-10),RawData!$A$2:$A$1048576,0))</f>
        <v>#N/A</v>
      </c>
      <c r="L5682" t="e">
        <f>INDEX(RawData!L$2:L$1048576,MATCH(FmtData!$B$4+(ROW()-10),RawData!$A$2:$A$1048576,0))</f>
        <v>#N/A</v>
      </c>
      <c r="M5682" t="e">
        <f>INDEX(RawData!M$2:M$1048576,MATCH(FmtData!$B$4+(ROW()-10),RawData!$A$2:$A$1048576,0))</f>
        <v>#N/A</v>
      </c>
      <c r="N5682" t="e">
        <f>INDEX(RawData!N$2:N$1048576,MATCH(FmtData!$B$4+(ROW()-10),RawData!$A$2:$A$1048576,0))</f>
        <v>#N/A</v>
      </c>
      <c r="O5682" t="e">
        <f>INDEX(RawData!O$2:O$1048576,MATCH(FmtData!$B$4+(ROW()-10),RawData!$A$2:$A$1048576,0))</f>
        <v>#N/A</v>
      </c>
      <c r="P5682" t="e">
        <f>INDEX(RawData!P$2:P$1048576,MATCH(FmtData!$B$4+(ROW()-10),RawData!$A$2:$A$1048576,0))</f>
        <v>#N/A</v>
      </c>
      <c r="Q5682" t="e">
        <f>INDEX(RawData!Q$2:Q$1048576,MATCH(FmtData!$B$4+(ROW()-10),RawData!$A$2:$A$1048576,0))</f>
        <v>#N/A</v>
      </c>
      <c r="R5682" t="e">
        <f>INDEX(RawData!R$2:R$1048576,MATCH(FmtData!$B$4+(ROW()-10),RawData!$A$2:$A$1048576,0))</f>
        <v>#N/A</v>
      </c>
      <c r="S5682" t="e">
        <f>INDEX(RawData!S$2:S$1048576,MATCH(FmtData!$B$4+(ROW()-10),RawData!$A$2:$A$1048576,0))</f>
        <v>#N/A</v>
      </c>
      <c r="T5682" t="e">
        <f>INDEX(RawData!T$2:T$1048576,MATCH(FmtData!$B$4+(ROW()-10),RawData!$A$2:$A$1048576,0))</f>
        <v>#N/A</v>
      </c>
      <c r="U5682" t="e">
        <f>INDEX(RawData!U$2:U$1048576,MATCH(FmtData!$B$4+(ROW()-10),RawData!$A$2:$A$1048576,0))</f>
        <v>#N/A</v>
      </c>
      <c r="V5682" t="e">
        <f>INDEX(RawData!V$2:V$1048576,MATCH(FmtData!$B$4+(ROW()-10),RawData!$A$2:$A$1048576,0))</f>
        <v>#N/A</v>
      </c>
      <c r="W5682" s="8" t="e">
        <f t="shared" si="1939"/>
        <v>#N/A</v>
      </c>
      <c r="X5682" s="8" t="e">
        <f t="shared" si="1940"/>
        <v>#N/A</v>
      </c>
      <c r="Y5682" s="8" t="e">
        <f t="shared" si="1941"/>
        <v>#N/A</v>
      </c>
      <c r="Z5682" s="8" t="e">
        <f t="shared" si="1942"/>
        <v>#N/A</v>
      </c>
      <c r="AA5682" s="8" t="e">
        <f t="shared" si="1943"/>
        <v>#N/A</v>
      </c>
      <c r="AB5682" s="8" t="e">
        <f t="shared" si="1944"/>
        <v>#N/A</v>
      </c>
      <c r="AC5682" s="6" t="e">
        <f t="shared" si="1960"/>
        <v>#N/A</v>
      </c>
      <c r="AD5682" s="41" t="e">
        <f t="shared" si="1955"/>
        <v>#N/A</v>
      </c>
      <c r="AE5682" s="15" t="e">
        <f t="shared" si="1956"/>
        <v>#N/A</v>
      </c>
      <c r="AF5682" s="15" t="e">
        <f t="shared" si="1957"/>
        <v>#N/A</v>
      </c>
      <c r="AG5682" s="15" t="e">
        <f t="shared" si="1945"/>
        <v>#N/A</v>
      </c>
      <c r="AH5682" s="15" t="e">
        <f t="shared" si="1958"/>
        <v>#N/A</v>
      </c>
      <c r="AI5682" s="17" t="e">
        <f t="shared" si="1946"/>
        <v>#N/A</v>
      </c>
      <c r="AJ5682" s="17" t="e">
        <f t="shared" si="1947"/>
        <v>#N/A</v>
      </c>
      <c r="AK5682" s="17" t="e">
        <f t="shared" si="1948"/>
        <v>#N/A</v>
      </c>
      <c r="AL5682" s="17" t="e">
        <f t="shared" si="1949"/>
        <v>#N/A</v>
      </c>
      <c r="AM5682" s="17" t="e">
        <f t="shared" si="1950"/>
        <v>#N/A</v>
      </c>
      <c r="AN5682" s="17" t="e">
        <f t="shared" si="1959"/>
        <v>#N/A</v>
      </c>
      <c r="AO5682" s="17" t="e">
        <f t="shared" si="1954"/>
        <v>#N/A</v>
      </c>
      <c r="AP5682" s="17" t="e">
        <f t="shared" si="1951"/>
        <v>#N/A</v>
      </c>
      <c r="AQ5682" s="17" t="e">
        <f t="shared" si="1952"/>
        <v>#N/A</v>
      </c>
      <c r="AR5682" s="17" t="e">
        <f t="shared" si="1953"/>
        <v>#N/A</v>
      </c>
    </row>
    <row r="5683" spans="2:44" x14ac:dyDescent="0.25">
      <c r="B5683" t="e">
        <f>INDEX(RawData!$A$2:$A$1048576,MATCH(FmtData!$B$4+(ROW()-10),RawData!$A$2:$A$1048576,0))</f>
        <v>#N/A</v>
      </c>
      <c r="C56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3)</f>
        <v>#N/A</v>
      </c>
      <c r="D56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83" s="62" t="e">
        <f>INDEX(RawData!E$2:E$1048576,MATCH(FmtData!$B$4+(ROW()-10),RawData!$A$2:$A$1048576,0))</f>
        <v>#N/A</v>
      </c>
      <c r="F5683" t="e">
        <f>INDEX(RawData!F$2:F$1048576,MATCH(FmtData!$B$4+(ROW()-10),RawData!$A$2:$A$1048576,0))</f>
        <v>#N/A</v>
      </c>
      <c r="G5683" t="e">
        <f>INDEX(RawData!G$2:G$1048576,MATCH(FmtData!$B$4+(ROW()-10),RawData!$A$2:$A$1048576,0))</f>
        <v>#N/A</v>
      </c>
      <c r="H5683" t="e">
        <f>INDEX(RawData!H$2:H$1048576,MATCH(FmtData!$B$4+(ROW()-10),RawData!$A$2:$A$1048576,0))</f>
        <v>#N/A</v>
      </c>
      <c r="I5683" t="e">
        <f>INDEX(RawData!I$2:I$1048576,MATCH(FmtData!$B$4+(ROW()-10),RawData!$A$2:$A$1048576,0))</f>
        <v>#N/A</v>
      </c>
      <c r="J5683" t="e">
        <f>INDEX(RawData!J$2:J$1048576,MATCH(FmtData!$B$4+(ROW()-10),RawData!$A$2:$A$1048576,0))</f>
        <v>#N/A</v>
      </c>
      <c r="K5683" t="e">
        <f>INDEX(RawData!K$2:K$1048576,MATCH(FmtData!$B$4+(ROW()-10),RawData!$A$2:$A$1048576,0))</f>
        <v>#N/A</v>
      </c>
      <c r="L5683" t="e">
        <f>INDEX(RawData!L$2:L$1048576,MATCH(FmtData!$B$4+(ROW()-10),RawData!$A$2:$A$1048576,0))</f>
        <v>#N/A</v>
      </c>
      <c r="M5683" t="e">
        <f>INDEX(RawData!M$2:M$1048576,MATCH(FmtData!$B$4+(ROW()-10),RawData!$A$2:$A$1048576,0))</f>
        <v>#N/A</v>
      </c>
      <c r="N5683" t="e">
        <f>INDEX(RawData!N$2:N$1048576,MATCH(FmtData!$B$4+(ROW()-10),RawData!$A$2:$A$1048576,0))</f>
        <v>#N/A</v>
      </c>
      <c r="O5683" t="e">
        <f>INDEX(RawData!O$2:O$1048576,MATCH(FmtData!$B$4+(ROW()-10),RawData!$A$2:$A$1048576,0))</f>
        <v>#N/A</v>
      </c>
      <c r="P5683" t="e">
        <f>INDEX(RawData!P$2:P$1048576,MATCH(FmtData!$B$4+(ROW()-10),RawData!$A$2:$A$1048576,0))</f>
        <v>#N/A</v>
      </c>
      <c r="Q5683" t="e">
        <f>INDEX(RawData!Q$2:Q$1048576,MATCH(FmtData!$B$4+(ROW()-10),RawData!$A$2:$A$1048576,0))</f>
        <v>#N/A</v>
      </c>
      <c r="R5683" t="e">
        <f>INDEX(RawData!R$2:R$1048576,MATCH(FmtData!$B$4+(ROW()-10),RawData!$A$2:$A$1048576,0))</f>
        <v>#N/A</v>
      </c>
      <c r="S5683" t="e">
        <f>INDEX(RawData!S$2:S$1048576,MATCH(FmtData!$B$4+(ROW()-10),RawData!$A$2:$A$1048576,0))</f>
        <v>#N/A</v>
      </c>
      <c r="T5683" t="e">
        <f>INDEX(RawData!T$2:T$1048576,MATCH(FmtData!$B$4+(ROW()-10),RawData!$A$2:$A$1048576,0))</f>
        <v>#N/A</v>
      </c>
      <c r="U5683" t="e">
        <f>INDEX(RawData!U$2:U$1048576,MATCH(FmtData!$B$4+(ROW()-10),RawData!$A$2:$A$1048576,0))</f>
        <v>#N/A</v>
      </c>
      <c r="V5683" t="e">
        <f>INDEX(RawData!V$2:V$1048576,MATCH(FmtData!$B$4+(ROW()-10),RawData!$A$2:$A$1048576,0))</f>
        <v>#N/A</v>
      </c>
      <c r="W5683" s="8" t="e">
        <f t="shared" si="1939"/>
        <v>#N/A</v>
      </c>
      <c r="X5683" s="8" t="e">
        <f t="shared" si="1940"/>
        <v>#N/A</v>
      </c>
      <c r="Y5683" s="8" t="e">
        <f t="shared" si="1941"/>
        <v>#N/A</v>
      </c>
      <c r="Z5683" s="8" t="e">
        <f t="shared" si="1942"/>
        <v>#N/A</v>
      </c>
      <c r="AA5683" s="8" t="e">
        <f t="shared" si="1943"/>
        <v>#N/A</v>
      </c>
      <c r="AB5683" s="8" t="e">
        <f t="shared" si="1944"/>
        <v>#N/A</v>
      </c>
      <c r="AC5683" s="6" t="e">
        <f t="shared" si="1960"/>
        <v>#N/A</v>
      </c>
      <c r="AD5683" s="41" t="e">
        <f t="shared" si="1955"/>
        <v>#N/A</v>
      </c>
      <c r="AE5683" s="15" t="e">
        <f t="shared" si="1956"/>
        <v>#N/A</v>
      </c>
      <c r="AF5683" s="15" t="e">
        <f t="shared" si="1957"/>
        <v>#N/A</v>
      </c>
      <c r="AG5683" s="15" t="e">
        <f t="shared" si="1945"/>
        <v>#N/A</v>
      </c>
      <c r="AH5683" s="15" t="e">
        <f t="shared" si="1958"/>
        <v>#N/A</v>
      </c>
      <c r="AI5683" s="17" t="e">
        <f t="shared" si="1946"/>
        <v>#N/A</v>
      </c>
      <c r="AJ5683" s="17" t="e">
        <f t="shared" si="1947"/>
        <v>#N/A</v>
      </c>
      <c r="AK5683" s="17" t="e">
        <f t="shared" si="1948"/>
        <v>#N/A</v>
      </c>
      <c r="AL5683" s="17" t="e">
        <f t="shared" si="1949"/>
        <v>#N/A</v>
      </c>
      <c r="AM5683" s="17" t="e">
        <f t="shared" si="1950"/>
        <v>#N/A</v>
      </c>
      <c r="AN5683" s="17" t="e">
        <f t="shared" si="1959"/>
        <v>#N/A</v>
      </c>
      <c r="AO5683" s="17" t="e">
        <f t="shared" si="1954"/>
        <v>#N/A</v>
      </c>
      <c r="AP5683" s="17" t="e">
        <f t="shared" si="1951"/>
        <v>#N/A</v>
      </c>
      <c r="AQ5683" s="17" t="e">
        <f t="shared" si="1952"/>
        <v>#N/A</v>
      </c>
      <c r="AR5683" s="17" t="e">
        <f t="shared" si="1953"/>
        <v>#N/A</v>
      </c>
    </row>
    <row r="5684" spans="2:44" x14ac:dyDescent="0.25">
      <c r="B5684" t="e">
        <f>INDEX(RawData!$A$2:$A$1048576,MATCH(FmtData!$B$4+(ROW()-10),RawData!$A$2:$A$1048576,0))</f>
        <v>#N/A</v>
      </c>
      <c r="C56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4)</f>
        <v>#N/A</v>
      </c>
      <c r="D56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84" s="62" t="e">
        <f>INDEX(RawData!E$2:E$1048576,MATCH(FmtData!$B$4+(ROW()-10),RawData!$A$2:$A$1048576,0))</f>
        <v>#N/A</v>
      </c>
      <c r="F5684" t="e">
        <f>INDEX(RawData!F$2:F$1048576,MATCH(FmtData!$B$4+(ROW()-10),RawData!$A$2:$A$1048576,0))</f>
        <v>#N/A</v>
      </c>
      <c r="G5684" t="e">
        <f>INDEX(RawData!G$2:G$1048576,MATCH(FmtData!$B$4+(ROW()-10),RawData!$A$2:$A$1048576,0))</f>
        <v>#N/A</v>
      </c>
      <c r="H5684" t="e">
        <f>INDEX(RawData!H$2:H$1048576,MATCH(FmtData!$B$4+(ROW()-10),RawData!$A$2:$A$1048576,0))</f>
        <v>#N/A</v>
      </c>
      <c r="I5684" t="e">
        <f>INDEX(RawData!I$2:I$1048576,MATCH(FmtData!$B$4+(ROW()-10),RawData!$A$2:$A$1048576,0))</f>
        <v>#N/A</v>
      </c>
      <c r="J5684" t="e">
        <f>INDEX(RawData!J$2:J$1048576,MATCH(FmtData!$B$4+(ROW()-10),RawData!$A$2:$A$1048576,0))</f>
        <v>#N/A</v>
      </c>
      <c r="K5684" t="e">
        <f>INDEX(RawData!K$2:K$1048576,MATCH(FmtData!$B$4+(ROW()-10),RawData!$A$2:$A$1048576,0))</f>
        <v>#N/A</v>
      </c>
      <c r="L5684" t="e">
        <f>INDEX(RawData!L$2:L$1048576,MATCH(FmtData!$B$4+(ROW()-10),RawData!$A$2:$A$1048576,0))</f>
        <v>#N/A</v>
      </c>
      <c r="M5684" t="e">
        <f>INDEX(RawData!M$2:M$1048576,MATCH(FmtData!$B$4+(ROW()-10),RawData!$A$2:$A$1048576,0))</f>
        <v>#N/A</v>
      </c>
      <c r="N5684" t="e">
        <f>INDEX(RawData!N$2:N$1048576,MATCH(FmtData!$B$4+(ROW()-10),RawData!$A$2:$A$1048576,0))</f>
        <v>#N/A</v>
      </c>
      <c r="O5684" t="e">
        <f>INDEX(RawData!O$2:O$1048576,MATCH(FmtData!$B$4+(ROW()-10),RawData!$A$2:$A$1048576,0))</f>
        <v>#N/A</v>
      </c>
      <c r="P5684" t="e">
        <f>INDEX(RawData!P$2:P$1048576,MATCH(FmtData!$B$4+(ROW()-10),RawData!$A$2:$A$1048576,0))</f>
        <v>#N/A</v>
      </c>
      <c r="Q5684" t="e">
        <f>INDEX(RawData!Q$2:Q$1048576,MATCH(FmtData!$B$4+(ROW()-10),RawData!$A$2:$A$1048576,0))</f>
        <v>#N/A</v>
      </c>
      <c r="R5684" t="e">
        <f>INDEX(RawData!R$2:R$1048576,MATCH(FmtData!$B$4+(ROW()-10),RawData!$A$2:$A$1048576,0))</f>
        <v>#N/A</v>
      </c>
      <c r="S5684" t="e">
        <f>INDEX(RawData!S$2:S$1048576,MATCH(FmtData!$B$4+(ROW()-10),RawData!$A$2:$A$1048576,0))</f>
        <v>#N/A</v>
      </c>
      <c r="T5684" t="e">
        <f>INDEX(RawData!T$2:T$1048576,MATCH(FmtData!$B$4+(ROW()-10),RawData!$A$2:$A$1048576,0))</f>
        <v>#N/A</v>
      </c>
      <c r="U5684" t="e">
        <f>INDEX(RawData!U$2:U$1048576,MATCH(FmtData!$B$4+(ROW()-10),RawData!$A$2:$A$1048576,0))</f>
        <v>#N/A</v>
      </c>
      <c r="V5684" t="e">
        <f>INDEX(RawData!V$2:V$1048576,MATCH(FmtData!$B$4+(ROW()-10),RawData!$A$2:$A$1048576,0))</f>
        <v>#N/A</v>
      </c>
      <c r="W5684" s="8" t="e">
        <f t="shared" si="1939"/>
        <v>#N/A</v>
      </c>
      <c r="X5684" s="8" t="e">
        <f t="shared" si="1940"/>
        <v>#N/A</v>
      </c>
      <c r="Y5684" s="8" t="e">
        <f t="shared" si="1941"/>
        <v>#N/A</v>
      </c>
      <c r="Z5684" s="8" t="e">
        <f t="shared" si="1942"/>
        <v>#N/A</v>
      </c>
      <c r="AA5684" s="8" t="e">
        <f t="shared" si="1943"/>
        <v>#N/A</v>
      </c>
      <c r="AB5684" s="8" t="e">
        <f t="shared" si="1944"/>
        <v>#N/A</v>
      </c>
      <c r="AC5684" s="6" t="e">
        <f t="shared" si="1960"/>
        <v>#N/A</v>
      </c>
      <c r="AD5684" s="41" t="e">
        <f t="shared" si="1955"/>
        <v>#N/A</v>
      </c>
      <c r="AE5684" s="15" t="e">
        <f t="shared" si="1956"/>
        <v>#N/A</v>
      </c>
      <c r="AF5684" s="15" t="e">
        <f t="shared" si="1957"/>
        <v>#N/A</v>
      </c>
      <c r="AG5684" s="15" t="e">
        <f t="shared" si="1945"/>
        <v>#N/A</v>
      </c>
      <c r="AH5684" s="15" t="e">
        <f t="shared" si="1958"/>
        <v>#N/A</v>
      </c>
      <c r="AI5684" s="17" t="e">
        <f t="shared" si="1946"/>
        <v>#N/A</v>
      </c>
      <c r="AJ5684" s="17" t="e">
        <f t="shared" si="1947"/>
        <v>#N/A</v>
      </c>
      <c r="AK5684" s="17" t="e">
        <f t="shared" si="1948"/>
        <v>#N/A</v>
      </c>
      <c r="AL5684" s="17" t="e">
        <f t="shared" si="1949"/>
        <v>#N/A</v>
      </c>
      <c r="AM5684" s="17" t="e">
        <f t="shared" si="1950"/>
        <v>#N/A</v>
      </c>
      <c r="AN5684" s="17" t="e">
        <f t="shared" si="1959"/>
        <v>#N/A</v>
      </c>
      <c r="AO5684" s="17" t="e">
        <f t="shared" si="1954"/>
        <v>#N/A</v>
      </c>
      <c r="AP5684" s="17" t="e">
        <f t="shared" si="1951"/>
        <v>#N/A</v>
      </c>
      <c r="AQ5684" s="17" t="e">
        <f t="shared" si="1952"/>
        <v>#N/A</v>
      </c>
      <c r="AR5684" s="17" t="e">
        <f t="shared" si="1953"/>
        <v>#N/A</v>
      </c>
    </row>
    <row r="5685" spans="2:44" x14ac:dyDescent="0.25">
      <c r="B5685" t="e">
        <f>INDEX(RawData!$A$2:$A$1048576,MATCH(FmtData!$B$4+(ROW()-10),RawData!$A$2:$A$1048576,0))</f>
        <v>#N/A</v>
      </c>
      <c r="C56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5)</f>
        <v>#N/A</v>
      </c>
      <c r="D56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85" s="62" t="e">
        <f>INDEX(RawData!E$2:E$1048576,MATCH(FmtData!$B$4+(ROW()-10),RawData!$A$2:$A$1048576,0))</f>
        <v>#N/A</v>
      </c>
      <c r="F5685" t="e">
        <f>INDEX(RawData!F$2:F$1048576,MATCH(FmtData!$B$4+(ROW()-10),RawData!$A$2:$A$1048576,0))</f>
        <v>#N/A</v>
      </c>
      <c r="G5685" t="e">
        <f>INDEX(RawData!G$2:G$1048576,MATCH(FmtData!$B$4+(ROW()-10),RawData!$A$2:$A$1048576,0))</f>
        <v>#N/A</v>
      </c>
      <c r="H5685" t="e">
        <f>INDEX(RawData!H$2:H$1048576,MATCH(FmtData!$B$4+(ROW()-10),RawData!$A$2:$A$1048576,0))</f>
        <v>#N/A</v>
      </c>
      <c r="I5685" t="e">
        <f>INDEX(RawData!I$2:I$1048576,MATCH(FmtData!$B$4+(ROW()-10),RawData!$A$2:$A$1048576,0))</f>
        <v>#N/A</v>
      </c>
      <c r="J5685" t="e">
        <f>INDEX(RawData!J$2:J$1048576,MATCH(FmtData!$B$4+(ROW()-10),RawData!$A$2:$A$1048576,0))</f>
        <v>#N/A</v>
      </c>
      <c r="K5685" t="e">
        <f>INDEX(RawData!K$2:K$1048576,MATCH(FmtData!$B$4+(ROW()-10),RawData!$A$2:$A$1048576,0))</f>
        <v>#N/A</v>
      </c>
      <c r="L5685" t="e">
        <f>INDEX(RawData!L$2:L$1048576,MATCH(FmtData!$B$4+(ROW()-10),RawData!$A$2:$A$1048576,0))</f>
        <v>#N/A</v>
      </c>
      <c r="M5685" t="e">
        <f>INDEX(RawData!M$2:M$1048576,MATCH(FmtData!$B$4+(ROW()-10),RawData!$A$2:$A$1048576,0))</f>
        <v>#N/A</v>
      </c>
      <c r="N5685" t="e">
        <f>INDEX(RawData!N$2:N$1048576,MATCH(FmtData!$B$4+(ROW()-10),RawData!$A$2:$A$1048576,0))</f>
        <v>#N/A</v>
      </c>
      <c r="O5685" t="e">
        <f>INDEX(RawData!O$2:O$1048576,MATCH(FmtData!$B$4+(ROW()-10),RawData!$A$2:$A$1048576,0))</f>
        <v>#N/A</v>
      </c>
      <c r="P5685" t="e">
        <f>INDEX(RawData!P$2:P$1048576,MATCH(FmtData!$B$4+(ROW()-10),RawData!$A$2:$A$1048576,0))</f>
        <v>#N/A</v>
      </c>
      <c r="Q5685" t="e">
        <f>INDEX(RawData!Q$2:Q$1048576,MATCH(FmtData!$B$4+(ROW()-10),RawData!$A$2:$A$1048576,0))</f>
        <v>#N/A</v>
      </c>
      <c r="R5685" t="e">
        <f>INDEX(RawData!R$2:R$1048576,MATCH(FmtData!$B$4+(ROW()-10),RawData!$A$2:$A$1048576,0))</f>
        <v>#N/A</v>
      </c>
      <c r="S5685" t="e">
        <f>INDEX(RawData!S$2:S$1048576,MATCH(FmtData!$B$4+(ROW()-10),RawData!$A$2:$A$1048576,0))</f>
        <v>#N/A</v>
      </c>
      <c r="T5685" t="e">
        <f>INDEX(RawData!T$2:T$1048576,MATCH(FmtData!$B$4+(ROW()-10),RawData!$A$2:$A$1048576,0))</f>
        <v>#N/A</v>
      </c>
      <c r="U5685" t="e">
        <f>INDEX(RawData!U$2:U$1048576,MATCH(FmtData!$B$4+(ROW()-10),RawData!$A$2:$A$1048576,0))</f>
        <v>#N/A</v>
      </c>
      <c r="V5685" t="e">
        <f>INDEX(RawData!V$2:V$1048576,MATCH(FmtData!$B$4+(ROW()-10),RawData!$A$2:$A$1048576,0))</f>
        <v>#N/A</v>
      </c>
      <c r="W5685" s="8" t="e">
        <f t="shared" si="1939"/>
        <v>#N/A</v>
      </c>
      <c r="X5685" s="8" t="e">
        <f t="shared" si="1940"/>
        <v>#N/A</v>
      </c>
      <c r="Y5685" s="8" t="e">
        <f t="shared" si="1941"/>
        <v>#N/A</v>
      </c>
      <c r="Z5685" s="8" t="e">
        <f t="shared" si="1942"/>
        <v>#N/A</v>
      </c>
      <c r="AA5685" s="8" t="e">
        <f t="shared" si="1943"/>
        <v>#N/A</v>
      </c>
      <c r="AB5685" s="8" t="e">
        <f t="shared" si="1944"/>
        <v>#N/A</v>
      </c>
      <c r="AC5685" s="6" t="e">
        <f t="shared" si="1960"/>
        <v>#N/A</v>
      </c>
      <c r="AD5685" s="41" t="e">
        <f t="shared" si="1955"/>
        <v>#N/A</v>
      </c>
      <c r="AE5685" s="15" t="e">
        <f t="shared" si="1956"/>
        <v>#N/A</v>
      </c>
      <c r="AF5685" s="15" t="e">
        <f t="shared" si="1957"/>
        <v>#N/A</v>
      </c>
      <c r="AG5685" s="15" t="e">
        <f t="shared" si="1945"/>
        <v>#N/A</v>
      </c>
      <c r="AH5685" s="15" t="e">
        <f t="shared" si="1958"/>
        <v>#N/A</v>
      </c>
      <c r="AI5685" s="17" t="e">
        <f t="shared" si="1946"/>
        <v>#N/A</v>
      </c>
      <c r="AJ5685" s="17" t="e">
        <f t="shared" si="1947"/>
        <v>#N/A</v>
      </c>
      <c r="AK5685" s="17" t="e">
        <f t="shared" si="1948"/>
        <v>#N/A</v>
      </c>
      <c r="AL5685" s="17" t="e">
        <f t="shared" si="1949"/>
        <v>#N/A</v>
      </c>
      <c r="AM5685" s="17" t="e">
        <f t="shared" si="1950"/>
        <v>#N/A</v>
      </c>
      <c r="AN5685" s="17" t="e">
        <f t="shared" si="1959"/>
        <v>#N/A</v>
      </c>
      <c r="AO5685" s="17" t="e">
        <f t="shared" si="1954"/>
        <v>#N/A</v>
      </c>
      <c r="AP5685" s="17" t="e">
        <f t="shared" si="1951"/>
        <v>#N/A</v>
      </c>
      <c r="AQ5685" s="17" t="e">
        <f t="shared" si="1952"/>
        <v>#N/A</v>
      </c>
      <c r="AR5685" s="17" t="e">
        <f t="shared" si="1953"/>
        <v>#N/A</v>
      </c>
    </row>
    <row r="5686" spans="2:44" x14ac:dyDescent="0.25">
      <c r="B5686" t="e">
        <f>INDEX(RawData!$A$2:$A$1048576,MATCH(FmtData!$B$4+(ROW()-10),RawData!$A$2:$A$1048576,0))</f>
        <v>#N/A</v>
      </c>
      <c r="C56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6)</f>
        <v>#N/A</v>
      </c>
      <c r="D56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86" s="62" t="e">
        <f>INDEX(RawData!E$2:E$1048576,MATCH(FmtData!$B$4+(ROW()-10),RawData!$A$2:$A$1048576,0))</f>
        <v>#N/A</v>
      </c>
      <c r="F5686" t="e">
        <f>INDEX(RawData!F$2:F$1048576,MATCH(FmtData!$B$4+(ROW()-10),RawData!$A$2:$A$1048576,0))</f>
        <v>#N/A</v>
      </c>
      <c r="G5686" t="e">
        <f>INDEX(RawData!G$2:G$1048576,MATCH(FmtData!$B$4+(ROW()-10),RawData!$A$2:$A$1048576,0))</f>
        <v>#N/A</v>
      </c>
      <c r="H5686" t="e">
        <f>INDEX(RawData!H$2:H$1048576,MATCH(FmtData!$B$4+(ROW()-10),RawData!$A$2:$A$1048576,0))</f>
        <v>#N/A</v>
      </c>
      <c r="I5686" t="e">
        <f>INDEX(RawData!I$2:I$1048576,MATCH(FmtData!$B$4+(ROW()-10),RawData!$A$2:$A$1048576,0))</f>
        <v>#N/A</v>
      </c>
      <c r="J5686" t="e">
        <f>INDEX(RawData!J$2:J$1048576,MATCH(FmtData!$B$4+(ROW()-10),RawData!$A$2:$A$1048576,0))</f>
        <v>#N/A</v>
      </c>
      <c r="K5686" t="e">
        <f>INDEX(RawData!K$2:K$1048576,MATCH(FmtData!$B$4+(ROW()-10),RawData!$A$2:$A$1048576,0))</f>
        <v>#N/A</v>
      </c>
      <c r="L5686" t="e">
        <f>INDEX(RawData!L$2:L$1048576,MATCH(FmtData!$B$4+(ROW()-10),RawData!$A$2:$A$1048576,0))</f>
        <v>#N/A</v>
      </c>
      <c r="M5686" t="e">
        <f>INDEX(RawData!M$2:M$1048576,MATCH(FmtData!$B$4+(ROW()-10),RawData!$A$2:$A$1048576,0))</f>
        <v>#N/A</v>
      </c>
      <c r="N5686" t="e">
        <f>INDEX(RawData!N$2:N$1048576,MATCH(FmtData!$B$4+(ROW()-10),RawData!$A$2:$A$1048576,0))</f>
        <v>#N/A</v>
      </c>
      <c r="O5686" t="e">
        <f>INDEX(RawData!O$2:O$1048576,MATCH(FmtData!$B$4+(ROW()-10),RawData!$A$2:$A$1048576,0))</f>
        <v>#N/A</v>
      </c>
      <c r="P5686" t="e">
        <f>INDEX(RawData!P$2:P$1048576,MATCH(FmtData!$B$4+(ROW()-10),RawData!$A$2:$A$1048576,0))</f>
        <v>#N/A</v>
      </c>
      <c r="Q5686" t="e">
        <f>INDEX(RawData!Q$2:Q$1048576,MATCH(FmtData!$B$4+(ROW()-10),RawData!$A$2:$A$1048576,0))</f>
        <v>#N/A</v>
      </c>
      <c r="R5686" t="e">
        <f>INDEX(RawData!R$2:R$1048576,MATCH(FmtData!$B$4+(ROW()-10),RawData!$A$2:$A$1048576,0))</f>
        <v>#N/A</v>
      </c>
      <c r="S5686" t="e">
        <f>INDEX(RawData!S$2:S$1048576,MATCH(FmtData!$B$4+(ROW()-10),RawData!$A$2:$A$1048576,0))</f>
        <v>#N/A</v>
      </c>
      <c r="T5686" t="e">
        <f>INDEX(RawData!T$2:T$1048576,MATCH(FmtData!$B$4+(ROW()-10),RawData!$A$2:$A$1048576,0))</f>
        <v>#N/A</v>
      </c>
      <c r="U5686" t="e">
        <f>INDEX(RawData!U$2:U$1048576,MATCH(FmtData!$B$4+(ROW()-10),RawData!$A$2:$A$1048576,0))</f>
        <v>#N/A</v>
      </c>
      <c r="V5686" t="e">
        <f>INDEX(RawData!V$2:V$1048576,MATCH(FmtData!$B$4+(ROW()-10),RawData!$A$2:$A$1048576,0))</f>
        <v>#N/A</v>
      </c>
      <c r="W5686" s="8" t="e">
        <f t="shared" si="1939"/>
        <v>#N/A</v>
      </c>
      <c r="X5686" s="8" t="e">
        <f t="shared" si="1940"/>
        <v>#N/A</v>
      </c>
      <c r="Y5686" s="8" t="e">
        <f t="shared" si="1941"/>
        <v>#N/A</v>
      </c>
      <c r="Z5686" s="8" t="e">
        <f t="shared" si="1942"/>
        <v>#N/A</v>
      </c>
      <c r="AA5686" s="8" t="e">
        <f t="shared" si="1943"/>
        <v>#N/A</v>
      </c>
      <c r="AB5686" s="8" t="e">
        <f t="shared" si="1944"/>
        <v>#N/A</v>
      </c>
      <c r="AC5686" s="6" t="e">
        <f t="shared" si="1960"/>
        <v>#N/A</v>
      </c>
      <c r="AD5686" s="41" t="e">
        <f t="shared" si="1955"/>
        <v>#N/A</v>
      </c>
      <c r="AE5686" s="15" t="e">
        <f t="shared" si="1956"/>
        <v>#N/A</v>
      </c>
      <c r="AF5686" s="15" t="e">
        <f t="shared" si="1957"/>
        <v>#N/A</v>
      </c>
      <c r="AG5686" s="15" t="e">
        <f t="shared" si="1945"/>
        <v>#N/A</v>
      </c>
      <c r="AH5686" s="15" t="e">
        <f t="shared" si="1958"/>
        <v>#N/A</v>
      </c>
      <c r="AI5686" s="17" t="e">
        <f t="shared" si="1946"/>
        <v>#N/A</v>
      </c>
      <c r="AJ5686" s="17" t="e">
        <f t="shared" si="1947"/>
        <v>#N/A</v>
      </c>
      <c r="AK5686" s="17" t="e">
        <f t="shared" si="1948"/>
        <v>#N/A</v>
      </c>
      <c r="AL5686" s="17" t="e">
        <f t="shared" si="1949"/>
        <v>#N/A</v>
      </c>
      <c r="AM5686" s="17" t="e">
        <f t="shared" si="1950"/>
        <v>#N/A</v>
      </c>
      <c r="AN5686" s="17" t="e">
        <f t="shared" si="1959"/>
        <v>#N/A</v>
      </c>
      <c r="AO5686" s="17" t="e">
        <f t="shared" si="1954"/>
        <v>#N/A</v>
      </c>
      <c r="AP5686" s="17" t="e">
        <f t="shared" si="1951"/>
        <v>#N/A</v>
      </c>
      <c r="AQ5686" s="17" t="e">
        <f t="shared" si="1952"/>
        <v>#N/A</v>
      </c>
      <c r="AR5686" s="17" t="e">
        <f t="shared" si="1953"/>
        <v>#N/A</v>
      </c>
    </row>
    <row r="5687" spans="2:44" x14ac:dyDescent="0.25">
      <c r="B5687" t="e">
        <f>INDEX(RawData!$A$2:$A$1048576,MATCH(FmtData!$B$4+(ROW()-10),RawData!$A$2:$A$1048576,0))</f>
        <v>#N/A</v>
      </c>
      <c r="C56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7)</f>
        <v>#N/A</v>
      </c>
      <c r="D56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87" s="62" t="e">
        <f>INDEX(RawData!E$2:E$1048576,MATCH(FmtData!$B$4+(ROW()-10),RawData!$A$2:$A$1048576,0))</f>
        <v>#N/A</v>
      </c>
      <c r="F5687" t="e">
        <f>INDEX(RawData!F$2:F$1048576,MATCH(FmtData!$B$4+(ROW()-10),RawData!$A$2:$A$1048576,0))</f>
        <v>#N/A</v>
      </c>
      <c r="G5687" t="e">
        <f>INDEX(RawData!G$2:G$1048576,MATCH(FmtData!$B$4+(ROW()-10),RawData!$A$2:$A$1048576,0))</f>
        <v>#N/A</v>
      </c>
      <c r="H5687" t="e">
        <f>INDEX(RawData!H$2:H$1048576,MATCH(FmtData!$B$4+(ROW()-10),RawData!$A$2:$A$1048576,0))</f>
        <v>#N/A</v>
      </c>
      <c r="I5687" t="e">
        <f>INDEX(RawData!I$2:I$1048576,MATCH(FmtData!$B$4+(ROW()-10),RawData!$A$2:$A$1048576,0))</f>
        <v>#N/A</v>
      </c>
      <c r="J5687" t="e">
        <f>INDEX(RawData!J$2:J$1048576,MATCH(FmtData!$B$4+(ROW()-10),RawData!$A$2:$A$1048576,0))</f>
        <v>#N/A</v>
      </c>
      <c r="K5687" t="e">
        <f>INDEX(RawData!K$2:K$1048576,MATCH(FmtData!$B$4+(ROW()-10),RawData!$A$2:$A$1048576,0))</f>
        <v>#N/A</v>
      </c>
      <c r="L5687" t="e">
        <f>INDEX(RawData!L$2:L$1048576,MATCH(FmtData!$B$4+(ROW()-10),RawData!$A$2:$A$1048576,0))</f>
        <v>#N/A</v>
      </c>
      <c r="M5687" t="e">
        <f>INDEX(RawData!M$2:M$1048576,MATCH(FmtData!$B$4+(ROW()-10),RawData!$A$2:$A$1048576,0))</f>
        <v>#N/A</v>
      </c>
      <c r="N5687" t="e">
        <f>INDEX(RawData!N$2:N$1048576,MATCH(FmtData!$B$4+(ROW()-10),RawData!$A$2:$A$1048576,0))</f>
        <v>#N/A</v>
      </c>
      <c r="O5687" t="e">
        <f>INDEX(RawData!O$2:O$1048576,MATCH(FmtData!$B$4+(ROW()-10),RawData!$A$2:$A$1048576,0))</f>
        <v>#N/A</v>
      </c>
      <c r="P5687" t="e">
        <f>INDEX(RawData!P$2:P$1048576,MATCH(FmtData!$B$4+(ROW()-10),RawData!$A$2:$A$1048576,0))</f>
        <v>#N/A</v>
      </c>
      <c r="Q5687" t="e">
        <f>INDEX(RawData!Q$2:Q$1048576,MATCH(FmtData!$B$4+(ROW()-10),RawData!$A$2:$A$1048576,0))</f>
        <v>#N/A</v>
      </c>
      <c r="R5687" t="e">
        <f>INDEX(RawData!R$2:R$1048576,MATCH(FmtData!$B$4+(ROW()-10),RawData!$A$2:$A$1048576,0))</f>
        <v>#N/A</v>
      </c>
      <c r="S5687" t="e">
        <f>INDEX(RawData!S$2:S$1048576,MATCH(FmtData!$B$4+(ROW()-10),RawData!$A$2:$A$1048576,0))</f>
        <v>#N/A</v>
      </c>
      <c r="T5687" t="e">
        <f>INDEX(RawData!T$2:T$1048576,MATCH(FmtData!$B$4+(ROW()-10),RawData!$A$2:$A$1048576,0))</f>
        <v>#N/A</v>
      </c>
      <c r="U5687" t="e">
        <f>INDEX(RawData!U$2:U$1048576,MATCH(FmtData!$B$4+(ROW()-10),RawData!$A$2:$A$1048576,0))</f>
        <v>#N/A</v>
      </c>
      <c r="V5687" t="e">
        <f>INDEX(RawData!V$2:V$1048576,MATCH(FmtData!$B$4+(ROW()-10),RawData!$A$2:$A$1048576,0))</f>
        <v>#N/A</v>
      </c>
      <c r="W5687" s="8" t="e">
        <f t="shared" si="1939"/>
        <v>#N/A</v>
      </c>
      <c r="X5687" s="8" t="e">
        <f t="shared" si="1940"/>
        <v>#N/A</v>
      </c>
      <c r="Y5687" s="8" t="e">
        <f t="shared" si="1941"/>
        <v>#N/A</v>
      </c>
      <c r="Z5687" s="8" t="e">
        <f t="shared" si="1942"/>
        <v>#N/A</v>
      </c>
      <c r="AA5687" s="8" t="e">
        <f t="shared" si="1943"/>
        <v>#N/A</v>
      </c>
      <c r="AB5687" s="8" t="e">
        <f t="shared" si="1944"/>
        <v>#N/A</v>
      </c>
      <c r="AC5687" s="6" t="e">
        <f t="shared" si="1960"/>
        <v>#N/A</v>
      </c>
      <c r="AD5687" s="41" t="e">
        <f t="shared" si="1955"/>
        <v>#N/A</v>
      </c>
      <c r="AE5687" s="15" t="e">
        <f t="shared" si="1956"/>
        <v>#N/A</v>
      </c>
      <c r="AF5687" s="15" t="e">
        <f t="shared" si="1957"/>
        <v>#N/A</v>
      </c>
      <c r="AG5687" s="15" t="e">
        <f t="shared" si="1945"/>
        <v>#N/A</v>
      </c>
      <c r="AH5687" s="15" t="e">
        <f t="shared" si="1958"/>
        <v>#N/A</v>
      </c>
      <c r="AI5687" s="17" t="e">
        <f t="shared" si="1946"/>
        <v>#N/A</v>
      </c>
      <c r="AJ5687" s="17" t="e">
        <f t="shared" si="1947"/>
        <v>#N/A</v>
      </c>
      <c r="AK5687" s="17" t="e">
        <f t="shared" si="1948"/>
        <v>#N/A</v>
      </c>
      <c r="AL5687" s="17" t="e">
        <f t="shared" si="1949"/>
        <v>#N/A</v>
      </c>
      <c r="AM5687" s="17" t="e">
        <f t="shared" si="1950"/>
        <v>#N/A</v>
      </c>
      <c r="AN5687" s="17" t="e">
        <f t="shared" si="1959"/>
        <v>#N/A</v>
      </c>
      <c r="AO5687" s="17" t="e">
        <f t="shared" si="1954"/>
        <v>#N/A</v>
      </c>
      <c r="AP5687" s="17" t="e">
        <f t="shared" si="1951"/>
        <v>#N/A</v>
      </c>
      <c r="AQ5687" s="17" t="e">
        <f t="shared" si="1952"/>
        <v>#N/A</v>
      </c>
      <c r="AR5687" s="17" t="e">
        <f t="shared" si="1953"/>
        <v>#N/A</v>
      </c>
    </row>
    <row r="5688" spans="2:44" x14ac:dyDescent="0.25">
      <c r="B5688" t="e">
        <f>INDEX(RawData!$A$2:$A$1048576,MATCH(FmtData!$B$4+(ROW()-10),RawData!$A$2:$A$1048576,0))</f>
        <v>#N/A</v>
      </c>
      <c r="C56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8)</f>
        <v>#N/A</v>
      </c>
      <c r="D56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88" s="62" t="e">
        <f>INDEX(RawData!E$2:E$1048576,MATCH(FmtData!$B$4+(ROW()-10),RawData!$A$2:$A$1048576,0))</f>
        <v>#N/A</v>
      </c>
      <c r="F5688" t="e">
        <f>INDEX(RawData!F$2:F$1048576,MATCH(FmtData!$B$4+(ROW()-10),RawData!$A$2:$A$1048576,0))</f>
        <v>#N/A</v>
      </c>
      <c r="G5688" t="e">
        <f>INDEX(RawData!G$2:G$1048576,MATCH(FmtData!$B$4+(ROW()-10),RawData!$A$2:$A$1048576,0))</f>
        <v>#N/A</v>
      </c>
      <c r="H5688" t="e">
        <f>INDEX(RawData!H$2:H$1048576,MATCH(FmtData!$B$4+(ROW()-10),RawData!$A$2:$A$1048576,0))</f>
        <v>#N/A</v>
      </c>
      <c r="I5688" t="e">
        <f>INDEX(RawData!I$2:I$1048576,MATCH(FmtData!$B$4+(ROW()-10),RawData!$A$2:$A$1048576,0))</f>
        <v>#N/A</v>
      </c>
      <c r="J5688" t="e">
        <f>INDEX(RawData!J$2:J$1048576,MATCH(FmtData!$B$4+(ROW()-10),RawData!$A$2:$A$1048576,0))</f>
        <v>#N/A</v>
      </c>
      <c r="K5688" t="e">
        <f>INDEX(RawData!K$2:K$1048576,MATCH(FmtData!$B$4+(ROW()-10),RawData!$A$2:$A$1048576,0))</f>
        <v>#N/A</v>
      </c>
      <c r="L5688" t="e">
        <f>INDEX(RawData!L$2:L$1048576,MATCH(FmtData!$B$4+(ROW()-10),RawData!$A$2:$A$1048576,0))</f>
        <v>#N/A</v>
      </c>
      <c r="M5688" t="e">
        <f>INDEX(RawData!M$2:M$1048576,MATCH(FmtData!$B$4+(ROW()-10),RawData!$A$2:$A$1048576,0))</f>
        <v>#N/A</v>
      </c>
      <c r="N5688" t="e">
        <f>INDEX(RawData!N$2:N$1048576,MATCH(FmtData!$B$4+(ROW()-10),RawData!$A$2:$A$1048576,0))</f>
        <v>#N/A</v>
      </c>
      <c r="O5688" t="e">
        <f>INDEX(RawData!O$2:O$1048576,MATCH(FmtData!$B$4+(ROW()-10),RawData!$A$2:$A$1048576,0))</f>
        <v>#N/A</v>
      </c>
      <c r="P5688" t="e">
        <f>INDEX(RawData!P$2:P$1048576,MATCH(FmtData!$B$4+(ROW()-10),RawData!$A$2:$A$1048576,0))</f>
        <v>#N/A</v>
      </c>
      <c r="Q5688" t="e">
        <f>INDEX(RawData!Q$2:Q$1048576,MATCH(FmtData!$B$4+(ROW()-10),RawData!$A$2:$A$1048576,0))</f>
        <v>#N/A</v>
      </c>
      <c r="R5688" t="e">
        <f>INDEX(RawData!R$2:R$1048576,MATCH(FmtData!$B$4+(ROW()-10),RawData!$A$2:$A$1048576,0))</f>
        <v>#N/A</v>
      </c>
      <c r="S5688" t="e">
        <f>INDEX(RawData!S$2:S$1048576,MATCH(FmtData!$B$4+(ROW()-10),RawData!$A$2:$A$1048576,0))</f>
        <v>#N/A</v>
      </c>
      <c r="T5688" t="e">
        <f>INDEX(RawData!T$2:T$1048576,MATCH(FmtData!$B$4+(ROW()-10),RawData!$A$2:$A$1048576,0))</f>
        <v>#N/A</v>
      </c>
      <c r="U5688" t="e">
        <f>INDEX(RawData!U$2:U$1048576,MATCH(FmtData!$B$4+(ROW()-10),RawData!$A$2:$A$1048576,0))</f>
        <v>#N/A</v>
      </c>
      <c r="V5688" t="e">
        <f>INDEX(RawData!V$2:V$1048576,MATCH(FmtData!$B$4+(ROW()-10),RawData!$A$2:$A$1048576,0))</f>
        <v>#N/A</v>
      </c>
      <c r="W5688" s="8" t="e">
        <f t="shared" si="1939"/>
        <v>#N/A</v>
      </c>
      <c r="X5688" s="8" t="e">
        <f t="shared" si="1940"/>
        <v>#N/A</v>
      </c>
      <c r="Y5688" s="8" t="e">
        <f t="shared" si="1941"/>
        <v>#N/A</v>
      </c>
      <c r="Z5688" s="8" t="e">
        <f t="shared" si="1942"/>
        <v>#N/A</v>
      </c>
      <c r="AA5688" s="8" t="e">
        <f t="shared" si="1943"/>
        <v>#N/A</v>
      </c>
      <c r="AB5688" s="8" t="e">
        <f t="shared" si="1944"/>
        <v>#N/A</v>
      </c>
      <c r="AC5688" s="6" t="e">
        <f t="shared" si="1960"/>
        <v>#N/A</v>
      </c>
      <c r="AD5688" s="41" t="e">
        <f t="shared" si="1955"/>
        <v>#N/A</v>
      </c>
      <c r="AE5688" s="15" t="e">
        <f t="shared" si="1956"/>
        <v>#N/A</v>
      </c>
      <c r="AF5688" s="15" t="e">
        <f t="shared" si="1957"/>
        <v>#N/A</v>
      </c>
      <c r="AG5688" s="15" t="e">
        <f t="shared" si="1945"/>
        <v>#N/A</v>
      </c>
      <c r="AH5688" s="15" t="e">
        <f t="shared" si="1958"/>
        <v>#N/A</v>
      </c>
      <c r="AI5688" s="17" t="e">
        <f t="shared" si="1946"/>
        <v>#N/A</v>
      </c>
      <c r="AJ5688" s="17" t="e">
        <f t="shared" si="1947"/>
        <v>#N/A</v>
      </c>
      <c r="AK5688" s="17" t="e">
        <f t="shared" si="1948"/>
        <v>#N/A</v>
      </c>
      <c r="AL5688" s="17" t="e">
        <f t="shared" si="1949"/>
        <v>#N/A</v>
      </c>
      <c r="AM5688" s="17" t="e">
        <f t="shared" si="1950"/>
        <v>#N/A</v>
      </c>
      <c r="AN5688" s="17" t="e">
        <f t="shared" si="1959"/>
        <v>#N/A</v>
      </c>
      <c r="AO5688" s="17" t="e">
        <f t="shared" si="1954"/>
        <v>#N/A</v>
      </c>
      <c r="AP5688" s="17" t="e">
        <f t="shared" si="1951"/>
        <v>#N/A</v>
      </c>
      <c r="AQ5688" s="17" t="e">
        <f t="shared" si="1952"/>
        <v>#N/A</v>
      </c>
      <c r="AR5688" s="17" t="e">
        <f t="shared" si="1953"/>
        <v>#N/A</v>
      </c>
    </row>
    <row r="5689" spans="2:44" x14ac:dyDescent="0.25">
      <c r="B5689" t="e">
        <f>INDEX(RawData!$A$2:$A$1048576,MATCH(FmtData!$B$4+(ROW()-10),RawData!$A$2:$A$1048576,0))</f>
        <v>#N/A</v>
      </c>
      <c r="C56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9)</f>
        <v>#N/A</v>
      </c>
      <c r="D56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89" s="62" t="e">
        <f>INDEX(RawData!E$2:E$1048576,MATCH(FmtData!$B$4+(ROW()-10),RawData!$A$2:$A$1048576,0))</f>
        <v>#N/A</v>
      </c>
      <c r="F5689" t="e">
        <f>INDEX(RawData!F$2:F$1048576,MATCH(FmtData!$B$4+(ROW()-10),RawData!$A$2:$A$1048576,0))</f>
        <v>#N/A</v>
      </c>
      <c r="G5689" t="e">
        <f>INDEX(RawData!G$2:G$1048576,MATCH(FmtData!$B$4+(ROW()-10),RawData!$A$2:$A$1048576,0))</f>
        <v>#N/A</v>
      </c>
      <c r="H5689" t="e">
        <f>INDEX(RawData!H$2:H$1048576,MATCH(FmtData!$B$4+(ROW()-10),RawData!$A$2:$A$1048576,0))</f>
        <v>#N/A</v>
      </c>
      <c r="I5689" t="e">
        <f>INDEX(RawData!I$2:I$1048576,MATCH(FmtData!$B$4+(ROW()-10),RawData!$A$2:$A$1048576,0))</f>
        <v>#N/A</v>
      </c>
      <c r="J5689" t="e">
        <f>INDEX(RawData!J$2:J$1048576,MATCH(FmtData!$B$4+(ROW()-10),RawData!$A$2:$A$1048576,0))</f>
        <v>#N/A</v>
      </c>
      <c r="K5689" t="e">
        <f>INDEX(RawData!K$2:K$1048576,MATCH(FmtData!$B$4+(ROW()-10),RawData!$A$2:$A$1048576,0))</f>
        <v>#N/A</v>
      </c>
      <c r="L5689" t="e">
        <f>INDEX(RawData!L$2:L$1048576,MATCH(FmtData!$B$4+(ROW()-10),RawData!$A$2:$A$1048576,0))</f>
        <v>#N/A</v>
      </c>
      <c r="M5689" t="e">
        <f>INDEX(RawData!M$2:M$1048576,MATCH(FmtData!$B$4+(ROW()-10),RawData!$A$2:$A$1048576,0))</f>
        <v>#N/A</v>
      </c>
      <c r="N5689" t="e">
        <f>INDEX(RawData!N$2:N$1048576,MATCH(FmtData!$B$4+(ROW()-10),RawData!$A$2:$A$1048576,0))</f>
        <v>#N/A</v>
      </c>
      <c r="O5689" t="e">
        <f>INDEX(RawData!O$2:O$1048576,MATCH(FmtData!$B$4+(ROW()-10),RawData!$A$2:$A$1048576,0))</f>
        <v>#N/A</v>
      </c>
      <c r="P5689" t="e">
        <f>INDEX(RawData!P$2:P$1048576,MATCH(FmtData!$B$4+(ROW()-10),RawData!$A$2:$A$1048576,0))</f>
        <v>#N/A</v>
      </c>
      <c r="Q5689" t="e">
        <f>INDEX(RawData!Q$2:Q$1048576,MATCH(FmtData!$B$4+(ROW()-10),RawData!$A$2:$A$1048576,0))</f>
        <v>#N/A</v>
      </c>
      <c r="R5689" t="e">
        <f>INDEX(RawData!R$2:R$1048576,MATCH(FmtData!$B$4+(ROW()-10),RawData!$A$2:$A$1048576,0))</f>
        <v>#N/A</v>
      </c>
      <c r="S5689" t="e">
        <f>INDEX(RawData!S$2:S$1048576,MATCH(FmtData!$B$4+(ROW()-10),RawData!$A$2:$A$1048576,0))</f>
        <v>#N/A</v>
      </c>
      <c r="T5689" t="e">
        <f>INDEX(RawData!T$2:T$1048576,MATCH(FmtData!$B$4+(ROW()-10),RawData!$A$2:$A$1048576,0))</f>
        <v>#N/A</v>
      </c>
      <c r="U5689" t="e">
        <f>INDEX(RawData!U$2:U$1048576,MATCH(FmtData!$B$4+(ROW()-10),RawData!$A$2:$A$1048576,0))</f>
        <v>#N/A</v>
      </c>
      <c r="V5689" t="e">
        <f>INDEX(RawData!V$2:V$1048576,MATCH(FmtData!$B$4+(ROW()-10),RawData!$A$2:$A$1048576,0))</f>
        <v>#N/A</v>
      </c>
      <c r="W5689" s="8" t="e">
        <f t="shared" si="1939"/>
        <v>#N/A</v>
      </c>
      <c r="X5689" s="8" t="e">
        <f t="shared" si="1940"/>
        <v>#N/A</v>
      </c>
      <c r="Y5689" s="8" t="e">
        <f t="shared" si="1941"/>
        <v>#N/A</v>
      </c>
      <c r="Z5689" s="8" t="e">
        <f t="shared" si="1942"/>
        <v>#N/A</v>
      </c>
      <c r="AA5689" s="8" t="e">
        <f t="shared" si="1943"/>
        <v>#N/A</v>
      </c>
      <c r="AB5689" s="8" t="e">
        <f t="shared" si="1944"/>
        <v>#N/A</v>
      </c>
      <c r="AC5689" s="6" t="e">
        <f t="shared" si="1960"/>
        <v>#N/A</v>
      </c>
      <c r="AD5689" s="41" t="e">
        <f t="shared" si="1955"/>
        <v>#N/A</v>
      </c>
      <c r="AE5689" s="15" t="e">
        <f t="shared" si="1956"/>
        <v>#N/A</v>
      </c>
      <c r="AF5689" s="15" t="e">
        <f t="shared" si="1957"/>
        <v>#N/A</v>
      </c>
      <c r="AG5689" s="15" t="e">
        <f t="shared" si="1945"/>
        <v>#N/A</v>
      </c>
      <c r="AH5689" s="15" t="e">
        <f t="shared" si="1958"/>
        <v>#N/A</v>
      </c>
      <c r="AI5689" s="17" t="e">
        <f t="shared" si="1946"/>
        <v>#N/A</v>
      </c>
      <c r="AJ5689" s="17" t="e">
        <f t="shared" si="1947"/>
        <v>#N/A</v>
      </c>
      <c r="AK5689" s="17" t="e">
        <f t="shared" si="1948"/>
        <v>#N/A</v>
      </c>
      <c r="AL5689" s="17" t="e">
        <f t="shared" si="1949"/>
        <v>#N/A</v>
      </c>
      <c r="AM5689" s="17" t="e">
        <f t="shared" si="1950"/>
        <v>#N/A</v>
      </c>
      <c r="AN5689" s="17" t="e">
        <f t="shared" si="1959"/>
        <v>#N/A</v>
      </c>
      <c r="AO5689" s="17" t="e">
        <f t="shared" si="1954"/>
        <v>#N/A</v>
      </c>
      <c r="AP5689" s="17" t="e">
        <f t="shared" si="1951"/>
        <v>#N/A</v>
      </c>
      <c r="AQ5689" s="17" t="e">
        <f t="shared" si="1952"/>
        <v>#N/A</v>
      </c>
      <c r="AR5689" s="17" t="e">
        <f t="shared" si="1953"/>
        <v>#N/A</v>
      </c>
    </row>
    <row r="5690" spans="2:44" x14ac:dyDescent="0.25">
      <c r="B5690" t="e">
        <f>INDEX(RawData!$A$2:$A$1048576,MATCH(FmtData!$B$4+(ROW()-10),RawData!$A$2:$A$1048576,0))</f>
        <v>#N/A</v>
      </c>
      <c r="C56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0)</f>
        <v>#N/A</v>
      </c>
      <c r="D56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90" s="62" t="e">
        <f>INDEX(RawData!E$2:E$1048576,MATCH(FmtData!$B$4+(ROW()-10),RawData!$A$2:$A$1048576,0))</f>
        <v>#N/A</v>
      </c>
      <c r="F5690" t="e">
        <f>INDEX(RawData!F$2:F$1048576,MATCH(FmtData!$B$4+(ROW()-10),RawData!$A$2:$A$1048576,0))</f>
        <v>#N/A</v>
      </c>
      <c r="G5690" t="e">
        <f>INDEX(RawData!G$2:G$1048576,MATCH(FmtData!$B$4+(ROW()-10),RawData!$A$2:$A$1048576,0))</f>
        <v>#N/A</v>
      </c>
      <c r="H5690" t="e">
        <f>INDEX(RawData!H$2:H$1048576,MATCH(FmtData!$B$4+(ROW()-10),RawData!$A$2:$A$1048576,0))</f>
        <v>#N/A</v>
      </c>
      <c r="I5690" t="e">
        <f>INDEX(RawData!I$2:I$1048576,MATCH(FmtData!$B$4+(ROW()-10),RawData!$A$2:$A$1048576,0))</f>
        <v>#N/A</v>
      </c>
      <c r="J5690" t="e">
        <f>INDEX(RawData!J$2:J$1048576,MATCH(FmtData!$B$4+(ROW()-10),RawData!$A$2:$A$1048576,0))</f>
        <v>#N/A</v>
      </c>
      <c r="K5690" t="e">
        <f>INDEX(RawData!K$2:K$1048576,MATCH(FmtData!$B$4+(ROW()-10),RawData!$A$2:$A$1048576,0))</f>
        <v>#N/A</v>
      </c>
      <c r="L5690" t="e">
        <f>INDEX(RawData!L$2:L$1048576,MATCH(FmtData!$B$4+(ROW()-10),RawData!$A$2:$A$1048576,0))</f>
        <v>#N/A</v>
      </c>
      <c r="M5690" t="e">
        <f>INDEX(RawData!M$2:M$1048576,MATCH(FmtData!$B$4+(ROW()-10),RawData!$A$2:$A$1048576,0))</f>
        <v>#N/A</v>
      </c>
      <c r="N5690" t="e">
        <f>INDEX(RawData!N$2:N$1048576,MATCH(FmtData!$B$4+(ROW()-10),RawData!$A$2:$A$1048576,0))</f>
        <v>#N/A</v>
      </c>
      <c r="O5690" t="e">
        <f>INDEX(RawData!O$2:O$1048576,MATCH(FmtData!$B$4+(ROW()-10),RawData!$A$2:$A$1048576,0))</f>
        <v>#N/A</v>
      </c>
      <c r="P5690" t="e">
        <f>INDEX(RawData!P$2:P$1048576,MATCH(FmtData!$B$4+(ROW()-10),RawData!$A$2:$A$1048576,0))</f>
        <v>#N/A</v>
      </c>
      <c r="Q5690" t="e">
        <f>INDEX(RawData!Q$2:Q$1048576,MATCH(FmtData!$B$4+(ROW()-10),RawData!$A$2:$A$1048576,0))</f>
        <v>#N/A</v>
      </c>
      <c r="R5690" t="e">
        <f>INDEX(RawData!R$2:R$1048576,MATCH(FmtData!$B$4+(ROW()-10),RawData!$A$2:$A$1048576,0))</f>
        <v>#N/A</v>
      </c>
      <c r="S5690" t="e">
        <f>INDEX(RawData!S$2:S$1048576,MATCH(FmtData!$B$4+(ROW()-10),RawData!$A$2:$A$1048576,0))</f>
        <v>#N/A</v>
      </c>
      <c r="T5690" t="e">
        <f>INDEX(RawData!T$2:T$1048576,MATCH(FmtData!$B$4+(ROW()-10),RawData!$A$2:$A$1048576,0))</f>
        <v>#N/A</v>
      </c>
      <c r="U5690" t="e">
        <f>INDEX(RawData!U$2:U$1048576,MATCH(FmtData!$B$4+(ROW()-10),RawData!$A$2:$A$1048576,0))</f>
        <v>#N/A</v>
      </c>
      <c r="V5690" t="e">
        <f>INDEX(RawData!V$2:V$1048576,MATCH(FmtData!$B$4+(ROW()-10),RawData!$A$2:$A$1048576,0))</f>
        <v>#N/A</v>
      </c>
      <c r="W5690" s="8" t="e">
        <f t="shared" si="1939"/>
        <v>#N/A</v>
      </c>
      <c r="X5690" s="8" t="e">
        <f t="shared" si="1940"/>
        <v>#N/A</v>
      </c>
      <c r="Y5690" s="8" t="e">
        <f t="shared" si="1941"/>
        <v>#N/A</v>
      </c>
      <c r="Z5690" s="8" t="e">
        <f t="shared" si="1942"/>
        <v>#N/A</v>
      </c>
      <c r="AA5690" s="8" t="e">
        <f t="shared" si="1943"/>
        <v>#N/A</v>
      </c>
      <c r="AB5690" s="8" t="e">
        <f t="shared" si="1944"/>
        <v>#N/A</v>
      </c>
      <c r="AC5690" s="6" t="e">
        <f t="shared" si="1960"/>
        <v>#N/A</v>
      </c>
      <c r="AD5690" s="41" t="e">
        <f t="shared" si="1955"/>
        <v>#N/A</v>
      </c>
      <c r="AE5690" s="15" t="e">
        <f t="shared" si="1956"/>
        <v>#N/A</v>
      </c>
      <c r="AF5690" s="15" t="e">
        <f t="shared" si="1957"/>
        <v>#N/A</v>
      </c>
      <c r="AG5690" s="15" t="e">
        <f t="shared" si="1945"/>
        <v>#N/A</v>
      </c>
      <c r="AH5690" s="15" t="e">
        <f t="shared" si="1958"/>
        <v>#N/A</v>
      </c>
      <c r="AI5690" s="17" t="e">
        <f t="shared" si="1946"/>
        <v>#N/A</v>
      </c>
      <c r="AJ5690" s="17" t="e">
        <f t="shared" si="1947"/>
        <v>#N/A</v>
      </c>
      <c r="AK5690" s="17" t="e">
        <f t="shared" si="1948"/>
        <v>#N/A</v>
      </c>
      <c r="AL5690" s="17" t="e">
        <f t="shared" si="1949"/>
        <v>#N/A</v>
      </c>
      <c r="AM5690" s="17" t="e">
        <f t="shared" si="1950"/>
        <v>#N/A</v>
      </c>
      <c r="AN5690" s="17" t="e">
        <f t="shared" si="1959"/>
        <v>#N/A</v>
      </c>
      <c r="AO5690" s="17" t="e">
        <f t="shared" si="1954"/>
        <v>#N/A</v>
      </c>
      <c r="AP5690" s="17" t="e">
        <f t="shared" si="1951"/>
        <v>#N/A</v>
      </c>
      <c r="AQ5690" s="17" t="e">
        <f t="shared" si="1952"/>
        <v>#N/A</v>
      </c>
      <c r="AR5690" s="17" t="e">
        <f t="shared" si="1953"/>
        <v>#N/A</v>
      </c>
    </row>
    <row r="5691" spans="2:44" x14ac:dyDescent="0.25">
      <c r="B5691" t="e">
        <f>INDEX(RawData!$A$2:$A$1048576,MATCH(FmtData!$B$4+(ROW()-10),RawData!$A$2:$A$1048576,0))</f>
        <v>#N/A</v>
      </c>
      <c r="C56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1)</f>
        <v>#N/A</v>
      </c>
      <c r="D56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91" s="62" t="e">
        <f>INDEX(RawData!E$2:E$1048576,MATCH(FmtData!$B$4+(ROW()-10),RawData!$A$2:$A$1048576,0))</f>
        <v>#N/A</v>
      </c>
      <c r="F5691" t="e">
        <f>INDEX(RawData!F$2:F$1048576,MATCH(FmtData!$B$4+(ROW()-10),RawData!$A$2:$A$1048576,0))</f>
        <v>#N/A</v>
      </c>
      <c r="G5691" t="e">
        <f>INDEX(RawData!G$2:G$1048576,MATCH(FmtData!$B$4+(ROW()-10),RawData!$A$2:$A$1048576,0))</f>
        <v>#N/A</v>
      </c>
      <c r="H5691" t="e">
        <f>INDEX(RawData!H$2:H$1048576,MATCH(FmtData!$B$4+(ROW()-10),RawData!$A$2:$A$1048576,0))</f>
        <v>#N/A</v>
      </c>
      <c r="I5691" t="e">
        <f>INDEX(RawData!I$2:I$1048576,MATCH(FmtData!$B$4+(ROW()-10),RawData!$A$2:$A$1048576,0))</f>
        <v>#N/A</v>
      </c>
      <c r="J5691" t="e">
        <f>INDEX(RawData!J$2:J$1048576,MATCH(FmtData!$B$4+(ROW()-10),RawData!$A$2:$A$1048576,0))</f>
        <v>#N/A</v>
      </c>
      <c r="K5691" t="e">
        <f>INDEX(RawData!K$2:K$1048576,MATCH(FmtData!$B$4+(ROW()-10),RawData!$A$2:$A$1048576,0))</f>
        <v>#N/A</v>
      </c>
      <c r="L5691" t="e">
        <f>INDEX(RawData!L$2:L$1048576,MATCH(FmtData!$B$4+(ROW()-10),RawData!$A$2:$A$1048576,0))</f>
        <v>#N/A</v>
      </c>
      <c r="M5691" t="e">
        <f>INDEX(RawData!M$2:M$1048576,MATCH(FmtData!$B$4+(ROW()-10),RawData!$A$2:$A$1048576,0))</f>
        <v>#N/A</v>
      </c>
      <c r="N5691" t="e">
        <f>INDEX(RawData!N$2:N$1048576,MATCH(FmtData!$B$4+(ROW()-10),RawData!$A$2:$A$1048576,0))</f>
        <v>#N/A</v>
      </c>
      <c r="O5691" t="e">
        <f>INDEX(RawData!O$2:O$1048576,MATCH(FmtData!$B$4+(ROW()-10),RawData!$A$2:$A$1048576,0))</f>
        <v>#N/A</v>
      </c>
      <c r="P5691" t="e">
        <f>INDEX(RawData!P$2:P$1048576,MATCH(FmtData!$B$4+(ROW()-10),RawData!$A$2:$A$1048576,0))</f>
        <v>#N/A</v>
      </c>
      <c r="Q5691" t="e">
        <f>INDEX(RawData!Q$2:Q$1048576,MATCH(FmtData!$B$4+(ROW()-10),RawData!$A$2:$A$1048576,0))</f>
        <v>#N/A</v>
      </c>
      <c r="R5691" t="e">
        <f>INDEX(RawData!R$2:R$1048576,MATCH(FmtData!$B$4+(ROW()-10),RawData!$A$2:$A$1048576,0))</f>
        <v>#N/A</v>
      </c>
      <c r="S5691" t="e">
        <f>INDEX(RawData!S$2:S$1048576,MATCH(FmtData!$B$4+(ROW()-10),RawData!$A$2:$A$1048576,0))</f>
        <v>#N/A</v>
      </c>
      <c r="T5691" t="e">
        <f>INDEX(RawData!T$2:T$1048576,MATCH(FmtData!$B$4+(ROW()-10),RawData!$A$2:$A$1048576,0))</f>
        <v>#N/A</v>
      </c>
      <c r="U5691" t="e">
        <f>INDEX(RawData!U$2:U$1048576,MATCH(FmtData!$B$4+(ROW()-10),RawData!$A$2:$A$1048576,0))</f>
        <v>#N/A</v>
      </c>
      <c r="V5691" t="e">
        <f>INDEX(RawData!V$2:V$1048576,MATCH(FmtData!$B$4+(ROW()-10),RawData!$A$2:$A$1048576,0))</f>
        <v>#N/A</v>
      </c>
      <c r="W5691" s="8" t="e">
        <f t="shared" si="1939"/>
        <v>#N/A</v>
      </c>
      <c r="X5691" s="8" t="e">
        <f t="shared" si="1940"/>
        <v>#N/A</v>
      </c>
      <c r="Y5691" s="8" t="e">
        <f t="shared" si="1941"/>
        <v>#N/A</v>
      </c>
      <c r="Z5691" s="8" t="e">
        <f t="shared" si="1942"/>
        <v>#N/A</v>
      </c>
      <c r="AA5691" s="8" t="e">
        <f t="shared" si="1943"/>
        <v>#N/A</v>
      </c>
      <c r="AB5691" s="8" t="e">
        <f t="shared" si="1944"/>
        <v>#N/A</v>
      </c>
      <c r="AC5691" s="6" t="e">
        <f t="shared" si="1960"/>
        <v>#N/A</v>
      </c>
      <c r="AD5691" s="41" t="e">
        <f t="shared" si="1955"/>
        <v>#N/A</v>
      </c>
      <c r="AE5691" s="15" t="e">
        <f t="shared" si="1956"/>
        <v>#N/A</v>
      </c>
      <c r="AF5691" s="15" t="e">
        <f t="shared" si="1957"/>
        <v>#N/A</v>
      </c>
      <c r="AG5691" s="15" t="e">
        <f t="shared" si="1945"/>
        <v>#N/A</v>
      </c>
      <c r="AH5691" s="15" t="e">
        <f t="shared" si="1958"/>
        <v>#N/A</v>
      </c>
      <c r="AI5691" s="17" t="e">
        <f t="shared" si="1946"/>
        <v>#N/A</v>
      </c>
      <c r="AJ5691" s="17" t="e">
        <f t="shared" si="1947"/>
        <v>#N/A</v>
      </c>
      <c r="AK5691" s="17" t="e">
        <f t="shared" si="1948"/>
        <v>#N/A</v>
      </c>
      <c r="AL5691" s="17" t="e">
        <f t="shared" si="1949"/>
        <v>#N/A</v>
      </c>
      <c r="AM5691" s="17" t="e">
        <f t="shared" si="1950"/>
        <v>#N/A</v>
      </c>
      <c r="AN5691" s="17" t="e">
        <f t="shared" si="1959"/>
        <v>#N/A</v>
      </c>
      <c r="AO5691" s="17" t="e">
        <f t="shared" si="1954"/>
        <v>#N/A</v>
      </c>
      <c r="AP5691" s="17" t="e">
        <f t="shared" si="1951"/>
        <v>#N/A</v>
      </c>
      <c r="AQ5691" s="17" t="e">
        <f t="shared" si="1952"/>
        <v>#N/A</v>
      </c>
      <c r="AR5691" s="17" t="e">
        <f t="shared" si="1953"/>
        <v>#N/A</v>
      </c>
    </row>
    <row r="5692" spans="2:44" x14ac:dyDescent="0.25">
      <c r="B5692" t="e">
        <f>INDEX(RawData!$A$2:$A$1048576,MATCH(FmtData!$B$4+(ROW()-10),RawData!$A$2:$A$1048576,0))</f>
        <v>#N/A</v>
      </c>
      <c r="C56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2)</f>
        <v>#N/A</v>
      </c>
      <c r="D56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92" s="62" t="e">
        <f>INDEX(RawData!E$2:E$1048576,MATCH(FmtData!$B$4+(ROW()-10),RawData!$A$2:$A$1048576,0))</f>
        <v>#N/A</v>
      </c>
      <c r="F5692" t="e">
        <f>INDEX(RawData!F$2:F$1048576,MATCH(FmtData!$B$4+(ROW()-10),RawData!$A$2:$A$1048576,0))</f>
        <v>#N/A</v>
      </c>
      <c r="G5692" t="e">
        <f>INDEX(RawData!G$2:G$1048576,MATCH(FmtData!$B$4+(ROW()-10),RawData!$A$2:$A$1048576,0))</f>
        <v>#N/A</v>
      </c>
      <c r="H5692" t="e">
        <f>INDEX(RawData!H$2:H$1048576,MATCH(FmtData!$B$4+(ROW()-10),RawData!$A$2:$A$1048576,0))</f>
        <v>#N/A</v>
      </c>
      <c r="I5692" t="e">
        <f>INDEX(RawData!I$2:I$1048576,MATCH(FmtData!$B$4+(ROW()-10),RawData!$A$2:$A$1048576,0))</f>
        <v>#N/A</v>
      </c>
      <c r="J5692" t="e">
        <f>INDEX(RawData!J$2:J$1048576,MATCH(FmtData!$B$4+(ROW()-10),RawData!$A$2:$A$1048576,0))</f>
        <v>#N/A</v>
      </c>
      <c r="K5692" t="e">
        <f>INDEX(RawData!K$2:K$1048576,MATCH(FmtData!$B$4+(ROW()-10),RawData!$A$2:$A$1048576,0))</f>
        <v>#N/A</v>
      </c>
      <c r="L5692" t="e">
        <f>INDEX(RawData!L$2:L$1048576,MATCH(FmtData!$B$4+(ROW()-10),RawData!$A$2:$A$1048576,0))</f>
        <v>#N/A</v>
      </c>
      <c r="M5692" t="e">
        <f>INDEX(RawData!M$2:M$1048576,MATCH(FmtData!$B$4+(ROW()-10),RawData!$A$2:$A$1048576,0))</f>
        <v>#N/A</v>
      </c>
      <c r="N5692" t="e">
        <f>INDEX(RawData!N$2:N$1048576,MATCH(FmtData!$B$4+(ROW()-10),RawData!$A$2:$A$1048576,0))</f>
        <v>#N/A</v>
      </c>
      <c r="O5692" t="e">
        <f>INDEX(RawData!O$2:O$1048576,MATCH(FmtData!$B$4+(ROW()-10),RawData!$A$2:$A$1048576,0))</f>
        <v>#N/A</v>
      </c>
      <c r="P5692" t="e">
        <f>INDEX(RawData!P$2:P$1048576,MATCH(FmtData!$B$4+(ROW()-10),RawData!$A$2:$A$1048576,0))</f>
        <v>#N/A</v>
      </c>
      <c r="Q5692" t="e">
        <f>INDEX(RawData!Q$2:Q$1048576,MATCH(FmtData!$B$4+(ROW()-10),RawData!$A$2:$A$1048576,0))</f>
        <v>#N/A</v>
      </c>
      <c r="R5692" t="e">
        <f>INDEX(RawData!R$2:R$1048576,MATCH(FmtData!$B$4+(ROW()-10),RawData!$A$2:$A$1048576,0))</f>
        <v>#N/A</v>
      </c>
      <c r="S5692" t="e">
        <f>INDEX(RawData!S$2:S$1048576,MATCH(FmtData!$B$4+(ROW()-10),RawData!$A$2:$A$1048576,0))</f>
        <v>#N/A</v>
      </c>
      <c r="T5692" t="e">
        <f>INDEX(RawData!T$2:T$1048576,MATCH(FmtData!$B$4+(ROW()-10),RawData!$A$2:$A$1048576,0))</f>
        <v>#N/A</v>
      </c>
      <c r="U5692" t="e">
        <f>INDEX(RawData!U$2:U$1048576,MATCH(FmtData!$B$4+(ROW()-10),RawData!$A$2:$A$1048576,0))</f>
        <v>#N/A</v>
      </c>
      <c r="V5692" t="e">
        <f>INDEX(RawData!V$2:V$1048576,MATCH(FmtData!$B$4+(ROW()-10),RawData!$A$2:$A$1048576,0))</f>
        <v>#N/A</v>
      </c>
      <c r="W5692" s="8" t="e">
        <f t="shared" si="1939"/>
        <v>#N/A</v>
      </c>
      <c r="X5692" s="8" t="e">
        <f t="shared" si="1940"/>
        <v>#N/A</v>
      </c>
      <c r="Y5692" s="8" t="e">
        <f t="shared" si="1941"/>
        <v>#N/A</v>
      </c>
      <c r="Z5692" s="8" t="e">
        <f t="shared" si="1942"/>
        <v>#N/A</v>
      </c>
      <c r="AA5692" s="8" t="e">
        <f t="shared" si="1943"/>
        <v>#N/A</v>
      </c>
      <c r="AB5692" s="8" t="e">
        <f t="shared" si="1944"/>
        <v>#N/A</v>
      </c>
      <c r="AC5692" s="6" t="e">
        <f t="shared" si="1960"/>
        <v>#N/A</v>
      </c>
      <c r="AD5692" s="41" t="e">
        <f t="shared" si="1955"/>
        <v>#N/A</v>
      </c>
      <c r="AE5692" s="15" t="e">
        <f t="shared" si="1956"/>
        <v>#N/A</v>
      </c>
      <c r="AF5692" s="15" t="e">
        <f t="shared" si="1957"/>
        <v>#N/A</v>
      </c>
      <c r="AG5692" s="15" t="e">
        <f t="shared" si="1945"/>
        <v>#N/A</v>
      </c>
      <c r="AH5692" s="15" t="e">
        <f t="shared" si="1958"/>
        <v>#N/A</v>
      </c>
      <c r="AI5692" s="17" t="e">
        <f t="shared" si="1946"/>
        <v>#N/A</v>
      </c>
      <c r="AJ5692" s="17" t="e">
        <f t="shared" si="1947"/>
        <v>#N/A</v>
      </c>
      <c r="AK5692" s="17" t="e">
        <f t="shared" si="1948"/>
        <v>#N/A</v>
      </c>
      <c r="AL5692" s="17" t="e">
        <f t="shared" si="1949"/>
        <v>#N/A</v>
      </c>
      <c r="AM5692" s="17" t="e">
        <f t="shared" si="1950"/>
        <v>#N/A</v>
      </c>
      <c r="AN5692" s="17" t="e">
        <f t="shared" si="1959"/>
        <v>#N/A</v>
      </c>
      <c r="AO5692" s="17" t="e">
        <f t="shared" si="1954"/>
        <v>#N/A</v>
      </c>
      <c r="AP5692" s="17" t="e">
        <f t="shared" si="1951"/>
        <v>#N/A</v>
      </c>
      <c r="AQ5692" s="17" t="e">
        <f t="shared" si="1952"/>
        <v>#N/A</v>
      </c>
      <c r="AR5692" s="17" t="e">
        <f t="shared" si="1953"/>
        <v>#N/A</v>
      </c>
    </row>
    <row r="5693" spans="2:44" x14ac:dyDescent="0.25">
      <c r="B5693" t="e">
        <f>INDEX(RawData!$A$2:$A$1048576,MATCH(FmtData!$B$4+(ROW()-10),RawData!$A$2:$A$1048576,0))</f>
        <v>#N/A</v>
      </c>
      <c r="C56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3)</f>
        <v>#N/A</v>
      </c>
      <c r="D56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93" s="62" t="e">
        <f>INDEX(RawData!E$2:E$1048576,MATCH(FmtData!$B$4+(ROW()-10),RawData!$A$2:$A$1048576,0))</f>
        <v>#N/A</v>
      </c>
      <c r="F5693" t="e">
        <f>INDEX(RawData!F$2:F$1048576,MATCH(FmtData!$B$4+(ROW()-10),RawData!$A$2:$A$1048576,0))</f>
        <v>#N/A</v>
      </c>
      <c r="G5693" t="e">
        <f>INDEX(RawData!G$2:G$1048576,MATCH(FmtData!$B$4+(ROW()-10),RawData!$A$2:$A$1048576,0))</f>
        <v>#N/A</v>
      </c>
      <c r="H5693" t="e">
        <f>INDEX(RawData!H$2:H$1048576,MATCH(FmtData!$B$4+(ROW()-10),RawData!$A$2:$A$1048576,0))</f>
        <v>#N/A</v>
      </c>
      <c r="I5693" t="e">
        <f>INDEX(RawData!I$2:I$1048576,MATCH(FmtData!$B$4+(ROW()-10),RawData!$A$2:$A$1048576,0))</f>
        <v>#N/A</v>
      </c>
      <c r="J5693" t="e">
        <f>INDEX(RawData!J$2:J$1048576,MATCH(FmtData!$B$4+(ROW()-10),RawData!$A$2:$A$1048576,0))</f>
        <v>#N/A</v>
      </c>
      <c r="K5693" t="e">
        <f>INDEX(RawData!K$2:K$1048576,MATCH(FmtData!$B$4+(ROW()-10),RawData!$A$2:$A$1048576,0))</f>
        <v>#N/A</v>
      </c>
      <c r="L5693" t="e">
        <f>INDEX(RawData!L$2:L$1048576,MATCH(FmtData!$B$4+(ROW()-10),RawData!$A$2:$A$1048576,0))</f>
        <v>#N/A</v>
      </c>
      <c r="M5693" t="e">
        <f>INDEX(RawData!M$2:M$1048576,MATCH(FmtData!$B$4+(ROW()-10),RawData!$A$2:$A$1048576,0))</f>
        <v>#N/A</v>
      </c>
      <c r="N5693" t="e">
        <f>INDEX(RawData!N$2:N$1048576,MATCH(FmtData!$B$4+(ROW()-10),RawData!$A$2:$A$1048576,0))</f>
        <v>#N/A</v>
      </c>
      <c r="O5693" t="e">
        <f>INDEX(RawData!O$2:O$1048576,MATCH(FmtData!$B$4+(ROW()-10),RawData!$A$2:$A$1048576,0))</f>
        <v>#N/A</v>
      </c>
      <c r="P5693" t="e">
        <f>INDEX(RawData!P$2:P$1048576,MATCH(FmtData!$B$4+(ROW()-10),RawData!$A$2:$A$1048576,0))</f>
        <v>#N/A</v>
      </c>
      <c r="Q5693" t="e">
        <f>INDEX(RawData!Q$2:Q$1048576,MATCH(FmtData!$B$4+(ROW()-10),RawData!$A$2:$A$1048576,0))</f>
        <v>#N/A</v>
      </c>
      <c r="R5693" t="e">
        <f>INDEX(RawData!R$2:R$1048576,MATCH(FmtData!$B$4+(ROW()-10),RawData!$A$2:$A$1048576,0))</f>
        <v>#N/A</v>
      </c>
      <c r="S5693" t="e">
        <f>INDEX(RawData!S$2:S$1048576,MATCH(FmtData!$B$4+(ROW()-10),RawData!$A$2:$A$1048576,0))</f>
        <v>#N/A</v>
      </c>
      <c r="T5693" t="e">
        <f>INDEX(RawData!T$2:T$1048576,MATCH(FmtData!$B$4+(ROW()-10),RawData!$A$2:$A$1048576,0))</f>
        <v>#N/A</v>
      </c>
      <c r="U5693" t="e">
        <f>INDEX(RawData!U$2:U$1048576,MATCH(FmtData!$B$4+(ROW()-10),RawData!$A$2:$A$1048576,0))</f>
        <v>#N/A</v>
      </c>
      <c r="V5693" t="e">
        <f>INDEX(RawData!V$2:V$1048576,MATCH(FmtData!$B$4+(ROW()-10),RawData!$A$2:$A$1048576,0))</f>
        <v>#N/A</v>
      </c>
      <c r="W5693" s="8" t="e">
        <f t="shared" si="1939"/>
        <v>#N/A</v>
      </c>
      <c r="X5693" s="8" t="e">
        <f t="shared" si="1940"/>
        <v>#N/A</v>
      </c>
      <c r="Y5693" s="8" t="e">
        <f t="shared" si="1941"/>
        <v>#N/A</v>
      </c>
      <c r="Z5693" s="8" t="e">
        <f t="shared" si="1942"/>
        <v>#N/A</v>
      </c>
      <c r="AA5693" s="8" t="e">
        <f t="shared" si="1943"/>
        <v>#N/A</v>
      </c>
      <c r="AB5693" s="8" t="e">
        <f t="shared" si="1944"/>
        <v>#N/A</v>
      </c>
      <c r="AC5693" s="6" t="e">
        <f t="shared" si="1960"/>
        <v>#N/A</v>
      </c>
      <c r="AD5693" s="41" t="e">
        <f t="shared" si="1955"/>
        <v>#N/A</v>
      </c>
      <c r="AE5693" s="15" t="e">
        <f t="shared" si="1956"/>
        <v>#N/A</v>
      </c>
      <c r="AF5693" s="15" t="e">
        <f t="shared" si="1957"/>
        <v>#N/A</v>
      </c>
      <c r="AG5693" s="15" t="e">
        <f t="shared" si="1945"/>
        <v>#N/A</v>
      </c>
      <c r="AH5693" s="15" t="e">
        <f t="shared" si="1958"/>
        <v>#N/A</v>
      </c>
      <c r="AI5693" s="17" t="e">
        <f t="shared" si="1946"/>
        <v>#N/A</v>
      </c>
      <c r="AJ5693" s="17" t="e">
        <f t="shared" si="1947"/>
        <v>#N/A</v>
      </c>
      <c r="AK5693" s="17" t="e">
        <f t="shared" si="1948"/>
        <v>#N/A</v>
      </c>
      <c r="AL5693" s="17" t="e">
        <f t="shared" si="1949"/>
        <v>#N/A</v>
      </c>
      <c r="AM5693" s="17" t="e">
        <f t="shared" si="1950"/>
        <v>#N/A</v>
      </c>
      <c r="AN5693" s="17" t="e">
        <f t="shared" si="1959"/>
        <v>#N/A</v>
      </c>
      <c r="AO5693" s="17" t="e">
        <f t="shared" si="1954"/>
        <v>#N/A</v>
      </c>
      <c r="AP5693" s="17" t="e">
        <f t="shared" si="1951"/>
        <v>#N/A</v>
      </c>
      <c r="AQ5693" s="17" t="e">
        <f t="shared" si="1952"/>
        <v>#N/A</v>
      </c>
      <c r="AR5693" s="17" t="e">
        <f t="shared" si="1953"/>
        <v>#N/A</v>
      </c>
    </row>
    <row r="5694" spans="2:44" x14ac:dyDescent="0.25">
      <c r="B5694" t="e">
        <f>INDEX(RawData!$A$2:$A$1048576,MATCH(FmtData!$B$4+(ROW()-10),RawData!$A$2:$A$1048576,0))</f>
        <v>#N/A</v>
      </c>
      <c r="C56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4)</f>
        <v>#N/A</v>
      </c>
      <c r="D56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94" s="62" t="e">
        <f>INDEX(RawData!E$2:E$1048576,MATCH(FmtData!$B$4+(ROW()-10),RawData!$A$2:$A$1048576,0))</f>
        <v>#N/A</v>
      </c>
      <c r="F5694" t="e">
        <f>INDEX(RawData!F$2:F$1048576,MATCH(FmtData!$B$4+(ROW()-10),RawData!$A$2:$A$1048576,0))</f>
        <v>#N/A</v>
      </c>
      <c r="G5694" t="e">
        <f>INDEX(RawData!G$2:G$1048576,MATCH(FmtData!$B$4+(ROW()-10),RawData!$A$2:$A$1048576,0))</f>
        <v>#N/A</v>
      </c>
      <c r="H5694" t="e">
        <f>INDEX(RawData!H$2:H$1048576,MATCH(FmtData!$B$4+(ROW()-10),RawData!$A$2:$A$1048576,0))</f>
        <v>#N/A</v>
      </c>
      <c r="I5694" t="e">
        <f>INDEX(RawData!I$2:I$1048576,MATCH(FmtData!$B$4+(ROW()-10),RawData!$A$2:$A$1048576,0))</f>
        <v>#N/A</v>
      </c>
      <c r="J5694" t="e">
        <f>INDEX(RawData!J$2:J$1048576,MATCH(FmtData!$B$4+(ROW()-10),RawData!$A$2:$A$1048576,0))</f>
        <v>#N/A</v>
      </c>
      <c r="K5694" t="e">
        <f>INDEX(RawData!K$2:K$1048576,MATCH(FmtData!$B$4+(ROW()-10),RawData!$A$2:$A$1048576,0))</f>
        <v>#N/A</v>
      </c>
      <c r="L5694" t="e">
        <f>INDEX(RawData!L$2:L$1048576,MATCH(FmtData!$B$4+(ROW()-10),RawData!$A$2:$A$1048576,0))</f>
        <v>#N/A</v>
      </c>
      <c r="M5694" t="e">
        <f>INDEX(RawData!M$2:M$1048576,MATCH(FmtData!$B$4+(ROW()-10),RawData!$A$2:$A$1048576,0))</f>
        <v>#N/A</v>
      </c>
      <c r="N5694" t="e">
        <f>INDEX(RawData!N$2:N$1048576,MATCH(FmtData!$B$4+(ROW()-10),RawData!$A$2:$A$1048576,0))</f>
        <v>#N/A</v>
      </c>
      <c r="O5694" t="e">
        <f>INDEX(RawData!O$2:O$1048576,MATCH(FmtData!$B$4+(ROW()-10),RawData!$A$2:$A$1048576,0))</f>
        <v>#N/A</v>
      </c>
      <c r="P5694" t="e">
        <f>INDEX(RawData!P$2:P$1048576,MATCH(FmtData!$B$4+(ROW()-10),RawData!$A$2:$A$1048576,0))</f>
        <v>#N/A</v>
      </c>
      <c r="Q5694" t="e">
        <f>INDEX(RawData!Q$2:Q$1048576,MATCH(FmtData!$B$4+(ROW()-10),RawData!$A$2:$A$1048576,0))</f>
        <v>#N/A</v>
      </c>
      <c r="R5694" t="e">
        <f>INDEX(RawData!R$2:R$1048576,MATCH(FmtData!$B$4+(ROW()-10),RawData!$A$2:$A$1048576,0))</f>
        <v>#N/A</v>
      </c>
      <c r="S5694" t="e">
        <f>INDEX(RawData!S$2:S$1048576,MATCH(FmtData!$B$4+(ROW()-10),RawData!$A$2:$A$1048576,0))</f>
        <v>#N/A</v>
      </c>
      <c r="T5694" t="e">
        <f>INDEX(RawData!T$2:T$1048576,MATCH(FmtData!$B$4+(ROW()-10),RawData!$A$2:$A$1048576,0))</f>
        <v>#N/A</v>
      </c>
      <c r="U5694" t="e">
        <f>INDEX(RawData!U$2:U$1048576,MATCH(FmtData!$B$4+(ROW()-10),RawData!$A$2:$A$1048576,0))</f>
        <v>#N/A</v>
      </c>
      <c r="V5694" t="e">
        <f>INDEX(RawData!V$2:V$1048576,MATCH(FmtData!$B$4+(ROW()-10),RawData!$A$2:$A$1048576,0))</f>
        <v>#N/A</v>
      </c>
      <c r="W5694" s="8" t="e">
        <f t="shared" si="1939"/>
        <v>#N/A</v>
      </c>
      <c r="X5694" s="8" t="e">
        <f t="shared" si="1940"/>
        <v>#N/A</v>
      </c>
      <c r="Y5694" s="8" t="e">
        <f t="shared" si="1941"/>
        <v>#N/A</v>
      </c>
      <c r="Z5694" s="8" t="e">
        <f t="shared" si="1942"/>
        <v>#N/A</v>
      </c>
      <c r="AA5694" s="8" t="e">
        <f t="shared" si="1943"/>
        <v>#N/A</v>
      </c>
      <c r="AB5694" s="8" t="e">
        <f t="shared" si="1944"/>
        <v>#N/A</v>
      </c>
      <c r="AC5694" s="6" t="e">
        <f t="shared" si="1960"/>
        <v>#N/A</v>
      </c>
      <c r="AD5694" s="41" t="e">
        <f t="shared" si="1955"/>
        <v>#N/A</v>
      </c>
      <c r="AE5694" s="15" t="e">
        <f t="shared" si="1956"/>
        <v>#N/A</v>
      </c>
      <c r="AF5694" s="15" t="e">
        <f t="shared" si="1957"/>
        <v>#N/A</v>
      </c>
      <c r="AG5694" s="15" t="e">
        <f t="shared" si="1945"/>
        <v>#N/A</v>
      </c>
      <c r="AH5694" s="15" t="e">
        <f t="shared" si="1958"/>
        <v>#N/A</v>
      </c>
      <c r="AI5694" s="17" t="e">
        <f t="shared" si="1946"/>
        <v>#N/A</v>
      </c>
      <c r="AJ5694" s="17" t="e">
        <f t="shared" si="1947"/>
        <v>#N/A</v>
      </c>
      <c r="AK5694" s="17" t="e">
        <f t="shared" si="1948"/>
        <v>#N/A</v>
      </c>
      <c r="AL5694" s="17" t="e">
        <f t="shared" si="1949"/>
        <v>#N/A</v>
      </c>
      <c r="AM5694" s="17" t="e">
        <f t="shared" si="1950"/>
        <v>#N/A</v>
      </c>
      <c r="AN5694" s="17" t="e">
        <f t="shared" si="1959"/>
        <v>#N/A</v>
      </c>
      <c r="AO5694" s="17" t="e">
        <f t="shared" si="1954"/>
        <v>#N/A</v>
      </c>
      <c r="AP5694" s="17" t="e">
        <f t="shared" si="1951"/>
        <v>#N/A</v>
      </c>
      <c r="AQ5694" s="17" t="e">
        <f t="shared" si="1952"/>
        <v>#N/A</v>
      </c>
      <c r="AR5694" s="17" t="e">
        <f t="shared" si="1953"/>
        <v>#N/A</v>
      </c>
    </row>
    <row r="5695" spans="2:44" x14ac:dyDescent="0.25">
      <c r="B5695" t="e">
        <f>INDEX(RawData!$A$2:$A$1048576,MATCH(FmtData!$B$4+(ROW()-10),RawData!$A$2:$A$1048576,0))</f>
        <v>#N/A</v>
      </c>
      <c r="C56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5)</f>
        <v>#N/A</v>
      </c>
      <c r="D56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95" s="62" t="e">
        <f>INDEX(RawData!E$2:E$1048576,MATCH(FmtData!$B$4+(ROW()-10),RawData!$A$2:$A$1048576,0))</f>
        <v>#N/A</v>
      </c>
      <c r="F5695" t="e">
        <f>INDEX(RawData!F$2:F$1048576,MATCH(FmtData!$B$4+(ROW()-10),RawData!$A$2:$A$1048576,0))</f>
        <v>#N/A</v>
      </c>
      <c r="G5695" t="e">
        <f>INDEX(RawData!G$2:G$1048576,MATCH(FmtData!$B$4+(ROW()-10),RawData!$A$2:$A$1048576,0))</f>
        <v>#N/A</v>
      </c>
      <c r="H5695" t="e">
        <f>INDEX(RawData!H$2:H$1048576,MATCH(FmtData!$B$4+(ROW()-10),RawData!$A$2:$A$1048576,0))</f>
        <v>#N/A</v>
      </c>
      <c r="I5695" t="e">
        <f>INDEX(RawData!I$2:I$1048576,MATCH(FmtData!$B$4+(ROW()-10),RawData!$A$2:$A$1048576,0))</f>
        <v>#N/A</v>
      </c>
      <c r="J5695" t="e">
        <f>INDEX(RawData!J$2:J$1048576,MATCH(FmtData!$B$4+(ROW()-10),RawData!$A$2:$A$1048576,0))</f>
        <v>#N/A</v>
      </c>
      <c r="K5695" t="e">
        <f>INDEX(RawData!K$2:K$1048576,MATCH(FmtData!$B$4+(ROW()-10),RawData!$A$2:$A$1048576,0))</f>
        <v>#N/A</v>
      </c>
      <c r="L5695" t="e">
        <f>INDEX(RawData!L$2:L$1048576,MATCH(FmtData!$B$4+(ROW()-10),RawData!$A$2:$A$1048576,0))</f>
        <v>#N/A</v>
      </c>
      <c r="M5695" t="e">
        <f>INDEX(RawData!M$2:M$1048576,MATCH(FmtData!$B$4+(ROW()-10),RawData!$A$2:$A$1048576,0))</f>
        <v>#N/A</v>
      </c>
      <c r="N5695" t="e">
        <f>INDEX(RawData!N$2:N$1048576,MATCH(FmtData!$B$4+(ROW()-10),RawData!$A$2:$A$1048576,0))</f>
        <v>#N/A</v>
      </c>
      <c r="O5695" t="e">
        <f>INDEX(RawData!O$2:O$1048576,MATCH(FmtData!$B$4+(ROW()-10),RawData!$A$2:$A$1048576,0))</f>
        <v>#N/A</v>
      </c>
      <c r="P5695" t="e">
        <f>INDEX(RawData!P$2:P$1048576,MATCH(FmtData!$B$4+(ROW()-10),RawData!$A$2:$A$1048576,0))</f>
        <v>#N/A</v>
      </c>
      <c r="Q5695" t="e">
        <f>INDEX(RawData!Q$2:Q$1048576,MATCH(FmtData!$B$4+(ROW()-10),RawData!$A$2:$A$1048576,0))</f>
        <v>#N/A</v>
      </c>
      <c r="R5695" t="e">
        <f>INDEX(RawData!R$2:R$1048576,MATCH(FmtData!$B$4+(ROW()-10),RawData!$A$2:$A$1048576,0))</f>
        <v>#N/A</v>
      </c>
      <c r="S5695" t="e">
        <f>INDEX(RawData!S$2:S$1048576,MATCH(FmtData!$B$4+(ROW()-10),RawData!$A$2:$A$1048576,0))</f>
        <v>#N/A</v>
      </c>
      <c r="T5695" t="e">
        <f>INDEX(RawData!T$2:T$1048576,MATCH(FmtData!$B$4+(ROW()-10),RawData!$A$2:$A$1048576,0))</f>
        <v>#N/A</v>
      </c>
      <c r="U5695" t="e">
        <f>INDEX(RawData!U$2:U$1048576,MATCH(FmtData!$B$4+(ROW()-10),RawData!$A$2:$A$1048576,0))</f>
        <v>#N/A</v>
      </c>
      <c r="V5695" t="e">
        <f>INDEX(RawData!V$2:V$1048576,MATCH(FmtData!$B$4+(ROW()-10),RawData!$A$2:$A$1048576,0))</f>
        <v>#N/A</v>
      </c>
      <c r="W5695" s="8" t="e">
        <f t="shared" si="1939"/>
        <v>#N/A</v>
      </c>
      <c r="X5695" s="8" t="e">
        <f t="shared" si="1940"/>
        <v>#N/A</v>
      </c>
      <c r="Y5695" s="8" t="e">
        <f t="shared" si="1941"/>
        <v>#N/A</v>
      </c>
      <c r="Z5695" s="8" t="e">
        <f t="shared" si="1942"/>
        <v>#N/A</v>
      </c>
      <c r="AA5695" s="8" t="e">
        <f t="shared" si="1943"/>
        <v>#N/A</v>
      </c>
      <c r="AB5695" s="8" t="e">
        <f t="shared" si="1944"/>
        <v>#N/A</v>
      </c>
      <c r="AC5695" s="6" t="e">
        <f t="shared" si="1960"/>
        <v>#N/A</v>
      </c>
      <c r="AD5695" s="41" t="e">
        <f t="shared" si="1955"/>
        <v>#N/A</v>
      </c>
      <c r="AE5695" s="15" t="e">
        <f t="shared" si="1956"/>
        <v>#N/A</v>
      </c>
      <c r="AF5695" s="15" t="e">
        <f t="shared" si="1957"/>
        <v>#N/A</v>
      </c>
      <c r="AG5695" s="15" t="e">
        <f t="shared" si="1945"/>
        <v>#N/A</v>
      </c>
      <c r="AH5695" s="15" t="e">
        <f t="shared" si="1958"/>
        <v>#N/A</v>
      </c>
      <c r="AI5695" s="17" t="e">
        <f t="shared" si="1946"/>
        <v>#N/A</v>
      </c>
      <c r="AJ5695" s="17" t="e">
        <f t="shared" si="1947"/>
        <v>#N/A</v>
      </c>
      <c r="AK5695" s="17" t="e">
        <f t="shared" si="1948"/>
        <v>#N/A</v>
      </c>
      <c r="AL5695" s="17" t="e">
        <f t="shared" si="1949"/>
        <v>#N/A</v>
      </c>
      <c r="AM5695" s="17" t="e">
        <f t="shared" si="1950"/>
        <v>#N/A</v>
      </c>
      <c r="AN5695" s="17" t="e">
        <f t="shared" si="1959"/>
        <v>#N/A</v>
      </c>
      <c r="AO5695" s="17" t="e">
        <f t="shared" si="1954"/>
        <v>#N/A</v>
      </c>
      <c r="AP5695" s="17" t="e">
        <f t="shared" si="1951"/>
        <v>#N/A</v>
      </c>
      <c r="AQ5695" s="17" t="e">
        <f t="shared" si="1952"/>
        <v>#N/A</v>
      </c>
      <c r="AR5695" s="17" t="e">
        <f t="shared" si="1953"/>
        <v>#N/A</v>
      </c>
    </row>
    <row r="5696" spans="2:44" x14ac:dyDescent="0.25">
      <c r="B5696" t="e">
        <f>INDEX(RawData!$A$2:$A$1048576,MATCH(FmtData!$B$4+(ROW()-10),RawData!$A$2:$A$1048576,0))</f>
        <v>#N/A</v>
      </c>
      <c r="C56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6)</f>
        <v>#N/A</v>
      </c>
      <c r="D56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96" s="62" t="e">
        <f>INDEX(RawData!E$2:E$1048576,MATCH(FmtData!$B$4+(ROW()-10),RawData!$A$2:$A$1048576,0))</f>
        <v>#N/A</v>
      </c>
      <c r="F5696" t="e">
        <f>INDEX(RawData!F$2:F$1048576,MATCH(FmtData!$B$4+(ROW()-10),RawData!$A$2:$A$1048576,0))</f>
        <v>#N/A</v>
      </c>
      <c r="G5696" t="e">
        <f>INDEX(RawData!G$2:G$1048576,MATCH(FmtData!$B$4+(ROW()-10),RawData!$A$2:$A$1048576,0))</f>
        <v>#N/A</v>
      </c>
      <c r="H5696" t="e">
        <f>INDEX(RawData!H$2:H$1048576,MATCH(FmtData!$B$4+(ROW()-10),RawData!$A$2:$A$1048576,0))</f>
        <v>#N/A</v>
      </c>
      <c r="I5696" t="e">
        <f>INDEX(RawData!I$2:I$1048576,MATCH(FmtData!$B$4+(ROW()-10),RawData!$A$2:$A$1048576,0))</f>
        <v>#N/A</v>
      </c>
      <c r="J5696" t="e">
        <f>INDEX(RawData!J$2:J$1048576,MATCH(FmtData!$B$4+(ROW()-10),RawData!$A$2:$A$1048576,0))</f>
        <v>#N/A</v>
      </c>
      <c r="K5696" t="e">
        <f>INDEX(RawData!K$2:K$1048576,MATCH(FmtData!$B$4+(ROW()-10),RawData!$A$2:$A$1048576,0))</f>
        <v>#N/A</v>
      </c>
      <c r="L5696" t="e">
        <f>INDEX(RawData!L$2:L$1048576,MATCH(FmtData!$B$4+(ROW()-10),RawData!$A$2:$A$1048576,0))</f>
        <v>#N/A</v>
      </c>
      <c r="M5696" t="e">
        <f>INDEX(RawData!M$2:M$1048576,MATCH(FmtData!$B$4+(ROW()-10),RawData!$A$2:$A$1048576,0))</f>
        <v>#N/A</v>
      </c>
      <c r="N5696" t="e">
        <f>INDEX(RawData!N$2:N$1048576,MATCH(FmtData!$B$4+(ROW()-10),RawData!$A$2:$A$1048576,0))</f>
        <v>#N/A</v>
      </c>
      <c r="O5696" t="e">
        <f>INDEX(RawData!O$2:O$1048576,MATCH(FmtData!$B$4+(ROW()-10),RawData!$A$2:$A$1048576,0))</f>
        <v>#N/A</v>
      </c>
      <c r="P5696" t="e">
        <f>INDEX(RawData!P$2:P$1048576,MATCH(FmtData!$B$4+(ROW()-10),RawData!$A$2:$A$1048576,0))</f>
        <v>#N/A</v>
      </c>
      <c r="Q5696" t="e">
        <f>INDEX(RawData!Q$2:Q$1048576,MATCH(FmtData!$B$4+(ROW()-10),RawData!$A$2:$A$1048576,0))</f>
        <v>#N/A</v>
      </c>
      <c r="R5696" t="e">
        <f>INDEX(RawData!R$2:R$1048576,MATCH(FmtData!$B$4+(ROW()-10),RawData!$A$2:$A$1048576,0))</f>
        <v>#N/A</v>
      </c>
      <c r="S5696" t="e">
        <f>INDEX(RawData!S$2:S$1048576,MATCH(FmtData!$B$4+(ROW()-10),RawData!$A$2:$A$1048576,0))</f>
        <v>#N/A</v>
      </c>
      <c r="T5696" t="e">
        <f>INDEX(RawData!T$2:T$1048576,MATCH(FmtData!$B$4+(ROW()-10),RawData!$A$2:$A$1048576,0))</f>
        <v>#N/A</v>
      </c>
      <c r="U5696" t="e">
        <f>INDEX(RawData!U$2:U$1048576,MATCH(FmtData!$B$4+(ROW()-10),RawData!$A$2:$A$1048576,0))</f>
        <v>#N/A</v>
      </c>
      <c r="V5696" t="e">
        <f>INDEX(RawData!V$2:V$1048576,MATCH(FmtData!$B$4+(ROW()-10),RawData!$A$2:$A$1048576,0))</f>
        <v>#N/A</v>
      </c>
      <c r="W5696" s="8" t="e">
        <f t="shared" si="1939"/>
        <v>#N/A</v>
      </c>
      <c r="X5696" s="8" t="e">
        <f t="shared" si="1940"/>
        <v>#N/A</v>
      </c>
      <c r="Y5696" s="8" t="e">
        <f t="shared" si="1941"/>
        <v>#N/A</v>
      </c>
      <c r="Z5696" s="8" t="e">
        <f t="shared" si="1942"/>
        <v>#N/A</v>
      </c>
      <c r="AA5696" s="8" t="e">
        <f t="shared" si="1943"/>
        <v>#N/A</v>
      </c>
      <c r="AB5696" s="8" t="e">
        <f t="shared" si="1944"/>
        <v>#N/A</v>
      </c>
      <c r="AC5696" s="6" t="e">
        <f t="shared" si="1960"/>
        <v>#N/A</v>
      </c>
      <c r="AD5696" s="41" t="e">
        <f t="shared" si="1955"/>
        <v>#N/A</v>
      </c>
      <c r="AE5696" s="15" t="e">
        <f t="shared" si="1956"/>
        <v>#N/A</v>
      </c>
      <c r="AF5696" s="15" t="e">
        <f t="shared" si="1957"/>
        <v>#N/A</v>
      </c>
      <c r="AG5696" s="15" t="e">
        <f t="shared" si="1945"/>
        <v>#N/A</v>
      </c>
      <c r="AH5696" s="15" t="e">
        <f t="shared" si="1958"/>
        <v>#N/A</v>
      </c>
      <c r="AI5696" s="17" t="e">
        <f t="shared" si="1946"/>
        <v>#N/A</v>
      </c>
      <c r="AJ5696" s="17" t="e">
        <f t="shared" si="1947"/>
        <v>#N/A</v>
      </c>
      <c r="AK5696" s="17" t="e">
        <f t="shared" si="1948"/>
        <v>#N/A</v>
      </c>
      <c r="AL5696" s="17" t="e">
        <f t="shared" si="1949"/>
        <v>#N/A</v>
      </c>
      <c r="AM5696" s="17" t="e">
        <f t="shared" si="1950"/>
        <v>#N/A</v>
      </c>
      <c r="AN5696" s="17" t="e">
        <f t="shared" si="1959"/>
        <v>#N/A</v>
      </c>
      <c r="AO5696" s="17" t="e">
        <f t="shared" si="1954"/>
        <v>#N/A</v>
      </c>
      <c r="AP5696" s="17" t="e">
        <f t="shared" si="1951"/>
        <v>#N/A</v>
      </c>
      <c r="AQ5696" s="17" t="e">
        <f t="shared" si="1952"/>
        <v>#N/A</v>
      </c>
      <c r="AR5696" s="17" t="e">
        <f t="shared" si="1953"/>
        <v>#N/A</v>
      </c>
    </row>
    <row r="5697" spans="2:44" x14ac:dyDescent="0.25">
      <c r="B5697" t="e">
        <f>INDEX(RawData!$A$2:$A$1048576,MATCH(FmtData!$B$4+(ROW()-10),RawData!$A$2:$A$1048576,0))</f>
        <v>#N/A</v>
      </c>
      <c r="C56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7)</f>
        <v>#N/A</v>
      </c>
      <c r="D56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97" s="62" t="e">
        <f>INDEX(RawData!E$2:E$1048576,MATCH(FmtData!$B$4+(ROW()-10),RawData!$A$2:$A$1048576,0))</f>
        <v>#N/A</v>
      </c>
      <c r="F5697" t="e">
        <f>INDEX(RawData!F$2:F$1048576,MATCH(FmtData!$B$4+(ROW()-10),RawData!$A$2:$A$1048576,0))</f>
        <v>#N/A</v>
      </c>
      <c r="G5697" t="e">
        <f>INDEX(RawData!G$2:G$1048576,MATCH(FmtData!$B$4+(ROW()-10),RawData!$A$2:$A$1048576,0))</f>
        <v>#N/A</v>
      </c>
      <c r="H5697" t="e">
        <f>INDEX(RawData!H$2:H$1048576,MATCH(FmtData!$B$4+(ROW()-10),RawData!$A$2:$A$1048576,0))</f>
        <v>#N/A</v>
      </c>
      <c r="I5697" t="e">
        <f>INDEX(RawData!I$2:I$1048576,MATCH(FmtData!$B$4+(ROW()-10),RawData!$A$2:$A$1048576,0))</f>
        <v>#N/A</v>
      </c>
      <c r="J5697" t="e">
        <f>INDEX(RawData!J$2:J$1048576,MATCH(FmtData!$B$4+(ROW()-10),RawData!$A$2:$A$1048576,0))</f>
        <v>#N/A</v>
      </c>
      <c r="K5697" t="e">
        <f>INDEX(RawData!K$2:K$1048576,MATCH(FmtData!$B$4+(ROW()-10),RawData!$A$2:$A$1048576,0))</f>
        <v>#N/A</v>
      </c>
      <c r="L5697" t="e">
        <f>INDEX(RawData!L$2:L$1048576,MATCH(FmtData!$B$4+(ROW()-10),RawData!$A$2:$A$1048576,0))</f>
        <v>#N/A</v>
      </c>
      <c r="M5697" t="e">
        <f>INDEX(RawData!M$2:M$1048576,MATCH(FmtData!$B$4+(ROW()-10),RawData!$A$2:$A$1048576,0))</f>
        <v>#N/A</v>
      </c>
      <c r="N5697" t="e">
        <f>INDEX(RawData!N$2:N$1048576,MATCH(FmtData!$B$4+(ROW()-10),RawData!$A$2:$A$1048576,0))</f>
        <v>#N/A</v>
      </c>
      <c r="O5697" t="e">
        <f>INDEX(RawData!O$2:O$1048576,MATCH(FmtData!$B$4+(ROW()-10),RawData!$A$2:$A$1048576,0))</f>
        <v>#N/A</v>
      </c>
      <c r="P5697" t="e">
        <f>INDEX(RawData!P$2:P$1048576,MATCH(FmtData!$B$4+(ROW()-10),RawData!$A$2:$A$1048576,0))</f>
        <v>#N/A</v>
      </c>
      <c r="Q5697" t="e">
        <f>INDEX(RawData!Q$2:Q$1048576,MATCH(FmtData!$B$4+(ROW()-10),RawData!$A$2:$A$1048576,0))</f>
        <v>#N/A</v>
      </c>
      <c r="R5697" t="e">
        <f>INDEX(RawData!R$2:R$1048576,MATCH(FmtData!$B$4+(ROW()-10),RawData!$A$2:$A$1048576,0))</f>
        <v>#N/A</v>
      </c>
      <c r="S5697" t="e">
        <f>INDEX(RawData!S$2:S$1048576,MATCH(FmtData!$B$4+(ROW()-10),RawData!$A$2:$A$1048576,0))</f>
        <v>#N/A</v>
      </c>
      <c r="T5697" t="e">
        <f>INDEX(RawData!T$2:T$1048576,MATCH(FmtData!$B$4+(ROW()-10),RawData!$A$2:$A$1048576,0))</f>
        <v>#N/A</v>
      </c>
      <c r="U5697" t="e">
        <f>INDEX(RawData!U$2:U$1048576,MATCH(FmtData!$B$4+(ROW()-10),RawData!$A$2:$A$1048576,0))</f>
        <v>#N/A</v>
      </c>
      <c r="V5697" t="e">
        <f>INDEX(RawData!V$2:V$1048576,MATCH(FmtData!$B$4+(ROW()-10),RawData!$A$2:$A$1048576,0))</f>
        <v>#N/A</v>
      </c>
      <c r="W5697" s="8" t="e">
        <f t="shared" si="1939"/>
        <v>#N/A</v>
      </c>
      <c r="X5697" s="8" t="e">
        <f t="shared" si="1940"/>
        <v>#N/A</v>
      </c>
      <c r="Y5697" s="8" t="e">
        <f t="shared" si="1941"/>
        <v>#N/A</v>
      </c>
      <c r="Z5697" s="8" t="e">
        <f t="shared" si="1942"/>
        <v>#N/A</v>
      </c>
      <c r="AA5697" s="8" t="e">
        <f t="shared" si="1943"/>
        <v>#N/A</v>
      </c>
      <c r="AB5697" s="8" t="e">
        <f t="shared" si="1944"/>
        <v>#N/A</v>
      </c>
      <c r="AC5697" s="6" t="e">
        <f t="shared" si="1960"/>
        <v>#N/A</v>
      </c>
      <c r="AD5697" s="41" t="e">
        <f t="shared" si="1955"/>
        <v>#N/A</v>
      </c>
      <c r="AE5697" s="15" t="e">
        <f t="shared" si="1956"/>
        <v>#N/A</v>
      </c>
      <c r="AF5697" s="15" t="e">
        <f t="shared" si="1957"/>
        <v>#N/A</v>
      </c>
      <c r="AG5697" s="15" t="e">
        <f t="shared" si="1945"/>
        <v>#N/A</v>
      </c>
      <c r="AH5697" s="15" t="e">
        <f t="shared" si="1958"/>
        <v>#N/A</v>
      </c>
      <c r="AI5697" s="17" t="e">
        <f t="shared" si="1946"/>
        <v>#N/A</v>
      </c>
      <c r="AJ5697" s="17" t="e">
        <f t="shared" si="1947"/>
        <v>#N/A</v>
      </c>
      <c r="AK5697" s="17" t="e">
        <f t="shared" si="1948"/>
        <v>#N/A</v>
      </c>
      <c r="AL5697" s="17" t="e">
        <f t="shared" si="1949"/>
        <v>#N/A</v>
      </c>
      <c r="AM5697" s="17" t="e">
        <f t="shared" si="1950"/>
        <v>#N/A</v>
      </c>
      <c r="AN5697" s="17" t="e">
        <f t="shared" si="1959"/>
        <v>#N/A</v>
      </c>
      <c r="AO5697" s="17" t="e">
        <f t="shared" si="1954"/>
        <v>#N/A</v>
      </c>
      <c r="AP5697" s="17" t="e">
        <f t="shared" si="1951"/>
        <v>#N/A</v>
      </c>
      <c r="AQ5697" s="17" t="e">
        <f t="shared" si="1952"/>
        <v>#N/A</v>
      </c>
      <c r="AR5697" s="17" t="e">
        <f t="shared" si="1953"/>
        <v>#N/A</v>
      </c>
    </row>
    <row r="5698" spans="2:44" x14ac:dyDescent="0.25">
      <c r="B5698" t="e">
        <f>INDEX(RawData!$A$2:$A$1048576,MATCH(FmtData!$B$4+(ROW()-10),RawData!$A$2:$A$1048576,0))</f>
        <v>#N/A</v>
      </c>
      <c r="C56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8)</f>
        <v>#N/A</v>
      </c>
      <c r="D56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98" s="62" t="e">
        <f>INDEX(RawData!E$2:E$1048576,MATCH(FmtData!$B$4+(ROW()-10),RawData!$A$2:$A$1048576,0))</f>
        <v>#N/A</v>
      </c>
      <c r="F5698" t="e">
        <f>INDEX(RawData!F$2:F$1048576,MATCH(FmtData!$B$4+(ROW()-10),RawData!$A$2:$A$1048576,0))</f>
        <v>#N/A</v>
      </c>
      <c r="G5698" t="e">
        <f>INDEX(RawData!G$2:G$1048576,MATCH(FmtData!$B$4+(ROW()-10),RawData!$A$2:$A$1048576,0))</f>
        <v>#N/A</v>
      </c>
      <c r="H5698" t="e">
        <f>INDEX(RawData!H$2:H$1048576,MATCH(FmtData!$B$4+(ROW()-10),RawData!$A$2:$A$1048576,0))</f>
        <v>#N/A</v>
      </c>
      <c r="I5698" t="e">
        <f>INDEX(RawData!I$2:I$1048576,MATCH(FmtData!$B$4+(ROW()-10),RawData!$A$2:$A$1048576,0))</f>
        <v>#N/A</v>
      </c>
      <c r="J5698" t="e">
        <f>INDEX(RawData!J$2:J$1048576,MATCH(FmtData!$B$4+(ROW()-10),RawData!$A$2:$A$1048576,0))</f>
        <v>#N/A</v>
      </c>
      <c r="K5698" t="e">
        <f>INDEX(RawData!K$2:K$1048576,MATCH(FmtData!$B$4+(ROW()-10),RawData!$A$2:$A$1048576,0))</f>
        <v>#N/A</v>
      </c>
      <c r="L5698" t="e">
        <f>INDEX(RawData!L$2:L$1048576,MATCH(FmtData!$B$4+(ROW()-10),RawData!$A$2:$A$1048576,0))</f>
        <v>#N/A</v>
      </c>
      <c r="M5698" t="e">
        <f>INDEX(RawData!M$2:M$1048576,MATCH(FmtData!$B$4+(ROW()-10),RawData!$A$2:$A$1048576,0))</f>
        <v>#N/A</v>
      </c>
      <c r="N5698" t="e">
        <f>INDEX(RawData!N$2:N$1048576,MATCH(FmtData!$B$4+(ROW()-10),RawData!$A$2:$A$1048576,0))</f>
        <v>#N/A</v>
      </c>
      <c r="O5698" t="e">
        <f>INDEX(RawData!O$2:O$1048576,MATCH(FmtData!$B$4+(ROW()-10),RawData!$A$2:$A$1048576,0))</f>
        <v>#N/A</v>
      </c>
      <c r="P5698" t="e">
        <f>INDEX(RawData!P$2:P$1048576,MATCH(FmtData!$B$4+(ROW()-10),RawData!$A$2:$A$1048576,0))</f>
        <v>#N/A</v>
      </c>
      <c r="Q5698" t="e">
        <f>INDEX(RawData!Q$2:Q$1048576,MATCH(FmtData!$B$4+(ROW()-10),RawData!$A$2:$A$1048576,0))</f>
        <v>#N/A</v>
      </c>
      <c r="R5698" t="e">
        <f>INDEX(RawData!R$2:R$1048576,MATCH(FmtData!$B$4+(ROW()-10),RawData!$A$2:$A$1048576,0))</f>
        <v>#N/A</v>
      </c>
      <c r="S5698" t="e">
        <f>INDEX(RawData!S$2:S$1048576,MATCH(FmtData!$B$4+(ROW()-10),RawData!$A$2:$A$1048576,0))</f>
        <v>#N/A</v>
      </c>
      <c r="T5698" t="e">
        <f>INDEX(RawData!T$2:T$1048576,MATCH(FmtData!$B$4+(ROW()-10),RawData!$A$2:$A$1048576,0))</f>
        <v>#N/A</v>
      </c>
      <c r="U5698" t="e">
        <f>INDEX(RawData!U$2:U$1048576,MATCH(FmtData!$B$4+(ROW()-10),RawData!$A$2:$A$1048576,0))</f>
        <v>#N/A</v>
      </c>
      <c r="V5698" t="e">
        <f>INDEX(RawData!V$2:V$1048576,MATCH(FmtData!$B$4+(ROW()-10),RawData!$A$2:$A$1048576,0))</f>
        <v>#N/A</v>
      </c>
      <c r="W5698" s="8" t="e">
        <f t="shared" si="1939"/>
        <v>#N/A</v>
      </c>
      <c r="X5698" s="8" t="e">
        <f t="shared" si="1940"/>
        <v>#N/A</v>
      </c>
      <c r="Y5698" s="8" t="e">
        <f t="shared" si="1941"/>
        <v>#N/A</v>
      </c>
      <c r="Z5698" s="8" t="e">
        <f t="shared" si="1942"/>
        <v>#N/A</v>
      </c>
      <c r="AA5698" s="8" t="e">
        <f t="shared" si="1943"/>
        <v>#N/A</v>
      </c>
      <c r="AB5698" s="8" t="e">
        <f t="shared" si="1944"/>
        <v>#N/A</v>
      </c>
      <c r="AC5698" s="6" t="e">
        <f t="shared" si="1960"/>
        <v>#N/A</v>
      </c>
      <c r="AD5698" s="41" t="e">
        <f t="shared" si="1955"/>
        <v>#N/A</v>
      </c>
      <c r="AE5698" s="15" t="e">
        <f t="shared" si="1956"/>
        <v>#N/A</v>
      </c>
      <c r="AF5698" s="15" t="e">
        <f t="shared" si="1957"/>
        <v>#N/A</v>
      </c>
      <c r="AG5698" s="15" t="e">
        <f t="shared" si="1945"/>
        <v>#N/A</v>
      </c>
      <c r="AH5698" s="15" t="e">
        <f t="shared" si="1958"/>
        <v>#N/A</v>
      </c>
      <c r="AI5698" s="17" t="e">
        <f t="shared" si="1946"/>
        <v>#N/A</v>
      </c>
      <c r="AJ5698" s="17" t="e">
        <f t="shared" si="1947"/>
        <v>#N/A</v>
      </c>
      <c r="AK5698" s="17" t="e">
        <f t="shared" si="1948"/>
        <v>#N/A</v>
      </c>
      <c r="AL5698" s="17" t="e">
        <f t="shared" si="1949"/>
        <v>#N/A</v>
      </c>
      <c r="AM5698" s="17" t="e">
        <f t="shared" si="1950"/>
        <v>#N/A</v>
      </c>
      <c r="AN5698" s="17" t="e">
        <f t="shared" si="1959"/>
        <v>#N/A</v>
      </c>
      <c r="AO5698" s="17" t="e">
        <f t="shared" si="1954"/>
        <v>#N/A</v>
      </c>
      <c r="AP5698" s="17" t="e">
        <f t="shared" si="1951"/>
        <v>#N/A</v>
      </c>
      <c r="AQ5698" s="17" t="e">
        <f t="shared" si="1952"/>
        <v>#N/A</v>
      </c>
      <c r="AR5698" s="17" t="e">
        <f t="shared" si="1953"/>
        <v>#N/A</v>
      </c>
    </row>
    <row r="5699" spans="2:44" x14ac:dyDescent="0.25">
      <c r="B5699" t="e">
        <f>INDEX(RawData!$A$2:$A$1048576,MATCH(FmtData!$B$4+(ROW()-10),RawData!$A$2:$A$1048576,0))</f>
        <v>#N/A</v>
      </c>
      <c r="C56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9)</f>
        <v>#N/A</v>
      </c>
      <c r="D56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699" s="62" t="e">
        <f>INDEX(RawData!E$2:E$1048576,MATCH(FmtData!$B$4+(ROW()-10),RawData!$A$2:$A$1048576,0))</f>
        <v>#N/A</v>
      </c>
      <c r="F5699" t="e">
        <f>INDEX(RawData!F$2:F$1048576,MATCH(FmtData!$B$4+(ROW()-10),RawData!$A$2:$A$1048576,0))</f>
        <v>#N/A</v>
      </c>
      <c r="G5699" t="e">
        <f>INDEX(RawData!G$2:G$1048576,MATCH(FmtData!$B$4+(ROW()-10),RawData!$A$2:$A$1048576,0))</f>
        <v>#N/A</v>
      </c>
      <c r="H5699" t="e">
        <f>INDEX(RawData!H$2:H$1048576,MATCH(FmtData!$B$4+(ROW()-10),RawData!$A$2:$A$1048576,0))</f>
        <v>#N/A</v>
      </c>
      <c r="I5699" t="e">
        <f>INDEX(RawData!I$2:I$1048576,MATCH(FmtData!$B$4+(ROW()-10),RawData!$A$2:$A$1048576,0))</f>
        <v>#N/A</v>
      </c>
      <c r="J5699" t="e">
        <f>INDEX(RawData!J$2:J$1048576,MATCH(FmtData!$B$4+(ROW()-10),RawData!$A$2:$A$1048576,0))</f>
        <v>#N/A</v>
      </c>
      <c r="K5699" t="e">
        <f>INDEX(RawData!K$2:K$1048576,MATCH(FmtData!$B$4+(ROW()-10),RawData!$A$2:$A$1048576,0))</f>
        <v>#N/A</v>
      </c>
      <c r="L5699" t="e">
        <f>INDEX(RawData!L$2:L$1048576,MATCH(FmtData!$B$4+(ROW()-10),RawData!$A$2:$A$1048576,0))</f>
        <v>#N/A</v>
      </c>
      <c r="M5699" t="e">
        <f>INDEX(RawData!M$2:M$1048576,MATCH(FmtData!$B$4+(ROW()-10),RawData!$A$2:$A$1048576,0))</f>
        <v>#N/A</v>
      </c>
      <c r="N5699" t="e">
        <f>INDEX(RawData!N$2:N$1048576,MATCH(FmtData!$B$4+(ROW()-10),RawData!$A$2:$A$1048576,0))</f>
        <v>#N/A</v>
      </c>
      <c r="O5699" t="e">
        <f>INDEX(RawData!O$2:O$1048576,MATCH(FmtData!$B$4+(ROW()-10),RawData!$A$2:$A$1048576,0))</f>
        <v>#N/A</v>
      </c>
      <c r="P5699" t="e">
        <f>INDEX(RawData!P$2:P$1048576,MATCH(FmtData!$B$4+(ROW()-10),RawData!$A$2:$A$1048576,0))</f>
        <v>#N/A</v>
      </c>
      <c r="Q5699" t="e">
        <f>INDEX(RawData!Q$2:Q$1048576,MATCH(FmtData!$B$4+(ROW()-10),RawData!$A$2:$A$1048576,0))</f>
        <v>#N/A</v>
      </c>
      <c r="R5699" t="e">
        <f>INDEX(RawData!R$2:R$1048576,MATCH(FmtData!$B$4+(ROW()-10),RawData!$A$2:$A$1048576,0))</f>
        <v>#N/A</v>
      </c>
      <c r="S5699" t="e">
        <f>INDEX(RawData!S$2:S$1048576,MATCH(FmtData!$B$4+(ROW()-10),RawData!$A$2:$A$1048576,0))</f>
        <v>#N/A</v>
      </c>
      <c r="T5699" t="e">
        <f>INDEX(RawData!T$2:T$1048576,MATCH(FmtData!$B$4+(ROW()-10),RawData!$A$2:$A$1048576,0))</f>
        <v>#N/A</v>
      </c>
      <c r="U5699" t="e">
        <f>INDEX(RawData!U$2:U$1048576,MATCH(FmtData!$B$4+(ROW()-10),RawData!$A$2:$A$1048576,0))</f>
        <v>#N/A</v>
      </c>
      <c r="V5699" t="e">
        <f>INDEX(RawData!V$2:V$1048576,MATCH(FmtData!$B$4+(ROW()-10),RawData!$A$2:$A$1048576,0))</f>
        <v>#N/A</v>
      </c>
      <c r="W5699" s="8" t="e">
        <f t="shared" si="1939"/>
        <v>#N/A</v>
      </c>
      <c r="X5699" s="8" t="e">
        <f t="shared" si="1940"/>
        <v>#N/A</v>
      </c>
      <c r="Y5699" s="8" t="e">
        <f t="shared" si="1941"/>
        <v>#N/A</v>
      </c>
      <c r="Z5699" s="8" t="e">
        <f t="shared" si="1942"/>
        <v>#N/A</v>
      </c>
      <c r="AA5699" s="8" t="e">
        <f t="shared" si="1943"/>
        <v>#N/A</v>
      </c>
      <c r="AB5699" s="8" t="e">
        <f t="shared" si="1944"/>
        <v>#N/A</v>
      </c>
      <c r="AC5699" s="6" t="e">
        <f t="shared" si="1960"/>
        <v>#N/A</v>
      </c>
      <c r="AD5699" s="41" t="e">
        <f t="shared" si="1955"/>
        <v>#N/A</v>
      </c>
      <c r="AE5699" s="15" t="e">
        <f t="shared" si="1956"/>
        <v>#N/A</v>
      </c>
      <c r="AF5699" s="15" t="e">
        <f t="shared" si="1957"/>
        <v>#N/A</v>
      </c>
      <c r="AG5699" s="15" t="e">
        <f t="shared" si="1945"/>
        <v>#N/A</v>
      </c>
      <c r="AH5699" s="15" t="e">
        <f t="shared" si="1958"/>
        <v>#N/A</v>
      </c>
      <c r="AI5699" s="17" t="e">
        <f t="shared" si="1946"/>
        <v>#N/A</v>
      </c>
      <c r="AJ5699" s="17" t="e">
        <f t="shared" si="1947"/>
        <v>#N/A</v>
      </c>
      <c r="AK5699" s="17" t="e">
        <f t="shared" si="1948"/>
        <v>#N/A</v>
      </c>
      <c r="AL5699" s="17" t="e">
        <f t="shared" si="1949"/>
        <v>#N/A</v>
      </c>
      <c r="AM5699" s="17" t="e">
        <f t="shared" si="1950"/>
        <v>#N/A</v>
      </c>
      <c r="AN5699" s="17" t="e">
        <f t="shared" si="1959"/>
        <v>#N/A</v>
      </c>
      <c r="AO5699" s="17" t="e">
        <f t="shared" si="1954"/>
        <v>#N/A</v>
      </c>
      <c r="AP5699" s="17" t="e">
        <f t="shared" si="1951"/>
        <v>#N/A</v>
      </c>
      <c r="AQ5699" s="17" t="e">
        <f t="shared" si="1952"/>
        <v>#N/A</v>
      </c>
      <c r="AR5699" s="17" t="e">
        <f t="shared" si="1953"/>
        <v>#N/A</v>
      </c>
    </row>
    <row r="5700" spans="2:44" x14ac:dyDescent="0.25">
      <c r="B5700" t="e">
        <f>INDEX(RawData!$A$2:$A$1048576,MATCH(FmtData!$B$4+(ROW()-10),RawData!$A$2:$A$1048576,0))</f>
        <v>#N/A</v>
      </c>
      <c r="C57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0)</f>
        <v>#N/A</v>
      </c>
      <c r="D57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00" s="62" t="e">
        <f>INDEX(RawData!E$2:E$1048576,MATCH(FmtData!$B$4+(ROW()-10),RawData!$A$2:$A$1048576,0))</f>
        <v>#N/A</v>
      </c>
      <c r="F5700" t="e">
        <f>INDEX(RawData!F$2:F$1048576,MATCH(FmtData!$B$4+(ROW()-10),RawData!$A$2:$A$1048576,0))</f>
        <v>#N/A</v>
      </c>
      <c r="G5700" t="e">
        <f>INDEX(RawData!G$2:G$1048576,MATCH(FmtData!$B$4+(ROW()-10),RawData!$A$2:$A$1048576,0))</f>
        <v>#N/A</v>
      </c>
      <c r="H5700" t="e">
        <f>INDEX(RawData!H$2:H$1048576,MATCH(FmtData!$B$4+(ROW()-10),RawData!$A$2:$A$1048576,0))</f>
        <v>#N/A</v>
      </c>
      <c r="I5700" t="e">
        <f>INDEX(RawData!I$2:I$1048576,MATCH(FmtData!$B$4+(ROW()-10),RawData!$A$2:$A$1048576,0))</f>
        <v>#N/A</v>
      </c>
      <c r="J5700" t="e">
        <f>INDEX(RawData!J$2:J$1048576,MATCH(FmtData!$B$4+(ROW()-10),RawData!$A$2:$A$1048576,0))</f>
        <v>#N/A</v>
      </c>
      <c r="K5700" t="e">
        <f>INDEX(RawData!K$2:K$1048576,MATCH(FmtData!$B$4+(ROW()-10),RawData!$A$2:$A$1048576,0))</f>
        <v>#N/A</v>
      </c>
      <c r="L5700" t="e">
        <f>INDEX(RawData!L$2:L$1048576,MATCH(FmtData!$B$4+(ROW()-10),RawData!$A$2:$A$1048576,0))</f>
        <v>#N/A</v>
      </c>
      <c r="M5700" t="e">
        <f>INDEX(RawData!M$2:M$1048576,MATCH(FmtData!$B$4+(ROW()-10),RawData!$A$2:$A$1048576,0))</f>
        <v>#N/A</v>
      </c>
      <c r="N5700" t="e">
        <f>INDEX(RawData!N$2:N$1048576,MATCH(FmtData!$B$4+(ROW()-10),RawData!$A$2:$A$1048576,0))</f>
        <v>#N/A</v>
      </c>
      <c r="O5700" t="e">
        <f>INDEX(RawData!O$2:O$1048576,MATCH(FmtData!$B$4+(ROW()-10),RawData!$A$2:$A$1048576,0))</f>
        <v>#N/A</v>
      </c>
      <c r="P5700" t="e">
        <f>INDEX(RawData!P$2:P$1048576,MATCH(FmtData!$B$4+(ROW()-10),RawData!$A$2:$A$1048576,0))</f>
        <v>#N/A</v>
      </c>
      <c r="Q5700" t="e">
        <f>INDEX(RawData!Q$2:Q$1048576,MATCH(FmtData!$B$4+(ROW()-10),RawData!$A$2:$A$1048576,0))</f>
        <v>#N/A</v>
      </c>
      <c r="R5700" t="e">
        <f>INDEX(RawData!R$2:R$1048576,MATCH(FmtData!$B$4+(ROW()-10),RawData!$A$2:$A$1048576,0))</f>
        <v>#N/A</v>
      </c>
      <c r="S5700" t="e">
        <f>INDEX(RawData!S$2:S$1048576,MATCH(FmtData!$B$4+(ROW()-10),RawData!$A$2:$A$1048576,0))</f>
        <v>#N/A</v>
      </c>
      <c r="T5700" t="e">
        <f>INDEX(RawData!T$2:T$1048576,MATCH(FmtData!$B$4+(ROW()-10),RawData!$A$2:$A$1048576,0))</f>
        <v>#N/A</v>
      </c>
      <c r="U5700" t="e">
        <f>INDEX(RawData!U$2:U$1048576,MATCH(FmtData!$B$4+(ROW()-10),RawData!$A$2:$A$1048576,0))</f>
        <v>#N/A</v>
      </c>
      <c r="V5700" t="e">
        <f>INDEX(RawData!V$2:V$1048576,MATCH(FmtData!$B$4+(ROW()-10),RawData!$A$2:$A$1048576,0))</f>
        <v>#N/A</v>
      </c>
      <c r="W5700" s="8" t="e">
        <f t="shared" ref="W5700:W5763" si="1961">V5700-U5700</f>
        <v>#N/A</v>
      </c>
      <c r="X5700" s="8" t="e">
        <f t="shared" ref="X5700:X5763" si="1962">-(S5700-$S$10)*2.54</f>
        <v>#N/A</v>
      </c>
      <c r="Y5700" s="8" t="e">
        <f t="shared" ref="Y5700:Y5763" si="1963">-(T5700-$T$10)*2.54</f>
        <v>#N/A</v>
      </c>
      <c r="Z5700" s="8" t="e">
        <f t="shared" ref="Z5700:Z5763" si="1964">$S$6-X5700</f>
        <v>#N/A</v>
      </c>
      <c r="AA5700" s="8" t="e">
        <f t="shared" ref="AA5700:AA5763" si="1965">$S$6-Y5700</f>
        <v>#N/A</v>
      </c>
      <c r="AB5700" s="8" t="e">
        <f t="shared" ref="AB5700:AB5763" si="1966">(Z5700+AA5700)/2</f>
        <v>#N/A</v>
      </c>
      <c r="AC5700" s="6" t="e">
        <f t="shared" si="1960"/>
        <v>#N/A</v>
      </c>
      <c r="AD5700" s="41" t="e">
        <f t="shared" si="1955"/>
        <v>#N/A</v>
      </c>
      <c r="AE5700" s="15" t="e">
        <f t="shared" si="1956"/>
        <v>#N/A</v>
      </c>
      <c r="AF5700" s="15" t="e">
        <f t="shared" si="1957"/>
        <v>#N/A</v>
      </c>
      <c r="AG5700" s="15" t="e">
        <f t="shared" ref="AG5700:AG5763" si="1967">PI()*AB5700^2/4*($P$4+(AB5700-$AB$10))-$S$5</f>
        <v>#N/A</v>
      </c>
      <c r="AH5700" s="15" t="e">
        <f t="shared" si="1958"/>
        <v>#N/A</v>
      </c>
      <c r="AI5700" s="17" t="e">
        <f t="shared" ref="AI5700:AI5763" si="1968">$L$6/(($S$5+AC5700)*2160)*100^3</f>
        <v>#N/A</v>
      </c>
      <c r="AJ5700" s="17" t="e">
        <f t="shared" ref="AJ5700:AJ5763" si="1969">$L$6/(($S$5+AH5700)*2160)*100^3</f>
        <v>#N/A</v>
      </c>
      <c r="AK5700" s="17" t="e">
        <f t="shared" ref="AK5700:AK5763" si="1970">$L$6/(($S$5+AE5700)*2160)*100^3</f>
        <v>#N/A</v>
      </c>
      <c r="AL5700" s="17" t="e">
        <f t="shared" ref="AL5700:AL5763" si="1971">$L$6/(($S$5+AF5700)*2160)*100^3</f>
        <v>#N/A</v>
      </c>
      <c r="AM5700" s="17" t="e">
        <f t="shared" ref="AM5700:AM5763" si="1972">$L$6/(($S$3+AG5700)*2160)*100^3</f>
        <v>#N/A</v>
      </c>
      <c r="AN5700" s="17" t="e">
        <f t="shared" si="1959"/>
        <v>#N/A</v>
      </c>
      <c r="AO5700" s="17" t="e">
        <f t="shared" si="1954"/>
        <v>#N/A</v>
      </c>
      <c r="AP5700" s="17" t="e">
        <f t="shared" ref="AP5700:AP5763" si="1973">AM5700*10</f>
        <v>#N/A</v>
      </c>
      <c r="AQ5700" s="17" t="e">
        <f t="shared" ref="AQ5700:AQ5763" si="1974">AI5700*10</f>
        <v>#N/A</v>
      </c>
      <c r="AR5700" s="17" t="e">
        <f t="shared" ref="AR5700:AR5763" si="1975">E5700*0.101325/14.696</f>
        <v>#N/A</v>
      </c>
    </row>
    <row r="5701" spans="2:44" x14ac:dyDescent="0.25">
      <c r="B5701" t="e">
        <f>INDEX(RawData!$A$2:$A$1048576,MATCH(FmtData!$B$4+(ROW()-10),RawData!$A$2:$A$1048576,0))</f>
        <v>#N/A</v>
      </c>
      <c r="C57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1)</f>
        <v>#N/A</v>
      </c>
      <c r="D57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01" s="62" t="e">
        <f>INDEX(RawData!E$2:E$1048576,MATCH(FmtData!$B$4+(ROW()-10),RawData!$A$2:$A$1048576,0))</f>
        <v>#N/A</v>
      </c>
      <c r="F5701" t="e">
        <f>INDEX(RawData!F$2:F$1048576,MATCH(FmtData!$B$4+(ROW()-10),RawData!$A$2:$A$1048576,0))</f>
        <v>#N/A</v>
      </c>
      <c r="G5701" t="e">
        <f>INDEX(RawData!G$2:G$1048576,MATCH(FmtData!$B$4+(ROW()-10),RawData!$A$2:$A$1048576,0))</f>
        <v>#N/A</v>
      </c>
      <c r="H5701" t="e">
        <f>INDEX(RawData!H$2:H$1048576,MATCH(FmtData!$B$4+(ROW()-10),RawData!$A$2:$A$1048576,0))</f>
        <v>#N/A</v>
      </c>
      <c r="I5701" t="e">
        <f>INDEX(RawData!I$2:I$1048576,MATCH(FmtData!$B$4+(ROW()-10),RawData!$A$2:$A$1048576,0))</f>
        <v>#N/A</v>
      </c>
      <c r="J5701" t="e">
        <f>INDEX(RawData!J$2:J$1048576,MATCH(FmtData!$B$4+(ROW()-10),RawData!$A$2:$A$1048576,0))</f>
        <v>#N/A</v>
      </c>
      <c r="K5701" t="e">
        <f>INDEX(RawData!K$2:K$1048576,MATCH(FmtData!$B$4+(ROW()-10),RawData!$A$2:$A$1048576,0))</f>
        <v>#N/A</v>
      </c>
      <c r="L5701" t="e">
        <f>INDEX(RawData!L$2:L$1048576,MATCH(FmtData!$B$4+(ROW()-10),RawData!$A$2:$A$1048576,0))</f>
        <v>#N/A</v>
      </c>
      <c r="M5701" t="e">
        <f>INDEX(RawData!M$2:M$1048576,MATCH(FmtData!$B$4+(ROW()-10),RawData!$A$2:$A$1048576,0))</f>
        <v>#N/A</v>
      </c>
      <c r="N5701" t="e">
        <f>INDEX(RawData!N$2:N$1048576,MATCH(FmtData!$B$4+(ROW()-10),RawData!$A$2:$A$1048576,0))</f>
        <v>#N/A</v>
      </c>
      <c r="O5701" t="e">
        <f>INDEX(RawData!O$2:O$1048576,MATCH(FmtData!$B$4+(ROW()-10),RawData!$A$2:$A$1048576,0))</f>
        <v>#N/A</v>
      </c>
      <c r="P5701" t="e">
        <f>INDEX(RawData!P$2:P$1048576,MATCH(FmtData!$B$4+(ROW()-10),RawData!$A$2:$A$1048576,0))</f>
        <v>#N/A</v>
      </c>
      <c r="Q5701" t="e">
        <f>INDEX(RawData!Q$2:Q$1048576,MATCH(FmtData!$B$4+(ROW()-10),RawData!$A$2:$A$1048576,0))</f>
        <v>#N/A</v>
      </c>
      <c r="R5701" t="e">
        <f>INDEX(RawData!R$2:R$1048576,MATCH(FmtData!$B$4+(ROW()-10),RawData!$A$2:$A$1048576,0))</f>
        <v>#N/A</v>
      </c>
      <c r="S5701" t="e">
        <f>INDEX(RawData!S$2:S$1048576,MATCH(FmtData!$B$4+(ROW()-10),RawData!$A$2:$A$1048576,0))</f>
        <v>#N/A</v>
      </c>
      <c r="T5701" t="e">
        <f>INDEX(RawData!T$2:T$1048576,MATCH(FmtData!$B$4+(ROW()-10),RawData!$A$2:$A$1048576,0))</f>
        <v>#N/A</v>
      </c>
      <c r="U5701" t="e">
        <f>INDEX(RawData!U$2:U$1048576,MATCH(FmtData!$B$4+(ROW()-10),RawData!$A$2:$A$1048576,0))</f>
        <v>#N/A</v>
      </c>
      <c r="V5701" t="e">
        <f>INDEX(RawData!V$2:V$1048576,MATCH(FmtData!$B$4+(ROW()-10),RawData!$A$2:$A$1048576,0))</f>
        <v>#N/A</v>
      </c>
      <c r="W5701" s="8" t="e">
        <f t="shared" si="1961"/>
        <v>#N/A</v>
      </c>
      <c r="X5701" s="8" t="e">
        <f t="shared" si="1962"/>
        <v>#N/A</v>
      </c>
      <c r="Y5701" s="8" t="e">
        <f t="shared" si="1963"/>
        <v>#N/A</v>
      </c>
      <c r="Z5701" s="8" t="e">
        <f t="shared" si="1964"/>
        <v>#N/A</v>
      </c>
      <c r="AA5701" s="8" t="e">
        <f t="shared" si="1965"/>
        <v>#N/A</v>
      </c>
      <c r="AB5701" s="8" t="e">
        <f t="shared" si="1966"/>
        <v>#N/A</v>
      </c>
      <c r="AC5701" s="6" t="e">
        <f t="shared" si="1960"/>
        <v>#N/A</v>
      </c>
      <c r="AD5701" s="41" t="e">
        <f t="shared" si="1955"/>
        <v>#N/A</v>
      </c>
      <c r="AE5701" s="15" t="e">
        <f t="shared" si="1956"/>
        <v>#N/A</v>
      </c>
      <c r="AF5701" s="15" t="e">
        <f t="shared" si="1957"/>
        <v>#N/A</v>
      </c>
      <c r="AG5701" s="15" t="e">
        <f t="shared" si="1967"/>
        <v>#N/A</v>
      </c>
      <c r="AH5701" s="15" t="e">
        <f t="shared" si="1958"/>
        <v>#N/A</v>
      </c>
      <c r="AI5701" s="17" t="e">
        <f t="shared" si="1968"/>
        <v>#N/A</v>
      </c>
      <c r="AJ5701" s="17" t="e">
        <f t="shared" si="1969"/>
        <v>#N/A</v>
      </c>
      <c r="AK5701" s="17" t="e">
        <f t="shared" si="1970"/>
        <v>#N/A</v>
      </c>
      <c r="AL5701" s="17" t="e">
        <f t="shared" si="1971"/>
        <v>#N/A</v>
      </c>
      <c r="AM5701" s="17" t="e">
        <f t="shared" si="1972"/>
        <v>#N/A</v>
      </c>
      <c r="AN5701" s="17" t="e">
        <f t="shared" si="1959"/>
        <v>#N/A</v>
      </c>
      <c r="AO5701" s="17" t="e">
        <f t="shared" si="1954"/>
        <v>#N/A</v>
      </c>
      <c r="AP5701" s="17" t="e">
        <f t="shared" si="1973"/>
        <v>#N/A</v>
      </c>
      <c r="AQ5701" s="17" t="e">
        <f t="shared" si="1974"/>
        <v>#N/A</v>
      </c>
      <c r="AR5701" s="17" t="e">
        <f t="shared" si="1975"/>
        <v>#N/A</v>
      </c>
    </row>
    <row r="5702" spans="2:44" x14ac:dyDescent="0.25">
      <c r="B5702" t="e">
        <f>INDEX(RawData!$A$2:$A$1048576,MATCH(FmtData!$B$4+(ROW()-10),RawData!$A$2:$A$1048576,0))</f>
        <v>#N/A</v>
      </c>
      <c r="C57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2)</f>
        <v>#N/A</v>
      </c>
      <c r="D57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02" s="62" t="e">
        <f>INDEX(RawData!E$2:E$1048576,MATCH(FmtData!$B$4+(ROW()-10),RawData!$A$2:$A$1048576,0))</f>
        <v>#N/A</v>
      </c>
      <c r="F5702" t="e">
        <f>INDEX(RawData!F$2:F$1048576,MATCH(FmtData!$B$4+(ROW()-10),RawData!$A$2:$A$1048576,0))</f>
        <v>#N/A</v>
      </c>
      <c r="G5702" t="e">
        <f>INDEX(RawData!G$2:G$1048576,MATCH(FmtData!$B$4+(ROW()-10),RawData!$A$2:$A$1048576,0))</f>
        <v>#N/A</v>
      </c>
      <c r="H5702" t="e">
        <f>INDEX(RawData!H$2:H$1048576,MATCH(FmtData!$B$4+(ROW()-10),RawData!$A$2:$A$1048576,0))</f>
        <v>#N/A</v>
      </c>
      <c r="I5702" t="e">
        <f>INDEX(RawData!I$2:I$1048576,MATCH(FmtData!$B$4+(ROW()-10),RawData!$A$2:$A$1048576,0))</f>
        <v>#N/A</v>
      </c>
      <c r="J5702" t="e">
        <f>INDEX(RawData!J$2:J$1048576,MATCH(FmtData!$B$4+(ROW()-10),RawData!$A$2:$A$1048576,0))</f>
        <v>#N/A</v>
      </c>
      <c r="K5702" t="e">
        <f>INDEX(RawData!K$2:K$1048576,MATCH(FmtData!$B$4+(ROW()-10),RawData!$A$2:$A$1048576,0))</f>
        <v>#N/A</v>
      </c>
      <c r="L5702" t="e">
        <f>INDEX(RawData!L$2:L$1048576,MATCH(FmtData!$B$4+(ROW()-10),RawData!$A$2:$A$1048576,0))</f>
        <v>#N/A</v>
      </c>
      <c r="M5702" t="e">
        <f>INDEX(RawData!M$2:M$1048576,MATCH(FmtData!$B$4+(ROW()-10),RawData!$A$2:$A$1048576,0))</f>
        <v>#N/A</v>
      </c>
      <c r="N5702" t="e">
        <f>INDEX(RawData!N$2:N$1048576,MATCH(FmtData!$B$4+(ROW()-10),RawData!$A$2:$A$1048576,0))</f>
        <v>#N/A</v>
      </c>
      <c r="O5702" t="e">
        <f>INDEX(RawData!O$2:O$1048576,MATCH(FmtData!$B$4+(ROW()-10),RawData!$A$2:$A$1048576,0))</f>
        <v>#N/A</v>
      </c>
      <c r="P5702" t="e">
        <f>INDEX(RawData!P$2:P$1048576,MATCH(FmtData!$B$4+(ROW()-10),RawData!$A$2:$A$1048576,0))</f>
        <v>#N/A</v>
      </c>
      <c r="Q5702" t="e">
        <f>INDEX(RawData!Q$2:Q$1048576,MATCH(FmtData!$B$4+(ROW()-10),RawData!$A$2:$A$1048576,0))</f>
        <v>#N/A</v>
      </c>
      <c r="R5702" t="e">
        <f>INDEX(RawData!R$2:R$1048576,MATCH(FmtData!$B$4+(ROW()-10),RawData!$A$2:$A$1048576,0))</f>
        <v>#N/A</v>
      </c>
      <c r="S5702" t="e">
        <f>INDEX(RawData!S$2:S$1048576,MATCH(FmtData!$B$4+(ROW()-10),RawData!$A$2:$A$1048576,0))</f>
        <v>#N/A</v>
      </c>
      <c r="T5702" t="e">
        <f>INDEX(RawData!T$2:T$1048576,MATCH(FmtData!$B$4+(ROW()-10),RawData!$A$2:$A$1048576,0))</f>
        <v>#N/A</v>
      </c>
      <c r="U5702" t="e">
        <f>INDEX(RawData!U$2:U$1048576,MATCH(FmtData!$B$4+(ROW()-10),RawData!$A$2:$A$1048576,0))</f>
        <v>#N/A</v>
      </c>
      <c r="V5702" t="e">
        <f>INDEX(RawData!V$2:V$1048576,MATCH(FmtData!$B$4+(ROW()-10),RawData!$A$2:$A$1048576,0))</f>
        <v>#N/A</v>
      </c>
      <c r="W5702" s="8" t="e">
        <f t="shared" si="1961"/>
        <v>#N/A</v>
      </c>
      <c r="X5702" s="8" t="e">
        <f t="shared" si="1962"/>
        <v>#N/A</v>
      </c>
      <c r="Y5702" s="8" t="e">
        <f t="shared" si="1963"/>
        <v>#N/A</v>
      </c>
      <c r="Z5702" s="8" t="e">
        <f t="shared" si="1964"/>
        <v>#N/A</v>
      </c>
      <c r="AA5702" s="8" t="e">
        <f t="shared" si="1965"/>
        <v>#N/A</v>
      </c>
      <c r="AB5702" s="8" t="e">
        <f t="shared" si="1966"/>
        <v>#N/A</v>
      </c>
      <c r="AC5702" s="6" t="e">
        <f t="shared" si="1960"/>
        <v>#N/A</v>
      </c>
      <c r="AD5702" s="41" t="e">
        <f t="shared" si="1955"/>
        <v>#N/A</v>
      </c>
      <c r="AE5702" s="15" t="e">
        <f t="shared" si="1956"/>
        <v>#N/A</v>
      </c>
      <c r="AF5702" s="15" t="e">
        <f t="shared" si="1957"/>
        <v>#N/A</v>
      </c>
      <c r="AG5702" s="15" t="e">
        <f t="shared" si="1967"/>
        <v>#N/A</v>
      </c>
      <c r="AH5702" s="15" t="e">
        <f t="shared" si="1958"/>
        <v>#N/A</v>
      </c>
      <c r="AI5702" s="17" t="e">
        <f t="shared" si="1968"/>
        <v>#N/A</v>
      </c>
      <c r="AJ5702" s="17" t="e">
        <f t="shared" si="1969"/>
        <v>#N/A</v>
      </c>
      <c r="AK5702" s="17" t="e">
        <f t="shared" si="1970"/>
        <v>#N/A</v>
      </c>
      <c r="AL5702" s="17" t="e">
        <f t="shared" si="1971"/>
        <v>#N/A</v>
      </c>
      <c r="AM5702" s="17" t="e">
        <f t="shared" si="1972"/>
        <v>#N/A</v>
      </c>
      <c r="AN5702" s="17" t="e">
        <f t="shared" si="1959"/>
        <v>#N/A</v>
      </c>
      <c r="AO5702" s="17" t="e">
        <f t="shared" si="1954"/>
        <v>#N/A</v>
      </c>
      <c r="AP5702" s="17" t="e">
        <f t="shared" si="1973"/>
        <v>#N/A</v>
      </c>
      <c r="AQ5702" s="17" t="e">
        <f t="shared" si="1974"/>
        <v>#N/A</v>
      </c>
      <c r="AR5702" s="17" t="e">
        <f t="shared" si="1975"/>
        <v>#N/A</v>
      </c>
    </row>
    <row r="5703" spans="2:44" x14ac:dyDescent="0.25">
      <c r="B5703" t="e">
        <f>INDEX(RawData!$A$2:$A$1048576,MATCH(FmtData!$B$4+(ROW()-10),RawData!$A$2:$A$1048576,0))</f>
        <v>#N/A</v>
      </c>
      <c r="C57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3)</f>
        <v>#N/A</v>
      </c>
      <c r="D57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03" s="62" t="e">
        <f>INDEX(RawData!E$2:E$1048576,MATCH(FmtData!$B$4+(ROW()-10),RawData!$A$2:$A$1048576,0))</f>
        <v>#N/A</v>
      </c>
      <c r="F5703" t="e">
        <f>INDEX(RawData!F$2:F$1048576,MATCH(FmtData!$B$4+(ROW()-10),RawData!$A$2:$A$1048576,0))</f>
        <v>#N/A</v>
      </c>
      <c r="G5703" t="e">
        <f>INDEX(RawData!G$2:G$1048576,MATCH(FmtData!$B$4+(ROW()-10),RawData!$A$2:$A$1048576,0))</f>
        <v>#N/A</v>
      </c>
      <c r="H5703" t="e">
        <f>INDEX(RawData!H$2:H$1048576,MATCH(FmtData!$B$4+(ROW()-10),RawData!$A$2:$A$1048576,0))</f>
        <v>#N/A</v>
      </c>
      <c r="I5703" t="e">
        <f>INDEX(RawData!I$2:I$1048576,MATCH(FmtData!$B$4+(ROW()-10),RawData!$A$2:$A$1048576,0))</f>
        <v>#N/A</v>
      </c>
      <c r="J5703" t="e">
        <f>INDEX(RawData!J$2:J$1048576,MATCH(FmtData!$B$4+(ROW()-10),RawData!$A$2:$A$1048576,0))</f>
        <v>#N/A</v>
      </c>
      <c r="K5703" t="e">
        <f>INDEX(RawData!K$2:K$1048576,MATCH(FmtData!$B$4+(ROW()-10),RawData!$A$2:$A$1048576,0))</f>
        <v>#N/A</v>
      </c>
      <c r="L5703" t="e">
        <f>INDEX(RawData!L$2:L$1048576,MATCH(FmtData!$B$4+(ROW()-10),RawData!$A$2:$A$1048576,0))</f>
        <v>#N/A</v>
      </c>
      <c r="M5703" t="e">
        <f>INDEX(RawData!M$2:M$1048576,MATCH(FmtData!$B$4+(ROW()-10),RawData!$A$2:$A$1048576,0))</f>
        <v>#N/A</v>
      </c>
      <c r="N5703" t="e">
        <f>INDEX(RawData!N$2:N$1048576,MATCH(FmtData!$B$4+(ROW()-10),RawData!$A$2:$A$1048576,0))</f>
        <v>#N/A</v>
      </c>
      <c r="O5703" t="e">
        <f>INDEX(RawData!O$2:O$1048576,MATCH(FmtData!$B$4+(ROW()-10),RawData!$A$2:$A$1048576,0))</f>
        <v>#N/A</v>
      </c>
      <c r="P5703" t="e">
        <f>INDEX(RawData!P$2:P$1048576,MATCH(FmtData!$B$4+(ROW()-10),RawData!$A$2:$A$1048576,0))</f>
        <v>#N/A</v>
      </c>
      <c r="Q5703" t="e">
        <f>INDEX(RawData!Q$2:Q$1048576,MATCH(FmtData!$B$4+(ROW()-10),RawData!$A$2:$A$1048576,0))</f>
        <v>#N/A</v>
      </c>
      <c r="R5703" t="e">
        <f>INDEX(RawData!R$2:R$1048576,MATCH(FmtData!$B$4+(ROW()-10),RawData!$A$2:$A$1048576,0))</f>
        <v>#N/A</v>
      </c>
      <c r="S5703" t="e">
        <f>INDEX(RawData!S$2:S$1048576,MATCH(FmtData!$B$4+(ROW()-10),RawData!$A$2:$A$1048576,0))</f>
        <v>#N/A</v>
      </c>
      <c r="T5703" t="e">
        <f>INDEX(RawData!T$2:T$1048576,MATCH(FmtData!$B$4+(ROW()-10),RawData!$A$2:$A$1048576,0))</f>
        <v>#N/A</v>
      </c>
      <c r="U5703" t="e">
        <f>INDEX(RawData!U$2:U$1048576,MATCH(FmtData!$B$4+(ROW()-10),RawData!$A$2:$A$1048576,0))</f>
        <v>#N/A</v>
      </c>
      <c r="V5703" t="e">
        <f>INDEX(RawData!V$2:V$1048576,MATCH(FmtData!$B$4+(ROW()-10),RawData!$A$2:$A$1048576,0))</f>
        <v>#N/A</v>
      </c>
      <c r="W5703" s="8" t="e">
        <f t="shared" si="1961"/>
        <v>#N/A</v>
      </c>
      <c r="X5703" s="8" t="e">
        <f t="shared" si="1962"/>
        <v>#N/A</v>
      </c>
      <c r="Y5703" s="8" t="e">
        <f t="shared" si="1963"/>
        <v>#N/A</v>
      </c>
      <c r="Z5703" s="8" t="e">
        <f t="shared" si="1964"/>
        <v>#N/A</v>
      </c>
      <c r="AA5703" s="8" t="e">
        <f t="shared" si="1965"/>
        <v>#N/A</v>
      </c>
      <c r="AB5703" s="8" t="e">
        <f t="shared" si="1966"/>
        <v>#N/A</v>
      </c>
      <c r="AC5703" s="6" t="e">
        <f t="shared" si="1960"/>
        <v>#N/A</v>
      </c>
      <c r="AD5703" s="41" t="e">
        <f t="shared" si="1955"/>
        <v>#N/A</v>
      </c>
      <c r="AE5703" s="15" t="e">
        <f t="shared" si="1956"/>
        <v>#N/A</v>
      </c>
      <c r="AF5703" s="15" t="e">
        <f t="shared" si="1957"/>
        <v>#N/A</v>
      </c>
      <c r="AG5703" s="15" t="e">
        <f t="shared" si="1967"/>
        <v>#N/A</v>
      </c>
      <c r="AH5703" s="15" t="e">
        <f t="shared" si="1958"/>
        <v>#N/A</v>
      </c>
      <c r="AI5703" s="17" t="e">
        <f t="shared" si="1968"/>
        <v>#N/A</v>
      </c>
      <c r="AJ5703" s="17" t="e">
        <f t="shared" si="1969"/>
        <v>#N/A</v>
      </c>
      <c r="AK5703" s="17" t="e">
        <f t="shared" si="1970"/>
        <v>#N/A</v>
      </c>
      <c r="AL5703" s="17" t="e">
        <f t="shared" si="1971"/>
        <v>#N/A</v>
      </c>
      <c r="AM5703" s="17" t="e">
        <f t="shared" si="1972"/>
        <v>#N/A</v>
      </c>
      <c r="AN5703" s="17" t="e">
        <f t="shared" si="1959"/>
        <v>#N/A</v>
      </c>
      <c r="AO5703" s="17" t="e">
        <f t="shared" si="1954"/>
        <v>#N/A</v>
      </c>
      <c r="AP5703" s="17" t="e">
        <f t="shared" si="1973"/>
        <v>#N/A</v>
      </c>
      <c r="AQ5703" s="17" t="e">
        <f t="shared" si="1974"/>
        <v>#N/A</v>
      </c>
      <c r="AR5703" s="17" t="e">
        <f t="shared" si="1975"/>
        <v>#N/A</v>
      </c>
    </row>
    <row r="5704" spans="2:44" x14ac:dyDescent="0.25">
      <c r="B5704" t="e">
        <f>INDEX(RawData!$A$2:$A$1048576,MATCH(FmtData!$B$4+(ROW()-10),RawData!$A$2:$A$1048576,0))</f>
        <v>#N/A</v>
      </c>
      <c r="C57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4)</f>
        <v>#N/A</v>
      </c>
      <c r="D57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04" s="62" t="e">
        <f>INDEX(RawData!E$2:E$1048576,MATCH(FmtData!$B$4+(ROW()-10),RawData!$A$2:$A$1048576,0))</f>
        <v>#N/A</v>
      </c>
      <c r="F5704" t="e">
        <f>INDEX(RawData!F$2:F$1048576,MATCH(FmtData!$B$4+(ROW()-10),RawData!$A$2:$A$1048576,0))</f>
        <v>#N/A</v>
      </c>
      <c r="G5704" t="e">
        <f>INDEX(RawData!G$2:G$1048576,MATCH(FmtData!$B$4+(ROW()-10),RawData!$A$2:$A$1048576,0))</f>
        <v>#N/A</v>
      </c>
      <c r="H5704" t="e">
        <f>INDEX(RawData!H$2:H$1048576,MATCH(FmtData!$B$4+(ROW()-10),RawData!$A$2:$A$1048576,0))</f>
        <v>#N/A</v>
      </c>
      <c r="I5704" t="e">
        <f>INDEX(RawData!I$2:I$1048576,MATCH(FmtData!$B$4+(ROW()-10),RawData!$A$2:$A$1048576,0))</f>
        <v>#N/A</v>
      </c>
      <c r="J5704" t="e">
        <f>INDEX(RawData!J$2:J$1048576,MATCH(FmtData!$B$4+(ROW()-10),RawData!$A$2:$A$1048576,0))</f>
        <v>#N/A</v>
      </c>
      <c r="K5704" t="e">
        <f>INDEX(RawData!K$2:K$1048576,MATCH(FmtData!$B$4+(ROW()-10),RawData!$A$2:$A$1048576,0))</f>
        <v>#N/A</v>
      </c>
      <c r="L5704" t="e">
        <f>INDEX(RawData!L$2:L$1048576,MATCH(FmtData!$B$4+(ROW()-10),RawData!$A$2:$A$1048576,0))</f>
        <v>#N/A</v>
      </c>
      <c r="M5704" t="e">
        <f>INDEX(RawData!M$2:M$1048576,MATCH(FmtData!$B$4+(ROW()-10),RawData!$A$2:$A$1048576,0))</f>
        <v>#N/A</v>
      </c>
      <c r="N5704" t="e">
        <f>INDEX(RawData!N$2:N$1048576,MATCH(FmtData!$B$4+(ROW()-10),RawData!$A$2:$A$1048576,0))</f>
        <v>#N/A</v>
      </c>
      <c r="O5704" t="e">
        <f>INDEX(RawData!O$2:O$1048576,MATCH(FmtData!$B$4+(ROW()-10),RawData!$A$2:$A$1048576,0))</f>
        <v>#N/A</v>
      </c>
      <c r="P5704" t="e">
        <f>INDEX(RawData!P$2:P$1048576,MATCH(FmtData!$B$4+(ROW()-10),RawData!$A$2:$A$1048576,0))</f>
        <v>#N/A</v>
      </c>
      <c r="Q5704" t="e">
        <f>INDEX(RawData!Q$2:Q$1048576,MATCH(FmtData!$B$4+(ROW()-10),RawData!$A$2:$A$1048576,0))</f>
        <v>#N/A</v>
      </c>
      <c r="R5704" t="e">
        <f>INDEX(RawData!R$2:R$1048576,MATCH(FmtData!$B$4+(ROW()-10),RawData!$A$2:$A$1048576,0))</f>
        <v>#N/A</v>
      </c>
      <c r="S5704" t="e">
        <f>INDEX(RawData!S$2:S$1048576,MATCH(FmtData!$B$4+(ROW()-10),RawData!$A$2:$A$1048576,0))</f>
        <v>#N/A</v>
      </c>
      <c r="T5704" t="e">
        <f>INDEX(RawData!T$2:T$1048576,MATCH(FmtData!$B$4+(ROW()-10),RawData!$A$2:$A$1048576,0))</f>
        <v>#N/A</v>
      </c>
      <c r="U5704" t="e">
        <f>INDEX(RawData!U$2:U$1048576,MATCH(FmtData!$B$4+(ROW()-10),RawData!$A$2:$A$1048576,0))</f>
        <v>#N/A</v>
      </c>
      <c r="V5704" t="e">
        <f>INDEX(RawData!V$2:V$1048576,MATCH(FmtData!$B$4+(ROW()-10),RawData!$A$2:$A$1048576,0))</f>
        <v>#N/A</v>
      </c>
      <c r="W5704" s="8" t="e">
        <f t="shared" si="1961"/>
        <v>#N/A</v>
      </c>
      <c r="X5704" s="8" t="e">
        <f t="shared" si="1962"/>
        <v>#N/A</v>
      </c>
      <c r="Y5704" s="8" t="e">
        <f t="shared" si="1963"/>
        <v>#N/A</v>
      </c>
      <c r="Z5704" s="8" t="e">
        <f t="shared" si="1964"/>
        <v>#N/A</v>
      </c>
      <c r="AA5704" s="8" t="e">
        <f t="shared" si="1965"/>
        <v>#N/A</v>
      </c>
      <c r="AB5704" s="8" t="e">
        <f t="shared" si="1966"/>
        <v>#N/A</v>
      </c>
      <c r="AC5704" s="6" t="e">
        <f t="shared" si="1960"/>
        <v>#N/A</v>
      </c>
      <c r="AD5704" s="41" t="e">
        <f t="shared" si="1955"/>
        <v>#N/A</v>
      </c>
      <c r="AE5704" s="15" t="e">
        <f t="shared" si="1956"/>
        <v>#N/A</v>
      </c>
      <c r="AF5704" s="15" t="e">
        <f t="shared" si="1957"/>
        <v>#N/A</v>
      </c>
      <c r="AG5704" s="15" t="e">
        <f t="shared" si="1967"/>
        <v>#N/A</v>
      </c>
      <c r="AH5704" s="15" t="e">
        <f t="shared" si="1958"/>
        <v>#N/A</v>
      </c>
      <c r="AI5704" s="17" t="e">
        <f t="shared" si="1968"/>
        <v>#N/A</v>
      </c>
      <c r="AJ5704" s="17" t="e">
        <f t="shared" si="1969"/>
        <v>#N/A</v>
      </c>
      <c r="AK5704" s="17" t="e">
        <f t="shared" si="1970"/>
        <v>#N/A</v>
      </c>
      <c r="AL5704" s="17" t="e">
        <f t="shared" si="1971"/>
        <v>#N/A</v>
      </c>
      <c r="AM5704" s="17" t="e">
        <f t="shared" si="1972"/>
        <v>#N/A</v>
      </c>
      <c r="AN5704" s="17" t="e">
        <f t="shared" si="1959"/>
        <v>#N/A</v>
      </c>
      <c r="AO5704" s="17" t="e">
        <f t="shared" si="1954"/>
        <v>#N/A</v>
      </c>
      <c r="AP5704" s="17" t="e">
        <f t="shared" si="1973"/>
        <v>#N/A</v>
      </c>
      <c r="AQ5704" s="17" t="e">
        <f t="shared" si="1974"/>
        <v>#N/A</v>
      </c>
      <c r="AR5704" s="17" t="e">
        <f t="shared" si="1975"/>
        <v>#N/A</v>
      </c>
    </row>
    <row r="5705" spans="2:44" x14ac:dyDescent="0.25">
      <c r="B5705" t="e">
        <f>INDEX(RawData!$A$2:$A$1048576,MATCH(FmtData!$B$4+(ROW()-10),RawData!$A$2:$A$1048576,0))</f>
        <v>#N/A</v>
      </c>
      <c r="C57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5)</f>
        <v>#N/A</v>
      </c>
      <c r="D57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05" s="62" t="e">
        <f>INDEX(RawData!E$2:E$1048576,MATCH(FmtData!$B$4+(ROW()-10),RawData!$A$2:$A$1048576,0))</f>
        <v>#N/A</v>
      </c>
      <c r="F5705" t="e">
        <f>INDEX(RawData!F$2:F$1048576,MATCH(FmtData!$B$4+(ROW()-10),RawData!$A$2:$A$1048576,0))</f>
        <v>#N/A</v>
      </c>
      <c r="G5705" t="e">
        <f>INDEX(RawData!G$2:G$1048576,MATCH(FmtData!$B$4+(ROW()-10),RawData!$A$2:$A$1048576,0))</f>
        <v>#N/A</v>
      </c>
      <c r="H5705" t="e">
        <f>INDEX(RawData!H$2:H$1048576,MATCH(FmtData!$B$4+(ROW()-10),RawData!$A$2:$A$1048576,0))</f>
        <v>#N/A</v>
      </c>
      <c r="I5705" t="e">
        <f>INDEX(RawData!I$2:I$1048576,MATCH(FmtData!$B$4+(ROW()-10),RawData!$A$2:$A$1048576,0))</f>
        <v>#N/A</v>
      </c>
      <c r="J5705" t="e">
        <f>INDEX(RawData!J$2:J$1048576,MATCH(FmtData!$B$4+(ROW()-10),RawData!$A$2:$A$1048576,0))</f>
        <v>#N/A</v>
      </c>
      <c r="K5705" t="e">
        <f>INDEX(RawData!K$2:K$1048576,MATCH(FmtData!$B$4+(ROW()-10),RawData!$A$2:$A$1048576,0))</f>
        <v>#N/A</v>
      </c>
      <c r="L5705" t="e">
        <f>INDEX(RawData!L$2:L$1048576,MATCH(FmtData!$B$4+(ROW()-10),RawData!$A$2:$A$1048576,0))</f>
        <v>#N/A</v>
      </c>
      <c r="M5705" t="e">
        <f>INDEX(RawData!M$2:M$1048576,MATCH(FmtData!$B$4+(ROW()-10),RawData!$A$2:$A$1048576,0))</f>
        <v>#N/A</v>
      </c>
      <c r="N5705" t="e">
        <f>INDEX(RawData!N$2:N$1048576,MATCH(FmtData!$B$4+(ROW()-10),RawData!$A$2:$A$1048576,0))</f>
        <v>#N/A</v>
      </c>
      <c r="O5705" t="e">
        <f>INDEX(RawData!O$2:O$1048576,MATCH(FmtData!$B$4+(ROW()-10),RawData!$A$2:$A$1048576,0))</f>
        <v>#N/A</v>
      </c>
      <c r="P5705" t="e">
        <f>INDEX(RawData!P$2:P$1048576,MATCH(FmtData!$B$4+(ROW()-10),RawData!$A$2:$A$1048576,0))</f>
        <v>#N/A</v>
      </c>
      <c r="Q5705" t="e">
        <f>INDEX(RawData!Q$2:Q$1048576,MATCH(FmtData!$B$4+(ROW()-10),RawData!$A$2:$A$1048576,0))</f>
        <v>#N/A</v>
      </c>
      <c r="R5705" t="e">
        <f>INDEX(RawData!R$2:R$1048576,MATCH(FmtData!$B$4+(ROW()-10),RawData!$A$2:$A$1048576,0))</f>
        <v>#N/A</v>
      </c>
      <c r="S5705" t="e">
        <f>INDEX(RawData!S$2:S$1048576,MATCH(FmtData!$B$4+(ROW()-10),RawData!$A$2:$A$1048576,0))</f>
        <v>#N/A</v>
      </c>
      <c r="T5705" t="e">
        <f>INDEX(RawData!T$2:T$1048576,MATCH(FmtData!$B$4+(ROW()-10),RawData!$A$2:$A$1048576,0))</f>
        <v>#N/A</v>
      </c>
      <c r="U5705" t="e">
        <f>INDEX(RawData!U$2:U$1048576,MATCH(FmtData!$B$4+(ROW()-10),RawData!$A$2:$A$1048576,0))</f>
        <v>#N/A</v>
      </c>
      <c r="V5705" t="e">
        <f>INDEX(RawData!V$2:V$1048576,MATCH(FmtData!$B$4+(ROW()-10),RawData!$A$2:$A$1048576,0))</f>
        <v>#N/A</v>
      </c>
      <c r="W5705" s="8" t="e">
        <f t="shared" si="1961"/>
        <v>#N/A</v>
      </c>
      <c r="X5705" s="8" t="e">
        <f t="shared" si="1962"/>
        <v>#N/A</v>
      </c>
      <c r="Y5705" s="8" t="e">
        <f t="shared" si="1963"/>
        <v>#N/A</v>
      </c>
      <c r="Z5705" s="8" t="e">
        <f t="shared" si="1964"/>
        <v>#N/A</v>
      </c>
      <c r="AA5705" s="8" t="e">
        <f t="shared" si="1965"/>
        <v>#N/A</v>
      </c>
      <c r="AB5705" s="8" t="e">
        <f t="shared" si="1966"/>
        <v>#N/A</v>
      </c>
      <c r="AC5705" s="6" t="e">
        <f t="shared" si="1960"/>
        <v>#N/A</v>
      </c>
      <c r="AD5705" s="41" t="e">
        <f t="shared" si="1955"/>
        <v>#N/A</v>
      </c>
      <c r="AE5705" s="15" t="e">
        <f t="shared" si="1956"/>
        <v>#N/A</v>
      </c>
      <c r="AF5705" s="15" t="e">
        <f t="shared" si="1957"/>
        <v>#N/A</v>
      </c>
      <c r="AG5705" s="15" t="e">
        <f t="shared" si="1967"/>
        <v>#N/A</v>
      </c>
      <c r="AH5705" s="15" t="e">
        <f t="shared" si="1958"/>
        <v>#N/A</v>
      </c>
      <c r="AI5705" s="17" t="e">
        <f t="shared" si="1968"/>
        <v>#N/A</v>
      </c>
      <c r="AJ5705" s="17" t="e">
        <f t="shared" si="1969"/>
        <v>#N/A</v>
      </c>
      <c r="AK5705" s="17" t="e">
        <f t="shared" si="1970"/>
        <v>#N/A</v>
      </c>
      <c r="AL5705" s="17" t="e">
        <f t="shared" si="1971"/>
        <v>#N/A</v>
      </c>
      <c r="AM5705" s="17" t="e">
        <f t="shared" si="1972"/>
        <v>#N/A</v>
      </c>
      <c r="AN5705" s="17" t="e">
        <f t="shared" si="1959"/>
        <v>#N/A</v>
      </c>
      <c r="AO5705" s="17" t="e">
        <f t="shared" si="1954"/>
        <v>#N/A</v>
      </c>
      <c r="AP5705" s="17" t="e">
        <f t="shared" si="1973"/>
        <v>#N/A</v>
      </c>
      <c r="AQ5705" s="17" t="e">
        <f t="shared" si="1974"/>
        <v>#N/A</v>
      </c>
      <c r="AR5705" s="17" t="e">
        <f t="shared" si="1975"/>
        <v>#N/A</v>
      </c>
    </row>
    <row r="5706" spans="2:44" x14ac:dyDescent="0.25">
      <c r="B5706" t="e">
        <f>INDEX(RawData!$A$2:$A$1048576,MATCH(FmtData!$B$4+(ROW()-10),RawData!$A$2:$A$1048576,0))</f>
        <v>#N/A</v>
      </c>
      <c r="C57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6)</f>
        <v>#N/A</v>
      </c>
      <c r="D57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06" s="62" t="e">
        <f>INDEX(RawData!E$2:E$1048576,MATCH(FmtData!$B$4+(ROW()-10),RawData!$A$2:$A$1048576,0))</f>
        <v>#N/A</v>
      </c>
      <c r="F5706" t="e">
        <f>INDEX(RawData!F$2:F$1048576,MATCH(FmtData!$B$4+(ROW()-10),RawData!$A$2:$A$1048576,0))</f>
        <v>#N/A</v>
      </c>
      <c r="G5706" t="e">
        <f>INDEX(RawData!G$2:G$1048576,MATCH(FmtData!$B$4+(ROW()-10),RawData!$A$2:$A$1048576,0))</f>
        <v>#N/A</v>
      </c>
      <c r="H5706" t="e">
        <f>INDEX(RawData!H$2:H$1048576,MATCH(FmtData!$B$4+(ROW()-10),RawData!$A$2:$A$1048576,0))</f>
        <v>#N/A</v>
      </c>
      <c r="I5706" t="e">
        <f>INDEX(RawData!I$2:I$1048576,MATCH(FmtData!$B$4+(ROW()-10),RawData!$A$2:$A$1048576,0))</f>
        <v>#N/A</v>
      </c>
      <c r="J5706" t="e">
        <f>INDEX(RawData!J$2:J$1048576,MATCH(FmtData!$B$4+(ROW()-10),RawData!$A$2:$A$1048576,0))</f>
        <v>#N/A</v>
      </c>
      <c r="K5706" t="e">
        <f>INDEX(RawData!K$2:K$1048576,MATCH(FmtData!$B$4+(ROW()-10),RawData!$A$2:$A$1048576,0))</f>
        <v>#N/A</v>
      </c>
      <c r="L5706" t="e">
        <f>INDEX(RawData!L$2:L$1048576,MATCH(FmtData!$B$4+(ROW()-10),RawData!$A$2:$A$1048576,0))</f>
        <v>#N/A</v>
      </c>
      <c r="M5706" t="e">
        <f>INDEX(RawData!M$2:M$1048576,MATCH(FmtData!$B$4+(ROW()-10),RawData!$A$2:$A$1048576,0))</f>
        <v>#N/A</v>
      </c>
      <c r="N5706" t="e">
        <f>INDEX(RawData!N$2:N$1048576,MATCH(FmtData!$B$4+(ROW()-10),RawData!$A$2:$A$1048576,0))</f>
        <v>#N/A</v>
      </c>
      <c r="O5706" t="e">
        <f>INDEX(RawData!O$2:O$1048576,MATCH(FmtData!$B$4+(ROW()-10),RawData!$A$2:$A$1048576,0))</f>
        <v>#N/A</v>
      </c>
      <c r="P5706" t="e">
        <f>INDEX(RawData!P$2:P$1048576,MATCH(FmtData!$B$4+(ROW()-10),RawData!$A$2:$A$1048576,0))</f>
        <v>#N/A</v>
      </c>
      <c r="Q5706" t="e">
        <f>INDEX(RawData!Q$2:Q$1048576,MATCH(FmtData!$B$4+(ROW()-10),RawData!$A$2:$A$1048576,0))</f>
        <v>#N/A</v>
      </c>
      <c r="R5706" t="e">
        <f>INDEX(RawData!R$2:R$1048576,MATCH(FmtData!$B$4+(ROW()-10),RawData!$A$2:$A$1048576,0))</f>
        <v>#N/A</v>
      </c>
      <c r="S5706" t="e">
        <f>INDEX(RawData!S$2:S$1048576,MATCH(FmtData!$B$4+(ROW()-10),RawData!$A$2:$A$1048576,0))</f>
        <v>#N/A</v>
      </c>
      <c r="T5706" t="e">
        <f>INDEX(RawData!T$2:T$1048576,MATCH(FmtData!$B$4+(ROW()-10),RawData!$A$2:$A$1048576,0))</f>
        <v>#N/A</v>
      </c>
      <c r="U5706" t="e">
        <f>INDEX(RawData!U$2:U$1048576,MATCH(FmtData!$B$4+(ROW()-10),RawData!$A$2:$A$1048576,0))</f>
        <v>#N/A</v>
      </c>
      <c r="V5706" t="e">
        <f>INDEX(RawData!V$2:V$1048576,MATCH(FmtData!$B$4+(ROW()-10),RawData!$A$2:$A$1048576,0))</f>
        <v>#N/A</v>
      </c>
      <c r="W5706" s="8" t="e">
        <f t="shared" si="1961"/>
        <v>#N/A</v>
      </c>
      <c r="X5706" s="8" t="e">
        <f t="shared" si="1962"/>
        <v>#N/A</v>
      </c>
      <c r="Y5706" s="8" t="e">
        <f t="shared" si="1963"/>
        <v>#N/A</v>
      </c>
      <c r="Z5706" s="8" t="e">
        <f t="shared" si="1964"/>
        <v>#N/A</v>
      </c>
      <c r="AA5706" s="8" t="e">
        <f t="shared" si="1965"/>
        <v>#N/A</v>
      </c>
      <c r="AB5706" s="8" t="e">
        <f t="shared" si="1966"/>
        <v>#N/A</v>
      </c>
      <c r="AC5706" s="6" t="e">
        <f t="shared" si="1960"/>
        <v>#N/A</v>
      </c>
      <c r="AD5706" s="41" t="e">
        <f t="shared" si="1955"/>
        <v>#N/A</v>
      </c>
      <c r="AE5706" s="15" t="e">
        <f t="shared" si="1956"/>
        <v>#N/A</v>
      </c>
      <c r="AF5706" s="15" t="e">
        <f t="shared" si="1957"/>
        <v>#N/A</v>
      </c>
      <c r="AG5706" s="15" t="e">
        <f t="shared" si="1967"/>
        <v>#N/A</v>
      </c>
      <c r="AH5706" s="15" t="e">
        <f t="shared" si="1958"/>
        <v>#N/A</v>
      </c>
      <c r="AI5706" s="17" t="e">
        <f t="shared" si="1968"/>
        <v>#N/A</v>
      </c>
      <c r="AJ5706" s="17" t="e">
        <f t="shared" si="1969"/>
        <v>#N/A</v>
      </c>
      <c r="AK5706" s="17" t="e">
        <f t="shared" si="1970"/>
        <v>#N/A</v>
      </c>
      <c r="AL5706" s="17" t="e">
        <f t="shared" si="1971"/>
        <v>#N/A</v>
      </c>
      <c r="AM5706" s="17" t="e">
        <f t="shared" si="1972"/>
        <v>#N/A</v>
      </c>
      <c r="AN5706" s="17" t="e">
        <f t="shared" si="1959"/>
        <v>#N/A</v>
      </c>
      <c r="AO5706" s="17" t="e">
        <f t="shared" ref="AO5706:AO5769" si="1976">$AM$6*E5706^3+$AN$6*E5706^2+$AO$6*E5706</f>
        <v>#N/A</v>
      </c>
      <c r="AP5706" s="17" t="e">
        <f t="shared" si="1973"/>
        <v>#N/A</v>
      </c>
      <c r="AQ5706" s="17" t="e">
        <f t="shared" si="1974"/>
        <v>#N/A</v>
      </c>
      <c r="AR5706" s="17" t="e">
        <f t="shared" si="1975"/>
        <v>#N/A</v>
      </c>
    </row>
    <row r="5707" spans="2:44" x14ac:dyDescent="0.25">
      <c r="B5707" t="e">
        <f>INDEX(RawData!$A$2:$A$1048576,MATCH(FmtData!$B$4+(ROW()-10),RawData!$A$2:$A$1048576,0))</f>
        <v>#N/A</v>
      </c>
      <c r="C57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7)</f>
        <v>#N/A</v>
      </c>
      <c r="D57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07" s="62" t="e">
        <f>INDEX(RawData!E$2:E$1048576,MATCH(FmtData!$B$4+(ROW()-10),RawData!$A$2:$A$1048576,0))</f>
        <v>#N/A</v>
      </c>
      <c r="F5707" t="e">
        <f>INDEX(RawData!F$2:F$1048576,MATCH(FmtData!$B$4+(ROW()-10),RawData!$A$2:$A$1048576,0))</f>
        <v>#N/A</v>
      </c>
      <c r="G5707" t="e">
        <f>INDEX(RawData!G$2:G$1048576,MATCH(FmtData!$B$4+(ROW()-10),RawData!$A$2:$A$1048576,0))</f>
        <v>#N/A</v>
      </c>
      <c r="H5707" t="e">
        <f>INDEX(RawData!H$2:H$1048576,MATCH(FmtData!$B$4+(ROW()-10),RawData!$A$2:$A$1048576,0))</f>
        <v>#N/A</v>
      </c>
      <c r="I5707" t="e">
        <f>INDEX(RawData!I$2:I$1048576,MATCH(FmtData!$B$4+(ROW()-10),RawData!$A$2:$A$1048576,0))</f>
        <v>#N/A</v>
      </c>
      <c r="J5707" t="e">
        <f>INDEX(RawData!J$2:J$1048576,MATCH(FmtData!$B$4+(ROW()-10),RawData!$A$2:$A$1048576,0))</f>
        <v>#N/A</v>
      </c>
      <c r="K5707" t="e">
        <f>INDEX(RawData!K$2:K$1048576,MATCH(FmtData!$B$4+(ROW()-10),RawData!$A$2:$A$1048576,0))</f>
        <v>#N/A</v>
      </c>
      <c r="L5707" t="e">
        <f>INDEX(RawData!L$2:L$1048576,MATCH(FmtData!$B$4+(ROW()-10),RawData!$A$2:$A$1048576,0))</f>
        <v>#N/A</v>
      </c>
      <c r="M5707" t="e">
        <f>INDEX(RawData!M$2:M$1048576,MATCH(FmtData!$B$4+(ROW()-10),RawData!$A$2:$A$1048576,0))</f>
        <v>#N/A</v>
      </c>
      <c r="N5707" t="e">
        <f>INDEX(RawData!N$2:N$1048576,MATCH(FmtData!$B$4+(ROW()-10),RawData!$A$2:$A$1048576,0))</f>
        <v>#N/A</v>
      </c>
      <c r="O5707" t="e">
        <f>INDEX(RawData!O$2:O$1048576,MATCH(FmtData!$B$4+(ROW()-10),RawData!$A$2:$A$1048576,0))</f>
        <v>#N/A</v>
      </c>
      <c r="P5707" t="e">
        <f>INDEX(RawData!P$2:P$1048576,MATCH(FmtData!$B$4+(ROW()-10),RawData!$A$2:$A$1048576,0))</f>
        <v>#N/A</v>
      </c>
      <c r="Q5707" t="e">
        <f>INDEX(RawData!Q$2:Q$1048576,MATCH(FmtData!$B$4+(ROW()-10),RawData!$A$2:$A$1048576,0))</f>
        <v>#N/A</v>
      </c>
      <c r="R5707" t="e">
        <f>INDEX(RawData!R$2:R$1048576,MATCH(FmtData!$B$4+(ROW()-10),RawData!$A$2:$A$1048576,0))</f>
        <v>#N/A</v>
      </c>
      <c r="S5707" t="e">
        <f>INDEX(RawData!S$2:S$1048576,MATCH(FmtData!$B$4+(ROW()-10),RawData!$A$2:$A$1048576,0))</f>
        <v>#N/A</v>
      </c>
      <c r="T5707" t="e">
        <f>INDEX(RawData!T$2:T$1048576,MATCH(FmtData!$B$4+(ROW()-10),RawData!$A$2:$A$1048576,0))</f>
        <v>#N/A</v>
      </c>
      <c r="U5707" t="e">
        <f>INDEX(RawData!U$2:U$1048576,MATCH(FmtData!$B$4+(ROW()-10),RawData!$A$2:$A$1048576,0))</f>
        <v>#N/A</v>
      </c>
      <c r="V5707" t="e">
        <f>INDEX(RawData!V$2:V$1048576,MATCH(FmtData!$B$4+(ROW()-10),RawData!$A$2:$A$1048576,0))</f>
        <v>#N/A</v>
      </c>
      <c r="W5707" s="8" t="e">
        <f t="shared" si="1961"/>
        <v>#N/A</v>
      </c>
      <c r="X5707" s="8" t="e">
        <f t="shared" si="1962"/>
        <v>#N/A</v>
      </c>
      <c r="Y5707" s="8" t="e">
        <f t="shared" si="1963"/>
        <v>#N/A</v>
      </c>
      <c r="Z5707" s="8" t="e">
        <f t="shared" si="1964"/>
        <v>#N/A</v>
      </c>
      <c r="AA5707" s="8" t="e">
        <f t="shared" si="1965"/>
        <v>#N/A</v>
      </c>
      <c r="AB5707" s="8" t="e">
        <f t="shared" si="1966"/>
        <v>#N/A</v>
      </c>
      <c r="AC5707" s="6" t="e">
        <f t="shared" si="1960"/>
        <v>#N/A</v>
      </c>
      <c r="AD5707" s="41" t="e">
        <f t="shared" ref="AD5707:AD5770" si="1977">AC5707+$AD$4</f>
        <v>#N/A</v>
      </c>
      <c r="AE5707" s="15" t="e">
        <f t="shared" ref="AE5707:AE5770" si="1978">PI()*Z5707^2/4*($P$4+($Z$10-Z5707))-$S$5</f>
        <v>#N/A</v>
      </c>
      <c r="AF5707" s="15" t="e">
        <f t="shared" ref="AF5707:AF5770" si="1979">PI()*AA5707^2/4*($P$4+($AA$10-AA5707))-$S$5</f>
        <v>#N/A</v>
      </c>
      <c r="AG5707" s="15" t="e">
        <f t="shared" si="1967"/>
        <v>#N/A</v>
      </c>
      <c r="AH5707" s="15" t="e">
        <f t="shared" ref="AH5707:AH5770" si="1980">AC5707-AO5707</f>
        <v>#N/A</v>
      </c>
      <c r="AI5707" s="17" t="e">
        <f t="shared" si="1968"/>
        <v>#N/A</v>
      </c>
      <c r="AJ5707" s="17" t="e">
        <f t="shared" si="1969"/>
        <v>#N/A</v>
      </c>
      <c r="AK5707" s="17" t="e">
        <f t="shared" si="1970"/>
        <v>#N/A</v>
      </c>
      <c r="AL5707" s="17" t="e">
        <f t="shared" si="1971"/>
        <v>#N/A</v>
      </c>
      <c r="AM5707" s="17" t="e">
        <f t="shared" si="1972"/>
        <v>#N/A</v>
      </c>
      <c r="AN5707" s="17" t="e">
        <f t="shared" ref="AN5707:AN5770" si="1981">$L$6/(($S$5+AH5707)*2160)*100^3+(171.2-163)*0.0129</f>
        <v>#N/A</v>
      </c>
      <c r="AO5707" s="17" t="e">
        <f t="shared" si="1976"/>
        <v>#N/A</v>
      </c>
      <c r="AP5707" s="17" t="e">
        <f t="shared" si="1973"/>
        <v>#N/A</v>
      </c>
      <c r="AQ5707" s="17" t="e">
        <f t="shared" si="1974"/>
        <v>#N/A</v>
      </c>
      <c r="AR5707" s="17" t="e">
        <f t="shared" si="1975"/>
        <v>#N/A</v>
      </c>
    </row>
    <row r="5708" spans="2:44" x14ac:dyDescent="0.25">
      <c r="B5708" t="e">
        <f>INDEX(RawData!$A$2:$A$1048576,MATCH(FmtData!$B$4+(ROW()-10),RawData!$A$2:$A$1048576,0))</f>
        <v>#N/A</v>
      </c>
      <c r="C57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8)</f>
        <v>#N/A</v>
      </c>
      <c r="D57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08" s="62" t="e">
        <f>INDEX(RawData!E$2:E$1048576,MATCH(FmtData!$B$4+(ROW()-10),RawData!$A$2:$A$1048576,0))</f>
        <v>#N/A</v>
      </c>
      <c r="F5708" t="e">
        <f>INDEX(RawData!F$2:F$1048576,MATCH(FmtData!$B$4+(ROW()-10),RawData!$A$2:$A$1048576,0))</f>
        <v>#N/A</v>
      </c>
      <c r="G5708" t="e">
        <f>INDEX(RawData!G$2:G$1048576,MATCH(FmtData!$B$4+(ROW()-10),RawData!$A$2:$A$1048576,0))</f>
        <v>#N/A</v>
      </c>
      <c r="H5708" t="e">
        <f>INDEX(RawData!H$2:H$1048576,MATCH(FmtData!$B$4+(ROW()-10),RawData!$A$2:$A$1048576,0))</f>
        <v>#N/A</v>
      </c>
      <c r="I5708" t="e">
        <f>INDEX(RawData!I$2:I$1048576,MATCH(FmtData!$B$4+(ROW()-10),RawData!$A$2:$A$1048576,0))</f>
        <v>#N/A</v>
      </c>
      <c r="J5708" t="e">
        <f>INDEX(RawData!J$2:J$1048576,MATCH(FmtData!$B$4+(ROW()-10),RawData!$A$2:$A$1048576,0))</f>
        <v>#N/A</v>
      </c>
      <c r="K5708" t="e">
        <f>INDEX(RawData!K$2:K$1048576,MATCH(FmtData!$B$4+(ROW()-10),RawData!$A$2:$A$1048576,0))</f>
        <v>#N/A</v>
      </c>
      <c r="L5708" t="e">
        <f>INDEX(RawData!L$2:L$1048576,MATCH(FmtData!$B$4+(ROW()-10),RawData!$A$2:$A$1048576,0))</f>
        <v>#N/A</v>
      </c>
      <c r="M5708" t="e">
        <f>INDEX(RawData!M$2:M$1048576,MATCH(FmtData!$B$4+(ROW()-10),RawData!$A$2:$A$1048576,0))</f>
        <v>#N/A</v>
      </c>
      <c r="N5708" t="e">
        <f>INDEX(RawData!N$2:N$1048576,MATCH(FmtData!$B$4+(ROW()-10),RawData!$A$2:$A$1048576,0))</f>
        <v>#N/A</v>
      </c>
      <c r="O5708" t="e">
        <f>INDEX(RawData!O$2:O$1048576,MATCH(FmtData!$B$4+(ROW()-10),RawData!$A$2:$A$1048576,0))</f>
        <v>#N/A</v>
      </c>
      <c r="P5708" t="e">
        <f>INDEX(RawData!P$2:P$1048576,MATCH(FmtData!$B$4+(ROW()-10),RawData!$A$2:$A$1048576,0))</f>
        <v>#N/A</v>
      </c>
      <c r="Q5708" t="e">
        <f>INDEX(RawData!Q$2:Q$1048576,MATCH(FmtData!$B$4+(ROW()-10),RawData!$A$2:$A$1048576,0))</f>
        <v>#N/A</v>
      </c>
      <c r="R5708" t="e">
        <f>INDEX(RawData!R$2:R$1048576,MATCH(FmtData!$B$4+(ROW()-10),RawData!$A$2:$A$1048576,0))</f>
        <v>#N/A</v>
      </c>
      <c r="S5708" t="e">
        <f>INDEX(RawData!S$2:S$1048576,MATCH(FmtData!$B$4+(ROW()-10),RawData!$A$2:$A$1048576,0))</f>
        <v>#N/A</v>
      </c>
      <c r="T5708" t="e">
        <f>INDEX(RawData!T$2:T$1048576,MATCH(FmtData!$B$4+(ROW()-10),RawData!$A$2:$A$1048576,0))</f>
        <v>#N/A</v>
      </c>
      <c r="U5708" t="e">
        <f>INDEX(RawData!U$2:U$1048576,MATCH(FmtData!$B$4+(ROW()-10),RawData!$A$2:$A$1048576,0))</f>
        <v>#N/A</v>
      </c>
      <c r="V5708" t="e">
        <f>INDEX(RawData!V$2:V$1048576,MATCH(FmtData!$B$4+(ROW()-10),RawData!$A$2:$A$1048576,0))</f>
        <v>#N/A</v>
      </c>
      <c r="W5708" s="8" t="e">
        <f t="shared" si="1961"/>
        <v>#N/A</v>
      </c>
      <c r="X5708" s="8" t="e">
        <f t="shared" si="1962"/>
        <v>#N/A</v>
      </c>
      <c r="Y5708" s="8" t="e">
        <f t="shared" si="1963"/>
        <v>#N/A</v>
      </c>
      <c r="Z5708" s="8" t="e">
        <f t="shared" si="1964"/>
        <v>#N/A</v>
      </c>
      <c r="AA5708" s="8" t="e">
        <f t="shared" si="1965"/>
        <v>#N/A</v>
      </c>
      <c r="AB5708" s="8" t="e">
        <f t="shared" si="1966"/>
        <v>#N/A</v>
      </c>
      <c r="AC5708" s="6" t="e">
        <f t="shared" ref="AC5708:AC5771" si="1982">Q5708-$Q$10</f>
        <v>#N/A</v>
      </c>
      <c r="AD5708" s="41" t="e">
        <f t="shared" si="1977"/>
        <v>#N/A</v>
      </c>
      <c r="AE5708" s="15" t="e">
        <f t="shared" si="1978"/>
        <v>#N/A</v>
      </c>
      <c r="AF5708" s="15" t="e">
        <f t="shared" si="1979"/>
        <v>#N/A</v>
      </c>
      <c r="AG5708" s="15" t="e">
        <f t="shared" si="1967"/>
        <v>#N/A</v>
      </c>
      <c r="AH5708" s="15" t="e">
        <f t="shared" si="1980"/>
        <v>#N/A</v>
      </c>
      <c r="AI5708" s="17" t="e">
        <f t="shared" si="1968"/>
        <v>#N/A</v>
      </c>
      <c r="AJ5708" s="17" t="e">
        <f t="shared" si="1969"/>
        <v>#N/A</v>
      </c>
      <c r="AK5708" s="17" t="e">
        <f t="shared" si="1970"/>
        <v>#N/A</v>
      </c>
      <c r="AL5708" s="17" t="e">
        <f t="shared" si="1971"/>
        <v>#N/A</v>
      </c>
      <c r="AM5708" s="17" t="e">
        <f t="shared" si="1972"/>
        <v>#N/A</v>
      </c>
      <c r="AN5708" s="17" t="e">
        <f t="shared" si="1981"/>
        <v>#N/A</v>
      </c>
      <c r="AO5708" s="17" t="e">
        <f t="shared" si="1976"/>
        <v>#N/A</v>
      </c>
      <c r="AP5708" s="17" t="e">
        <f t="shared" si="1973"/>
        <v>#N/A</v>
      </c>
      <c r="AQ5708" s="17" t="e">
        <f t="shared" si="1974"/>
        <v>#N/A</v>
      </c>
      <c r="AR5708" s="17" t="e">
        <f t="shared" si="1975"/>
        <v>#N/A</v>
      </c>
    </row>
    <row r="5709" spans="2:44" x14ac:dyDescent="0.25">
      <c r="B5709" t="e">
        <f>INDEX(RawData!$A$2:$A$1048576,MATCH(FmtData!$B$4+(ROW()-10),RawData!$A$2:$A$1048576,0))</f>
        <v>#N/A</v>
      </c>
      <c r="C57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9)</f>
        <v>#N/A</v>
      </c>
      <c r="D57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09" s="62" t="e">
        <f>INDEX(RawData!E$2:E$1048576,MATCH(FmtData!$B$4+(ROW()-10),RawData!$A$2:$A$1048576,0))</f>
        <v>#N/A</v>
      </c>
      <c r="F5709" t="e">
        <f>INDEX(RawData!F$2:F$1048576,MATCH(FmtData!$B$4+(ROW()-10),RawData!$A$2:$A$1048576,0))</f>
        <v>#N/A</v>
      </c>
      <c r="G5709" t="e">
        <f>INDEX(RawData!G$2:G$1048576,MATCH(FmtData!$B$4+(ROW()-10),RawData!$A$2:$A$1048576,0))</f>
        <v>#N/A</v>
      </c>
      <c r="H5709" t="e">
        <f>INDEX(RawData!H$2:H$1048576,MATCH(FmtData!$B$4+(ROW()-10),RawData!$A$2:$A$1048576,0))</f>
        <v>#N/A</v>
      </c>
      <c r="I5709" t="e">
        <f>INDEX(RawData!I$2:I$1048576,MATCH(FmtData!$B$4+(ROW()-10),RawData!$A$2:$A$1048576,0))</f>
        <v>#N/A</v>
      </c>
      <c r="J5709" t="e">
        <f>INDEX(RawData!J$2:J$1048576,MATCH(FmtData!$B$4+(ROW()-10),RawData!$A$2:$A$1048576,0))</f>
        <v>#N/A</v>
      </c>
      <c r="K5709" t="e">
        <f>INDEX(RawData!K$2:K$1048576,MATCH(FmtData!$B$4+(ROW()-10),RawData!$A$2:$A$1048576,0))</f>
        <v>#N/A</v>
      </c>
      <c r="L5709" t="e">
        <f>INDEX(RawData!L$2:L$1048576,MATCH(FmtData!$B$4+(ROW()-10),RawData!$A$2:$A$1048576,0))</f>
        <v>#N/A</v>
      </c>
      <c r="M5709" t="e">
        <f>INDEX(RawData!M$2:M$1048576,MATCH(FmtData!$B$4+(ROW()-10),RawData!$A$2:$A$1048576,0))</f>
        <v>#N/A</v>
      </c>
      <c r="N5709" t="e">
        <f>INDEX(RawData!N$2:N$1048576,MATCH(FmtData!$B$4+(ROW()-10),RawData!$A$2:$A$1048576,0))</f>
        <v>#N/A</v>
      </c>
      <c r="O5709" t="e">
        <f>INDEX(RawData!O$2:O$1048576,MATCH(FmtData!$B$4+(ROW()-10),RawData!$A$2:$A$1048576,0))</f>
        <v>#N/A</v>
      </c>
      <c r="P5709" t="e">
        <f>INDEX(RawData!P$2:P$1048576,MATCH(FmtData!$B$4+(ROW()-10),RawData!$A$2:$A$1048576,0))</f>
        <v>#N/A</v>
      </c>
      <c r="Q5709" t="e">
        <f>INDEX(RawData!Q$2:Q$1048576,MATCH(FmtData!$B$4+(ROW()-10),RawData!$A$2:$A$1048576,0))</f>
        <v>#N/A</v>
      </c>
      <c r="R5709" t="e">
        <f>INDEX(RawData!R$2:R$1048576,MATCH(FmtData!$B$4+(ROW()-10),RawData!$A$2:$A$1048576,0))</f>
        <v>#N/A</v>
      </c>
      <c r="S5709" t="e">
        <f>INDEX(RawData!S$2:S$1048576,MATCH(FmtData!$B$4+(ROW()-10),RawData!$A$2:$A$1048576,0))</f>
        <v>#N/A</v>
      </c>
      <c r="T5709" t="e">
        <f>INDEX(RawData!T$2:T$1048576,MATCH(FmtData!$B$4+(ROW()-10),RawData!$A$2:$A$1048576,0))</f>
        <v>#N/A</v>
      </c>
      <c r="U5709" t="e">
        <f>INDEX(RawData!U$2:U$1048576,MATCH(FmtData!$B$4+(ROW()-10),RawData!$A$2:$A$1048576,0))</f>
        <v>#N/A</v>
      </c>
      <c r="V5709" t="e">
        <f>INDEX(RawData!V$2:V$1048576,MATCH(FmtData!$B$4+(ROW()-10),RawData!$A$2:$A$1048576,0))</f>
        <v>#N/A</v>
      </c>
      <c r="W5709" s="8" t="e">
        <f t="shared" si="1961"/>
        <v>#N/A</v>
      </c>
      <c r="X5709" s="8" t="e">
        <f t="shared" si="1962"/>
        <v>#N/A</v>
      </c>
      <c r="Y5709" s="8" t="e">
        <f t="shared" si="1963"/>
        <v>#N/A</v>
      </c>
      <c r="Z5709" s="8" t="e">
        <f t="shared" si="1964"/>
        <v>#N/A</v>
      </c>
      <c r="AA5709" s="8" t="e">
        <f t="shared" si="1965"/>
        <v>#N/A</v>
      </c>
      <c r="AB5709" s="8" t="e">
        <f t="shared" si="1966"/>
        <v>#N/A</v>
      </c>
      <c r="AC5709" s="6" t="e">
        <f t="shared" si="1982"/>
        <v>#N/A</v>
      </c>
      <c r="AD5709" s="41" t="e">
        <f t="shared" si="1977"/>
        <v>#N/A</v>
      </c>
      <c r="AE5709" s="15" t="e">
        <f t="shared" si="1978"/>
        <v>#N/A</v>
      </c>
      <c r="AF5709" s="15" t="e">
        <f t="shared" si="1979"/>
        <v>#N/A</v>
      </c>
      <c r="AG5709" s="15" t="e">
        <f t="shared" si="1967"/>
        <v>#N/A</v>
      </c>
      <c r="AH5709" s="15" t="e">
        <f t="shared" si="1980"/>
        <v>#N/A</v>
      </c>
      <c r="AI5709" s="17" t="e">
        <f t="shared" si="1968"/>
        <v>#N/A</v>
      </c>
      <c r="AJ5709" s="17" t="e">
        <f t="shared" si="1969"/>
        <v>#N/A</v>
      </c>
      <c r="AK5709" s="17" t="e">
        <f t="shared" si="1970"/>
        <v>#N/A</v>
      </c>
      <c r="AL5709" s="17" t="e">
        <f t="shared" si="1971"/>
        <v>#N/A</v>
      </c>
      <c r="AM5709" s="17" t="e">
        <f t="shared" si="1972"/>
        <v>#N/A</v>
      </c>
      <c r="AN5709" s="17" t="e">
        <f t="shared" si="1981"/>
        <v>#N/A</v>
      </c>
      <c r="AO5709" s="17" t="e">
        <f t="shared" si="1976"/>
        <v>#N/A</v>
      </c>
      <c r="AP5709" s="17" t="e">
        <f t="shared" si="1973"/>
        <v>#N/A</v>
      </c>
      <c r="AQ5709" s="17" t="e">
        <f t="shared" si="1974"/>
        <v>#N/A</v>
      </c>
      <c r="AR5709" s="17" t="e">
        <f t="shared" si="1975"/>
        <v>#N/A</v>
      </c>
    </row>
    <row r="5710" spans="2:44" x14ac:dyDescent="0.25">
      <c r="B5710" t="e">
        <f>INDEX(RawData!$A$2:$A$1048576,MATCH(FmtData!$B$4+(ROW()-10),RawData!$A$2:$A$1048576,0))</f>
        <v>#N/A</v>
      </c>
      <c r="C57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0)</f>
        <v>#N/A</v>
      </c>
      <c r="D57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10" s="62" t="e">
        <f>INDEX(RawData!E$2:E$1048576,MATCH(FmtData!$B$4+(ROW()-10),RawData!$A$2:$A$1048576,0))</f>
        <v>#N/A</v>
      </c>
      <c r="F5710" t="e">
        <f>INDEX(RawData!F$2:F$1048576,MATCH(FmtData!$B$4+(ROW()-10),RawData!$A$2:$A$1048576,0))</f>
        <v>#N/A</v>
      </c>
      <c r="G5710" t="e">
        <f>INDEX(RawData!G$2:G$1048576,MATCH(FmtData!$B$4+(ROW()-10),RawData!$A$2:$A$1048576,0))</f>
        <v>#N/A</v>
      </c>
      <c r="H5710" t="e">
        <f>INDEX(RawData!H$2:H$1048576,MATCH(FmtData!$B$4+(ROW()-10),RawData!$A$2:$A$1048576,0))</f>
        <v>#N/A</v>
      </c>
      <c r="I5710" t="e">
        <f>INDEX(RawData!I$2:I$1048576,MATCH(FmtData!$B$4+(ROW()-10),RawData!$A$2:$A$1048576,0))</f>
        <v>#N/A</v>
      </c>
      <c r="J5710" t="e">
        <f>INDEX(RawData!J$2:J$1048576,MATCH(FmtData!$B$4+(ROW()-10),RawData!$A$2:$A$1048576,0))</f>
        <v>#N/A</v>
      </c>
      <c r="K5710" t="e">
        <f>INDEX(RawData!K$2:K$1048576,MATCH(FmtData!$B$4+(ROW()-10),RawData!$A$2:$A$1048576,0))</f>
        <v>#N/A</v>
      </c>
      <c r="L5710" t="e">
        <f>INDEX(RawData!L$2:L$1048576,MATCH(FmtData!$B$4+(ROW()-10),RawData!$A$2:$A$1048576,0))</f>
        <v>#N/A</v>
      </c>
      <c r="M5710" t="e">
        <f>INDEX(RawData!M$2:M$1048576,MATCH(FmtData!$B$4+(ROW()-10),RawData!$A$2:$A$1048576,0))</f>
        <v>#N/A</v>
      </c>
      <c r="N5710" t="e">
        <f>INDEX(RawData!N$2:N$1048576,MATCH(FmtData!$B$4+(ROW()-10),RawData!$A$2:$A$1048576,0))</f>
        <v>#N/A</v>
      </c>
      <c r="O5710" t="e">
        <f>INDEX(RawData!O$2:O$1048576,MATCH(FmtData!$B$4+(ROW()-10),RawData!$A$2:$A$1048576,0))</f>
        <v>#N/A</v>
      </c>
      <c r="P5710" t="e">
        <f>INDEX(RawData!P$2:P$1048576,MATCH(FmtData!$B$4+(ROW()-10),RawData!$A$2:$A$1048576,0))</f>
        <v>#N/A</v>
      </c>
      <c r="Q5710" t="e">
        <f>INDEX(RawData!Q$2:Q$1048576,MATCH(FmtData!$B$4+(ROW()-10),RawData!$A$2:$A$1048576,0))</f>
        <v>#N/A</v>
      </c>
      <c r="R5710" t="e">
        <f>INDEX(RawData!R$2:R$1048576,MATCH(FmtData!$B$4+(ROW()-10),RawData!$A$2:$A$1048576,0))</f>
        <v>#N/A</v>
      </c>
      <c r="S5710" t="e">
        <f>INDEX(RawData!S$2:S$1048576,MATCH(FmtData!$B$4+(ROW()-10),RawData!$A$2:$A$1048576,0))</f>
        <v>#N/A</v>
      </c>
      <c r="T5710" t="e">
        <f>INDEX(RawData!T$2:T$1048576,MATCH(FmtData!$B$4+(ROW()-10),RawData!$A$2:$A$1048576,0))</f>
        <v>#N/A</v>
      </c>
      <c r="U5710" t="e">
        <f>INDEX(RawData!U$2:U$1048576,MATCH(FmtData!$B$4+(ROW()-10),RawData!$A$2:$A$1048576,0))</f>
        <v>#N/A</v>
      </c>
      <c r="V5710" t="e">
        <f>INDEX(RawData!V$2:V$1048576,MATCH(FmtData!$B$4+(ROW()-10),RawData!$A$2:$A$1048576,0))</f>
        <v>#N/A</v>
      </c>
      <c r="W5710" s="8" t="e">
        <f t="shared" si="1961"/>
        <v>#N/A</v>
      </c>
      <c r="X5710" s="8" t="e">
        <f t="shared" si="1962"/>
        <v>#N/A</v>
      </c>
      <c r="Y5710" s="8" t="e">
        <f t="shared" si="1963"/>
        <v>#N/A</v>
      </c>
      <c r="Z5710" s="8" t="e">
        <f t="shared" si="1964"/>
        <v>#N/A</v>
      </c>
      <c r="AA5710" s="8" t="e">
        <f t="shared" si="1965"/>
        <v>#N/A</v>
      </c>
      <c r="AB5710" s="8" t="e">
        <f t="shared" si="1966"/>
        <v>#N/A</v>
      </c>
      <c r="AC5710" s="6" t="e">
        <f t="shared" si="1982"/>
        <v>#N/A</v>
      </c>
      <c r="AD5710" s="41" t="e">
        <f t="shared" si="1977"/>
        <v>#N/A</v>
      </c>
      <c r="AE5710" s="15" t="e">
        <f t="shared" si="1978"/>
        <v>#N/A</v>
      </c>
      <c r="AF5710" s="15" t="e">
        <f t="shared" si="1979"/>
        <v>#N/A</v>
      </c>
      <c r="AG5710" s="15" t="e">
        <f t="shared" si="1967"/>
        <v>#N/A</v>
      </c>
      <c r="AH5710" s="15" t="e">
        <f t="shared" si="1980"/>
        <v>#N/A</v>
      </c>
      <c r="AI5710" s="17" t="e">
        <f t="shared" si="1968"/>
        <v>#N/A</v>
      </c>
      <c r="AJ5710" s="17" t="e">
        <f t="shared" si="1969"/>
        <v>#N/A</v>
      </c>
      <c r="AK5710" s="17" t="e">
        <f t="shared" si="1970"/>
        <v>#N/A</v>
      </c>
      <c r="AL5710" s="17" t="e">
        <f t="shared" si="1971"/>
        <v>#N/A</v>
      </c>
      <c r="AM5710" s="17" t="e">
        <f t="shared" si="1972"/>
        <v>#N/A</v>
      </c>
      <c r="AN5710" s="17" t="e">
        <f t="shared" si="1981"/>
        <v>#N/A</v>
      </c>
      <c r="AO5710" s="17" t="e">
        <f t="shared" si="1976"/>
        <v>#N/A</v>
      </c>
      <c r="AP5710" s="17" t="e">
        <f t="shared" si="1973"/>
        <v>#N/A</v>
      </c>
      <c r="AQ5710" s="17" t="e">
        <f t="shared" si="1974"/>
        <v>#N/A</v>
      </c>
      <c r="AR5710" s="17" t="e">
        <f t="shared" si="1975"/>
        <v>#N/A</v>
      </c>
    </row>
    <row r="5711" spans="2:44" x14ac:dyDescent="0.25">
      <c r="B5711" t="e">
        <f>INDEX(RawData!$A$2:$A$1048576,MATCH(FmtData!$B$4+(ROW()-10),RawData!$A$2:$A$1048576,0))</f>
        <v>#N/A</v>
      </c>
      <c r="C57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1)</f>
        <v>#N/A</v>
      </c>
      <c r="D57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11" s="62" t="e">
        <f>INDEX(RawData!E$2:E$1048576,MATCH(FmtData!$B$4+(ROW()-10),RawData!$A$2:$A$1048576,0))</f>
        <v>#N/A</v>
      </c>
      <c r="F5711" t="e">
        <f>INDEX(RawData!F$2:F$1048576,MATCH(FmtData!$B$4+(ROW()-10),RawData!$A$2:$A$1048576,0))</f>
        <v>#N/A</v>
      </c>
      <c r="G5711" t="e">
        <f>INDEX(RawData!G$2:G$1048576,MATCH(FmtData!$B$4+(ROW()-10),RawData!$A$2:$A$1048576,0))</f>
        <v>#N/A</v>
      </c>
      <c r="H5711" t="e">
        <f>INDEX(RawData!H$2:H$1048576,MATCH(FmtData!$B$4+(ROW()-10),RawData!$A$2:$A$1048576,0))</f>
        <v>#N/A</v>
      </c>
      <c r="I5711" t="e">
        <f>INDEX(RawData!I$2:I$1048576,MATCH(FmtData!$B$4+(ROW()-10),RawData!$A$2:$A$1048576,0))</f>
        <v>#N/A</v>
      </c>
      <c r="J5711" t="e">
        <f>INDEX(RawData!J$2:J$1048576,MATCH(FmtData!$B$4+(ROW()-10),RawData!$A$2:$A$1048576,0))</f>
        <v>#N/A</v>
      </c>
      <c r="K5711" t="e">
        <f>INDEX(RawData!K$2:K$1048576,MATCH(FmtData!$B$4+(ROW()-10),RawData!$A$2:$A$1048576,0))</f>
        <v>#N/A</v>
      </c>
      <c r="L5711" t="e">
        <f>INDEX(RawData!L$2:L$1048576,MATCH(FmtData!$B$4+(ROW()-10),RawData!$A$2:$A$1048576,0))</f>
        <v>#N/A</v>
      </c>
      <c r="M5711" t="e">
        <f>INDEX(RawData!M$2:M$1048576,MATCH(FmtData!$B$4+(ROW()-10),RawData!$A$2:$A$1048576,0))</f>
        <v>#N/A</v>
      </c>
      <c r="N5711" t="e">
        <f>INDEX(RawData!N$2:N$1048576,MATCH(FmtData!$B$4+(ROW()-10),RawData!$A$2:$A$1048576,0))</f>
        <v>#N/A</v>
      </c>
      <c r="O5711" t="e">
        <f>INDEX(RawData!O$2:O$1048576,MATCH(FmtData!$B$4+(ROW()-10),RawData!$A$2:$A$1048576,0))</f>
        <v>#N/A</v>
      </c>
      <c r="P5711" t="e">
        <f>INDEX(RawData!P$2:P$1048576,MATCH(FmtData!$B$4+(ROW()-10),RawData!$A$2:$A$1048576,0))</f>
        <v>#N/A</v>
      </c>
      <c r="Q5711" t="e">
        <f>INDEX(RawData!Q$2:Q$1048576,MATCH(FmtData!$B$4+(ROW()-10),RawData!$A$2:$A$1048576,0))</f>
        <v>#N/A</v>
      </c>
      <c r="R5711" t="e">
        <f>INDEX(RawData!R$2:R$1048576,MATCH(FmtData!$B$4+(ROW()-10),RawData!$A$2:$A$1048576,0))</f>
        <v>#N/A</v>
      </c>
      <c r="S5711" t="e">
        <f>INDEX(RawData!S$2:S$1048576,MATCH(FmtData!$B$4+(ROW()-10),RawData!$A$2:$A$1048576,0))</f>
        <v>#N/A</v>
      </c>
      <c r="T5711" t="e">
        <f>INDEX(RawData!T$2:T$1048576,MATCH(FmtData!$B$4+(ROW()-10),RawData!$A$2:$A$1048576,0))</f>
        <v>#N/A</v>
      </c>
      <c r="U5711" t="e">
        <f>INDEX(RawData!U$2:U$1048576,MATCH(FmtData!$B$4+(ROW()-10),RawData!$A$2:$A$1048576,0))</f>
        <v>#N/A</v>
      </c>
      <c r="V5711" t="e">
        <f>INDEX(RawData!V$2:V$1048576,MATCH(FmtData!$B$4+(ROW()-10),RawData!$A$2:$A$1048576,0))</f>
        <v>#N/A</v>
      </c>
      <c r="W5711" s="8" t="e">
        <f t="shared" si="1961"/>
        <v>#N/A</v>
      </c>
      <c r="X5711" s="8" t="e">
        <f t="shared" si="1962"/>
        <v>#N/A</v>
      </c>
      <c r="Y5711" s="8" t="e">
        <f t="shared" si="1963"/>
        <v>#N/A</v>
      </c>
      <c r="Z5711" s="8" t="e">
        <f t="shared" si="1964"/>
        <v>#N/A</v>
      </c>
      <c r="AA5711" s="8" t="e">
        <f t="shared" si="1965"/>
        <v>#N/A</v>
      </c>
      <c r="AB5711" s="8" t="e">
        <f t="shared" si="1966"/>
        <v>#N/A</v>
      </c>
      <c r="AC5711" s="6" t="e">
        <f t="shared" si="1982"/>
        <v>#N/A</v>
      </c>
      <c r="AD5711" s="41" t="e">
        <f t="shared" si="1977"/>
        <v>#N/A</v>
      </c>
      <c r="AE5711" s="15" t="e">
        <f t="shared" si="1978"/>
        <v>#N/A</v>
      </c>
      <c r="AF5711" s="15" t="e">
        <f t="shared" si="1979"/>
        <v>#N/A</v>
      </c>
      <c r="AG5711" s="15" t="e">
        <f t="shared" si="1967"/>
        <v>#N/A</v>
      </c>
      <c r="AH5711" s="15" t="e">
        <f t="shared" si="1980"/>
        <v>#N/A</v>
      </c>
      <c r="AI5711" s="17" t="e">
        <f t="shared" si="1968"/>
        <v>#N/A</v>
      </c>
      <c r="AJ5711" s="17" t="e">
        <f t="shared" si="1969"/>
        <v>#N/A</v>
      </c>
      <c r="AK5711" s="17" t="e">
        <f t="shared" si="1970"/>
        <v>#N/A</v>
      </c>
      <c r="AL5711" s="17" t="e">
        <f t="shared" si="1971"/>
        <v>#N/A</v>
      </c>
      <c r="AM5711" s="17" t="e">
        <f t="shared" si="1972"/>
        <v>#N/A</v>
      </c>
      <c r="AN5711" s="17" t="e">
        <f t="shared" si="1981"/>
        <v>#N/A</v>
      </c>
      <c r="AO5711" s="17" t="e">
        <f t="shared" si="1976"/>
        <v>#N/A</v>
      </c>
      <c r="AP5711" s="17" t="e">
        <f t="shared" si="1973"/>
        <v>#N/A</v>
      </c>
      <c r="AQ5711" s="17" t="e">
        <f t="shared" si="1974"/>
        <v>#N/A</v>
      </c>
      <c r="AR5711" s="17" t="e">
        <f t="shared" si="1975"/>
        <v>#N/A</v>
      </c>
    </row>
    <row r="5712" spans="2:44" x14ac:dyDescent="0.25">
      <c r="B5712" t="e">
        <f>INDEX(RawData!$A$2:$A$1048576,MATCH(FmtData!$B$4+(ROW()-10),RawData!$A$2:$A$1048576,0))</f>
        <v>#N/A</v>
      </c>
      <c r="C57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2)</f>
        <v>#N/A</v>
      </c>
      <c r="D57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12" s="62" t="e">
        <f>INDEX(RawData!E$2:E$1048576,MATCH(FmtData!$B$4+(ROW()-10),RawData!$A$2:$A$1048576,0))</f>
        <v>#N/A</v>
      </c>
      <c r="F5712" t="e">
        <f>INDEX(RawData!F$2:F$1048576,MATCH(FmtData!$B$4+(ROW()-10),RawData!$A$2:$A$1048576,0))</f>
        <v>#N/A</v>
      </c>
      <c r="G5712" t="e">
        <f>INDEX(RawData!G$2:G$1048576,MATCH(FmtData!$B$4+(ROW()-10),RawData!$A$2:$A$1048576,0))</f>
        <v>#N/A</v>
      </c>
      <c r="H5712" t="e">
        <f>INDEX(RawData!H$2:H$1048576,MATCH(FmtData!$B$4+(ROW()-10),RawData!$A$2:$A$1048576,0))</f>
        <v>#N/A</v>
      </c>
      <c r="I5712" t="e">
        <f>INDEX(RawData!I$2:I$1048576,MATCH(FmtData!$B$4+(ROW()-10),RawData!$A$2:$A$1048576,0))</f>
        <v>#N/A</v>
      </c>
      <c r="J5712" t="e">
        <f>INDEX(RawData!J$2:J$1048576,MATCH(FmtData!$B$4+(ROW()-10),RawData!$A$2:$A$1048576,0))</f>
        <v>#N/A</v>
      </c>
      <c r="K5712" t="e">
        <f>INDEX(RawData!K$2:K$1048576,MATCH(FmtData!$B$4+(ROW()-10),RawData!$A$2:$A$1048576,0))</f>
        <v>#N/A</v>
      </c>
      <c r="L5712" t="e">
        <f>INDEX(RawData!L$2:L$1048576,MATCH(FmtData!$B$4+(ROW()-10),RawData!$A$2:$A$1048576,0))</f>
        <v>#N/A</v>
      </c>
      <c r="M5712" t="e">
        <f>INDEX(RawData!M$2:M$1048576,MATCH(FmtData!$B$4+(ROW()-10),RawData!$A$2:$A$1048576,0))</f>
        <v>#N/A</v>
      </c>
      <c r="N5712" t="e">
        <f>INDEX(RawData!N$2:N$1048576,MATCH(FmtData!$B$4+(ROW()-10),RawData!$A$2:$A$1048576,0))</f>
        <v>#N/A</v>
      </c>
      <c r="O5712" t="e">
        <f>INDEX(RawData!O$2:O$1048576,MATCH(FmtData!$B$4+(ROW()-10),RawData!$A$2:$A$1048576,0))</f>
        <v>#N/A</v>
      </c>
      <c r="P5712" t="e">
        <f>INDEX(RawData!P$2:P$1048576,MATCH(FmtData!$B$4+(ROW()-10),RawData!$A$2:$A$1048576,0))</f>
        <v>#N/A</v>
      </c>
      <c r="Q5712" t="e">
        <f>INDEX(RawData!Q$2:Q$1048576,MATCH(FmtData!$B$4+(ROW()-10),RawData!$A$2:$A$1048576,0))</f>
        <v>#N/A</v>
      </c>
      <c r="R5712" t="e">
        <f>INDEX(RawData!R$2:R$1048576,MATCH(FmtData!$B$4+(ROW()-10),RawData!$A$2:$A$1048576,0))</f>
        <v>#N/A</v>
      </c>
      <c r="S5712" t="e">
        <f>INDEX(RawData!S$2:S$1048576,MATCH(FmtData!$B$4+(ROW()-10),RawData!$A$2:$A$1048576,0))</f>
        <v>#N/A</v>
      </c>
      <c r="T5712" t="e">
        <f>INDEX(RawData!T$2:T$1048576,MATCH(FmtData!$B$4+(ROW()-10),RawData!$A$2:$A$1048576,0))</f>
        <v>#N/A</v>
      </c>
      <c r="U5712" t="e">
        <f>INDEX(RawData!U$2:U$1048576,MATCH(FmtData!$B$4+(ROW()-10),RawData!$A$2:$A$1048576,0))</f>
        <v>#N/A</v>
      </c>
      <c r="V5712" t="e">
        <f>INDEX(RawData!V$2:V$1048576,MATCH(FmtData!$B$4+(ROW()-10),RawData!$A$2:$A$1048576,0))</f>
        <v>#N/A</v>
      </c>
      <c r="W5712" s="8" t="e">
        <f t="shared" si="1961"/>
        <v>#N/A</v>
      </c>
      <c r="X5712" s="8" t="e">
        <f t="shared" si="1962"/>
        <v>#N/A</v>
      </c>
      <c r="Y5712" s="8" t="e">
        <f t="shared" si="1963"/>
        <v>#N/A</v>
      </c>
      <c r="Z5712" s="8" t="e">
        <f t="shared" si="1964"/>
        <v>#N/A</v>
      </c>
      <c r="AA5712" s="8" t="e">
        <f t="shared" si="1965"/>
        <v>#N/A</v>
      </c>
      <c r="AB5712" s="8" t="e">
        <f t="shared" si="1966"/>
        <v>#N/A</v>
      </c>
      <c r="AC5712" s="6" t="e">
        <f t="shared" si="1982"/>
        <v>#N/A</v>
      </c>
      <c r="AD5712" s="41" t="e">
        <f t="shared" si="1977"/>
        <v>#N/A</v>
      </c>
      <c r="AE5712" s="15" t="e">
        <f t="shared" si="1978"/>
        <v>#N/A</v>
      </c>
      <c r="AF5712" s="15" t="e">
        <f t="shared" si="1979"/>
        <v>#N/A</v>
      </c>
      <c r="AG5712" s="15" t="e">
        <f t="shared" si="1967"/>
        <v>#N/A</v>
      </c>
      <c r="AH5712" s="15" t="e">
        <f t="shared" si="1980"/>
        <v>#N/A</v>
      </c>
      <c r="AI5712" s="17" t="e">
        <f t="shared" si="1968"/>
        <v>#N/A</v>
      </c>
      <c r="AJ5712" s="17" t="e">
        <f t="shared" si="1969"/>
        <v>#N/A</v>
      </c>
      <c r="AK5712" s="17" t="e">
        <f t="shared" si="1970"/>
        <v>#N/A</v>
      </c>
      <c r="AL5712" s="17" t="e">
        <f t="shared" si="1971"/>
        <v>#N/A</v>
      </c>
      <c r="AM5712" s="17" t="e">
        <f t="shared" si="1972"/>
        <v>#N/A</v>
      </c>
      <c r="AN5712" s="17" t="e">
        <f t="shared" si="1981"/>
        <v>#N/A</v>
      </c>
      <c r="AO5712" s="17" t="e">
        <f t="shared" si="1976"/>
        <v>#N/A</v>
      </c>
      <c r="AP5712" s="17" t="e">
        <f t="shared" si="1973"/>
        <v>#N/A</v>
      </c>
      <c r="AQ5712" s="17" t="e">
        <f t="shared" si="1974"/>
        <v>#N/A</v>
      </c>
      <c r="AR5712" s="17" t="e">
        <f t="shared" si="1975"/>
        <v>#N/A</v>
      </c>
    </row>
    <row r="5713" spans="2:44" x14ac:dyDescent="0.25">
      <c r="B5713" t="e">
        <f>INDEX(RawData!$A$2:$A$1048576,MATCH(FmtData!$B$4+(ROW()-10),RawData!$A$2:$A$1048576,0))</f>
        <v>#N/A</v>
      </c>
      <c r="C57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3)</f>
        <v>#N/A</v>
      </c>
      <c r="D57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13" s="62" t="e">
        <f>INDEX(RawData!E$2:E$1048576,MATCH(FmtData!$B$4+(ROW()-10),RawData!$A$2:$A$1048576,0))</f>
        <v>#N/A</v>
      </c>
      <c r="F5713" t="e">
        <f>INDEX(RawData!F$2:F$1048576,MATCH(FmtData!$B$4+(ROW()-10),RawData!$A$2:$A$1048576,0))</f>
        <v>#N/A</v>
      </c>
      <c r="G5713" t="e">
        <f>INDEX(RawData!G$2:G$1048576,MATCH(FmtData!$B$4+(ROW()-10),RawData!$A$2:$A$1048576,0))</f>
        <v>#N/A</v>
      </c>
      <c r="H5713" t="e">
        <f>INDEX(RawData!H$2:H$1048576,MATCH(FmtData!$B$4+(ROW()-10),RawData!$A$2:$A$1048576,0))</f>
        <v>#N/A</v>
      </c>
      <c r="I5713" t="e">
        <f>INDEX(RawData!I$2:I$1048576,MATCH(FmtData!$B$4+(ROW()-10),RawData!$A$2:$A$1048576,0))</f>
        <v>#N/A</v>
      </c>
      <c r="J5713" t="e">
        <f>INDEX(RawData!J$2:J$1048576,MATCH(FmtData!$B$4+(ROW()-10),RawData!$A$2:$A$1048576,0))</f>
        <v>#N/A</v>
      </c>
      <c r="K5713" t="e">
        <f>INDEX(RawData!K$2:K$1048576,MATCH(FmtData!$B$4+(ROW()-10),RawData!$A$2:$A$1048576,0))</f>
        <v>#N/A</v>
      </c>
      <c r="L5713" t="e">
        <f>INDEX(RawData!L$2:L$1048576,MATCH(FmtData!$B$4+(ROW()-10),RawData!$A$2:$A$1048576,0))</f>
        <v>#N/A</v>
      </c>
      <c r="M5713" t="e">
        <f>INDEX(RawData!M$2:M$1048576,MATCH(FmtData!$B$4+(ROW()-10),RawData!$A$2:$A$1048576,0))</f>
        <v>#N/A</v>
      </c>
      <c r="N5713" t="e">
        <f>INDEX(RawData!N$2:N$1048576,MATCH(FmtData!$B$4+(ROW()-10),RawData!$A$2:$A$1048576,0))</f>
        <v>#N/A</v>
      </c>
      <c r="O5713" t="e">
        <f>INDEX(RawData!O$2:O$1048576,MATCH(FmtData!$B$4+(ROW()-10),RawData!$A$2:$A$1048576,0))</f>
        <v>#N/A</v>
      </c>
      <c r="P5713" t="e">
        <f>INDEX(RawData!P$2:P$1048576,MATCH(FmtData!$B$4+(ROW()-10),RawData!$A$2:$A$1048576,0))</f>
        <v>#N/A</v>
      </c>
      <c r="Q5713" t="e">
        <f>INDEX(RawData!Q$2:Q$1048576,MATCH(FmtData!$B$4+(ROW()-10),RawData!$A$2:$A$1048576,0))</f>
        <v>#N/A</v>
      </c>
      <c r="R5713" t="e">
        <f>INDEX(RawData!R$2:R$1048576,MATCH(FmtData!$B$4+(ROW()-10),RawData!$A$2:$A$1048576,0))</f>
        <v>#N/A</v>
      </c>
      <c r="S5713" t="e">
        <f>INDEX(RawData!S$2:S$1048576,MATCH(FmtData!$B$4+(ROW()-10),RawData!$A$2:$A$1048576,0))</f>
        <v>#N/A</v>
      </c>
      <c r="T5713" t="e">
        <f>INDEX(RawData!T$2:T$1048576,MATCH(FmtData!$B$4+(ROW()-10),RawData!$A$2:$A$1048576,0))</f>
        <v>#N/A</v>
      </c>
      <c r="U5713" t="e">
        <f>INDEX(RawData!U$2:U$1048576,MATCH(FmtData!$B$4+(ROW()-10),RawData!$A$2:$A$1048576,0))</f>
        <v>#N/A</v>
      </c>
      <c r="V5713" t="e">
        <f>INDEX(RawData!V$2:V$1048576,MATCH(FmtData!$B$4+(ROW()-10),RawData!$A$2:$A$1048576,0))</f>
        <v>#N/A</v>
      </c>
      <c r="W5713" s="8" t="e">
        <f t="shared" si="1961"/>
        <v>#N/A</v>
      </c>
      <c r="X5713" s="8" t="e">
        <f t="shared" si="1962"/>
        <v>#N/A</v>
      </c>
      <c r="Y5713" s="8" t="e">
        <f t="shared" si="1963"/>
        <v>#N/A</v>
      </c>
      <c r="Z5713" s="8" t="e">
        <f t="shared" si="1964"/>
        <v>#N/A</v>
      </c>
      <c r="AA5713" s="8" t="e">
        <f t="shared" si="1965"/>
        <v>#N/A</v>
      </c>
      <c r="AB5713" s="8" t="e">
        <f t="shared" si="1966"/>
        <v>#N/A</v>
      </c>
      <c r="AC5713" s="6" t="e">
        <f t="shared" si="1982"/>
        <v>#N/A</v>
      </c>
      <c r="AD5713" s="41" t="e">
        <f t="shared" si="1977"/>
        <v>#N/A</v>
      </c>
      <c r="AE5713" s="15" t="e">
        <f t="shared" si="1978"/>
        <v>#N/A</v>
      </c>
      <c r="AF5713" s="15" t="e">
        <f t="shared" si="1979"/>
        <v>#N/A</v>
      </c>
      <c r="AG5713" s="15" t="e">
        <f t="shared" si="1967"/>
        <v>#N/A</v>
      </c>
      <c r="AH5713" s="15" t="e">
        <f t="shared" si="1980"/>
        <v>#N/A</v>
      </c>
      <c r="AI5713" s="17" t="e">
        <f t="shared" si="1968"/>
        <v>#N/A</v>
      </c>
      <c r="AJ5713" s="17" t="e">
        <f t="shared" si="1969"/>
        <v>#N/A</v>
      </c>
      <c r="AK5713" s="17" t="e">
        <f t="shared" si="1970"/>
        <v>#N/A</v>
      </c>
      <c r="AL5713" s="17" t="e">
        <f t="shared" si="1971"/>
        <v>#N/A</v>
      </c>
      <c r="AM5713" s="17" t="e">
        <f t="shared" si="1972"/>
        <v>#N/A</v>
      </c>
      <c r="AN5713" s="17" t="e">
        <f t="shared" si="1981"/>
        <v>#N/A</v>
      </c>
      <c r="AO5713" s="17" t="e">
        <f t="shared" si="1976"/>
        <v>#N/A</v>
      </c>
      <c r="AP5713" s="17" t="e">
        <f t="shared" si="1973"/>
        <v>#N/A</v>
      </c>
      <c r="AQ5713" s="17" t="e">
        <f t="shared" si="1974"/>
        <v>#N/A</v>
      </c>
      <c r="AR5713" s="17" t="e">
        <f t="shared" si="1975"/>
        <v>#N/A</v>
      </c>
    </row>
    <row r="5714" spans="2:44" x14ac:dyDescent="0.25">
      <c r="B5714" t="e">
        <f>INDEX(RawData!$A$2:$A$1048576,MATCH(FmtData!$B$4+(ROW()-10),RawData!$A$2:$A$1048576,0))</f>
        <v>#N/A</v>
      </c>
      <c r="C57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4)</f>
        <v>#N/A</v>
      </c>
      <c r="D57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14" s="62" t="e">
        <f>INDEX(RawData!E$2:E$1048576,MATCH(FmtData!$B$4+(ROW()-10),RawData!$A$2:$A$1048576,0))</f>
        <v>#N/A</v>
      </c>
      <c r="F5714" t="e">
        <f>INDEX(RawData!F$2:F$1048576,MATCH(FmtData!$B$4+(ROW()-10),RawData!$A$2:$A$1048576,0))</f>
        <v>#N/A</v>
      </c>
      <c r="G5714" t="e">
        <f>INDEX(RawData!G$2:G$1048576,MATCH(FmtData!$B$4+(ROW()-10),RawData!$A$2:$A$1048576,0))</f>
        <v>#N/A</v>
      </c>
      <c r="H5714" t="e">
        <f>INDEX(RawData!H$2:H$1048576,MATCH(FmtData!$B$4+(ROW()-10),RawData!$A$2:$A$1048576,0))</f>
        <v>#N/A</v>
      </c>
      <c r="I5714" t="e">
        <f>INDEX(RawData!I$2:I$1048576,MATCH(FmtData!$B$4+(ROW()-10),RawData!$A$2:$A$1048576,0))</f>
        <v>#N/A</v>
      </c>
      <c r="J5714" t="e">
        <f>INDEX(RawData!J$2:J$1048576,MATCH(FmtData!$B$4+(ROW()-10),RawData!$A$2:$A$1048576,0))</f>
        <v>#N/A</v>
      </c>
      <c r="K5714" t="e">
        <f>INDEX(RawData!K$2:K$1048576,MATCH(FmtData!$B$4+(ROW()-10),RawData!$A$2:$A$1048576,0))</f>
        <v>#N/A</v>
      </c>
      <c r="L5714" t="e">
        <f>INDEX(RawData!L$2:L$1048576,MATCH(FmtData!$B$4+(ROW()-10),RawData!$A$2:$A$1048576,0))</f>
        <v>#N/A</v>
      </c>
      <c r="M5714" t="e">
        <f>INDEX(RawData!M$2:M$1048576,MATCH(FmtData!$B$4+(ROW()-10),RawData!$A$2:$A$1048576,0))</f>
        <v>#N/A</v>
      </c>
      <c r="N5714" t="e">
        <f>INDEX(RawData!N$2:N$1048576,MATCH(FmtData!$B$4+(ROW()-10),RawData!$A$2:$A$1048576,0))</f>
        <v>#N/A</v>
      </c>
      <c r="O5714" t="e">
        <f>INDEX(RawData!O$2:O$1048576,MATCH(FmtData!$B$4+(ROW()-10),RawData!$A$2:$A$1048576,0))</f>
        <v>#N/A</v>
      </c>
      <c r="P5714" t="e">
        <f>INDEX(RawData!P$2:P$1048576,MATCH(FmtData!$B$4+(ROW()-10),RawData!$A$2:$A$1048576,0))</f>
        <v>#N/A</v>
      </c>
      <c r="Q5714" t="e">
        <f>INDEX(RawData!Q$2:Q$1048576,MATCH(FmtData!$B$4+(ROW()-10),RawData!$A$2:$A$1048576,0))</f>
        <v>#N/A</v>
      </c>
      <c r="R5714" t="e">
        <f>INDEX(RawData!R$2:R$1048576,MATCH(FmtData!$B$4+(ROW()-10),RawData!$A$2:$A$1048576,0))</f>
        <v>#N/A</v>
      </c>
      <c r="S5714" t="e">
        <f>INDEX(RawData!S$2:S$1048576,MATCH(FmtData!$B$4+(ROW()-10),RawData!$A$2:$A$1048576,0))</f>
        <v>#N/A</v>
      </c>
      <c r="T5714" t="e">
        <f>INDEX(RawData!T$2:T$1048576,MATCH(FmtData!$B$4+(ROW()-10),RawData!$A$2:$A$1048576,0))</f>
        <v>#N/A</v>
      </c>
      <c r="U5714" t="e">
        <f>INDEX(RawData!U$2:U$1048576,MATCH(FmtData!$B$4+(ROW()-10),RawData!$A$2:$A$1048576,0))</f>
        <v>#N/A</v>
      </c>
      <c r="V5714" t="e">
        <f>INDEX(RawData!V$2:V$1048576,MATCH(FmtData!$B$4+(ROW()-10),RawData!$A$2:$A$1048576,0))</f>
        <v>#N/A</v>
      </c>
      <c r="W5714" s="8" t="e">
        <f t="shared" si="1961"/>
        <v>#N/A</v>
      </c>
      <c r="X5714" s="8" t="e">
        <f t="shared" si="1962"/>
        <v>#N/A</v>
      </c>
      <c r="Y5714" s="8" t="e">
        <f t="shared" si="1963"/>
        <v>#N/A</v>
      </c>
      <c r="Z5714" s="8" t="e">
        <f t="shared" si="1964"/>
        <v>#N/A</v>
      </c>
      <c r="AA5714" s="8" t="e">
        <f t="shared" si="1965"/>
        <v>#N/A</v>
      </c>
      <c r="AB5714" s="8" t="e">
        <f t="shared" si="1966"/>
        <v>#N/A</v>
      </c>
      <c r="AC5714" s="6" t="e">
        <f t="shared" si="1982"/>
        <v>#N/A</v>
      </c>
      <c r="AD5714" s="41" t="e">
        <f t="shared" si="1977"/>
        <v>#N/A</v>
      </c>
      <c r="AE5714" s="15" t="e">
        <f t="shared" si="1978"/>
        <v>#N/A</v>
      </c>
      <c r="AF5714" s="15" t="e">
        <f t="shared" si="1979"/>
        <v>#N/A</v>
      </c>
      <c r="AG5714" s="15" t="e">
        <f t="shared" si="1967"/>
        <v>#N/A</v>
      </c>
      <c r="AH5714" s="15" t="e">
        <f t="shared" si="1980"/>
        <v>#N/A</v>
      </c>
      <c r="AI5714" s="17" t="e">
        <f t="shared" si="1968"/>
        <v>#N/A</v>
      </c>
      <c r="AJ5714" s="17" t="e">
        <f t="shared" si="1969"/>
        <v>#N/A</v>
      </c>
      <c r="AK5714" s="17" t="e">
        <f t="shared" si="1970"/>
        <v>#N/A</v>
      </c>
      <c r="AL5714" s="17" t="e">
        <f t="shared" si="1971"/>
        <v>#N/A</v>
      </c>
      <c r="AM5714" s="17" t="e">
        <f t="shared" si="1972"/>
        <v>#N/A</v>
      </c>
      <c r="AN5714" s="17" t="e">
        <f t="shared" si="1981"/>
        <v>#N/A</v>
      </c>
      <c r="AO5714" s="17" t="e">
        <f t="shared" si="1976"/>
        <v>#N/A</v>
      </c>
      <c r="AP5714" s="17" t="e">
        <f t="shared" si="1973"/>
        <v>#N/A</v>
      </c>
      <c r="AQ5714" s="17" t="e">
        <f t="shared" si="1974"/>
        <v>#N/A</v>
      </c>
      <c r="AR5714" s="17" t="e">
        <f t="shared" si="1975"/>
        <v>#N/A</v>
      </c>
    </row>
    <row r="5715" spans="2:44" x14ac:dyDescent="0.25">
      <c r="B5715" t="e">
        <f>INDEX(RawData!$A$2:$A$1048576,MATCH(FmtData!$B$4+(ROW()-10),RawData!$A$2:$A$1048576,0))</f>
        <v>#N/A</v>
      </c>
      <c r="C57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5)</f>
        <v>#N/A</v>
      </c>
      <c r="D57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15" s="62" t="e">
        <f>INDEX(RawData!E$2:E$1048576,MATCH(FmtData!$B$4+(ROW()-10),RawData!$A$2:$A$1048576,0))</f>
        <v>#N/A</v>
      </c>
      <c r="F5715" t="e">
        <f>INDEX(RawData!F$2:F$1048576,MATCH(FmtData!$B$4+(ROW()-10),RawData!$A$2:$A$1048576,0))</f>
        <v>#N/A</v>
      </c>
      <c r="G5715" t="e">
        <f>INDEX(RawData!G$2:G$1048576,MATCH(FmtData!$B$4+(ROW()-10),RawData!$A$2:$A$1048576,0))</f>
        <v>#N/A</v>
      </c>
      <c r="H5715" t="e">
        <f>INDEX(RawData!H$2:H$1048576,MATCH(FmtData!$B$4+(ROW()-10),RawData!$A$2:$A$1048576,0))</f>
        <v>#N/A</v>
      </c>
      <c r="I5715" t="e">
        <f>INDEX(RawData!I$2:I$1048576,MATCH(FmtData!$B$4+(ROW()-10),RawData!$A$2:$A$1048576,0))</f>
        <v>#N/A</v>
      </c>
      <c r="J5715" t="e">
        <f>INDEX(RawData!J$2:J$1048576,MATCH(FmtData!$B$4+(ROW()-10),RawData!$A$2:$A$1048576,0))</f>
        <v>#N/A</v>
      </c>
      <c r="K5715" t="e">
        <f>INDEX(RawData!K$2:K$1048576,MATCH(FmtData!$B$4+(ROW()-10),RawData!$A$2:$A$1048576,0))</f>
        <v>#N/A</v>
      </c>
      <c r="L5715" t="e">
        <f>INDEX(RawData!L$2:L$1048576,MATCH(FmtData!$B$4+(ROW()-10),RawData!$A$2:$A$1048576,0))</f>
        <v>#N/A</v>
      </c>
      <c r="M5715" t="e">
        <f>INDEX(RawData!M$2:M$1048576,MATCH(FmtData!$B$4+(ROW()-10),RawData!$A$2:$A$1048576,0))</f>
        <v>#N/A</v>
      </c>
      <c r="N5715" t="e">
        <f>INDEX(RawData!N$2:N$1048576,MATCH(FmtData!$B$4+(ROW()-10),RawData!$A$2:$A$1048576,0))</f>
        <v>#N/A</v>
      </c>
      <c r="O5715" t="e">
        <f>INDEX(RawData!O$2:O$1048576,MATCH(FmtData!$B$4+(ROW()-10),RawData!$A$2:$A$1048576,0))</f>
        <v>#N/A</v>
      </c>
      <c r="P5715" t="e">
        <f>INDEX(RawData!P$2:P$1048576,MATCH(FmtData!$B$4+(ROW()-10),RawData!$A$2:$A$1048576,0))</f>
        <v>#N/A</v>
      </c>
      <c r="Q5715" t="e">
        <f>INDEX(RawData!Q$2:Q$1048576,MATCH(FmtData!$B$4+(ROW()-10),RawData!$A$2:$A$1048576,0))</f>
        <v>#N/A</v>
      </c>
      <c r="R5715" t="e">
        <f>INDEX(RawData!R$2:R$1048576,MATCH(FmtData!$B$4+(ROW()-10),RawData!$A$2:$A$1048576,0))</f>
        <v>#N/A</v>
      </c>
      <c r="S5715" t="e">
        <f>INDEX(RawData!S$2:S$1048576,MATCH(FmtData!$B$4+(ROW()-10),RawData!$A$2:$A$1048576,0))</f>
        <v>#N/A</v>
      </c>
      <c r="T5715" t="e">
        <f>INDEX(RawData!T$2:T$1048576,MATCH(FmtData!$B$4+(ROW()-10),RawData!$A$2:$A$1048576,0))</f>
        <v>#N/A</v>
      </c>
      <c r="U5715" t="e">
        <f>INDEX(RawData!U$2:U$1048576,MATCH(FmtData!$B$4+(ROW()-10),RawData!$A$2:$A$1048576,0))</f>
        <v>#N/A</v>
      </c>
      <c r="V5715" t="e">
        <f>INDEX(RawData!V$2:V$1048576,MATCH(FmtData!$B$4+(ROW()-10),RawData!$A$2:$A$1048576,0))</f>
        <v>#N/A</v>
      </c>
      <c r="W5715" s="8" t="e">
        <f t="shared" si="1961"/>
        <v>#N/A</v>
      </c>
      <c r="X5715" s="8" t="e">
        <f t="shared" si="1962"/>
        <v>#N/A</v>
      </c>
      <c r="Y5715" s="8" t="e">
        <f t="shared" si="1963"/>
        <v>#N/A</v>
      </c>
      <c r="Z5715" s="8" t="e">
        <f t="shared" si="1964"/>
        <v>#N/A</v>
      </c>
      <c r="AA5715" s="8" t="e">
        <f t="shared" si="1965"/>
        <v>#N/A</v>
      </c>
      <c r="AB5715" s="8" t="e">
        <f t="shared" si="1966"/>
        <v>#N/A</v>
      </c>
      <c r="AC5715" s="6" t="e">
        <f t="shared" si="1982"/>
        <v>#N/A</v>
      </c>
      <c r="AD5715" s="41" t="e">
        <f t="shared" si="1977"/>
        <v>#N/A</v>
      </c>
      <c r="AE5715" s="15" t="e">
        <f t="shared" si="1978"/>
        <v>#N/A</v>
      </c>
      <c r="AF5715" s="15" t="e">
        <f t="shared" si="1979"/>
        <v>#N/A</v>
      </c>
      <c r="AG5715" s="15" t="e">
        <f t="shared" si="1967"/>
        <v>#N/A</v>
      </c>
      <c r="AH5715" s="15" t="e">
        <f t="shared" si="1980"/>
        <v>#N/A</v>
      </c>
      <c r="AI5715" s="17" t="e">
        <f t="shared" si="1968"/>
        <v>#N/A</v>
      </c>
      <c r="AJ5715" s="17" t="e">
        <f t="shared" si="1969"/>
        <v>#N/A</v>
      </c>
      <c r="AK5715" s="17" t="e">
        <f t="shared" si="1970"/>
        <v>#N/A</v>
      </c>
      <c r="AL5715" s="17" t="e">
        <f t="shared" si="1971"/>
        <v>#N/A</v>
      </c>
      <c r="AM5715" s="17" t="e">
        <f t="shared" si="1972"/>
        <v>#N/A</v>
      </c>
      <c r="AN5715" s="17" t="e">
        <f t="shared" si="1981"/>
        <v>#N/A</v>
      </c>
      <c r="AO5715" s="17" t="e">
        <f t="shared" si="1976"/>
        <v>#N/A</v>
      </c>
      <c r="AP5715" s="17" t="e">
        <f t="shared" si="1973"/>
        <v>#N/A</v>
      </c>
      <c r="AQ5715" s="17" t="e">
        <f t="shared" si="1974"/>
        <v>#N/A</v>
      </c>
      <c r="AR5715" s="17" t="e">
        <f t="shared" si="1975"/>
        <v>#N/A</v>
      </c>
    </row>
    <row r="5716" spans="2:44" x14ac:dyDescent="0.25">
      <c r="B5716" t="e">
        <f>INDEX(RawData!$A$2:$A$1048576,MATCH(FmtData!$B$4+(ROW()-10),RawData!$A$2:$A$1048576,0))</f>
        <v>#N/A</v>
      </c>
      <c r="C57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6)</f>
        <v>#N/A</v>
      </c>
      <c r="D57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16" s="62" t="e">
        <f>INDEX(RawData!E$2:E$1048576,MATCH(FmtData!$B$4+(ROW()-10),RawData!$A$2:$A$1048576,0))</f>
        <v>#N/A</v>
      </c>
      <c r="F5716" t="e">
        <f>INDEX(RawData!F$2:F$1048576,MATCH(FmtData!$B$4+(ROW()-10),RawData!$A$2:$A$1048576,0))</f>
        <v>#N/A</v>
      </c>
      <c r="G5716" t="e">
        <f>INDEX(RawData!G$2:G$1048576,MATCH(FmtData!$B$4+(ROW()-10),RawData!$A$2:$A$1048576,0))</f>
        <v>#N/A</v>
      </c>
      <c r="H5716" t="e">
        <f>INDEX(RawData!H$2:H$1048576,MATCH(FmtData!$B$4+(ROW()-10),RawData!$A$2:$A$1048576,0))</f>
        <v>#N/A</v>
      </c>
      <c r="I5716" t="e">
        <f>INDEX(RawData!I$2:I$1048576,MATCH(FmtData!$B$4+(ROW()-10),RawData!$A$2:$A$1048576,0))</f>
        <v>#N/A</v>
      </c>
      <c r="J5716" t="e">
        <f>INDEX(RawData!J$2:J$1048576,MATCH(FmtData!$B$4+(ROW()-10),RawData!$A$2:$A$1048576,0))</f>
        <v>#N/A</v>
      </c>
      <c r="K5716" t="e">
        <f>INDEX(RawData!K$2:K$1048576,MATCH(FmtData!$B$4+(ROW()-10),RawData!$A$2:$A$1048576,0))</f>
        <v>#N/A</v>
      </c>
      <c r="L5716" t="e">
        <f>INDEX(RawData!L$2:L$1048576,MATCH(FmtData!$B$4+(ROW()-10),RawData!$A$2:$A$1048576,0))</f>
        <v>#N/A</v>
      </c>
      <c r="M5716" t="e">
        <f>INDEX(RawData!M$2:M$1048576,MATCH(FmtData!$B$4+(ROW()-10),RawData!$A$2:$A$1048576,0))</f>
        <v>#N/A</v>
      </c>
      <c r="N5716" t="e">
        <f>INDEX(RawData!N$2:N$1048576,MATCH(FmtData!$B$4+(ROW()-10),RawData!$A$2:$A$1048576,0))</f>
        <v>#N/A</v>
      </c>
      <c r="O5716" t="e">
        <f>INDEX(RawData!O$2:O$1048576,MATCH(FmtData!$B$4+(ROW()-10),RawData!$A$2:$A$1048576,0))</f>
        <v>#N/A</v>
      </c>
      <c r="P5716" t="e">
        <f>INDEX(RawData!P$2:P$1048576,MATCH(FmtData!$B$4+(ROW()-10),RawData!$A$2:$A$1048576,0))</f>
        <v>#N/A</v>
      </c>
      <c r="Q5716" t="e">
        <f>INDEX(RawData!Q$2:Q$1048576,MATCH(FmtData!$B$4+(ROW()-10),RawData!$A$2:$A$1048576,0))</f>
        <v>#N/A</v>
      </c>
      <c r="R5716" t="e">
        <f>INDEX(RawData!R$2:R$1048576,MATCH(FmtData!$B$4+(ROW()-10),RawData!$A$2:$A$1048576,0))</f>
        <v>#N/A</v>
      </c>
      <c r="S5716" t="e">
        <f>INDEX(RawData!S$2:S$1048576,MATCH(FmtData!$B$4+(ROW()-10),RawData!$A$2:$A$1048576,0))</f>
        <v>#N/A</v>
      </c>
      <c r="T5716" t="e">
        <f>INDEX(RawData!T$2:T$1048576,MATCH(FmtData!$B$4+(ROW()-10),RawData!$A$2:$A$1048576,0))</f>
        <v>#N/A</v>
      </c>
      <c r="U5716" t="e">
        <f>INDEX(RawData!U$2:U$1048576,MATCH(FmtData!$B$4+(ROW()-10),RawData!$A$2:$A$1048576,0))</f>
        <v>#N/A</v>
      </c>
      <c r="V5716" t="e">
        <f>INDEX(RawData!V$2:V$1048576,MATCH(FmtData!$B$4+(ROW()-10),RawData!$A$2:$A$1048576,0))</f>
        <v>#N/A</v>
      </c>
      <c r="W5716" s="8" t="e">
        <f t="shared" si="1961"/>
        <v>#N/A</v>
      </c>
      <c r="X5716" s="8" t="e">
        <f t="shared" si="1962"/>
        <v>#N/A</v>
      </c>
      <c r="Y5716" s="8" t="e">
        <f t="shared" si="1963"/>
        <v>#N/A</v>
      </c>
      <c r="Z5716" s="8" t="e">
        <f t="shared" si="1964"/>
        <v>#N/A</v>
      </c>
      <c r="AA5716" s="8" t="e">
        <f t="shared" si="1965"/>
        <v>#N/A</v>
      </c>
      <c r="AB5716" s="8" t="e">
        <f t="shared" si="1966"/>
        <v>#N/A</v>
      </c>
      <c r="AC5716" s="6" t="e">
        <f t="shared" si="1982"/>
        <v>#N/A</v>
      </c>
      <c r="AD5716" s="41" t="e">
        <f t="shared" si="1977"/>
        <v>#N/A</v>
      </c>
      <c r="AE5716" s="15" t="e">
        <f t="shared" si="1978"/>
        <v>#N/A</v>
      </c>
      <c r="AF5716" s="15" t="e">
        <f t="shared" si="1979"/>
        <v>#N/A</v>
      </c>
      <c r="AG5716" s="15" t="e">
        <f t="shared" si="1967"/>
        <v>#N/A</v>
      </c>
      <c r="AH5716" s="15" t="e">
        <f t="shared" si="1980"/>
        <v>#N/A</v>
      </c>
      <c r="AI5716" s="17" t="e">
        <f t="shared" si="1968"/>
        <v>#N/A</v>
      </c>
      <c r="AJ5716" s="17" t="e">
        <f t="shared" si="1969"/>
        <v>#N/A</v>
      </c>
      <c r="AK5716" s="17" t="e">
        <f t="shared" si="1970"/>
        <v>#N/A</v>
      </c>
      <c r="AL5716" s="17" t="e">
        <f t="shared" si="1971"/>
        <v>#N/A</v>
      </c>
      <c r="AM5716" s="17" t="e">
        <f t="shared" si="1972"/>
        <v>#N/A</v>
      </c>
      <c r="AN5716" s="17" t="e">
        <f t="shared" si="1981"/>
        <v>#N/A</v>
      </c>
      <c r="AO5716" s="17" t="e">
        <f t="shared" si="1976"/>
        <v>#N/A</v>
      </c>
      <c r="AP5716" s="17" t="e">
        <f t="shared" si="1973"/>
        <v>#N/A</v>
      </c>
      <c r="AQ5716" s="17" t="e">
        <f t="shared" si="1974"/>
        <v>#N/A</v>
      </c>
      <c r="AR5716" s="17" t="e">
        <f t="shared" si="1975"/>
        <v>#N/A</v>
      </c>
    </row>
    <row r="5717" spans="2:44" x14ac:dyDescent="0.25">
      <c r="B5717" t="e">
        <f>INDEX(RawData!$A$2:$A$1048576,MATCH(FmtData!$B$4+(ROW()-10),RawData!$A$2:$A$1048576,0))</f>
        <v>#N/A</v>
      </c>
      <c r="C57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7)</f>
        <v>#N/A</v>
      </c>
      <c r="D57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17" s="62" t="e">
        <f>INDEX(RawData!E$2:E$1048576,MATCH(FmtData!$B$4+(ROW()-10),RawData!$A$2:$A$1048576,0))</f>
        <v>#N/A</v>
      </c>
      <c r="F5717" t="e">
        <f>INDEX(RawData!F$2:F$1048576,MATCH(FmtData!$B$4+(ROW()-10),RawData!$A$2:$A$1048576,0))</f>
        <v>#N/A</v>
      </c>
      <c r="G5717" t="e">
        <f>INDEX(RawData!G$2:G$1048576,MATCH(FmtData!$B$4+(ROW()-10),RawData!$A$2:$A$1048576,0))</f>
        <v>#N/A</v>
      </c>
      <c r="H5717" t="e">
        <f>INDEX(RawData!H$2:H$1048576,MATCH(FmtData!$B$4+(ROW()-10),RawData!$A$2:$A$1048576,0))</f>
        <v>#N/A</v>
      </c>
      <c r="I5717" t="e">
        <f>INDEX(RawData!I$2:I$1048576,MATCH(FmtData!$B$4+(ROW()-10),RawData!$A$2:$A$1048576,0))</f>
        <v>#N/A</v>
      </c>
      <c r="J5717" t="e">
        <f>INDEX(RawData!J$2:J$1048576,MATCH(FmtData!$B$4+(ROW()-10),RawData!$A$2:$A$1048576,0))</f>
        <v>#N/A</v>
      </c>
      <c r="K5717" t="e">
        <f>INDEX(RawData!K$2:K$1048576,MATCH(FmtData!$B$4+(ROW()-10),RawData!$A$2:$A$1048576,0))</f>
        <v>#N/A</v>
      </c>
      <c r="L5717" t="e">
        <f>INDEX(RawData!L$2:L$1048576,MATCH(FmtData!$B$4+(ROW()-10),RawData!$A$2:$A$1048576,0))</f>
        <v>#N/A</v>
      </c>
      <c r="M5717" t="e">
        <f>INDEX(RawData!M$2:M$1048576,MATCH(FmtData!$B$4+(ROW()-10),RawData!$A$2:$A$1048576,0))</f>
        <v>#N/A</v>
      </c>
      <c r="N5717" t="e">
        <f>INDEX(RawData!N$2:N$1048576,MATCH(FmtData!$B$4+(ROW()-10),RawData!$A$2:$A$1048576,0))</f>
        <v>#N/A</v>
      </c>
      <c r="O5717" t="e">
        <f>INDEX(RawData!O$2:O$1048576,MATCH(FmtData!$B$4+(ROW()-10),RawData!$A$2:$A$1048576,0))</f>
        <v>#N/A</v>
      </c>
      <c r="P5717" t="e">
        <f>INDEX(RawData!P$2:P$1048576,MATCH(FmtData!$B$4+(ROW()-10),RawData!$A$2:$A$1048576,0))</f>
        <v>#N/A</v>
      </c>
      <c r="Q5717" t="e">
        <f>INDEX(RawData!Q$2:Q$1048576,MATCH(FmtData!$B$4+(ROW()-10),RawData!$A$2:$A$1048576,0))</f>
        <v>#N/A</v>
      </c>
      <c r="R5717" t="e">
        <f>INDEX(RawData!R$2:R$1048576,MATCH(FmtData!$B$4+(ROW()-10),RawData!$A$2:$A$1048576,0))</f>
        <v>#N/A</v>
      </c>
      <c r="S5717" t="e">
        <f>INDEX(RawData!S$2:S$1048576,MATCH(FmtData!$B$4+(ROW()-10),RawData!$A$2:$A$1048576,0))</f>
        <v>#N/A</v>
      </c>
      <c r="T5717" t="e">
        <f>INDEX(RawData!T$2:T$1048576,MATCH(FmtData!$B$4+(ROW()-10),RawData!$A$2:$A$1048576,0))</f>
        <v>#N/A</v>
      </c>
      <c r="U5717" t="e">
        <f>INDEX(RawData!U$2:U$1048576,MATCH(FmtData!$B$4+(ROW()-10),RawData!$A$2:$A$1048576,0))</f>
        <v>#N/A</v>
      </c>
      <c r="V5717" t="e">
        <f>INDEX(RawData!V$2:V$1048576,MATCH(FmtData!$B$4+(ROW()-10),RawData!$A$2:$A$1048576,0))</f>
        <v>#N/A</v>
      </c>
      <c r="W5717" s="8" t="e">
        <f t="shared" si="1961"/>
        <v>#N/A</v>
      </c>
      <c r="X5717" s="8" t="e">
        <f t="shared" si="1962"/>
        <v>#N/A</v>
      </c>
      <c r="Y5717" s="8" t="e">
        <f t="shared" si="1963"/>
        <v>#N/A</v>
      </c>
      <c r="Z5717" s="8" t="e">
        <f t="shared" si="1964"/>
        <v>#N/A</v>
      </c>
      <c r="AA5717" s="8" t="e">
        <f t="shared" si="1965"/>
        <v>#N/A</v>
      </c>
      <c r="AB5717" s="8" t="e">
        <f t="shared" si="1966"/>
        <v>#N/A</v>
      </c>
      <c r="AC5717" s="6" t="e">
        <f t="shared" si="1982"/>
        <v>#N/A</v>
      </c>
      <c r="AD5717" s="41" t="e">
        <f t="shared" si="1977"/>
        <v>#N/A</v>
      </c>
      <c r="AE5717" s="15" t="e">
        <f t="shared" si="1978"/>
        <v>#N/A</v>
      </c>
      <c r="AF5717" s="15" t="e">
        <f t="shared" si="1979"/>
        <v>#N/A</v>
      </c>
      <c r="AG5717" s="15" t="e">
        <f t="shared" si="1967"/>
        <v>#N/A</v>
      </c>
      <c r="AH5717" s="15" t="e">
        <f t="shared" si="1980"/>
        <v>#N/A</v>
      </c>
      <c r="AI5717" s="17" t="e">
        <f t="shared" si="1968"/>
        <v>#N/A</v>
      </c>
      <c r="AJ5717" s="17" t="e">
        <f t="shared" si="1969"/>
        <v>#N/A</v>
      </c>
      <c r="AK5717" s="17" t="e">
        <f t="shared" si="1970"/>
        <v>#N/A</v>
      </c>
      <c r="AL5717" s="17" t="e">
        <f t="shared" si="1971"/>
        <v>#N/A</v>
      </c>
      <c r="AM5717" s="17" t="e">
        <f t="shared" si="1972"/>
        <v>#N/A</v>
      </c>
      <c r="AN5717" s="17" t="e">
        <f t="shared" si="1981"/>
        <v>#N/A</v>
      </c>
      <c r="AO5717" s="17" t="e">
        <f t="shared" si="1976"/>
        <v>#N/A</v>
      </c>
      <c r="AP5717" s="17" t="e">
        <f t="shared" si="1973"/>
        <v>#N/A</v>
      </c>
      <c r="AQ5717" s="17" t="e">
        <f t="shared" si="1974"/>
        <v>#N/A</v>
      </c>
      <c r="AR5717" s="17" t="e">
        <f t="shared" si="1975"/>
        <v>#N/A</v>
      </c>
    </row>
    <row r="5718" spans="2:44" x14ac:dyDescent="0.25">
      <c r="B5718" t="e">
        <f>INDEX(RawData!$A$2:$A$1048576,MATCH(FmtData!$B$4+(ROW()-10),RawData!$A$2:$A$1048576,0))</f>
        <v>#N/A</v>
      </c>
      <c r="C57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8)</f>
        <v>#N/A</v>
      </c>
      <c r="D57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18" s="62" t="e">
        <f>INDEX(RawData!E$2:E$1048576,MATCH(FmtData!$B$4+(ROW()-10),RawData!$A$2:$A$1048576,0))</f>
        <v>#N/A</v>
      </c>
      <c r="F5718" t="e">
        <f>INDEX(RawData!F$2:F$1048576,MATCH(FmtData!$B$4+(ROW()-10),RawData!$A$2:$A$1048576,0))</f>
        <v>#N/A</v>
      </c>
      <c r="G5718" t="e">
        <f>INDEX(RawData!G$2:G$1048576,MATCH(FmtData!$B$4+(ROW()-10),RawData!$A$2:$A$1048576,0))</f>
        <v>#N/A</v>
      </c>
      <c r="H5718" t="e">
        <f>INDEX(RawData!H$2:H$1048576,MATCH(FmtData!$B$4+(ROW()-10),RawData!$A$2:$A$1048576,0))</f>
        <v>#N/A</v>
      </c>
      <c r="I5718" t="e">
        <f>INDEX(RawData!I$2:I$1048576,MATCH(FmtData!$B$4+(ROW()-10),RawData!$A$2:$A$1048576,0))</f>
        <v>#N/A</v>
      </c>
      <c r="J5718" t="e">
        <f>INDEX(RawData!J$2:J$1048576,MATCH(FmtData!$B$4+(ROW()-10),RawData!$A$2:$A$1048576,0))</f>
        <v>#N/A</v>
      </c>
      <c r="K5718" t="e">
        <f>INDEX(RawData!K$2:K$1048576,MATCH(FmtData!$B$4+(ROW()-10),RawData!$A$2:$A$1048576,0))</f>
        <v>#N/A</v>
      </c>
      <c r="L5718" t="e">
        <f>INDEX(RawData!L$2:L$1048576,MATCH(FmtData!$B$4+(ROW()-10),RawData!$A$2:$A$1048576,0))</f>
        <v>#N/A</v>
      </c>
      <c r="M5718" t="e">
        <f>INDEX(RawData!M$2:M$1048576,MATCH(FmtData!$B$4+(ROW()-10),RawData!$A$2:$A$1048576,0))</f>
        <v>#N/A</v>
      </c>
      <c r="N5718" t="e">
        <f>INDEX(RawData!N$2:N$1048576,MATCH(FmtData!$B$4+(ROW()-10),RawData!$A$2:$A$1048576,0))</f>
        <v>#N/A</v>
      </c>
      <c r="O5718" t="e">
        <f>INDEX(RawData!O$2:O$1048576,MATCH(FmtData!$B$4+(ROW()-10),RawData!$A$2:$A$1048576,0))</f>
        <v>#N/A</v>
      </c>
      <c r="P5718" t="e">
        <f>INDEX(RawData!P$2:P$1048576,MATCH(FmtData!$B$4+(ROW()-10),RawData!$A$2:$A$1048576,0))</f>
        <v>#N/A</v>
      </c>
      <c r="Q5718" t="e">
        <f>INDEX(RawData!Q$2:Q$1048576,MATCH(FmtData!$B$4+(ROW()-10),RawData!$A$2:$A$1048576,0))</f>
        <v>#N/A</v>
      </c>
      <c r="R5718" t="e">
        <f>INDEX(RawData!R$2:R$1048576,MATCH(FmtData!$B$4+(ROW()-10),RawData!$A$2:$A$1048576,0))</f>
        <v>#N/A</v>
      </c>
      <c r="S5718" t="e">
        <f>INDEX(RawData!S$2:S$1048576,MATCH(FmtData!$B$4+(ROW()-10),RawData!$A$2:$A$1048576,0))</f>
        <v>#N/A</v>
      </c>
      <c r="T5718" t="e">
        <f>INDEX(RawData!T$2:T$1048576,MATCH(FmtData!$B$4+(ROW()-10),RawData!$A$2:$A$1048576,0))</f>
        <v>#N/A</v>
      </c>
      <c r="U5718" t="e">
        <f>INDEX(RawData!U$2:U$1048576,MATCH(FmtData!$B$4+(ROW()-10),RawData!$A$2:$A$1048576,0))</f>
        <v>#N/A</v>
      </c>
      <c r="V5718" t="e">
        <f>INDEX(RawData!V$2:V$1048576,MATCH(FmtData!$B$4+(ROW()-10),RawData!$A$2:$A$1048576,0))</f>
        <v>#N/A</v>
      </c>
      <c r="W5718" s="8" t="e">
        <f t="shared" si="1961"/>
        <v>#N/A</v>
      </c>
      <c r="X5718" s="8" t="e">
        <f t="shared" si="1962"/>
        <v>#N/A</v>
      </c>
      <c r="Y5718" s="8" t="e">
        <f t="shared" si="1963"/>
        <v>#N/A</v>
      </c>
      <c r="Z5718" s="8" t="e">
        <f t="shared" si="1964"/>
        <v>#N/A</v>
      </c>
      <c r="AA5718" s="8" t="e">
        <f t="shared" si="1965"/>
        <v>#N/A</v>
      </c>
      <c r="AB5718" s="8" t="e">
        <f t="shared" si="1966"/>
        <v>#N/A</v>
      </c>
      <c r="AC5718" s="6" t="e">
        <f t="shared" si="1982"/>
        <v>#N/A</v>
      </c>
      <c r="AD5718" s="41" t="e">
        <f t="shared" si="1977"/>
        <v>#N/A</v>
      </c>
      <c r="AE5718" s="15" t="e">
        <f t="shared" si="1978"/>
        <v>#N/A</v>
      </c>
      <c r="AF5718" s="15" t="e">
        <f t="shared" si="1979"/>
        <v>#N/A</v>
      </c>
      <c r="AG5718" s="15" t="e">
        <f t="shared" si="1967"/>
        <v>#N/A</v>
      </c>
      <c r="AH5718" s="15" t="e">
        <f t="shared" si="1980"/>
        <v>#N/A</v>
      </c>
      <c r="AI5718" s="17" t="e">
        <f t="shared" si="1968"/>
        <v>#N/A</v>
      </c>
      <c r="AJ5718" s="17" t="e">
        <f t="shared" si="1969"/>
        <v>#N/A</v>
      </c>
      <c r="AK5718" s="17" t="e">
        <f t="shared" si="1970"/>
        <v>#N/A</v>
      </c>
      <c r="AL5718" s="17" t="e">
        <f t="shared" si="1971"/>
        <v>#N/A</v>
      </c>
      <c r="AM5718" s="17" t="e">
        <f t="shared" si="1972"/>
        <v>#N/A</v>
      </c>
      <c r="AN5718" s="17" t="e">
        <f t="shared" si="1981"/>
        <v>#N/A</v>
      </c>
      <c r="AO5718" s="17" t="e">
        <f t="shared" si="1976"/>
        <v>#N/A</v>
      </c>
      <c r="AP5718" s="17" t="e">
        <f t="shared" si="1973"/>
        <v>#N/A</v>
      </c>
      <c r="AQ5718" s="17" t="e">
        <f t="shared" si="1974"/>
        <v>#N/A</v>
      </c>
      <c r="AR5718" s="17" t="e">
        <f t="shared" si="1975"/>
        <v>#N/A</v>
      </c>
    </row>
    <row r="5719" spans="2:44" x14ac:dyDescent="0.25">
      <c r="B5719" t="e">
        <f>INDEX(RawData!$A$2:$A$1048576,MATCH(FmtData!$B$4+(ROW()-10),RawData!$A$2:$A$1048576,0))</f>
        <v>#N/A</v>
      </c>
      <c r="C57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9)</f>
        <v>#N/A</v>
      </c>
      <c r="D57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19" s="62" t="e">
        <f>INDEX(RawData!E$2:E$1048576,MATCH(FmtData!$B$4+(ROW()-10),RawData!$A$2:$A$1048576,0))</f>
        <v>#N/A</v>
      </c>
      <c r="F5719" t="e">
        <f>INDEX(RawData!F$2:F$1048576,MATCH(FmtData!$B$4+(ROW()-10),RawData!$A$2:$A$1048576,0))</f>
        <v>#N/A</v>
      </c>
      <c r="G5719" t="e">
        <f>INDEX(RawData!G$2:G$1048576,MATCH(FmtData!$B$4+(ROW()-10),RawData!$A$2:$A$1048576,0))</f>
        <v>#N/A</v>
      </c>
      <c r="H5719" t="e">
        <f>INDEX(RawData!H$2:H$1048576,MATCH(FmtData!$B$4+(ROW()-10),RawData!$A$2:$A$1048576,0))</f>
        <v>#N/A</v>
      </c>
      <c r="I5719" t="e">
        <f>INDEX(RawData!I$2:I$1048576,MATCH(FmtData!$B$4+(ROW()-10),RawData!$A$2:$A$1048576,0))</f>
        <v>#N/A</v>
      </c>
      <c r="J5719" t="e">
        <f>INDEX(RawData!J$2:J$1048576,MATCH(FmtData!$B$4+(ROW()-10),RawData!$A$2:$A$1048576,0))</f>
        <v>#N/A</v>
      </c>
      <c r="K5719" t="e">
        <f>INDEX(RawData!K$2:K$1048576,MATCH(FmtData!$B$4+(ROW()-10),RawData!$A$2:$A$1048576,0))</f>
        <v>#N/A</v>
      </c>
      <c r="L5719" t="e">
        <f>INDEX(RawData!L$2:L$1048576,MATCH(FmtData!$B$4+(ROW()-10),RawData!$A$2:$A$1048576,0))</f>
        <v>#N/A</v>
      </c>
      <c r="M5719" t="e">
        <f>INDEX(RawData!M$2:M$1048576,MATCH(FmtData!$B$4+(ROW()-10),RawData!$A$2:$A$1048576,0))</f>
        <v>#N/A</v>
      </c>
      <c r="N5719" t="e">
        <f>INDEX(RawData!N$2:N$1048576,MATCH(FmtData!$B$4+(ROW()-10),RawData!$A$2:$A$1048576,0))</f>
        <v>#N/A</v>
      </c>
      <c r="O5719" t="e">
        <f>INDEX(RawData!O$2:O$1048576,MATCH(FmtData!$B$4+(ROW()-10),RawData!$A$2:$A$1048576,0))</f>
        <v>#N/A</v>
      </c>
      <c r="P5719" t="e">
        <f>INDEX(RawData!P$2:P$1048576,MATCH(FmtData!$B$4+(ROW()-10),RawData!$A$2:$A$1048576,0))</f>
        <v>#N/A</v>
      </c>
      <c r="Q5719" t="e">
        <f>INDEX(RawData!Q$2:Q$1048576,MATCH(FmtData!$B$4+(ROW()-10),RawData!$A$2:$A$1048576,0))</f>
        <v>#N/A</v>
      </c>
      <c r="R5719" t="e">
        <f>INDEX(RawData!R$2:R$1048576,MATCH(FmtData!$B$4+(ROW()-10),RawData!$A$2:$A$1048576,0))</f>
        <v>#N/A</v>
      </c>
      <c r="S5719" t="e">
        <f>INDEX(RawData!S$2:S$1048576,MATCH(FmtData!$B$4+(ROW()-10),RawData!$A$2:$A$1048576,0))</f>
        <v>#N/A</v>
      </c>
      <c r="T5719" t="e">
        <f>INDEX(RawData!T$2:T$1048576,MATCH(FmtData!$B$4+(ROW()-10),RawData!$A$2:$A$1048576,0))</f>
        <v>#N/A</v>
      </c>
      <c r="U5719" t="e">
        <f>INDEX(RawData!U$2:U$1048576,MATCH(FmtData!$B$4+(ROW()-10),RawData!$A$2:$A$1048576,0))</f>
        <v>#N/A</v>
      </c>
      <c r="V5719" t="e">
        <f>INDEX(RawData!V$2:V$1048576,MATCH(FmtData!$B$4+(ROW()-10),RawData!$A$2:$A$1048576,0))</f>
        <v>#N/A</v>
      </c>
      <c r="W5719" s="8" t="e">
        <f t="shared" si="1961"/>
        <v>#N/A</v>
      </c>
      <c r="X5719" s="8" t="e">
        <f t="shared" si="1962"/>
        <v>#N/A</v>
      </c>
      <c r="Y5719" s="8" t="e">
        <f t="shared" si="1963"/>
        <v>#N/A</v>
      </c>
      <c r="Z5719" s="8" t="e">
        <f t="shared" si="1964"/>
        <v>#N/A</v>
      </c>
      <c r="AA5719" s="8" t="e">
        <f t="shared" si="1965"/>
        <v>#N/A</v>
      </c>
      <c r="AB5719" s="8" t="e">
        <f t="shared" si="1966"/>
        <v>#N/A</v>
      </c>
      <c r="AC5719" s="6" t="e">
        <f t="shared" si="1982"/>
        <v>#N/A</v>
      </c>
      <c r="AD5719" s="41" t="e">
        <f t="shared" si="1977"/>
        <v>#N/A</v>
      </c>
      <c r="AE5719" s="15" t="e">
        <f t="shared" si="1978"/>
        <v>#N/A</v>
      </c>
      <c r="AF5719" s="15" t="e">
        <f t="shared" si="1979"/>
        <v>#N/A</v>
      </c>
      <c r="AG5719" s="15" t="e">
        <f t="shared" si="1967"/>
        <v>#N/A</v>
      </c>
      <c r="AH5719" s="15" t="e">
        <f t="shared" si="1980"/>
        <v>#N/A</v>
      </c>
      <c r="AI5719" s="17" t="e">
        <f t="shared" si="1968"/>
        <v>#N/A</v>
      </c>
      <c r="AJ5719" s="17" t="e">
        <f t="shared" si="1969"/>
        <v>#N/A</v>
      </c>
      <c r="AK5719" s="17" t="e">
        <f t="shared" si="1970"/>
        <v>#N/A</v>
      </c>
      <c r="AL5719" s="17" t="e">
        <f t="shared" si="1971"/>
        <v>#N/A</v>
      </c>
      <c r="AM5719" s="17" t="e">
        <f t="shared" si="1972"/>
        <v>#N/A</v>
      </c>
      <c r="AN5719" s="17" t="e">
        <f t="shared" si="1981"/>
        <v>#N/A</v>
      </c>
      <c r="AO5719" s="17" t="e">
        <f t="shared" si="1976"/>
        <v>#N/A</v>
      </c>
      <c r="AP5719" s="17" t="e">
        <f t="shared" si="1973"/>
        <v>#N/A</v>
      </c>
      <c r="AQ5719" s="17" t="e">
        <f t="shared" si="1974"/>
        <v>#N/A</v>
      </c>
      <c r="AR5719" s="17" t="e">
        <f t="shared" si="1975"/>
        <v>#N/A</v>
      </c>
    </row>
    <row r="5720" spans="2:44" x14ac:dyDescent="0.25">
      <c r="B5720" t="e">
        <f>INDEX(RawData!$A$2:$A$1048576,MATCH(FmtData!$B$4+(ROW()-10),RawData!$A$2:$A$1048576,0))</f>
        <v>#N/A</v>
      </c>
      <c r="C57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0)</f>
        <v>#N/A</v>
      </c>
      <c r="D57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20" s="62" t="e">
        <f>INDEX(RawData!E$2:E$1048576,MATCH(FmtData!$B$4+(ROW()-10),RawData!$A$2:$A$1048576,0))</f>
        <v>#N/A</v>
      </c>
      <c r="F5720" t="e">
        <f>INDEX(RawData!F$2:F$1048576,MATCH(FmtData!$B$4+(ROW()-10),RawData!$A$2:$A$1048576,0))</f>
        <v>#N/A</v>
      </c>
      <c r="G5720" t="e">
        <f>INDEX(RawData!G$2:G$1048576,MATCH(FmtData!$B$4+(ROW()-10),RawData!$A$2:$A$1048576,0))</f>
        <v>#N/A</v>
      </c>
      <c r="H5720" t="e">
        <f>INDEX(RawData!H$2:H$1048576,MATCH(FmtData!$B$4+(ROW()-10),RawData!$A$2:$A$1048576,0))</f>
        <v>#N/A</v>
      </c>
      <c r="I5720" t="e">
        <f>INDEX(RawData!I$2:I$1048576,MATCH(FmtData!$B$4+(ROW()-10),RawData!$A$2:$A$1048576,0))</f>
        <v>#N/A</v>
      </c>
      <c r="J5720" t="e">
        <f>INDEX(RawData!J$2:J$1048576,MATCH(FmtData!$B$4+(ROW()-10),RawData!$A$2:$A$1048576,0))</f>
        <v>#N/A</v>
      </c>
      <c r="K5720" t="e">
        <f>INDEX(RawData!K$2:K$1048576,MATCH(FmtData!$B$4+(ROW()-10),RawData!$A$2:$A$1048576,0))</f>
        <v>#N/A</v>
      </c>
      <c r="L5720" t="e">
        <f>INDEX(RawData!L$2:L$1048576,MATCH(FmtData!$B$4+(ROW()-10),RawData!$A$2:$A$1048576,0))</f>
        <v>#N/A</v>
      </c>
      <c r="M5720" t="e">
        <f>INDEX(RawData!M$2:M$1048576,MATCH(FmtData!$B$4+(ROW()-10),RawData!$A$2:$A$1048576,0))</f>
        <v>#N/A</v>
      </c>
      <c r="N5720" t="e">
        <f>INDEX(RawData!N$2:N$1048576,MATCH(FmtData!$B$4+(ROW()-10),RawData!$A$2:$A$1048576,0))</f>
        <v>#N/A</v>
      </c>
      <c r="O5720" t="e">
        <f>INDEX(RawData!O$2:O$1048576,MATCH(FmtData!$B$4+(ROW()-10),RawData!$A$2:$A$1048576,0))</f>
        <v>#N/A</v>
      </c>
      <c r="P5720" t="e">
        <f>INDEX(RawData!P$2:P$1048576,MATCH(FmtData!$B$4+(ROW()-10),RawData!$A$2:$A$1048576,0))</f>
        <v>#N/A</v>
      </c>
      <c r="Q5720" t="e">
        <f>INDEX(RawData!Q$2:Q$1048576,MATCH(FmtData!$B$4+(ROW()-10),RawData!$A$2:$A$1048576,0))</f>
        <v>#N/A</v>
      </c>
      <c r="R5720" t="e">
        <f>INDEX(RawData!R$2:R$1048576,MATCH(FmtData!$B$4+(ROW()-10),RawData!$A$2:$A$1048576,0))</f>
        <v>#N/A</v>
      </c>
      <c r="S5720" t="e">
        <f>INDEX(RawData!S$2:S$1048576,MATCH(FmtData!$B$4+(ROW()-10),RawData!$A$2:$A$1048576,0))</f>
        <v>#N/A</v>
      </c>
      <c r="T5720" t="e">
        <f>INDEX(RawData!T$2:T$1048576,MATCH(FmtData!$B$4+(ROW()-10),RawData!$A$2:$A$1048576,0))</f>
        <v>#N/A</v>
      </c>
      <c r="U5720" t="e">
        <f>INDEX(RawData!U$2:U$1048576,MATCH(FmtData!$B$4+(ROW()-10),RawData!$A$2:$A$1048576,0))</f>
        <v>#N/A</v>
      </c>
      <c r="V5720" t="e">
        <f>INDEX(RawData!V$2:V$1048576,MATCH(FmtData!$B$4+(ROW()-10),RawData!$A$2:$A$1048576,0))</f>
        <v>#N/A</v>
      </c>
      <c r="W5720" s="8" t="e">
        <f t="shared" si="1961"/>
        <v>#N/A</v>
      </c>
      <c r="X5720" s="8" t="e">
        <f t="shared" si="1962"/>
        <v>#N/A</v>
      </c>
      <c r="Y5720" s="8" t="e">
        <f t="shared" si="1963"/>
        <v>#N/A</v>
      </c>
      <c r="Z5720" s="8" t="e">
        <f t="shared" si="1964"/>
        <v>#N/A</v>
      </c>
      <c r="AA5720" s="8" t="e">
        <f t="shared" si="1965"/>
        <v>#N/A</v>
      </c>
      <c r="AB5720" s="8" t="e">
        <f t="shared" si="1966"/>
        <v>#N/A</v>
      </c>
      <c r="AC5720" s="6" t="e">
        <f t="shared" si="1982"/>
        <v>#N/A</v>
      </c>
      <c r="AD5720" s="41" t="e">
        <f t="shared" si="1977"/>
        <v>#N/A</v>
      </c>
      <c r="AE5720" s="15" t="e">
        <f t="shared" si="1978"/>
        <v>#N/A</v>
      </c>
      <c r="AF5720" s="15" t="e">
        <f t="shared" si="1979"/>
        <v>#N/A</v>
      </c>
      <c r="AG5720" s="15" t="e">
        <f t="shared" si="1967"/>
        <v>#N/A</v>
      </c>
      <c r="AH5720" s="15" t="e">
        <f t="shared" si="1980"/>
        <v>#N/A</v>
      </c>
      <c r="AI5720" s="17" t="e">
        <f t="shared" si="1968"/>
        <v>#N/A</v>
      </c>
      <c r="AJ5720" s="17" t="e">
        <f t="shared" si="1969"/>
        <v>#N/A</v>
      </c>
      <c r="AK5720" s="17" t="e">
        <f t="shared" si="1970"/>
        <v>#N/A</v>
      </c>
      <c r="AL5720" s="17" t="e">
        <f t="shared" si="1971"/>
        <v>#N/A</v>
      </c>
      <c r="AM5720" s="17" t="e">
        <f t="shared" si="1972"/>
        <v>#N/A</v>
      </c>
      <c r="AN5720" s="17" t="e">
        <f t="shared" si="1981"/>
        <v>#N/A</v>
      </c>
      <c r="AO5720" s="17" t="e">
        <f t="shared" si="1976"/>
        <v>#N/A</v>
      </c>
      <c r="AP5720" s="17" t="e">
        <f t="shared" si="1973"/>
        <v>#N/A</v>
      </c>
      <c r="AQ5720" s="17" t="e">
        <f t="shared" si="1974"/>
        <v>#N/A</v>
      </c>
      <c r="AR5720" s="17" t="e">
        <f t="shared" si="1975"/>
        <v>#N/A</v>
      </c>
    </row>
    <row r="5721" spans="2:44" x14ac:dyDescent="0.25">
      <c r="B5721" t="e">
        <f>INDEX(RawData!$A$2:$A$1048576,MATCH(FmtData!$B$4+(ROW()-10),RawData!$A$2:$A$1048576,0))</f>
        <v>#N/A</v>
      </c>
      <c r="C57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1)</f>
        <v>#N/A</v>
      </c>
      <c r="D57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21" s="62" t="e">
        <f>INDEX(RawData!E$2:E$1048576,MATCH(FmtData!$B$4+(ROW()-10),RawData!$A$2:$A$1048576,0))</f>
        <v>#N/A</v>
      </c>
      <c r="F5721" t="e">
        <f>INDEX(RawData!F$2:F$1048576,MATCH(FmtData!$B$4+(ROW()-10),RawData!$A$2:$A$1048576,0))</f>
        <v>#N/A</v>
      </c>
      <c r="G5721" t="e">
        <f>INDEX(RawData!G$2:G$1048576,MATCH(FmtData!$B$4+(ROW()-10),RawData!$A$2:$A$1048576,0))</f>
        <v>#N/A</v>
      </c>
      <c r="H5721" t="e">
        <f>INDEX(RawData!H$2:H$1048576,MATCH(FmtData!$B$4+(ROW()-10),RawData!$A$2:$A$1048576,0))</f>
        <v>#N/A</v>
      </c>
      <c r="I5721" t="e">
        <f>INDEX(RawData!I$2:I$1048576,MATCH(FmtData!$B$4+(ROW()-10),RawData!$A$2:$A$1048576,0))</f>
        <v>#N/A</v>
      </c>
      <c r="J5721" t="e">
        <f>INDEX(RawData!J$2:J$1048576,MATCH(FmtData!$B$4+(ROW()-10),RawData!$A$2:$A$1048576,0))</f>
        <v>#N/A</v>
      </c>
      <c r="K5721" t="e">
        <f>INDEX(RawData!K$2:K$1048576,MATCH(FmtData!$B$4+(ROW()-10),RawData!$A$2:$A$1048576,0))</f>
        <v>#N/A</v>
      </c>
      <c r="L5721" t="e">
        <f>INDEX(RawData!L$2:L$1048576,MATCH(FmtData!$B$4+(ROW()-10),RawData!$A$2:$A$1048576,0))</f>
        <v>#N/A</v>
      </c>
      <c r="M5721" t="e">
        <f>INDEX(RawData!M$2:M$1048576,MATCH(FmtData!$B$4+(ROW()-10),RawData!$A$2:$A$1048576,0))</f>
        <v>#N/A</v>
      </c>
      <c r="N5721" t="e">
        <f>INDEX(RawData!N$2:N$1048576,MATCH(FmtData!$B$4+(ROW()-10),RawData!$A$2:$A$1048576,0))</f>
        <v>#N/A</v>
      </c>
      <c r="O5721" t="e">
        <f>INDEX(RawData!O$2:O$1048576,MATCH(FmtData!$B$4+(ROW()-10),RawData!$A$2:$A$1048576,0))</f>
        <v>#N/A</v>
      </c>
      <c r="P5721" t="e">
        <f>INDEX(RawData!P$2:P$1048576,MATCH(FmtData!$B$4+(ROW()-10),RawData!$A$2:$A$1048576,0))</f>
        <v>#N/A</v>
      </c>
      <c r="Q5721" t="e">
        <f>INDEX(RawData!Q$2:Q$1048576,MATCH(FmtData!$B$4+(ROW()-10),RawData!$A$2:$A$1048576,0))</f>
        <v>#N/A</v>
      </c>
      <c r="R5721" t="e">
        <f>INDEX(RawData!R$2:R$1048576,MATCH(FmtData!$B$4+(ROW()-10),RawData!$A$2:$A$1048576,0))</f>
        <v>#N/A</v>
      </c>
      <c r="S5721" t="e">
        <f>INDEX(RawData!S$2:S$1048576,MATCH(FmtData!$B$4+(ROW()-10),RawData!$A$2:$A$1048576,0))</f>
        <v>#N/A</v>
      </c>
      <c r="T5721" t="e">
        <f>INDEX(RawData!T$2:T$1048576,MATCH(FmtData!$B$4+(ROW()-10),RawData!$A$2:$A$1048576,0))</f>
        <v>#N/A</v>
      </c>
      <c r="U5721" t="e">
        <f>INDEX(RawData!U$2:U$1048576,MATCH(FmtData!$B$4+(ROW()-10),RawData!$A$2:$A$1048576,0))</f>
        <v>#N/A</v>
      </c>
      <c r="V5721" t="e">
        <f>INDEX(RawData!V$2:V$1048576,MATCH(FmtData!$B$4+(ROW()-10),RawData!$A$2:$A$1048576,0))</f>
        <v>#N/A</v>
      </c>
      <c r="W5721" s="8" t="e">
        <f t="shared" si="1961"/>
        <v>#N/A</v>
      </c>
      <c r="X5721" s="8" t="e">
        <f t="shared" si="1962"/>
        <v>#N/A</v>
      </c>
      <c r="Y5721" s="8" t="e">
        <f t="shared" si="1963"/>
        <v>#N/A</v>
      </c>
      <c r="Z5721" s="8" t="e">
        <f t="shared" si="1964"/>
        <v>#N/A</v>
      </c>
      <c r="AA5721" s="8" t="e">
        <f t="shared" si="1965"/>
        <v>#N/A</v>
      </c>
      <c r="AB5721" s="8" t="e">
        <f t="shared" si="1966"/>
        <v>#N/A</v>
      </c>
      <c r="AC5721" s="6" t="e">
        <f t="shared" si="1982"/>
        <v>#N/A</v>
      </c>
      <c r="AD5721" s="41" t="e">
        <f t="shared" si="1977"/>
        <v>#N/A</v>
      </c>
      <c r="AE5721" s="15" t="e">
        <f t="shared" si="1978"/>
        <v>#N/A</v>
      </c>
      <c r="AF5721" s="15" t="e">
        <f t="shared" si="1979"/>
        <v>#N/A</v>
      </c>
      <c r="AG5721" s="15" t="e">
        <f t="shared" si="1967"/>
        <v>#N/A</v>
      </c>
      <c r="AH5721" s="15" t="e">
        <f t="shared" si="1980"/>
        <v>#N/A</v>
      </c>
      <c r="AI5721" s="17" t="e">
        <f t="shared" si="1968"/>
        <v>#N/A</v>
      </c>
      <c r="AJ5721" s="17" t="e">
        <f t="shared" si="1969"/>
        <v>#N/A</v>
      </c>
      <c r="AK5721" s="17" t="e">
        <f t="shared" si="1970"/>
        <v>#N/A</v>
      </c>
      <c r="AL5721" s="17" t="e">
        <f t="shared" si="1971"/>
        <v>#N/A</v>
      </c>
      <c r="AM5721" s="17" t="e">
        <f t="shared" si="1972"/>
        <v>#N/A</v>
      </c>
      <c r="AN5721" s="17" t="e">
        <f t="shared" si="1981"/>
        <v>#N/A</v>
      </c>
      <c r="AO5721" s="17" t="e">
        <f t="shared" si="1976"/>
        <v>#N/A</v>
      </c>
      <c r="AP5721" s="17" t="e">
        <f t="shared" si="1973"/>
        <v>#N/A</v>
      </c>
      <c r="AQ5721" s="17" t="e">
        <f t="shared" si="1974"/>
        <v>#N/A</v>
      </c>
      <c r="AR5721" s="17" t="e">
        <f t="shared" si="1975"/>
        <v>#N/A</v>
      </c>
    </row>
    <row r="5722" spans="2:44" x14ac:dyDescent="0.25">
      <c r="B5722" t="e">
        <f>INDEX(RawData!$A$2:$A$1048576,MATCH(FmtData!$B$4+(ROW()-10),RawData!$A$2:$A$1048576,0))</f>
        <v>#N/A</v>
      </c>
      <c r="C57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2)</f>
        <v>#N/A</v>
      </c>
      <c r="D57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22" s="62" t="e">
        <f>INDEX(RawData!E$2:E$1048576,MATCH(FmtData!$B$4+(ROW()-10),RawData!$A$2:$A$1048576,0))</f>
        <v>#N/A</v>
      </c>
      <c r="F5722" t="e">
        <f>INDEX(RawData!F$2:F$1048576,MATCH(FmtData!$B$4+(ROW()-10),RawData!$A$2:$A$1048576,0))</f>
        <v>#N/A</v>
      </c>
      <c r="G5722" t="e">
        <f>INDEX(RawData!G$2:G$1048576,MATCH(FmtData!$B$4+(ROW()-10),RawData!$A$2:$A$1048576,0))</f>
        <v>#N/A</v>
      </c>
      <c r="H5722" t="e">
        <f>INDEX(RawData!H$2:H$1048576,MATCH(FmtData!$B$4+(ROW()-10),RawData!$A$2:$A$1048576,0))</f>
        <v>#N/A</v>
      </c>
      <c r="I5722" t="e">
        <f>INDEX(RawData!I$2:I$1048576,MATCH(FmtData!$B$4+(ROW()-10),RawData!$A$2:$A$1048576,0))</f>
        <v>#N/A</v>
      </c>
      <c r="J5722" t="e">
        <f>INDEX(RawData!J$2:J$1048576,MATCH(FmtData!$B$4+(ROW()-10),RawData!$A$2:$A$1048576,0))</f>
        <v>#N/A</v>
      </c>
      <c r="K5722" t="e">
        <f>INDEX(RawData!K$2:K$1048576,MATCH(FmtData!$B$4+(ROW()-10),RawData!$A$2:$A$1048576,0))</f>
        <v>#N/A</v>
      </c>
      <c r="L5722" t="e">
        <f>INDEX(RawData!L$2:L$1048576,MATCH(FmtData!$B$4+(ROW()-10),RawData!$A$2:$A$1048576,0))</f>
        <v>#N/A</v>
      </c>
      <c r="M5722" t="e">
        <f>INDEX(RawData!M$2:M$1048576,MATCH(FmtData!$B$4+(ROW()-10),RawData!$A$2:$A$1048576,0))</f>
        <v>#N/A</v>
      </c>
      <c r="N5722" t="e">
        <f>INDEX(RawData!N$2:N$1048576,MATCH(FmtData!$B$4+(ROW()-10),RawData!$A$2:$A$1048576,0))</f>
        <v>#N/A</v>
      </c>
      <c r="O5722" t="e">
        <f>INDEX(RawData!O$2:O$1048576,MATCH(FmtData!$B$4+(ROW()-10),RawData!$A$2:$A$1048576,0))</f>
        <v>#N/A</v>
      </c>
      <c r="P5722" t="e">
        <f>INDEX(RawData!P$2:P$1048576,MATCH(FmtData!$B$4+(ROW()-10),RawData!$A$2:$A$1048576,0))</f>
        <v>#N/A</v>
      </c>
      <c r="Q5722" t="e">
        <f>INDEX(RawData!Q$2:Q$1048576,MATCH(FmtData!$B$4+(ROW()-10),RawData!$A$2:$A$1048576,0))</f>
        <v>#N/A</v>
      </c>
      <c r="R5722" t="e">
        <f>INDEX(RawData!R$2:R$1048576,MATCH(FmtData!$B$4+(ROW()-10),RawData!$A$2:$A$1048576,0))</f>
        <v>#N/A</v>
      </c>
      <c r="S5722" t="e">
        <f>INDEX(RawData!S$2:S$1048576,MATCH(FmtData!$B$4+(ROW()-10),RawData!$A$2:$A$1048576,0))</f>
        <v>#N/A</v>
      </c>
      <c r="T5722" t="e">
        <f>INDEX(RawData!T$2:T$1048576,MATCH(FmtData!$B$4+(ROW()-10),RawData!$A$2:$A$1048576,0))</f>
        <v>#N/A</v>
      </c>
      <c r="U5722" t="e">
        <f>INDEX(RawData!U$2:U$1048576,MATCH(FmtData!$B$4+(ROW()-10),RawData!$A$2:$A$1048576,0))</f>
        <v>#N/A</v>
      </c>
      <c r="V5722" t="e">
        <f>INDEX(RawData!V$2:V$1048576,MATCH(FmtData!$B$4+(ROW()-10),RawData!$A$2:$A$1048576,0))</f>
        <v>#N/A</v>
      </c>
      <c r="W5722" s="8" t="e">
        <f t="shared" si="1961"/>
        <v>#N/A</v>
      </c>
      <c r="X5722" s="8" t="e">
        <f t="shared" si="1962"/>
        <v>#N/A</v>
      </c>
      <c r="Y5722" s="8" t="e">
        <f t="shared" si="1963"/>
        <v>#N/A</v>
      </c>
      <c r="Z5722" s="8" t="e">
        <f t="shared" si="1964"/>
        <v>#N/A</v>
      </c>
      <c r="AA5722" s="8" t="e">
        <f t="shared" si="1965"/>
        <v>#N/A</v>
      </c>
      <c r="AB5722" s="8" t="e">
        <f t="shared" si="1966"/>
        <v>#N/A</v>
      </c>
      <c r="AC5722" s="6" t="e">
        <f t="shared" si="1982"/>
        <v>#N/A</v>
      </c>
      <c r="AD5722" s="41" t="e">
        <f t="shared" si="1977"/>
        <v>#N/A</v>
      </c>
      <c r="AE5722" s="15" t="e">
        <f t="shared" si="1978"/>
        <v>#N/A</v>
      </c>
      <c r="AF5722" s="15" t="e">
        <f t="shared" si="1979"/>
        <v>#N/A</v>
      </c>
      <c r="AG5722" s="15" t="e">
        <f t="shared" si="1967"/>
        <v>#N/A</v>
      </c>
      <c r="AH5722" s="15" t="e">
        <f t="shared" si="1980"/>
        <v>#N/A</v>
      </c>
      <c r="AI5722" s="17" t="e">
        <f t="shared" si="1968"/>
        <v>#N/A</v>
      </c>
      <c r="AJ5722" s="17" t="e">
        <f t="shared" si="1969"/>
        <v>#N/A</v>
      </c>
      <c r="AK5722" s="17" t="e">
        <f t="shared" si="1970"/>
        <v>#N/A</v>
      </c>
      <c r="AL5722" s="17" t="e">
        <f t="shared" si="1971"/>
        <v>#N/A</v>
      </c>
      <c r="AM5722" s="17" t="e">
        <f t="shared" si="1972"/>
        <v>#N/A</v>
      </c>
      <c r="AN5722" s="17" t="e">
        <f t="shared" si="1981"/>
        <v>#N/A</v>
      </c>
      <c r="AO5722" s="17" t="e">
        <f t="shared" si="1976"/>
        <v>#N/A</v>
      </c>
      <c r="AP5722" s="17" t="e">
        <f t="shared" si="1973"/>
        <v>#N/A</v>
      </c>
      <c r="AQ5722" s="17" t="e">
        <f t="shared" si="1974"/>
        <v>#N/A</v>
      </c>
      <c r="AR5722" s="17" t="e">
        <f t="shared" si="1975"/>
        <v>#N/A</v>
      </c>
    </row>
    <row r="5723" spans="2:44" x14ac:dyDescent="0.25">
      <c r="B5723" t="e">
        <f>INDEX(RawData!$A$2:$A$1048576,MATCH(FmtData!$B$4+(ROW()-10),RawData!$A$2:$A$1048576,0))</f>
        <v>#N/A</v>
      </c>
      <c r="C57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3)</f>
        <v>#N/A</v>
      </c>
      <c r="D57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23" s="62" t="e">
        <f>INDEX(RawData!E$2:E$1048576,MATCH(FmtData!$B$4+(ROW()-10),RawData!$A$2:$A$1048576,0))</f>
        <v>#N/A</v>
      </c>
      <c r="F5723" t="e">
        <f>INDEX(RawData!F$2:F$1048576,MATCH(FmtData!$B$4+(ROW()-10),RawData!$A$2:$A$1048576,0))</f>
        <v>#N/A</v>
      </c>
      <c r="G5723" t="e">
        <f>INDEX(RawData!G$2:G$1048576,MATCH(FmtData!$B$4+(ROW()-10),RawData!$A$2:$A$1048576,0))</f>
        <v>#N/A</v>
      </c>
      <c r="H5723" t="e">
        <f>INDEX(RawData!H$2:H$1048576,MATCH(FmtData!$B$4+(ROW()-10),RawData!$A$2:$A$1048576,0))</f>
        <v>#N/A</v>
      </c>
      <c r="I5723" t="e">
        <f>INDEX(RawData!I$2:I$1048576,MATCH(FmtData!$B$4+(ROW()-10),RawData!$A$2:$A$1048576,0))</f>
        <v>#N/A</v>
      </c>
      <c r="J5723" t="e">
        <f>INDEX(RawData!J$2:J$1048576,MATCH(FmtData!$B$4+(ROW()-10),RawData!$A$2:$A$1048576,0))</f>
        <v>#N/A</v>
      </c>
      <c r="K5723" t="e">
        <f>INDEX(RawData!K$2:K$1048576,MATCH(FmtData!$B$4+(ROW()-10),RawData!$A$2:$A$1048576,0))</f>
        <v>#N/A</v>
      </c>
      <c r="L5723" t="e">
        <f>INDEX(RawData!L$2:L$1048576,MATCH(FmtData!$B$4+(ROW()-10),RawData!$A$2:$A$1048576,0))</f>
        <v>#N/A</v>
      </c>
      <c r="M5723" t="e">
        <f>INDEX(RawData!M$2:M$1048576,MATCH(FmtData!$B$4+(ROW()-10),RawData!$A$2:$A$1048576,0))</f>
        <v>#N/A</v>
      </c>
      <c r="N5723" t="e">
        <f>INDEX(RawData!N$2:N$1048576,MATCH(FmtData!$B$4+(ROW()-10),RawData!$A$2:$A$1048576,0))</f>
        <v>#N/A</v>
      </c>
      <c r="O5723" t="e">
        <f>INDEX(RawData!O$2:O$1048576,MATCH(FmtData!$B$4+(ROW()-10),RawData!$A$2:$A$1048576,0))</f>
        <v>#N/A</v>
      </c>
      <c r="P5723" t="e">
        <f>INDEX(RawData!P$2:P$1048576,MATCH(FmtData!$B$4+(ROW()-10),RawData!$A$2:$A$1048576,0))</f>
        <v>#N/A</v>
      </c>
      <c r="Q5723" t="e">
        <f>INDEX(RawData!Q$2:Q$1048576,MATCH(FmtData!$B$4+(ROW()-10),RawData!$A$2:$A$1048576,0))</f>
        <v>#N/A</v>
      </c>
      <c r="R5723" t="e">
        <f>INDEX(RawData!R$2:R$1048576,MATCH(FmtData!$B$4+(ROW()-10),RawData!$A$2:$A$1048576,0))</f>
        <v>#N/A</v>
      </c>
      <c r="S5723" t="e">
        <f>INDEX(RawData!S$2:S$1048576,MATCH(FmtData!$B$4+(ROW()-10),RawData!$A$2:$A$1048576,0))</f>
        <v>#N/A</v>
      </c>
      <c r="T5723" t="e">
        <f>INDEX(RawData!T$2:T$1048576,MATCH(FmtData!$B$4+(ROW()-10),RawData!$A$2:$A$1048576,0))</f>
        <v>#N/A</v>
      </c>
      <c r="U5723" t="e">
        <f>INDEX(RawData!U$2:U$1048576,MATCH(FmtData!$B$4+(ROW()-10),RawData!$A$2:$A$1048576,0))</f>
        <v>#N/A</v>
      </c>
      <c r="V5723" t="e">
        <f>INDEX(RawData!V$2:V$1048576,MATCH(FmtData!$B$4+(ROW()-10),RawData!$A$2:$A$1048576,0))</f>
        <v>#N/A</v>
      </c>
      <c r="W5723" s="8" t="e">
        <f t="shared" si="1961"/>
        <v>#N/A</v>
      </c>
      <c r="X5723" s="8" t="e">
        <f t="shared" si="1962"/>
        <v>#N/A</v>
      </c>
      <c r="Y5723" s="8" t="e">
        <f t="shared" si="1963"/>
        <v>#N/A</v>
      </c>
      <c r="Z5723" s="8" t="e">
        <f t="shared" si="1964"/>
        <v>#N/A</v>
      </c>
      <c r="AA5723" s="8" t="e">
        <f t="shared" si="1965"/>
        <v>#N/A</v>
      </c>
      <c r="AB5723" s="8" t="e">
        <f t="shared" si="1966"/>
        <v>#N/A</v>
      </c>
      <c r="AC5723" s="6" t="e">
        <f t="shared" si="1982"/>
        <v>#N/A</v>
      </c>
      <c r="AD5723" s="41" t="e">
        <f t="shared" si="1977"/>
        <v>#N/A</v>
      </c>
      <c r="AE5723" s="15" t="e">
        <f t="shared" si="1978"/>
        <v>#N/A</v>
      </c>
      <c r="AF5723" s="15" t="e">
        <f t="shared" si="1979"/>
        <v>#N/A</v>
      </c>
      <c r="AG5723" s="15" t="e">
        <f t="shared" si="1967"/>
        <v>#N/A</v>
      </c>
      <c r="AH5723" s="15" t="e">
        <f t="shared" si="1980"/>
        <v>#N/A</v>
      </c>
      <c r="AI5723" s="17" t="e">
        <f t="shared" si="1968"/>
        <v>#N/A</v>
      </c>
      <c r="AJ5723" s="17" t="e">
        <f t="shared" si="1969"/>
        <v>#N/A</v>
      </c>
      <c r="AK5723" s="17" t="e">
        <f t="shared" si="1970"/>
        <v>#N/A</v>
      </c>
      <c r="AL5723" s="17" t="e">
        <f t="shared" si="1971"/>
        <v>#N/A</v>
      </c>
      <c r="AM5723" s="17" t="e">
        <f t="shared" si="1972"/>
        <v>#N/A</v>
      </c>
      <c r="AN5723" s="17" t="e">
        <f t="shared" si="1981"/>
        <v>#N/A</v>
      </c>
      <c r="AO5723" s="17" t="e">
        <f t="shared" si="1976"/>
        <v>#N/A</v>
      </c>
      <c r="AP5723" s="17" t="e">
        <f t="shared" si="1973"/>
        <v>#N/A</v>
      </c>
      <c r="AQ5723" s="17" t="e">
        <f t="shared" si="1974"/>
        <v>#N/A</v>
      </c>
      <c r="AR5723" s="17" t="e">
        <f t="shared" si="1975"/>
        <v>#N/A</v>
      </c>
    </row>
    <row r="5724" spans="2:44" x14ac:dyDescent="0.25">
      <c r="B5724" t="e">
        <f>INDEX(RawData!$A$2:$A$1048576,MATCH(FmtData!$B$4+(ROW()-10),RawData!$A$2:$A$1048576,0))</f>
        <v>#N/A</v>
      </c>
      <c r="C57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4)</f>
        <v>#N/A</v>
      </c>
      <c r="D57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24" s="62" t="e">
        <f>INDEX(RawData!E$2:E$1048576,MATCH(FmtData!$B$4+(ROW()-10),RawData!$A$2:$A$1048576,0))</f>
        <v>#N/A</v>
      </c>
      <c r="F5724" t="e">
        <f>INDEX(RawData!F$2:F$1048576,MATCH(FmtData!$B$4+(ROW()-10),RawData!$A$2:$A$1048576,0))</f>
        <v>#N/A</v>
      </c>
      <c r="G5724" t="e">
        <f>INDEX(RawData!G$2:G$1048576,MATCH(FmtData!$B$4+(ROW()-10),RawData!$A$2:$A$1048576,0))</f>
        <v>#N/A</v>
      </c>
      <c r="H5724" t="e">
        <f>INDEX(RawData!H$2:H$1048576,MATCH(FmtData!$B$4+(ROW()-10),RawData!$A$2:$A$1048576,0))</f>
        <v>#N/A</v>
      </c>
      <c r="I5724" t="e">
        <f>INDEX(RawData!I$2:I$1048576,MATCH(FmtData!$B$4+(ROW()-10),RawData!$A$2:$A$1048576,0))</f>
        <v>#N/A</v>
      </c>
      <c r="J5724" t="e">
        <f>INDEX(RawData!J$2:J$1048576,MATCH(FmtData!$B$4+(ROW()-10),RawData!$A$2:$A$1048576,0))</f>
        <v>#N/A</v>
      </c>
      <c r="K5724" t="e">
        <f>INDEX(RawData!K$2:K$1048576,MATCH(FmtData!$B$4+(ROW()-10),RawData!$A$2:$A$1048576,0))</f>
        <v>#N/A</v>
      </c>
      <c r="L5724" t="e">
        <f>INDEX(RawData!L$2:L$1048576,MATCH(FmtData!$B$4+(ROW()-10),RawData!$A$2:$A$1048576,0))</f>
        <v>#N/A</v>
      </c>
      <c r="M5724" t="e">
        <f>INDEX(RawData!M$2:M$1048576,MATCH(FmtData!$B$4+(ROW()-10),RawData!$A$2:$A$1048576,0))</f>
        <v>#N/A</v>
      </c>
      <c r="N5724" t="e">
        <f>INDEX(RawData!N$2:N$1048576,MATCH(FmtData!$B$4+(ROW()-10),RawData!$A$2:$A$1048576,0))</f>
        <v>#N/A</v>
      </c>
      <c r="O5724" t="e">
        <f>INDEX(RawData!O$2:O$1048576,MATCH(FmtData!$B$4+(ROW()-10),RawData!$A$2:$A$1048576,0))</f>
        <v>#N/A</v>
      </c>
      <c r="P5724" t="e">
        <f>INDEX(RawData!P$2:P$1048576,MATCH(FmtData!$B$4+(ROW()-10),RawData!$A$2:$A$1048576,0))</f>
        <v>#N/A</v>
      </c>
      <c r="Q5724" t="e">
        <f>INDEX(RawData!Q$2:Q$1048576,MATCH(FmtData!$B$4+(ROW()-10),RawData!$A$2:$A$1048576,0))</f>
        <v>#N/A</v>
      </c>
      <c r="R5724" t="e">
        <f>INDEX(RawData!R$2:R$1048576,MATCH(FmtData!$B$4+(ROW()-10),RawData!$A$2:$A$1048576,0))</f>
        <v>#N/A</v>
      </c>
      <c r="S5724" t="e">
        <f>INDEX(RawData!S$2:S$1048576,MATCH(FmtData!$B$4+(ROW()-10),RawData!$A$2:$A$1048576,0))</f>
        <v>#N/A</v>
      </c>
      <c r="T5724" t="e">
        <f>INDEX(RawData!T$2:T$1048576,MATCH(FmtData!$B$4+(ROW()-10),RawData!$A$2:$A$1048576,0))</f>
        <v>#N/A</v>
      </c>
      <c r="U5724" t="e">
        <f>INDEX(RawData!U$2:U$1048576,MATCH(FmtData!$B$4+(ROW()-10),RawData!$A$2:$A$1048576,0))</f>
        <v>#N/A</v>
      </c>
      <c r="V5724" t="e">
        <f>INDEX(RawData!V$2:V$1048576,MATCH(FmtData!$B$4+(ROW()-10),RawData!$A$2:$A$1048576,0))</f>
        <v>#N/A</v>
      </c>
      <c r="W5724" s="8" t="e">
        <f t="shared" si="1961"/>
        <v>#N/A</v>
      </c>
      <c r="X5724" s="8" t="e">
        <f t="shared" si="1962"/>
        <v>#N/A</v>
      </c>
      <c r="Y5724" s="8" t="e">
        <f t="shared" si="1963"/>
        <v>#N/A</v>
      </c>
      <c r="Z5724" s="8" t="e">
        <f t="shared" si="1964"/>
        <v>#N/A</v>
      </c>
      <c r="AA5724" s="8" t="e">
        <f t="shared" si="1965"/>
        <v>#N/A</v>
      </c>
      <c r="AB5724" s="8" t="e">
        <f t="shared" si="1966"/>
        <v>#N/A</v>
      </c>
      <c r="AC5724" s="6" t="e">
        <f t="shared" si="1982"/>
        <v>#N/A</v>
      </c>
      <c r="AD5724" s="41" t="e">
        <f t="shared" si="1977"/>
        <v>#N/A</v>
      </c>
      <c r="AE5724" s="15" t="e">
        <f t="shared" si="1978"/>
        <v>#N/A</v>
      </c>
      <c r="AF5724" s="15" t="e">
        <f t="shared" si="1979"/>
        <v>#N/A</v>
      </c>
      <c r="AG5724" s="15" t="e">
        <f t="shared" si="1967"/>
        <v>#N/A</v>
      </c>
      <c r="AH5724" s="15" t="e">
        <f t="shared" si="1980"/>
        <v>#N/A</v>
      </c>
      <c r="AI5724" s="17" t="e">
        <f t="shared" si="1968"/>
        <v>#N/A</v>
      </c>
      <c r="AJ5724" s="17" t="e">
        <f t="shared" si="1969"/>
        <v>#N/A</v>
      </c>
      <c r="AK5724" s="17" t="e">
        <f t="shared" si="1970"/>
        <v>#N/A</v>
      </c>
      <c r="AL5724" s="17" t="e">
        <f t="shared" si="1971"/>
        <v>#N/A</v>
      </c>
      <c r="AM5724" s="17" t="e">
        <f t="shared" si="1972"/>
        <v>#N/A</v>
      </c>
      <c r="AN5724" s="17" t="e">
        <f t="shared" si="1981"/>
        <v>#N/A</v>
      </c>
      <c r="AO5724" s="17" t="e">
        <f t="shared" si="1976"/>
        <v>#N/A</v>
      </c>
      <c r="AP5724" s="17" t="e">
        <f t="shared" si="1973"/>
        <v>#N/A</v>
      </c>
      <c r="AQ5724" s="17" t="e">
        <f t="shared" si="1974"/>
        <v>#N/A</v>
      </c>
      <c r="AR5724" s="17" t="e">
        <f t="shared" si="1975"/>
        <v>#N/A</v>
      </c>
    </row>
    <row r="5725" spans="2:44" x14ac:dyDescent="0.25">
      <c r="B5725" t="e">
        <f>INDEX(RawData!$A$2:$A$1048576,MATCH(FmtData!$B$4+(ROW()-10),RawData!$A$2:$A$1048576,0))</f>
        <v>#N/A</v>
      </c>
      <c r="C57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5)</f>
        <v>#N/A</v>
      </c>
      <c r="D57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25" s="62" t="e">
        <f>INDEX(RawData!E$2:E$1048576,MATCH(FmtData!$B$4+(ROW()-10),RawData!$A$2:$A$1048576,0))</f>
        <v>#N/A</v>
      </c>
      <c r="F5725" t="e">
        <f>INDEX(RawData!F$2:F$1048576,MATCH(FmtData!$B$4+(ROW()-10),RawData!$A$2:$A$1048576,0))</f>
        <v>#N/A</v>
      </c>
      <c r="G5725" t="e">
        <f>INDEX(RawData!G$2:G$1048576,MATCH(FmtData!$B$4+(ROW()-10),RawData!$A$2:$A$1048576,0))</f>
        <v>#N/A</v>
      </c>
      <c r="H5725" t="e">
        <f>INDEX(RawData!H$2:H$1048576,MATCH(FmtData!$B$4+(ROW()-10),RawData!$A$2:$A$1048576,0))</f>
        <v>#N/A</v>
      </c>
      <c r="I5725" t="e">
        <f>INDEX(RawData!I$2:I$1048576,MATCH(FmtData!$B$4+(ROW()-10),RawData!$A$2:$A$1048576,0))</f>
        <v>#N/A</v>
      </c>
      <c r="J5725" t="e">
        <f>INDEX(RawData!J$2:J$1048576,MATCH(FmtData!$B$4+(ROW()-10),RawData!$A$2:$A$1048576,0))</f>
        <v>#N/A</v>
      </c>
      <c r="K5725" t="e">
        <f>INDEX(RawData!K$2:K$1048576,MATCH(FmtData!$B$4+(ROW()-10),RawData!$A$2:$A$1048576,0))</f>
        <v>#N/A</v>
      </c>
      <c r="L5725" t="e">
        <f>INDEX(RawData!L$2:L$1048576,MATCH(FmtData!$B$4+(ROW()-10),RawData!$A$2:$A$1048576,0))</f>
        <v>#N/A</v>
      </c>
      <c r="M5725" t="e">
        <f>INDEX(RawData!M$2:M$1048576,MATCH(FmtData!$B$4+(ROW()-10),RawData!$A$2:$A$1048576,0))</f>
        <v>#N/A</v>
      </c>
      <c r="N5725" t="e">
        <f>INDEX(RawData!N$2:N$1048576,MATCH(FmtData!$B$4+(ROW()-10),RawData!$A$2:$A$1048576,0))</f>
        <v>#N/A</v>
      </c>
      <c r="O5725" t="e">
        <f>INDEX(RawData!O$2:O$1048576,MATCH(FmtData!$B$4+(ROW()-10),RawData!$A$2:$A$1048576,0))</f>
        <v>#N/A</v>
      </c>
      <c r="P5725" t="e">
        <f>INDEX(RawData!P$2:P$1048576,MATCH(FmtData!$B$4+(ROW()-10),RawData!$A$2:$A$1048576,0))</f>
        <v>#N/A</v>
      </c>
      <c r="Q5725" t="e">
        <f>INDEX(RawData!Q$2:Q$1048576,MATCH(FmtData!$B$4+(ROW()-10),RawData!$A$2:$A$1048576,0))</f>
        <v>#N/A</v>
      </c>
      <c r="R5725" t="e">
        <f>INDEX(RawData!R$2:R$1048576,MATCH(FmtData!$B$4+(ROW()-10),RawData!$A$2:$A$1048576,0))</f>
        <v>#N/A</v>
      </c>
      <c r="S5725" t="e">
        <f>INDEX(RawData!S$2:S$1048576,MATCH(FmtData!$B$4+(ROW()-10),RawData!$A$2:$A$1048576,0))</f>
        <v>#N/A</v>
      </c>
      <c r="T5725" t="e">
        <f>INDEX(RawData!T$2:T$1048576,MATCH(FmtData!$B$4+(ROW()-10),RawData!$A$2:$A$1048576,0))</f>
        <v>#N/A</v>
      </c>
      <c r="U5725" t="e">
        <f>INDEX(RawData!U$2:U$1048576,MATCH(FmtData!$B$4+(ROW()-10),RawData!$A$2:$A$1048576,0))</f>
        <v>#N/A</v>
      </c>
      <c r="V5725" t="e">
        <f>INDEX(RawData!V$2:V$1048576,MATCH(FmtData!$B$4+(ROW()-10),RawData!$A$2:$A$1048576,0))</f>
        <v>#N/A</v>
      </c>
      <c r="W5725" s="8" t="e">
        <f t="shared" si="1961"/>
        <v>#N/A</v>
      </c>
      <c r="X5725" s="8" t="e">
        <f t="shared" si="1962"/>
        <v>#N/A</v>
      </c>
      <c r="Y5725" s="8" t="e">
        <f t="shared" si="1963"/>
        <v>#N/A</v>
      </c>
      <c r="Z5725" s="8" t="e">
        <f t="shared" si="1964"/>
        <v>#N/A</v>
      </c>
      <c r="AA5725" s="8" t="e">
        <f t="shared" si="1965"/>
        <v>#N/A</v>
      </c>
      <c r="AB5725" s="8" t="e">
        <f t="shared" si="1966"/>
        <v>#N/A</v>
      </c>
      <c r="AC5725" s="6" t="e">
        <f t="shared" si="1982"/>
        <v>#N/A</v>
      </c>
      <c r="AD5725" s="41" t="e">
        <f t="shared" si="1977"/>
        <v>#N/A</v>
      </c>
      <c r="AE5725" s="15" t="e">
        <f t="shared" si="1978"/>
        <v>#N/A</v>
      </c>
      <c r="AF5725" s="15" t="e">
        <f t="shared" si="1979"/>
        <v>#N/A</v>
      </c>
      <c r="AG5725" s="15" t="e">
        <f t="shared" si="1967"/>
        <v>#N/A</v>
      </c>
      <c r="AH5725" s="15" t="e">
        <f t="shared" si="1980"/>
        <v>#N/A</v>
      </c>
      <c r="AI5725" s="17" t="e">
        <f t="shared" si="1968"/>
        <v>#N/A</v>
      </c>
      <c r="AJ5725" s="17" t="e">
        <f t="shared" si="1969"/>
        <v>#N/A</v>
      </c>
      <c r="AK5725" s="17" t="e">
        <f t="shared" si="1970"/>
        <v>#N/A</v>
      </c>
      <c r="AL5725" s="17" t="e">
        <f t="shared" si="1971"/>
        <v>#N/A</v>
      </c>
      <c r="AM5725" s="17" t="e">
        <f t="shared" si="1972"/>
        <v>#N/A</v>
      </c>
      <c r="AN5725" s="17" t="e">
        <f t="shared" si="1981"/>
        <v>#N/A</v>
      </c>
      <c r="AO5725" s="17" t="e">
        <f t="shared" si="1976"/>
        <v>#N/A</v>
      </c>
      <c r="AP5725" s="17" t="e">
        <f t="shared" si="1973"/>
        <v>#N/A</v>
      </c>
      <c r="AQ5725" s="17" t="e">
        <f t="shared" si="1974"/>
        <v>#N/A</v>
      </c>
      <c r="AR5725" s="17" t="e">
        <f t="shared" si="1975"/>
        <v>#N/A</v>
      </c>
    </row>
    <row r="5726" spans="2:44" x14ac:dyDescent="0.25">
      <c r="B5726" t="e">
        <f>INDEX(RawData!$A$2:$A$1048576,MATCH(FmtData!$B$4+(ROW()-10),RawData!$A$2:$A$1048576,0))</f>
        <v>#N/A</v>
      </c>
      <c r="C57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6)</f>
        <v>#N/A</v>
      </c>
      <c r="D57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26" s="62" t="e">
        <f>INDEX(RawData!E$2:E$1048576,MATCH(FmtData!$B$4+(ROW()-10),RawData!$A$2:$A$1048576,0))</f>
        <v>#N/A</v>
      </c>
      <c r="F5726" t="e">
        <f>INDEX(RawData!F$2:F$1048576,MATCH(FmtData!$B$4+(ROW()-10),RawData!$A$2:$A$1048576,0))</f>
        <v>#N/A</v>
      </c>
      <c r="G5726" t="e">
        <f>INDEX(RawData!G$2:G$1048576,MATCH(FmtData!$B$4+(ROW()-10),RawData!$A$2:$A$1048576,0))</f>
        <v>#N/A</v>
      </c>
      <c r="H5726" t="e">
        <f>INDEX(RawData!H$2:H$1048576,MATCH(FmtData!$B$4+(ROW()-10),RawData!$A$2:$A$1048576,0))</f>
        <v>#N/A</v>
      </c>
      <c r="I5726" t="e">
        <f>INDEX(RawData!I$2:I$1048576,MATCH(FmtData!$B$4+(ROW()-10),RawData!$A$2:$A$1048576,0))</f>
        <v>#N/A</v>
      </c>
      <c r="J5726" t="e">
        <f>INDEX(RawData!J$2:J$1048576,MATCH(FmtData!$B$4+(ROW()-10),RawData!$A$2:$A$1048576,0))</f>
        <v>#N/A</v>
      </c>
      <c r="K5726" t="e">
        <f>INDEX(RawData!K$2:K$1048576,MATCH(FmtData!$B$4+(ROW()-10),RawData!$A$2:$A$1048576,0))</f>
        <v>#N/A</v>
      </c>
      <c r="L5726" t="e">
        <f>INDEX(RawData!L$2:L$1048576,MATCH(FmtData!$B$4+(ROW()-10),RawData!$A$2:$A$1048576,0))</f>
        <v>#N/A</v>
      </c>
      <c r="M5726" t="e">
        <f>INDEX(RawData!M$2:M$1048576,MATCH(FmtData!$B$4+(ROW()-10),RawData!$A$2:$A$1048576,0))</f>
        <v>#N/A</v>
      </c>
      <c r="N5726" t="e">
        <f>INDEX(RawData!N$2:N$1048576,MATCH(FmtData!$B$4+(ROW()-10),RawData!$A$2:$A$1048576,0))</f>
        <v>#N/A</v>
      </c>
      <c r="O5726" t="e">
        <f>INDEX(RawData!O$2:O$1048576,MATCH(FmtData!$B$4+(ROW()-10),RawData!$A$2:$A$1048576,0))</f>
        <v>#N/A</v>
      </c>
      <c r="P5726" t="e">
        <f>INDEX(RawData!P$2:P$1048576,MATCH(FmtData!$B$4+(ROW()-10),RawData!$A$2:$A$1048576,0))</f>
        <v>#N/A</v>
      </c>
      <c r="Q5726" t="e">
        <f>INDEX(RawData!Q$2:Q$1048576,MATCH(FmtData!$B$4+(ROW()-10),RawData!$A$2:$A$1048576,0))</f>
        <v>#N/A</v>
      </c>
      <c r="R5726" t="e">
        <f>INDEX(RawData!R$2:R$1048576,MATCH(FmtData!$B$4+(ROW()-10),RawData!$A$2:$A$1048576,0))</f>
        <v>#N/A</v>
      </c>
      <c r="S5726" t="e">
        <f>INDEX(RawData!S$2:S$1048576,MATCH(FmtData!$B$4+(ROW()-10),RawData!$A$2:$A$1048576,0))</f>
        <v>#N/A</v>
      </c>
      <c r="T5726" t="e">
        <f>INDEX(RawData!T$2:T$1048576,MATCH(FmtData!$B$4+(ROW()-10),RawData!$A$2:$A$1048576,0))</f>
        <v>#N/A</v>
      </c>
      <c r="U5726" t="e">
        <f>INDEX(RawData!U$2:U$1048576,MATCH(FmtData!$B$4+(ROW()-10),RawData!$A$2:$A$1048576,0))</f>
        <v>#N/A</v>
      </c>
      <c r="V5726" t="e">
        <f>INDEX(RawData!V$2:V$1048576,MATCH(FmtData!$B$4+(ROW()-10),RawData!$A$2:$A$1048576,0))</f>
        <v>#N/A</v>
      </c>
      <c r="W5726" s="8" t="e">
        <f t="shared" si="1961"/>
        <v>#N/A</v>
      </c>
      <c r="X5726" s="8" t="e">
        <f t="shared" si="1962"/>
        <v>#N/A</v>
      </c>
      <c r="Y5726" s="8" t="e">
        <f t="shared" si="1963"/>
        <v>#N/A</v>
      </c>
      <c r="Z5726" s="8" t="e">
        <f t="shared" si="1964"/>
        <v>#N/A</v>
      </c>
      <c r="AA5726" s="8" t="e">
        <f t="shared" si="1965"/>
        <v>#N/A</v>
      </c>
      <c r="AB5726" s="8" t="e">
        <f t="shared" si="1966"/>
        <v>#N/A</v>
      </c>
      <c r="AC5726" s="6" t="e">
        <f t="shared" si="1982"/>
        <v>#N/A</v>
      </c>
      <c r="AD5726" s="41" t="e">
        <f t="shared" si="1977"/>
        <v>#N/A</v>
      </c>
      <c r="AE5726" s="15" t="e">
        <f t="shared" si="1978"/>
        <v>#N/A</v>
      </c>
      <c r="AF5726" s="15" t="e">
        <f t="shared" si="1979"/>
        <v>#N/A</v>
      </c>
      <c r="AG5726" s="15" t="e">
        <f t="shared" si="1967"/>
        <v>#N/A</v>
      </c>
      <c r="AH5726" s="15" t="e">
        <f t="shared" si="1980"/>
        <v>#N/A</v>
      </c>
      <c r="AI5726" s="17" t="e">
        <f t="shared" si="1968"/>
        <v>#N/A</v>
      </c>
      <c r="AJ5726" s="17" t="e">
        <f t="shared" si="1969"/>
        <v>#N/A</v>
      </c>
      <c r="AK5726" s="17" t="e">
        <f t="shared" si="1970"/>
        <v>#N/A</v>
      </c>
      <c r="AL5726" s="17" t="e">
        <f t="shared" si="1971"/>
        <v>#N/A</v>
      </c>
      <c r="AM5726" s="17" t="e">
        <f t="shared" si="1972"/>
        <v>#N/A</v>
      </c>
      <c r="AN5726" s="17" t="e">
        <f t="shared" si="1981"/>
        <v>#N/A</v>
      </c>
      <c r="AO5726" s="17" t="e">
        <f t="shared" si="1976"/>
        <v>#N/A</v>
      </c>
      <c r="AP5726" s="17" t="e">
        <f t="shared" si="1973"/>
        <v>#N/A</v>
      </c>
      <c r="AQ5726" s="17" t="e">
        <f t="shared" si="1974"/>
        <v>#N/A</v>
      </c>
      <c r="AR5726" s="17" t="e">
        <f t="shared" si="1975"/>
        <v>#N/A</v>
      </c>
    </row>
    <row r="5727" spans="2:44" x14ac:dyDescent="0.25">
      <c r="B5727" t="e">
        <f>INDEX(RawData!$A$2:$A$1048576,MATCH(FmtData!$B$4+(ROW()-10),RawData!$A$2:$A$1048576,0))</f>
        <v>#N/A</v>
      </c>
      <c r="C57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7)</f>
        <v>#N/A</v>
      </c>
      <c r="D57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27" s="62" t="e">
        <f>INDEX(RawData!E$2:E$1048576,MATCH(FmtData!$B$4+(ROW()-10),RawData!$A$2:$A$1048576,0))</f>
        <v>#N/A</v>
      </c>
      <c r="F5727" t="e">
        <f>INDEX(RawData!F$2:F$1048576,MATCH(FmtData!$B$4+(ROW()-10),RawData!$A$2:$A$1048576,0))</f>
        <v>#N/A</v>
      </c>
      <c r="G5727" t="e">
        <f>INDEX(RawData!G$2:G$1048576,MATCH(FmtData!$B$4+(ROW()-10),RawData!$A$2:$A$1048576,0))</f>
        <v>#N/A</v>
      </c>
      <c r="H5727" t="e">
        <f>INDEX(RawData!H$2:H$1048576,MATCH(FmtData!$B$4+(ROW()-10),RawData!$A$2:$A$1048576,0))</f>
        <v>#N/A</v>
      </c>
      <c r="I5727" t="e">
        <f>INDEX(RawData!I$2:I$1048576,MATCH(FmtData!$B$4+(ROW()-10),RawData!$A$2:$A$1048576,0))</f>
        <v>#N/A</v>
      </c>
      <c r="J5727" t="e">
        <f>INDEX(RawData!J$2:J$1048576,MATCH(FmtData!$B$4+(ROW()-10),RawData!$A$2:$A$1048576,0))</f>
        <v>#N/A</v>
      </c>
      <c r="K5727" t="e">
        <f>INDEX(RawData!K$2:K$1048576,MATCH(FmtData!$B$4+(ROW()-10),RawData!$A$2:$A$1048576,0))</f>
        <v>#N/A</v>
      </c>
      <c r="L5727" t="e">
        <f>INDEX(RawData!L$2:L$1048576,MATCH(FmtData!$B$4+(ROW()-10),RawData!$A$2:$A$1048576,0))</f>
        <v>#N/A</v>
      </c>
      <c r="M5727" t="e">
        <f>INDEX(RawData!M$2:M$1048576,MATCH(FmtData!$B$4+(ROW()-10),RawData!$A$2:$A$1048576,0))</f>
        <v>#N/A</v>
      </c>
      <c r="N5727" t="e">
        <f>INDEX(RawData!N$2:N$1048576,MATCH(FmtData!$B$4+(ROW()-10),RawData!$A$2:$A$1048576,0))</f>
        <v>#N/A</v>
      </c>
      <c r="O5727" t="e">
        <f>INDEX(RawData!O$2:O$1048576,MATCH(FmtData!$B$4+(ROW()-10),RawData!$A$2:$A$1048576,0))</f>
        <v>#N/A</v>
      </c>
      <c r="P5727" t="e">
        <f>INDEX(RawData!P$2:P$1048576,MATCH(FmtData!$B$4+(ROW()-10),RawData!$A$2:$A$1048576,0))</f>
        <v>#N/A</v>
      </c>
      <c r="Q5727" t="e">
        <f>INDEX(RawData!Q$2:Q$1048576,MATCH(FmtData!$B$4+(ROW()-10),RawData!$A$2:$A$1048576,0))</f>
        <v>#N/A</v>
      </c>
      <c r="R5727" t="e">
        <f>INDEX(RawData!R$2:R$1048576,MATCH(FmtData!$B$4+(ROW()-10),RawData!$A$2:$A$1048576,0))</f>
        <v>#N/A</v>
      </c>
      <c r="S5727" t="e">
        <f>INDEX(RawData!S$2:S$1048576,MATCH(FmtData!$B$4+(ROW()-10),RawData!$A$2:$A$1048576,0))</f>
        <v>#N/A</v>
      </c>
      <c r="T5727" t="e">
        <f>INDEX(RawData!T$2:T$1048576,MATCH(FmtData!$B$4+(ROW()-10),RawData!$A$2:$A$1048576,0))</f>
        <v>#N/A</v>
      </c>
      <c r="U5727" t="e">
        <f>INDEX(RawData!U$2:U$1048576,MATCH(FmtData!$B$4+(ROW()-10),RawData!$A$2:$A$1048576,0))</f>
        <v>#N/A</v>
      </c>
      <c r="V5727" t="e">
        <f>INDEX(RawData!V$2:V$1048576,MATCH(FmtData!$B$4+(ROW()-10),RawData!$A$2:$A$1048576,0))</f>
        <v>#N/A</v>
      </c>
      <c r="W5727" s="8" t="e">
        <f t="shared" si="1961"/>
        <v>#N/A</v>
      </c>
      <c r="X5727" s="8" t="e">
        <f t="shared" si="1962"/>
        <v>#N/A</v>
      </c>
      <c r="Y5727" s="8" t="e">
        <f t="shared" si="1963"/>
        <v>#N/A</v>
      </c>
      <c r="Z5727" s="8" t="e">
        <f t="shared" si="1964"/>
        <v>#N/A</v>
      </c>
      <c r="AA5727" s="8" t="e">
        <f t="shared" si="1965"/>
        <v>#N/A</v>
      </c>
      <c r="AB5727" s="8" t="e">
        <f t="shared" si="1966"/>
        <v>#N/A</v>
      </c>
      <c r="AC5727" s="6" t="e">
        <f t="shared" si="1982"/>
        <v>#N/A</v>
      </c>
      <c r="AD5727" s="41" t="e">
        <f t="shared" si="1977"/>
        <v>#N/A</v>
      </c>
      <c r="AE5727" s="15" t="e">
        <f t="shared" si="1978"/>
        <v>#N/A</v>
      </c>
      <c r="AF5727" s="15" t="e">
        <f t="shared" si="1979"/>
        <v>#N/A</v>
      </c>
      <c r="AG5727" s="15" t="e">
        <f t="shared" si="1967"/>
        <v>#N/A</v>
      </c>
      <c r="AH5727" s="15" t="e">
        <f t="shared" si="1980"/>
        <v>#N/A</v>
      </c>
      <c r="AI5727" s="17" t="e">
        <f t="shared" si="1968"/>
        <v>#N/A</v>
      </c>
      <c r="AJ5727" s="17" t="e">
        <f t="shared" si="1969"/>
        <v>#N/A</v>
      </c>
      <c r="AK5727" s="17" t="e">
        <f t="shared" si="1970"/>
        <v>#N/A</v>
      </c>
      <c r="AL5727" s="17" t="e">
        <f t="shared" si="1971"/>
        <v>#N/A</v>
      </c>
      <c r="AM5727" s="17" t="e">
        <f t="shared" si="1972"/>
        <v>#N/A</v>
      </c>
      <c r="AN5727" s="17" t="e">
        <f t="shared" si="1981"/>
        <v>#N/A</v>
      </c>
      <c r="AO5727" s="17" t="e">
        <f t="shared" si="1976"/>
        <v>#N/A</v>
      </c>
      <c r="AP5727" s="17" t="e">
        <f t="shared" si="1973"/>
        <v>#N/A</v>
      </c>
      <c r="AQ5727" s="17" t="e">
        <f t="shared" si="1974"/>
        <v>#N/A</v>
      </c>
      <c r="AR5727" s="17" t="e">
        <f t="shared" si="1975"/>
        <v>#N/A</v>
      </c>
    </row>
    <row r="5728" spans="2:44" x14ac:dyDescent="0.25">
      <c r="B5728" t="e">
        <f>INDEX(RawData!$A$2:$A$1048576,MATCH(FmtData!$B$4+(ROW()-10),RawData!$A$2:$A$1048576,0))</f>
        <v>#N/A</v>
      </c>
      <c r="C57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8)</f>
        <v>#N/A</v>
      </c>
      <c r="D57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28" s="62" t="e">
        <f>INDEX(RawData!E$2:E$1048576,MATCH(FmtData!$B$4+(ROW()-10),RawData!$A$2:$A$1048576,0))</f>
        <v>#N/A</v>
      </c>
      <c r="F5728" t="e">
        <f>INDEX(RawData!F$2:F$1048576,MATCH(FmtData!$B$4+(ROW()-10),RawData!$A$2:$A$1048576,0))</f>
        <v>#N/A</v>
      </c>
      <c r="G5728" t="e">
        <f>INDEX(RawData!G$2:G$1048576,MATCH(FmtData!$B$4+(ROW()-10),RawData!$A$2:$A$1048576,0))</f>
        <v>#N/A</v>
      </c>
      <c r="H5728" t="e">
        <f>INDEX(RawData!H$2:H$1048576,MATCH(FmtData!$B$4+(ROW()-10),RawData!$A$2:$A$1048576,0))</f>
        <v>#N/A</v>
      </c>
      <c r="I5728" t="e">
        <f>INDEX(RawData!I$2:I$1048576,MATCH(FmtData!$B$4+(ROW()-10),RawData!$A$2:$A$1048576,0))</f>
        <v>#N/A</v>
      </c>
      <c r="J5728" t="e">
        <f>INDEX(RawData!J$2:J$1048576,MATCH(FmtData!$B$4+(ROW()-10),RawData!$A$2:$A$1048576,0))</f>
        <v>#N/A</v>
      </c>
      <c r="K5728" t="e">
        <f>INDEX(RawData!K$2:K$1048576,MATCH(FmtData!$B$4+(ROW()-10),RawData!$A$2:$A$1048576,0))</f>
        <v>#N/A</v>
      </c>
      <c r="L5728" t="e">
        <f>INDEX(RawData!L$2:L$1048576,MATCH(FmtData!$B$4+(ROW()-10),RawData!$A$2:$A$1048576,0))</f>
        <v>#N/A</v>
      </c>
      <c r="M5728" t="e">
        <f>INDEX(RawData!M$2:M$1048576,MATCH(FmtData!$B$4+(ROW()-10),RawData!$A$2:$A$1048576,0))</f>
        <v>#N/A</v>
      </c>
      <c r="N5728" t="e">
        <f>INDEX(RawData!N$2:N$1048576,MATCH(FmtData!$B$4+(ROW()-10),RawData!$A$2:$A$1048576,0))</f>
        <v>#N/A</v>
      </c>
      <c r="O5728" t="e">
        <f>INDEX(RawData!O$2:O$1048576,MATCH(FmtData!$B$4+(ROW()-10),RawData!$A$2:$A$1048576,0))</f>
        <v>#N/A</v>
      </c>
      <c r="P5728" t="e">
        <f>INDEX(RawData!P$2:P$1048576,MATCH(FmtData!$B$4+(ROW()-10),RawData!$A$2:$A$1048576,0))</f>
        <v>#N/A</v>
      </c>
      <c r="Q5728" t="e">
        <f>INDEX(RawData!Q$2:Q$1048576,MATCH(FmtData!$B$4+(ROW()-10),RawData!$A$2:$A$1048576,0))</f>
        <v>#N/A</v>
      </c>
      <c r="R5728" t="e">
        <f>INDEX(RawData!R$2:R$1048576,MATCH(FmtData!$B$4+(ROW()-10),RawData!$A$2:$A$1048576,0))</f>
        <v>#N/A</v>
      </c>
      <c r="S5728" t="e">
        <f>INDEX(RawData!S$2:S$1048576,MATCH(FmtData!$B$4+(ROW()-10),RawData!$A$2:$A$1048576,0))</f>
        <v>#N/A</v>
      </c>
      <c r="T5728" t="e">
        <f>INDEX(RawData!T$2:T$1048576,MATCH(FmtData!$B$4+(ROW()-10),RawData!$A$2:$A$1048576,0))</f>
        <v>#N/A</v>
      </c>
      <c r="U5728" t="e">
        <f>INDEX(RawData!U$2:U$1048576,MATCH(FmtData!$B$4+(ROW()-10),RawData!$A$2:$A$1048576,0))</f>
        <v>#N/A</v>
      </c>
      <c r="V5728" t="e">
        <f>INDEX(RawData!V$2:V$1048576,MATCH(FmtData!$B$4+(ROW()-10),RawData!$A$2:$A$1048576,0))</f>
        <v>#N/A</v>
      </c>
      <c r="W5728" s="8" t="e">
        <f t="shared" si="1961"/>
        <v>#N/A</v>
      </c>
      <c r="X5728" s="8" t="e">
        <f t="shared" si="1962"/>
        <v>#N/A</v>
      </c>
      <c r="Y5728" s="8" t="e">
        <f t="shared" si="1963"/>
        <v>#N/A</v>
      </c>
      <c r="Z5728" s="8" t="e">
        <f t="shared" si="1964"/>
        <v>#N/A</v>
      </c>
      <c r="AA5728" s="8" t="e">
        <f t="shared" si="1965"/>
        <v>#N/A</v>
      </c>
      <c r="AB5728" s="8" t="e">
        <f t="shared" si="1966"/>
        <v>#N/A</v>
      </c>
      <c r="AC5728" s="6" t="e">
        <f t="shared" si="1982"/>
        <v>#N/A</v>
      </c>
      <c r="AD5728" s="41" t="e">
        <f t="shared" si="1977"/>
        <v>#N/A</v>
      </c>
      <c r="AE5728" s="15" t="e">
        <f t="shared" si="1978"/>
        <v>#N/A</v>
      </c>
      <c r="AF5728" s="15" t="e">
        <f t="shared" si="1979"/>
        <v>#N/A</v>
      </c>
      <c r="AG5728" s="15" t="e">
        <f t="shared" si="1967"/>
        <v>#N/A</v>
      </c>
      <c r="AH5728" s="15" t="e">
        <f t="shared" si="1980"/>
        <v>#N/A</v>
      </c>
      <c r="AI5728" s="17" t="e">
        <f t="shared" si="1968"/>
        <v>#N/A</v>
      </c>
      <c r="AJ5728" s="17" t="e">
        <f t="shared" si="1969"/>
        <v>#N/A</v>
      </c>
      <c r="AK5728" s="17" t="e">
        <f t="shared" si="1970"/>
        <v>#N/A</v>
      </c>
      <c r="AL5728" s="17" t="e">
        <f t="shared" si="1971"/>
        <v>#N/A</v>
      </c>
      <c r="AM5728" s="17" t="e">
        <f t="shared" si="1972"/>
        <v>#N/A</v>
      </c>
      <c r="AN5728" s="17" t="e">
        <f t="shared" si="1981"/>
        <v>#N/A</v>
      </c>
      <c r="AO5728" s="17" t="e">
        <f t="shared" si="1976"/>
        <v>#N/A</v>
      </c>
      <c r="AP5728" s="17" t="e">
        <f t="shared" si="1973"/>
        <v>#N/A</v>
      </c>
      <c r="AQ5728" s="17" t="e">
        <f t="shared" si="1974"/>
        <v>#N/A</v>
      </c>
      <c r="AR5728" s="17" t="e">
        <f t="shared" si="1975"/>
        <v>#N/A</v>
      </c>
    </row>
    <row r="5729" spans="2:44" x14ac:dyDescent="0.25">
      <c r="B5729" t="e">
        <f>INDEX(RawData!$A$2:$A$1048576,MATCH(FmtData!$B$4+(ROW()-10),RawData!$A$2:$A$1048576,0))</f>
        <v>#N/A</v>
      </c>
      <c r="C57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9)</f>
        <v>#N/A</v>
      </c>
      <c r="D57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29" s="62" t="e">
        <f>INDEX(RawData!E$2:E$1048576,MATCH(FmtData!$B$4+(ROW()-10),RawData!$A$2:$A$1048576,0))</f>
        <v>#N/A</v>
      </c>
      <c r="F5729" t="e">
        <f>INDEX(RawData!F$2:F$1048576,MATCH(FmtData!$B$4+(ROW()-10),RawData!$A$2:$A$1048576,0))</f>
        <v>#N/A</v>
      </c>
      <c r="G5729" t="e">
        <f>INDEX(RawData!G$2:G$1048576,MATCH(FmtData!$B$4+(ROW()-10),RawData!$A$2:$A$1048576,0))</f>
        <v>#N/A</v>
      </c>
      <c r="H5729" t="e">
        <f>INDEX(RawData!H$2:H$1048576,MATCH(FmtData!$B$4+(ROW()-10),RawData!$A$2:$A$1048576,0))</f>
        <v>#N/A</v>
      </c>
      <c r="I5729" t="e">
        <f>INDEX(RawData!I$2:I$1048576,MATCH(FmtData!$B$4+(ROW()-10),RawData!$A$2:$A$1048576,0))</f>
        <v>#N/A</v>
      </c>
      <c r="J5729" t="e">
        <f>INDEX(RawData!J$2:J$1048576,MATCH(FmtData!$B$4+(ROW()-10),RawData!$A$2:$A$1048576,0))</f>
        <v>#N/A</v>
      </c>
      <c r="K5729" t="e">
        <f>INDEX(RawData!K$2:K$1048576,MATCH(FmtData!$B$4+(ROW()-10),RawData!$A$2:$A$1048576,0))</f>
        <v>#N/A</v>
      </c>
      <c r="L5729" t="e">
        <f>INDEX(RawData!L$2:L$1048576,MATCH(FmtData!$B$4+(ROW()-10),RawData!$A$2:$A$1048576,0))</f>
        <v>#N/A</v>
      </c>
      <c r="M5729" t="e">
        <f>INDEX(RawData!M$2:M$1048576,MATCH(FmtData!$B$4+(ROW()-10),RawData!$A$2:$A$1048576,0))</f>
        <v>#N/A</v>
      </c>
      <c r="N5729" t="e">
        <f>INDEX(RawData!N$2:N$1048576,MATCH(FmtData!$B$4+(ROW()-10),RawData!$A$2:$A$1048576,0))</f>
        <v>#N/A</v>
      </c>
      <c r="O5729" t="e">
        <f>INDEX(RawData!O$2:O$1048576,MATCH(FmtData!$B$4+(ROW()-10),RawData!$A$2:$A$1048576,0))</f>
        <v>#N/A</v>
      </c>
      <c r="P5729" t="e">
        <f>INDEX(RawData!P$2:P$1048576,MATCH(FmtData!$B$4+(ROW()-10),RawData!$A$2:$A$1048576,0))</f>
        <v>#N/A</v>
      </c>
      <c r="Q5729" t="e">
        <f>INDEX(RawData!Q$2:Q$1048576,MATCH(FmtData!$B$4+(ROW()-10),RawData!$A$2:$A$1048576,0))</f>
        <v>#N/A</v>
      </c>
      <c r="R5729" t="e">
        <f>INDEX(RawData!R$2:R$1048576,MATCH(FmtData!$B$4+(ROW()-10),RawData!$A$2:$A$1048576,0))</f>
        <v>#N/A</v>
      </c>
      <c r="S5729" t="e">
        <f>INDEX(RawData!S$2:S$1048576,MATCH(FmtData!$B$4+(ROW()-10),RawData!$A$2:$A$1048576,0))</f>
        <v>#N/A</v>
      </c>
      <c r="T5729" t="e">
        <f>INDEX(RawData!T$2:T$1048576,MATCH(FmtData!$B$4+(ROW()-10),RawData!$A$2:$A$1048576,0))</f>
        <v>#N/A</v>
      </c>
      <c r="U5729" t="e">
        <f>INDEX(RawData!U$2:U$1048576,MATCH(FmtData!$B$4+(ROW()-10),RawData!$A$2:$A$1048576,0))</f>
        <v>#N/A</v>
      </c>
      <c r="V5729" t="e">
        <f>INDEX(RawData!V$2:V$1048576,MATCH(FmtData!$B$4+(ROW()-10),RawData!$A$2:$A$1048576,0))</f>
        <v>#N/A</v>
      </c>
      <c r="W5729" s="8" t="e">
        <f t="shared" si="1961"/>
        <v>#N/A</v>
      </c>
      <c r="X5729" s="8" t="e">
        <f t="shared" si="1962"/>
        <v>#N/A</v>
      </c>
      <c r="Y5729" s="8" t="e">
        <f t="shared" si="1963"/>
        <v>#N/A</v>
      </c>
      <c r="Z5729" s="8" t="e">
        <f t="shared" si="1964"/>
        <v>#N/A</v>
      </c>
      <c r="AA5729" s="8" t="e">
        <f t="shared" si="1965"/>
        <v>#N/A</v>
      </c>
      <c r="AB5729" s="8" t="e">
        <f t="shared" si="1966"/>
        <v>#N/A</v>
      </c>
      <c r="AC5729" s="6" t="e">
        <f t="shared" si="1982"/>
        <v>#N/A</v>
      </c>
      <c r="AD5729" s="41" t="e">
        <f t="shared" si="1977"/>
        <v>#N/A</v>
      </c>
      <c r="AE5729" s="15" t="e">
        <f t="shared" si="1978"/>
        <v>#N/A</v>
      </c>
      <c r="AF5729" s="15" t="e">
        <f t="shared" si="1979"/>
        <v>#N/A</v>
      </c>
      <c r="AG5729" s="15" t="e">
        <f t="shared" si="1967"/>
        <v>#N/A</v>
      </c>
      <c r="AH5729" s="15" t="e">
        <f t="shared" si="1980"/>
        <v>#N/A</v>
      </c>
      <c r="AI5729" s="17" t="e">
        <f t="shared" si="1968"/>
        <v>#N/A</v>
      </c>
      <c r="AJ5729" s="17" t="e">
        <f t="shared" si="1969"/>
        <v>#N/A</v>
      </c>
      <c r="AK5729" s="17" t="e">
        <f t="shared" si="1970"/>
        <v>#N/A</v>
      </c>
      <c r="AL5729" s="17" t="e">
        <f t="shared" si="1971"/>
        <v>#N/A</v>
      </c>
      <c r="AM5729" s="17" t="e">
        <f t="shared" si="1972"/>
        <v>#N/A</v>
      </c>
      <c r="AN5729" s="17" t="e">
        <f t="shared" si="1981"/>
        <v>#N/A</v>
      </c>
      <c r="AO5729" s="17" t="e">
        <f t="shared" si="1976"/>
        <v>#N/A</v>
      </c>
      <c r="AP5729" s="17" t="e">
        <f t="shared" si="1973"/>
        <v>#N/A</v>
      </c>
      <c r="AQ5729" s="17" t="e">
        <f t="shared" si="1974"/>
        <v>#N/A</v>
      </c>
      <c r="AR5729" s="17" t="e">
        <f t="shared" si="1975"/>
        <v>#N/A</v>
      </c>
    </row>
    <row r="5730" spans="2:44" x14ac:dyDescent="0.25">
      <c r="B5730" t="e">
        <f>INDEX(RawData!$A$2:$A$1048576,MATCH(FmtData!$B$4+(ROW()-10),RawData!$A$2:$A$1048576,0))</f>
        <v>#N/A</v>
      </c>
      <c r="C57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0)</f>
        <v>#N/A</v>
      </c>
      <c r="D57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30" s="62" t="e">
        <f>INDEX(RawData!E$2:E$1048576,MATCH(FmtData!$B$4+(ROW()-10),RawData!$A$2:$A$1048576,0))</f>
        <v>#N/A</v>
      </c>
      <c r="F5730" t="e">
        <f>INDEX(RawData!F$2:F$1048576,MATCH(FmtData!$B$4+(ROW()-10),RawData!$A$2:$A$1048576,0))</f>
        <v>#N/A</v>
      </c>
      <c r="G5730" t="e">
        <f>INDEX(RawData!G$2:G$1048576,MATCH(FmtData!$B$4+(ROW()-10),RawData!$A$2:$A$1048576,0))</f>
        <v>#N/A</v>
      </c>
      <c r="H5730" t="e">
        <f>INDEX(RawData!H$2:H$1048576,MATCH(FmtData!$B$4+(ROW()-10),RawData!$A$2:$A$1048576,0))</f>
        <v>#N/A</v>
      </c>
      <c r="I5730" t="e">
        <f>INDEX(RawData!I$2:I$1048576,MATCH(FmtData!$B$4+(ROW()-10),RawData!$A$2:$A$1048576,0))</f>
        <v>#N/A</v>
      </c>
      <c r="J5730" t="e">
        <f>INDEX(RawData!J$2:J$1048576,MATCH(FmtData!$B$4+(ROW()-10),RawData!$A$2:$A$1048576,0))</f>
        <v>#N/A</v>
      </c>
      <c r="K5730" t="e">
        <f>INDEX(RawData!K$2:K$1048576,MATCH(FmtData!$B$4+(ROW()-10),RawData!$A$2:$A$1048576,0))</f>
        <v>#N/A</v>
      </c>
      <c r="L5730" t="e">
        <f>INDEX(RawData!L$2:L$1048576,MATCH(FmtData!$B$4+(ROW()-10),RawData!$A$2:$A$1048576,0))</f>
        <v>#N/A</v>
      </c>
      <c r="M5730" t="e">
        <f>INDEX(RawData!M$2:M$1048576,MATCH(FmtData!$B$4+(ROW()-10),RawData!$A$2:$A$1048576,0))</f>
        <v>#N/A</v>
      </c>
      <c r="N5730" t="e">
        <f>INDEX(RawData!N$2:N$1048576,MATCH(FmtData!$B$4+(ROW()-10),RawData!$A$2:$A$1048576,0))</f>
        <v>#N/A</v>
      </c>
      <c r="O5730" t="e">
        <f>INDEX(RawData!O$2:O$1048576,MATCH(FmtData!$B$4+(ROW()-10),RawData!$A$2:$A$1048576,0))</f>
        <v>#N/A</v>
      </c>
      <c r="P5730" t="e">
        <f>INDEX(RawData!P$2:P$1048576,MATCH(FmtData!$B$4+(ROW()-10),RawData!$A$2:$A$1048576,0))</f>
        <v>#N/A</v>
      </c>
      <c r="Q5730" t="e">
        <f>INDEX(RawData!Q$2:Q$1048576,MATCH(FmtData!$B$4+(ROW()-10),RawData!$A$2:$A$1048576,0))</f>
        <v>#N/A</v>
      </c>
      <c r="R5730" t="e">
        <f>INDEX(RawData!R$2:R$1048576,MATCH(FmtData!$B$4+(ROW()-10),RawData!$A$2:$A$1048576,0))</f>
        <v>#N/A</v>
      </c>
      <c r="S5730" t="e">
        <f>INDEX(RawData!S$2:S$1048576,MATCH(FmtData!$B$4+(ROW()-10),RawData!$A$2:$A$1048576,0))</f>
        <v>#N/A</v>
      </c>
      <c r="T5730" t="e">
        <f>INDEX(RawData!T$2:T$1048576,MATCH(FmtData!$B$4+(ROW()-10),RawData!$A$2:$A$1048576,0))</f>
        <v>#N/A</v>
      </c>
      <c r="U5730" t="e">
        <f>INDEX(RawData!U$2:U$1048576,MATCH(FmtData!$B$4+(ROW()-10),RawData!$A$2:$A$1048576,0))</f>
        <v>#N/A</v>
      </c>
      <c r="V5730" t="e">
        <f>INDEX(RawData!V$2:V$1048576,MATCH(FmtData!$B$4+(ROW()-10),RawData!$A$2:$A$1048576,0))</f>
        <v>#N/A</v>
      </c>
      <c r="W5730" s="8" t="e">
        <f t="shared" si="1961"/>
        <v>#N/A</v>
      </c>
      <c r="X5730" s="8" t="e">
        <f t="shared" si="1962"/>
        <v>#N/A</v>
      </c>
      <c r="Y5730" s="8" t="e">
        <f t="shared" si="1963"/>
        <v>#N/A</v>
      </c>
      <c r="Z5730" s="8" t="e">
        <f t="shared" si="1964"/>
        <v>#N/A</v>
      </c>
      <c r="AA5730" s="8" t="e">
        <f t="shared" si="1965"/>
        <v>#N/A</v>
      </c>
      <c r="AB5730" s="8" t="e">
        <f t="shared" si="1966"/>
        <v>#N/A</v>
      </c>
      <c r="AC5730" s="6" t="e">
        <f t="shared" si="1982"/>
        <v>#N/A</v>
      </c>
      <c r="AD5730" s="41" t="e">
        <f t="shared" si="1977"/>
        <v>#N/A</v>
      </c>
      <c r="AE5730" s="15" t="e">
        <f t="shared" si="1978"/>
        <v>#N/A</v>
      </c>
      <c r="AF5730" s="15" t="e">
        <f t="shared" si="1979"/>
        <v>#N/A</v>
      </c>
      <c r="AG5730" s="15" t="e">
        <f t="shared" si="1967"/>
        <v>#N/A</v>
      </c>
      <c r="AH5730" s="15" t="e">
        <f t="shared" si="1980"/>
        <v>#N/A</v>
      </c>
      <c r="AI5730" s="17" t="e">
        <f t="shared" si="1968"/>
        <v>#N/A</v>
      </c>
      <c r="AJ5730" s="17" t="e">
        <f t="shared" si="1969"/>
        <v>#N/A</v>
      </c>
      <c r="AK5730" s="17" t="e">
        <f t="shared" si="1970"/>
        <v>#N/A</v>
      </c>
      <c r="AL5730" s="17" t="e">
        <f t="shared" si="1971"/>
        <v>#N/A</v>
      </c>
      <c r="AM5730" s="17" t="e">
        <f t="shared" si="1972"/>
        <v>#N/A</v>
      </c>
      <c r="AN5730" s="17" t="e">
        <f t="shared" si="1981"/>
        <v>#N/A</v>
      </c>
      <c r="AO5730" s="17" t="e">
        <f t="shared" si="1976"/>
        <v>#N/A</v>
      </c>
      <c r="AP5730" s="17" t="e">
        <f t="shared" si="1973"/>
        <v>#N/A</v>
      </c>
      <c r="AQ5730" s="17" t="e">
        <f t="shared" si="1974"/>
        <v>#N/A</v>
      </c>
      <c r="AR5730" s="17" t="e">
        <f t="shared" si="1975"/>
        <v>#N/A</v>
      </c>
    </row>
    <row r="5731" spans="2:44" x14ac:dyDescent="0.25">
      <c r="B5731" t="e">
        <f>INDEX(RawData!$A$2:$A$1048576,MATCH(FmtData!$B$4+(ROW()-10),RawData!$A$2:$A$1048576,0))</f>
        <v>#N/A</v>
      </c>
      <c r="C57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1)</f>
        <v>#N/A</v>
      </c>
      <c r="D57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31" s="62" t="e">
        <f>INDEX(RawData!E$2:E$1048576,MATCH(FmtData!$B$4+(ROW()-10),RawData!$A$2:$A$1048576,0))</f>
        <v>#N/A</v>
      </c>
      <c r="F5731" t="e">
        <f>INDEX(RawData!F$2:F$1048576,MATCH(FmtData!$B$4+(ROW()-10),RawData!$A$2:$A$1048576,0))</f>
        <v>#N/A</v>
      </c>
      <c r="G5731" t="e">
        <f>INDEX(RawData!G$2:G$1048576,MATCH(FmtData!$B$4+(ROW()-10),RawData!$A$2:$A$1048576,0))</f>
        <v>#N/A</v>
      </c>
      <c r="H5731" t="e">
        <f>INDEX(RawData!H$2:H$1048576,MATCH(FmtData!$B$4+(ROW()-10),RawData!$A$2:$A$1048576,0))</f>
        <v>#N/A</v>
      </c>
      <c r="I5731" t="e">
        <f>INDEX(RawData!I$2:I$1048576,MATCH(FmtData!$B$4+(ROW()-10),RawData!$A$2:$A$1048576,0))</f>
        <v>#N/A</v>
      </c>
      <c r="J5731" t="e">
        <f>INDEX(RawData!J$2:J$1048576,MATCH(FmtData!$B$4+(ROW()-10),RawData!$A$2:$A$1048576,0))</f>
        <v>#N/A</v>
      </c>
      <c r="K5731" t="e">
        <f>INDEX(RawData!K$2:K$1048576,MATCH(FmtData!$B$4+(ROW()-10),RawData!$A$2:$A$1048576,0))</f>
        <v>#N/A</v>
      </c>
      <c r="L5731" t="e">
        <f>INDEX(RawData!L$2:L$1048576,MATCH(FmtData!$B$4+(ROW()-10),RawData!$A$2:$A$1048576,0))</f>
        <v>#N/A</v>
      </c>
      <c r="M5731" t="e">
        <f>INDEX(RawData!M$2:M$1048576,MATCH(FmtData!$B$4+(ROW()-10),RawData!$A$2:$A$1048576,0))</f>
        <v>#N/A</v>
      </c>
      <c r="N5731" t="e">
        <f>INDEX(RawData!N$2:N$1048576,MATCH(FmtData!$B$4+(ROW()-10),RawData!$A$2:$A$1048576,0))</f>
        <v>#N/A</v>
      </c>
      <c r="O5731" t="e">
        <f>INDEX(RawData!O$2:O$1048576,MATCH(FmtData!$B$4+(ROW()-10),RawData!$A$2:$A$1048576,0))</f>
        <v>#N/A</v>
      </c>
      <c r="P5731" t="e">
        <f>INDEX(RawData!P$2:P$1048576,MATCH(FmtData!$B$4+(ROW()-10),RawData!$A$2:$A$1048576,0))</f>
        <v>#N/A</v>
      </c>
      <c r="Q5731" t="e">
        <f>INDEX(RawData!Q$2:Q$1048576,MATCH(FmtData!$B$4+(ROW()-10),RawData!$A$2:$A$1048576,0))</f>
        <v>#N/A</v>
      </c>
      <c r="R5731" t="e">
        <f>INDEX(RawData!R$2:R$1048576,MATCH(FmtData!$B$4+(ROW()-10),RawData!$A$2:$A$1048576,0))</f>
        <v>#N/A</v>
      </c>
      <c r="S5731" t="e">
        <f>INDEX(RawData!S$2:S$1048576,MATCH(FmtData!$B$4+(ROW()-10),RawData!$A$2:$A$1048576,0))</f>
        <v>#N/A</v>
      </c>
      <c r="T5731" t="e">
        <f>INDEX(RawData!T$2:T$1048576,MATCH(FmtData!$B$4+(ROW()-10),RawData!$A$2:$A$1048576,0))</f>
        <v>#N/A</v>
      </c>
      <c r="U5731" t="e">
        <f>INDEX(RawData!U$2:U$1048576,MATCH(FmtData!$B$4+(ROW()-10),RawData!$A$2:$A$1048576,0))</f>
        <v>#N/A</v>
      </c>
      <c r="V5731" t="e">
        <f>INDEX(RawData!V$2:V$1048576,MATCH(FmtData!$B$4+(ROW()-10),RawData!$A$2:$A$1048576,0))</f>
        <v>#N/A</v>
      </c>
      <c r="W5731" s="8" t="e">
        <f t="shared" si="1961"/>
        <v>#N/A</v>
      </c>
      <c r="X5731" s="8" t="e">
        <f t="shared" si="1962"/>
        <v>#N/A</v>
      </c>
      <c r="Y5731" s="8" t="e">
        <f t="shared" si="1963"/>
        <v>#N/A</v>
      </c>
      <c r="Z5731" s="8" t="e">
        <f t="shared" si="1964"/>
        <v>#N/A</v>
      </c>
      <c r="AA5731" s="8" t="e">
        <f t="shared" si="1965"/>
        <v>#N/A</v>
      </c>
      <c r="AB5731" s="8" t="e">
        <f t="shared" si="1966"/>
        <v>#N/A</v>
      </c>
      <c r="AC5731" s="6" t="e">
        <f t="shared" si="1982"/>
        <v>#N/A</v>
      </c>
      <c r="AD5731" s="41" t="e">
        <f t="shared" si="1977"/>
        <v>#N/A</v>
      </c>
      <c r="AE5731" s="15" t="e">
        <f t="shared" si="1978"/>
        <v>#N/A</v>
      </c>
      <c r="AF5731" s="15" t="e">
        <f t="shared" si="1979"/>
        <v>#N/A</v>
      </c>
      <c r="AG5731" s="15" t="e">
        <f t="shared" si="1967"/>
        <v>#N/A</v>
      </c>
      <c r="AH5731" s="15" t="e">
        <f t="shared" si="1980"/>
        <v>#N/A</v>
      </c>
      <c r="AI5731" s="17" t="e">
        <f t="shared" si="1968"/>
        <v>#N/A</v>
      </c>
      <c r="AJ5731" s="17" t="e">
        <f t="shared" si="1969"/>
        <v>#N/A</v>
      </c>
      <c r="AK5731" s="17" t="e">
        <f t="shared" si="1970"/>
        <v>#N/A</v>
      </c>
      <c r="AL5731" s="17" t="e">
        <f t="shared" si="1971"/>
        <v>#N/A</v>
      </c>
      <c r="AM5731" s="17" t="e">
        <f t="shared" si="1972"/>
        <v>#N/A</v>
      </c>
      <c r="AN5731" s="17" t="e">
        <f t="shared" si="1981"/>
        <v>#N/A</v>
      </c>
      <c r="AO5731" s="17" t="e">
        <f t="shared" si="1976"/>
        <v>#N/A</v>
      </c>
      <c r="AP5731" s="17" t="e">
        <f t="shared" si="1973"/>
        <v>#N/A</v>
      </c>
      <c r="AQ5731" s="17" t="e">
        <f t="shared" si="1974"/>
        <v>#N/A</v>
      </c>
      <c r="AR5731" s="17" t="e">
        <f t="shared" si="1975"/>
        <v>#N/A</v>
      </c>
    </row>
    <row r="5732" spans="2:44" x14ac:dyDescent="0.25">
      <c r="B5732" t="e">
        <f>INDEX(RawData!$A$2:$A$1048576,MATCH(FmtData!$B$4+(ROW()-10),RawData!$A$2:$A$1048576,0))</f>
        <v>#N/A</v>
      </c>
      <c r="C57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2)</f>
        <v>#N/A</v>
      </c>
      <c r="D57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32" s="62" t="e">
        <f>INDEX(RawData!E$2:E$1048576,MATCH(FmtData!$B$4+(ROW()-10),RawData!$A$2:$A$1048576,0))</f>
        <v>#N/A</v>
      </c>
      <c r="F5732" t="e">
        <f>INDEX(RawData!F$2:F$1048576,MATCH(FmtData!$B$4+(ROW()-10),RawData!$A$2:$A$1048576,0))</f>
        <v>#N/A</v>
      </c>
      <c r="G5732" t="e">
        <f>INDEX(RawData!G$2:G$1048576,MATCH(FmtData!$B$4+(ROW()-10),RawData!$A$2:$A$1048576,0))</f>
        <v>#N/A</v>
      </c>
      <c r="H5732" t="e">
        <f>INDEX(RawData!H$2:H$1048576,MATCH(FmtData!$B$4+(ROW()-10),RawData!$A$2:$A$1048576,0))</f>
        <v>#N/A</v>
      </c>
      <c r="I5732" t="e">
        <f>INDEX(RawData!I$2:I$1048576,MATCH(FmtData!$B$4+(ROW()-10),RawData!$A$2:$A$1048576,0))</f>
        <v>#N/A</v>
      </c>
      <c r="J5732" t="e">
        <f>INDEX(RawData!J$2:J$1048576,MATCH(FmtData!$B$4+(ROW()-10),RawData!$A$2:$A$1048576,0))</f>
        <v>#N/A</v>
      </c>
      <c r="K5732" t="e">
        <f>INDEX(RawData!K$2:K$1048576,MATCH(FmtData!$B$4+(ROW()-10),RawData!$A$2:$A$1048576,0))</f>
        <v>#N/A</v>
      </c>
      <c r="L5732" t="e">
        <f>INDEX(RawData!L$2:L$1048576,MATCH(FmtData!$B$4+(ROW()-10),RawData!$A$2:$A$1048576,0))</f>
        <v>#N/A</v>
      </c>
      <c r="M5732" t="e">
        <f>INDEX(RawData!M$2:M$1048576,MATCH(FmtData!$B$4+(ROW()-10),RawData!$A$2:$A$1048576,0))</f>
        <v>#N/A</v>
      </c>
      <c r="N5732" t="e">
        <f>INDEX(RawData!N$2:N$1048576,MATCH(FmtData!$B$4+(ROW()-10),RawData!$A$2:$A$1048576,0))</f>
        <v>#N/A</v>
      </c>
      <c r="O5732" t="e">
        <f>INDEX(RawData!O$2:O$1048576,MATCH(FmtData!$B$4+(ROW()-10),RawData!$A$2:$A$1048576,0))</f>
        <v>#N/A</v>
      </c>
      <c r="P5732" t="e">
        <f>INDEX(RawData!P$2:P$1048576,MATCH(FmtData!$B$4+(ROW()-10),RawData!$A$2:$A$1048576,0))</f>
        <v>#N/A</v>
      </c>
      <c r="Q5732" t="e">
        <f>INDEX(RawData!Q$2:Q$1048576,MATCH(FmtData!$B$4+(ROW()-10),RawData!$A$2:$A$1048576,0))</f>
        <v>#N/A</v>
      </c>
      <c r="R5732" t="e">
        <f>INDEX(RawData!R$2:R$1048576,MATCH(FmtData!$B$4+(ROW()-10),RawData!$A$2:$A$1048576,0))</f>
        <v>#N/A</v>
      </c>
      <c r="S5732" t="e">
        <f>INDEX(RawData!S$2:S$1048576,MATCH(FmtData!$B$4+(ROW()-10),RawData!$A$2:$A$1048576,0))</f>
        <v>#N/A</v>
      </c>
      <c r="T5732" t="e">
        <f>INDEX(RawData!T$2:T$1048576,MATCH(FmtData!$B$4+(ROW()-10),RawData!$A$2:$A$1048576,0))</f>
        <v>#N/A</v>
      </c>
      <c r="U5732" t="e">
        <f>INDEX(RawData!U$2:U$1048576,MATCH(FmtData!$B$4+(ROW()-10),RawData!$A$2:$A$1048576,0))</f>
        <v>#N/A</v>
      </c>
      <c r="V5732" t="e">
        <f>INDEX(RawData!V$2:V$1048576,MATCH(FmtData!$B$4+(ROW()-10),RawData!$A$2:$A$1048576,0))</f>
        <v>#N/A</v>
      </c>
      <c r="W5732" s="8" t="e">
        <f t="shared" si="1961"/>
        <v>#N/A</v>
      </c>
      <c r="X5732" s="8" t="e">
        <f t="shared" si="1962"/>
        <v>#N/A</v>
      </c>
      <c r="Y5732" s="8" t="e">
        <f t="shared" si="1963"/>
        <v>#N/A</v>
      </c>
      <c r="Z5732" s="8" t="e">
        <f t="shared" si="1964"/>
        <v>#N/A</v>
      </c>
      <c r="AA5732" s="8" t="e">
        <f t="shared" si="1965"/>
        <v>#N/A</v>
      </c>
      <c r="AB5732" s="8" t="e">
        <f t="shared" si="1966"/>
        <v>#N/A</v>
      </c>
      <c r="AC5732" s="6" t="e">
        <f t="shared" si="1982"/>
        <v>#N/A</v>
      </c>
      <c r="AD5732" s="41" t="e">
        <f t="shared" si="1977"/>
        <v>#N/A</v>
      </c>
      <c r="AE5732" s="15" t="e">
        <f t="shared" si="1978"/>
        <v>#N/A</v>
      </c>
      <c r="AF5732" s="15" t="e">
        <f t="shared" si="1979"/>
        <v>#N/A</v>
      </c>
      <c r="AG5732" s="15" t="e">
        <f t="shared" si="1967"/>
        <v>#N/A</v>
      </c>
      <c r="AH5732" s="15" t="e">
        <f t="shared" si="1980"/>
        <v>#N/A</v>
      </c>
      <c r="AI5732" s="17" t="e">
        <f t="shared" si="1968"/>
        <v>#N/A</v>
      </c>
      <c r="AJ5732" s="17" t="e">
        <f t="shared" si="1969"/>
        <v>#N/A</v>
      </c>
      <c r="AK5732" s="17" t="e">
        <f t="shared" si="1970"/>
        <v>#N/A</v>
      </c>
      <c r="AL5732" s="17" t="e">
        <f t="shared" si="1971"/>
        <v>#N/A</v>
      </c>
      <c r="AM5732" s="17" t="e">
        <f t="shared" si="1972"/>
        <v>#N/A</v>
      </c>
      <c r="AN5732" s="17" t="e">
        <f t="shared" si="1981"/>
        <v>#N/A</v>
      </c>
      <c r="AO5732" s="17" t="e">
        <f t="shared" si="1976"/>
        <v>#N/A</v>
      </c>
      <c r="AP5732" s="17" t="e">
        <f t="shared" si="1973"/>
        <v>#N/A</v>
      </c>
      <c r="AQ5732" s="17" t="e">
        <f t="shared" si="1974"/>
        <v>#N/A</v>
      </c>
      <c r="AR5732" s="17" t="e">
        <f t="shared" si="1975"/>
        <v>#N/A</v>
      </c>
    </row>
    <row r="5733" spans="2:44" x14ac:dyDescent="0.25">
      <c r="B5733" t="e">
        <f>INDEX(RawData!$A$2:$A$1048576,MATCH(FmtData!$B$4+(ROW()-10),RawData!$A$2:$A$1048576,0))</f>
        <v>#N/A</v>
      </c>
      <c r="C57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3)</f>
        <v>#N/A</v>
      </c>
      <c r="D57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33" s="62" t="e">
        <f>INDEX(RawData!E$2:E$1048576,MATCH(FmtData!$B$4+(ROW()-10),RawData!$A$2:$A$1048576,0))</f>
        <v>#N/A</v>
      </c>
      <c r="F5733" t="e">
        <f>INDEX(RawData!F$2:F$1048576,MATCH(FmtData!$B$4+(ROW()-10),RawData!$A$2:$A$1048576,0))</f>
        <v>#N/A</v>
      </c>
      <c r="G5733" t="e">
        <f>INDEX(RawData!G$2:G$1048576,MATCH(FmtData!$B$4+(ROW()-10),RawData!$A$2:$A$1048576,0))</f>
        <v>#N/A</v>
      </c>
      <c r="H5733" t="e">
        <f>INDEX(RawData!H$2:H$1048576,MATCH(FmtData!$B$4+(ROW()-10),RawData!$A$2:$A$1048576,0))</f>
        <v>#N/A</v>
      </c>
      <c r="I5733" t="e">
        <f>INDEX(RawData!I$2:I$1048576,MATCH(FmtData!$B$4+(ROW()-10),RawData!$A$2:$A$1048576,0))</f>
        <v>#N/A</v>
      </c>
      <c r="J5733" t="e">
        <f>INDEX(RawData!J$2:J$1048576,MATCH(FmtData!$B$4+(ROW()-10),RawData!$A$2:$A$1048576,0))</f>
        <v>#N/A</v>
      </c>
      <c r="K5733" t="e">
        <f>INDEX(RawData!K$2:K$1048576,MATCH(FmtData!$B$4+(ROW()-10),RawData!$A$2:$A$1048576,0))</f>
        <v>#N/A</v>
      </c>
      <c r="L5733" t="e">
        <f>INDEX(RawData!L$2:L$1048576,MATCH(FmtData!$B$4+(ROW()-10),RawData!$A$2:$A$1048576,0))</f>
        <v>#N/A</v>
      </c>
      <c r="M5733" t="e">
        <f>INDEX(RawData!M$2:M$1048576,MATCH(FmtData!$B$4+(ROW()-10),RawData!$A$2:$A$1048576,0))</f>
        <v>#N/A</v>
      </c>
      <c r="N5733" t="e">
        <f>INDEX(RawData!N$2:N$1048576,MATCH(FmtData!$B$4+(ROW()-10),RawData!$A$2:$A$1048576,0))</f>
        <v>#N/A</v>
      </c>
      <c r="O5733" t="e">
        <f>INDEX(RawData!O$2:O$1048576,MATCH(FmtData!$B$4+(ROW()-10),RawData!$A$2:$A$1048576,0))</f>
        <v>#N/A</v>
      </c>
      <c r="P5733" t="e">
        <f>INDEX(RawData!P$2:P$1048576,MATCH(FmtData!$B$4+(ROW()-10),RawData!$A$2:$A$1048576,0))</f>
        <v>#N/A</v>
      </c>
      <c r="Q5733" t="e">
        <f>INDEX(RawData!Q$2:Q$1048576,MATCH(FmtData!$B$4+(ROW()-10),RawData!$A$2:$A$1048576,0))</f>
        <v>#N/A</v>
      </c>
      <c r="R5733" t="e">
        <f>INDEX(RawData!R$2:R$1048576,MATCH(FmtData!$B$4+(ROW()-10),RawData!$A$2:$A$1048576,0))</f>
        <v>#N/A</v>
      </c>
      <c r="S5733" t="e">
        <f>INDEX(RawData!S$2:S$1048576,MATCH(FmtData!$B$4+(ROW()-10),RawData!$A$2:$A$1048576,0))</f>
        <v>#N/A</v>
      </c>
      <c r="T5733" t="e">
        <f>INDEX(RawData!T$2:T$1048576,MATCH(FmtData!$B$4+(ROW()-10),RawData!$A$2:$A$1048576,0))</f>
        <v>#N/A</v>
      </c>
      <c r="U5733" t="e">
        <f>INDEX(RawData!U$2:U$1048576,MATCH(FmtData!$B$4+(ROW()-10),RawData!$A$2:$A$1048576,0))</f>
        <v>#N/A</v>
      </c>
      <c r="V5733" t="e">
        <f>INDEX(RawData!V$2:V$1048576,MATCH(FmtData!$B$4+(ROW()-10),RawData!$A$2:$A$1048576,0))</f>
        <v>#N/A</v>
      </c>
      <c r="W5733" s="8" t="e">
        <f t="shared" si="1961"/>
        <v>#N/A</v>
      </c>
      <c r="X5733" s="8" t="e">
        <f t="shared" si="1962"/>
        <v>#N/A</v>
      </c>
      <c r="Y5733" s="8" t="e">
        <f t="shared" si="1963"/>
        <v>#N/A</v>
      </c>
      <c r="Z5733" s="8" t="e">
        <f t="shared" si="1964"/>
        <v>#N/A</v>
      </c>
      <c r="AA5733" s="8" t="e">
        <f t="shared" si="1965"/>
        <v>#N/A</v>
      </c>
      <c r="AB5733" s="8" t="e">
        <f t="shared" si="1966"/>
        <v>#N/A</v>
      </c>
      <c r="AC5733" s="6" t="e">
        <f t="shared" si="1982"/>
        <v>#N/A</v>
      </c>
      <c r="AD5733" s="41" t="e">
        <f t="shared" si="1977"/>
        <v>#N/A</v>
      </c>
      <c r="AE5733" s="15" t="e">
        <f t="shared" si="1978"/>
        <v>#N/A</v>
      </c>
      <c r="AF5733" s="15" t="e">
        <f t="shared" si="1979"/>
        <v>#N/A</v>
      </c>
      <c r="AG5733" s="15" t="e">
        <f t="shared" si="1967"/>
        <v>#N/A</v>
      </c>
      <c r="AH5733" s="15" t="e">
        <f t="shared" si="1980"/>
        <v>#N/A</v>
      </c>
      <c r="AI5733" s="17" t="e">
        <f t="shared" si="1968"/>
        <v>#N/A</v>
      </c>
      <c r="AJ5733" s="17" t="e">
        <f t="shared" si="1969"/>
        <v>#N/A</v>
      </c>
      <c r="AK5733" s="17" t="e">
        <f t="shared" si="1970"/>
        <v>#N/A</v>
      </c>
      <c r="AL5733" s="17" t="e">
        <f t="shared" si="1971"/>
        <v>#N/A</v>
      </c>
      <c r="AM5733" s="17" t="e">
        <f t="shared" si="1972"/>
        <v>#N/A</v>
      </c>
      <c r="AN5733" s="17" t="e">
        <f t="shared" si="1981"/>
        <v>#N/A</v>
      </c>
      <c r="AO5733" s="17" t="e">
        <f t="shared" si="1976"/>
        <v>#N/A</v>
      </c>
      <c r="AP5733" s="17" t="e">
        <f t="shared" si="1973"/>
        <v>#N/A</v>
      </c>
      <c r="AQ5733" s="17" t="e">
        <f t="shared" si="1974"/>
        <v>#N/A</v>
      </c>
      <c r="AR5733" s="17" t="e">
        <f t="shared" si="1975"/>
        <v>#N/A</v>
      </c>
    </row>
    <row r="5734" spans="2:44" x14ac:dyDescent="0.25">
      <c r="B5734" t="e">
        <f>INDEX(RawData!$A$2:$A$1048576,MATCH(FmtData!$B$4+(ROW()-10),RawData!$A$2:$A$1048576,0))</f>
        <v>#N/A</v>
      </c>
      <c r="C57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4)</f>
        <v>#N/A</v>
      </c>
      <c r="D57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34" s="62" t="e">
        <f>INDEX(RawData!E$2:E$1048576,MATCH(FmtData!$B$4+(ROW()-10),RawData!$A$2:$A$1048576,0))</f>
        <v>#N/A</v>
      </c>
      <c r="F5734" t="e">
        <f>INDEX(RawData!F$2:F$1048576,MATCH(FmtData!$B$4+(ROW()-10),RawData!$A$2:$A$1048576,0))</f>
        <v>#N/A</v>
      </c>
      <c r="G5734" t="e">
        <f>INDEX(RawData!G$2:G$1048576,MATCH(FmtData!$B$4+(ROW()-10),RawData!$A$2:$A$1048576,0))</f>
        <v>#N/A</v>
      </c>
      <c r="H5734" t="e">
        <f>INDEX(RawData!H$2:H$1048576,MATCH(FmtData!$B$4+(ROW()-10),RawData!$A$2:$A$1048576,0))</f>
        <v>#N/A</v>
      </c>
      <c r="I5734" t="e">
        <f>INDEX(RawData!I$2:I$1048576,MATCH(FmtData!$B$4+(ROW()-10),RawData!$A$2:$A$1048576,0))</f>
        <v>#N/A</v>
      </c>
      <c r="J5734" t="e">
        <f>INDEX(RawData!J$2:J$1048576,MATCH(FmtData!$B$4+(ROW()-10),RawData!$A$2:$A$1048576,0))</f>
        <v>#N/A</v>
      </c>
      <c r="K5734" t="e">
        <f>INDEX(RawData!K$2:K$1048576,MATCH(FmtData!$B$4+(ROW()-10),RawData!$A$2:$A$1048576,0))</f>
        <v>#N/A</v>
      </c>
      <c r="L5734" t="e">
        <f>INDEX(RawData!L$2:L$1048576,MATCH(FmtData!$B$4+(ROW()-10),RawData!$A$2:$A$1048576,0))</f>
        <v>#N/A</v>
      </c>
      <c r="M5734" t="e">
        <f>INDEX(RawData!M$2:M$1048576,MATCH(FmtData!$B$4+(ROW()-10),RawData!$A$2:$A$1048576,0))</f>
        <v>#N/A</v>
      </c>
      <c r="N5734" t="e">
        <f>INDEX(RawData!N$2:N$1048576,MATCH(FmtData!$B$4+(ROW()-10),RawData!$A$2:$A$1048576,0))</f>
        <v>#N/A</v>
      </c>
      <c r="O5734" t="e">
        <f>INDEX(RawData!O$2:O$1048576,MATCH(FmtData!$B$4+(ROW()-10),RawData!$A$2:$A$1048576,0))</f>
        <v>#N/A</v>
      </c>
      <c r="P5734" t="e">
        <f>INDEX(RawData!P$2:P$1048576,MATCH(FmtData!$B$4+(ROW()-10),RawData!$A$2:$A$1048576,0))</f>
        <v>#N/A</v>
      </c>
      <c r="Q5734" t="e">
        <f>INDEX(RawData!Q$2:Q$1048576,MATCH(FmtData!$B$4+(ROW()-10),RawData!$A$2:$A$1048576,0))</f>
        <v>#N/A</v>
      </c>
      <c r="R5734" t="e">
        <f>INDEX(RawData!R$2:R$1048576,MATCH(FmtData!$B$4+(ROW()-10),RawData!$A$2:$A$1048576,0))</f>
        <v>#N/A</v>
      </c>
      <c r="S5734" t="e">
        <f>INDEX(RawData!S$2:S$1048576,MATCH(FmtData!$B$4+(ROW()-10),RawData!$A$2:$A$1048576,0))</f>
        <v>#N/A</v>
      </c>
      <c r="T5734" t="e">
        <f>INDEX(RawData!T$2:T$1048576,MATCH(FmtData!$B$4+(ROW()-10),RawData!$A$2:$A$1048576,0))</f>
        <v>#N/A</v>
      </c>
      <c r="U5734" t="e">
        <f>INDEX(RawData!U$2:U$1048576,MATCH(FmtData!$B$4+(ROW()-10),RawData!$A$2:$A$1048576,0))</f>
        <v>#N/A</v>
      </c>
      <c r="V5734" t="e">
        <f>INDEX(RawData!V$2:V$1048576,MATCH(FmtData!$B$4+(ROW()-10),RawData!$A$2:$A$1048576,0))</f>
        <v>#N/A</v>
      </c>
      <c r="W5734" s="8" t="e">
        <f t="shared" si="1961"/>
        <v>#N/A</v>
      </c>
      <c r="X5734" s="8" t="e">
        <f t="shared" si="1962"/>
        <v>#N/A</v>
      </c>
      <c r="Y5734" s="8" t="e">
        <f t="shared" si="1963"/>
        <v>#N/A</v>
      </c>
      <c r="Z5734" s="8" t="e">
        <f t="shared" si="1964"/>
        <v>#N/A</v>
      </c>
      <c r="AA5734" s="8" t="e">
        <f t="shared" si="1965"/>
        <v>#N/A</v>
      </c>
      <c r="AB5734" s="8" t="e">
        <f t="shared" si="1966"/>
        <v>#N/A</v>
      </c>
      <c r="AC5734" s="6" t="e">
        <f t="shared" si="1982"/>
        <v>#N/A</v>
      </c>
      <c r="AD5734" s="41" t="e">
        <f t="shared" si="1977"/>
        <v>#N/A</v>
      </c>
      <c r="AE5734" s="15" t="e">
        <f t="shared" si="1978"/>
        <v>#N/A</v>
      </c>
      <c r="AF5734" s="15" t="e">
        <f t="shared" si="1979"/>
        <v>#N/A</v>
      </c>
      <c r="AG5734" s="15" t="e">
        <f t="shared" si="1967"/>
        <v>#N/A</v>
      </c>
      <c r="AH5734" s="15" t="e">
        <f t="shared" si="1980"/>
        <v>#N/A</v>
      </c>
      <c r="AI5734" s="17" t="e">
        <f t="shared" si="1968"/>
        <v>#N/A</v>
      </c>
      <c r="AJ5734" s="17" t="e">
        <f t="shared" si="1969"/>
        <v>#N/A</v>
      </c>
      <c r="AK5734" s="17" t="e">
        <f t="shared" si="1970"/>
        <v>#N/A</v>
      </c>
      <c r="AL5734" s="17" t="e">
        <f t="shared" si="1971"/>
        <v>#N/A</v>
      </c>
      <c r="AM5734" s="17" t="e">
        <f t="shared" si="1972"/>
        <v>#N/A</v>
      </c>
      <c r="AN5734" s="17" t="e">
        <f t="shared" si="1981"/>
        <v>#N/A</v>
      </c>
      <c r="AO5734" s="17" t="e">
        <f t="shared" si="1976"/>
        <v>#N/A</v>
      </c>
      <c r="AP5734" s="17" t="e">
        <f t="shared" si="1973"/>
        <v>#N/A</v>
      </c>
      <c r="AQ5734" s="17" t="e">
        <f t="shared" si="1974"/>
        <v>#N/A</v>
      </c>
      <c r="AR5734" s="17" t="e">
        <f t="shared" si="1975"/>
        <v>#N/A</v>
      </c>
    </row>
    <row r="5735" spans="2:44" x14ac:dyDescent="0.25">
      <c r="B5735" t="e">
        <f>INDEX(RawData!$A$2:$A$1048576,MATCH(FmtData!$B$4+(ROW()-10),RawData!$A$2:$A$1048576,0))</f>
        <v>#N/A</v>
      </c>
      <c r="C57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5)</f>
        <v>#N/A</v>
      </c>
      <c r="D57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35" s="62" t="e">
        <f>INDEX(RawData!E$2:E$1048576,MATCH(FmtData!$B$4+(ROW()-10),RawData!$A$2:$A$1048576,0))</f>
        <v>#N/A</v>
      </c>
      <c r="F5735" t="e">
        <f>INDEX(RawData!F$2:F$1048576,MATCH(FmtData!$B$4+(ROW()-10),RawData!$A$2:$A$1048576,0))</f>
        <v>#N/A</v>
      </c>
      <c r="G5735" t="e">
        <f>INDEX(RawData!G$2:G$1048576,MATCH(FmtData!$B$4+(ROW()-10),RawData!$A$2:$A$1048576,0))</f>
        <v>#N/A</v>
      </c>
      <c r="H5735" t="e">
        <f>INDEX(RawData!H$2:H$1048576,MATCH(FmtData!$B$4+(ROW()-10),RawData!$A$2:$A$1048576,0))</f>
        <v>#N/A</v>
      </c>
      <c r="I5735" t="e">
        <f>INDEX(RawData!I$2:I$1048576,MATCH(FmtData!$B$4+(ROW()-10),RawData!$A$2:$A$1048576,0))</f>
        <v>#N/A</v>
      </c>
      <c r="J5735" t="e">
        <f>INDEX(RawData!J$2:J$1048576,MATCH(FmtData!$B$4+(ROW()-10),RawData!$A$2:$A$1048576,0))</f>
        <v>#N/A</v>
      </c>
      <c r="K5735" t="e">
        <f>INDEX(RawData!K$2:K$1048576,MATCH(FmtData!$B$4+(ROW()-10),RawData!$A$2:$A$1048576,0))</f>
        <v>#N/A</v>
      </c>
      <c r="L5735" t="e">
        <f>INDEX(RawData!L$2:L$1048576,MATCH(FmtData!$B$4+(ROW()-10),RawData!$A$2:$A$1048576,0))</f>
        <v>#N/A</v>
      </c>
      <c r="M5735" t="e">
        <f>INDEX(RawData!M$2:M$1048576,MATCH(FmtData!$B$4+(ROW()-10),RawData!$A$2:$A$1048576,0))</f>
        <v>#N/A</v>
      </c>
      <c r="N5735" t="e">
        <f>INDEX(RawData!N$2:N$1048576,MATCH(FmtData!$B$4+(ROW()-10),RawData!$A$2:$A$1048576,0))</f>
        <v>#N/A</v>
      </c>
      <c r="O5735" t="e">
        <f>INDEX(RawData!O$2:O$1048576,MATCH(FmtData!$B$4+(ROW()-10),RawData!$A$2:$A$1048576,0))</f>
        <v>#N/A</v>
      </c>
      <c r="P5735" t="e">
        <f>INDEX(RawData!P$2:P$1048576,MATCH(FmtData!$B$4+(ROW()-10),RawData!$A$2:$A$1048576,0))</f>
        <v>#N/A</v>
      </c>
      <c r="Q5735" t="e">
        <f>INDEX(RawData!Q$2:Q$1048576,MATCH(FmtData!$B$4+(ROW()-10),RawData!$A$2:$A$1048576,0))</f>
        <v>#N/A</v>
      </c>
      <c r="R5735" t="e">
        <f>INDEX(RawData!R$2:R$1048576,MATCH(FmtData!$B$4+(ROW()-10),RawData!$A$2:$A$1048576,0))</f>
        <v>#N/A</v>
      </c>
      <c r="S5735" t="e">
        <f>INDEX(RawData!S$2:S$1048576,MATCH(FmtData!$B$4+(ROW()-10),RawData!$A$2:$A$1048576,0))</f>
        <v>#N/A</v>
      </c>
      <c r="T5735" t="e">
        <f>INDEX(RawData!T$2:T$1048576,MATCH(FmtData!$B$4+(ROW()-10),RawData!$A$2:$A$1048576,0))</f>
        <v>#N/A</v>
      </c>
      <c r="U5735" t="e">
        <f>INDEX(RawData!U$2:U$1048576,MATCH(FmtData!$B$4+(ROW()-10),RawData!$A$2:$A$1048576,0))</f>
        <v>#N/A</v>
      </c>
      <c r="V5735" t="e">
        <f>INDEX(RawData!V$2:V$1048576,MATCH(FmtData!$B$4+(ROW()-10),RawData!$A$2:$A$1048576,0))</f>
        <v>#N/A</v>
      </c>
      <c r="W5735" s="8" t="e">
        <f t="shared" si="1961"/>
        <v>#N/A</v>
      </c>
      <c r="X5735" s="8" t="e">
        <f t="shared" si="1962"/>
        <v>#N/A</v>
      </c>
      <c r="Y5735" s="8" t="e">
        <f t="shared" si="1963"/>
        <v>#N/A</v>
      </c>
      <c r="Z5735" s="8" t="e">
        <f t="shared" si="1964"/>
        <v>#N/A</v>
      </c>
      <c r="AA5735" s="8" t="e">
        <f t="shared" si="1965"/>
        <v>#N/A</v>
      </c>
      <c r="AB5735" s="8" t="e">
        <f t="shared" si="1966"/>
        <v>#N/A</v>
      </c>
      <c r="AC5735" s="6" t="e">
        <f t="shared" si="1982"/>
        <v>#N/A</v>
      </c>
      <c r="AD5735" s="41" t="e">
        <f t="shared" si="1977"/>
        <v>#N/A</v>
      </c>
      <c r="AE5735" s="15" t="e">
        <f t="shared" si="1978"/>
        <v>#N/A</v>
      </c>
      <c r="AF5735" s="15" t="e">
        <f t="shared" si="1979"/>
        <v>#N/A</v>
      </c>
      <c r="AG5735" s="15" t="e">
        <f t="shared" si="1967"/>
        <v>#N/A</v>
      </c>
      <c r="AH5735" s="15" t="e">
        <f t="shared" si="1980"/>
        <v>#N/A</v>
      </c>
      <c r="AI5735" s="17" t="e">
        <f t="shared" si="1968"/>
        <v>#N/A</v>
      </c>
      <c r="AJ5735" s="17" t="e">
        <f t="shared" si="1969"/>
        <v>#N/A</v>
      </c>
      <c r="AK5735" s="17" t="e">
        <f t="shared" si="1970"/>
        <v>#N/A</v>
      </c>
      <c r="AL5735" s="17" t="e">
        <f t="shared" si="1971"/>
        <v>#N/A</v>
      </c>
      <c r="AM5735" s="17" t="e">
        <f t="shared" si="1972"/>
        <v>#N/A</v>
      </c>
      <c r="AN5735" s="17" t="e">
        <f t="shared" si="1981"/>
        <v>#N/A</v>
      </c>
      <c r="AO5735" s="17" t="e">
        <f t="shared" si="1976"/>
        <v>#N/A</v>
      </c>
      <c r="AP5735" s="17" t="e">
        <f t="shared" si="1973"/>
        <v>#N/A</v>
      </c>
      <c r="AQ5735" s="17" t="e">
        <f t="shared" si="1974"/>
        <v>#N/A</v>
      </c>
      <c r="AR5735" s="17" t="e">
        <f t="shared" si="1975"/>
        <v>#N/A</v>
      </c>
    </row>
    <row r="5736" spans="2:44" x14ac:dyDescent="0.25">
      <c r="B5736" t="e">
        <f>INDEX(RawData!$A$2:$A$1048576,MATCH(FmtData!$B$4+(ROW()-10),RawData!$A$2:$A$1048576,0))</f>
        <v>#N/A</v>
      </c>
      <c r="C57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6)</f>
        <v>#N/A</v>
      </c>
      <c r="D57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36" s="62" t="e">
        <f>INDEX(RawData!E$2:E$1048576,MATCH(FmtData!$B$4+(ROW()-10),RawData!$A$2:$A$1048576,0))</f>
        <v>#N/A</v>
      </c>
      <c r="F5736" t="e">
        <f>INDEX(RawData!F$2:F$1048576,MATCH(FmtData!$B$4+(ROW()-10),RawData!$A$2:$A$1048576,0))</f>
        <v>#N/A</v>
      </c>
      <c r="G5736" t="e">
        <f>INDEX(RawData!G$2:G$1048576,MATCH(FmtData!$B$4+(ROW()-10),RawData!$A$2:$A$1048576,0))</f>
        <v>#N/A</v>
      </c>
      <c r="H5736" t="e">
        <f>INDEX(RawData!H$2:H$1048576,MATCH(FmtData!$B$4+(ROW()-10),RawData!$A$2:$A$1048576,0))</f>
        <v>#N/A</v>
      </c>
      <c r="I5736" t="e">
        <f>INDEX(RawData!I$2:I$1048576,MATCH(FmtData!$B$4+(ROW()-10),RawData!$A$2:$A$1048576,0))</f>
        <v>#N/A</v>
      </c>
      <c r="J5736" t="e">
        <f>INDEX(RawData!J$2:J$1048576,MATCH(FmtData!$B$4+(ROW()-10),RawData!$A$2:$A$1048576,0))</f>
        <v>#N/A</v>
      </c>
      <c r="K5736" t="e">
        <f>INDEX(RawData!K$2:K$1048576,MATCH(FmtData!$B$4+(ROW()-10),RawData!$A$2:$A$1048576,0))</f>
        <v>#N/A</v>
      </c>
      <c r="L5736" t="e">
        <f>INDEX(RawData!L$2:L$1048576,MATCH(FmtData!$B$4+(ROW()-10),RawData!$A$2:$A$1048576,0))</f>
        <v>#N/A</v>
      </c>
      <c r="M5736" t="e">
        <f>INDEX(RawData!M$2:M$1048576,MATCH(FmtData!$B$4+(ROW()-10),RawData!$A$2:$A$1048576,0))</f>
        <v>#N/A</v>
      </c>
      <c r="N5736" t="e">
        <f>INDEX(RawData!N$2:N$1048576,MATCH(FmtData!$B$4+(ROW()-10),RawData!$A$2:$A$1048576,0))</f>
        <v>#N/A</v>
      </c>
      <c r="O5736" t="e">
        <f>INDEX(RawData!O$2:O$1048576,MATCH(FmtData!$B$4+(ROW()-10),RawData!$A$2:$A$1048576,0))</f>
        <v>#N/A</v>
      </c>
      <c r="P5736" t="e">
        <f>INDEX(RawData!P$2:P$1048576,MATCH(FmtData!$B$4+(ROW()-10),RawData!$A$2:$A$1048576,0))</f>
        <v>#N/A</v>
      </c>
      <c r="Q5736" t="e">
        <f>INDEX(RawData!Q$2:Q$1048576,MATCH(FmtData!$B$4+(ROW()-10),RawData!$A$2:$A$1048576,0))</f>
        <v>#N/A</v>
      </c>
      <c r="R5736" t="e">
        <f>INDEX(RawData!R$2:R$1048576,MATCH(FmtData!$B$4+(ROW()-10),RawData!$A$2:$A$1048576,0))</f>
        <v>#N/A</v>
      </c>
      <c r="S5736" t="e">
        <f>INDEX(RawData!S$2:S$1048576,MATCH(FmtData!$B$4+(ROW()-10),RawData!$A$2:$A$1048576,0))</f>
        <v>#N/A</v>
      </c>
      <c r="T5736" t="e">
        <f>INDEX(RawData!T$2:T$1048576,MATCH(FmtData!$B$4+(ROW()-10),RawData!$A$2:$A$1048576,0))</f>
        <v>#N/A</v>
      </c>
      <c r="U5736" t="e">
        <f>INDEX(RawData!U$2:U$1048576,MATCH(FmtData!$B$4+(ROW()-10),RawData!$A$2:$A$1048576,0))</f>
        <v>#N/A</v>
      </c>
      <c r="V5736" t="e">
        <f>INDEX(RawData!V$2:V$1048576,MATCH(FmtData!$B$4+(ROW()-10),RawData!$A$2:$A$1048576,0))</f>
        <v>#N/A</v>
      </c>
      <c r="W5736" s="8" t="e">
        <f t="shared" si="1961"/>
        <v>#N/A</v>
      </c>
      <c r="X5736" s="8" t="e">
        <f t="shared" si="1962"/>
        <v>#N/A</v>
      </c>
      <c r="Y5736" s="8" t="e">
        <f t="shared" si="1963"/>
        <v>#N/A</v>
      </c>
      <c r="Z5736" s="8" t="e">
        <f t="shared" si="1964"/>
        <v>#N/A</v>
      </c>
      <c r="AA5736" s="8" t="e">
        <f t="shared" si="1965"/>
        <v>#N/A</v>
      </c>
      <c r="AB5736" s="8" t="e">
        <f t="shared" si="1966"/>
        <v>#N/A</v>
      </c>
      <c r="AC5736" s="6" t="e">
        <f t="shared" si="1982"/>
        <v>#N/A</v>
      </c>
      <c r="AD5736" s="41" t="e">
        <f t="shared" si="1977"/>
        <v>#N/A</v>
      </c>
      <c r="AE5736" s="15" t="e">
        <f t="shared" si="1978"/>
        <v>#N/A</v>
      </c>
      <c r="AF5736" s="15" t="e">
        <f t="shared" si="1979"/>
        <v>#N/A</v>
      </c>
      <c r="AG5736" s="15" t="e">
        <f t="shared" si="1967"/>
        <v>#N/A</v>
      </c>
      <c r="AH5736" s="15" t="e">
        <f t="shared" si="1980"/>
        <v>#N/A</v>
      </c>
      <c r="AI5736" s="17" t="e">
        <f t="shared" si="1968"/>
        <v>#N/A</v>
      </c>
      <c r="AJ5736" s="17" t="e">
        <f t="shared" si="1969"/>
        <v>#N/A</v>
      </c>
      <c r="AK5736" s="17" t="e">
        <f t="shared" si="1970"/>
        <v>#N/A</v>
      </c>
      <c r="AL5736" s="17" t="e">
        <f t="shared" si="1971"/>
        <v>#N/A</v>
      </c>
      <c r="AM5736" s="17" t="e">
        <f t="shared" si="1972"/>
        <v>#N/A</v>
      </c>
      <c r="AN5736" s="17" t="e">
        <f t="shared" si="1981"/>
        <v>#N/A</v>
      </c>
      <c r="AO5736" s="17" t="e">
        <f t="shared" si="1976"/>
        <v>#N/A</v>
      </c>
      <c r="AP5736" s="17" t="e">
        <f t="shared" si="1973"/>
        <v>#N/A</v>
      </c>
      <c r="AQ5736" s="17" t="e">
        <f t="shared" si="1974"/>
        <v>#N/A</v>
      </c>
      <c r="AR5736" s="17" t="e">
        <f t="shared" si="1975"/>
        <v>#N/A</v>
      </c>
    </row>
    <row r="5737" spans="2:44" x14ac:dyDescent="0.25">
      <c r="B5737" t="e">
        <f>INDEX(RawData!$A$2:$A$1048576,MATCH(FmtData!$B$4+(ROW()-10),RawData!$A$2:$A$1048576,0))</f>
        <v>#N/A</v>
      </c>
      <c r="C57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7)</f>
        <v>#N/A</v>
      </c>
      <c r="D57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37" s="62" t="e">
        <f>INDEX(RawData!E$2:E$1048576,MATCH(FmtData!$B$4+(ROW()-10),RawData!$A$2:$A$1048576,0))</f>
        <v>#N/A</v>
      </c>
      <c r="F5737" t="e">
        <f>INDEX(RawData!F$2:F$1048576,MATCH(FmtData!$B$4+(ROW()-10),RawData!$A$2:$A$1048576,0))</f>
        <v>#N/A</v>
      </c>
      <c r="G5737" t="e">
        <f>INDEX(RawData!G$2:G$1048576,MATCH(FmtData!$B$4+(ROW()-10),RawData!$A$2:$A$1048576,0))</f>
        <v>#N/A</v>
      </c>
      <c r="H5737" t="e">
        <f>INDEX(RawData!H$2:H$1048576,MATCH(FmtData!$B$4+(ROW()-10),RawData!$A$2:$A$1048576,0))</f>
        <v>#N/A</v>
      </c>
      <c r="I5737" t="e">
        <f>INDEX(RawData!I$2:I$1048576,MATCH(FmtData!$B$4+(ROW()-10),RawData!$A$2:$A$1048576,0))</f>
        <v>#N/A</v>
      </c>
      <c r="J5737" t="e">
        <f>INDEX(RawData!J$2:J$1048576,MATCH(FmtData!$B$4+(ROW()-10),RawData!$A$2:$A$1048576,0))</f>
        <v>#N/A</v>
      </c>
      <c r="K5737" t="e">
        <f>INDEX(RawData!K$2:K$1048576,MATCH(FmtData!$B$4+(ROW()-10),RawData!$A$2:$A$1048576,0))</f>
        <v>#N/A</v>
      </c>
      <c r="L5737" t="e">
        <f>INDEX(RawData!L$2:L$1048576,MATCH(FmtData!$B$4+(ROW()-10),RawData!$A$2:$A$1048576,0))</f>
        <v>#N/A</v>
      </c>
      <c r="M5737" t="e">
        <f>INDEX(RawData!M$2:M$1048576,MATCH(FmtData!$B$4+(ROW()-10),RawData!$A$2:$A$1048576,0))</f>
        <v>#N/A</v>
      </c>
      <c r="N5737" t="e">
        <f>INDEX(RawData!N$2:N$1048576,MATCH(FmtData!$B$4+(ROW()-10),RawData!$A$2:$A$1048576,0))</f>
        <v>#N/A</v>
      </c>
      <c r="O5737" t="e">
        <f>INDEX(RawData!O$2:O$1048576,MATCH(FmtData!$B$4+(ROW()-10),RawData!$A$2:$A$1048576,0))</f>
        <v>#N/A</v>
      </c>
      <c r="P5737" t="e">
        <f>INDEX(RawData!P$2:P$1048576,MATCH(FmtData!$B$4+(ROW()-10),RawData!$A$2:$A$1048576,0))</f>
        <v>#N/A</v>
      </c>
      <c r="Q5737" t="e">
        <f>INDEX(RawData!Q$2:Q$1048576,MATCH(FmtData!$B$4+(ROW()-10),RawData!$A$2:$A$1048576,0))</f>
        <v>#N/A</v>
      </c>
      <c r="R5737" t="e">
        <f>INDEX(RawData!R$2:R$1048576,MATCH(FmtData!$B$4+(ROW()-10),RawData!$A$2:$A$1048576,0))</f>
        <v>#N/A</v>
      </c>
      <c r="S5737" t="e">
        <f>INDEX(RawData!S$2:S$1048576,MATCH(FmtData!$B$4+(ROW()-10),RawData!$A$2:$A$1048576,0))</f>
        <v>#N/A</v>
      </c>
      <c r="T5737" t="e">
        <f>INDEX(RawData!T$2:T$1048576,MATCH(FmtData!$B$4+(ROW()-10),RawData!$A$2:$A$1048576,0))</f>
        <v>#N/A</v>
      </c>
      <c r="U5737" t="e">
        <f>INDEX(RawData!U$2:U$1048576,MATCH(FmtData!$B$4+(ROW()-10),RawData!$A$2:$A$1048576,0))</f>
        <v>#N/A</v>
      </c>
      <c r="V5737" t="e">
        <f>INDEX(RawData!V$2:V$1048576,MATCH(FmtData!$B$4+(ROW()-10),RawData!$A$2:$A$1048576,0))</f>
        <v>#N/A</v>
      </c>
      <c r="W5737" s="8" t="e">
        <f t="shared" si="1961"/>
        <v>#N/A</v>
      </c>
      <c r="X5737" s="8" t="e">
        <f t="shared" si="1962"/>
        <v>#N/A</v>
      </c>
      <c r="Y5737" s="8" t="e">
        <f t="shared" si="1963"/>
        <v>#N/A</v>
      </c>
      <c r="Z5737" s="8" t="e">
        <f t="shared" si="1964"/>
        <v>#N/A</v>
      </c>
      <c r="AA5737" s="8" t="e">
        <f t="shared" si="1965"/>
        <v>#N/A</v>
      </c>
      <c r="AB5737" s="8" t="e">
        <f t="shared" si="1966"/>
        <v>#N/A</v>
      </c>
      <c r="AC5737" s="6" t="e">
        <f t="shared" si="1982"/>
        <v>#N/A</v>
      </c>
      <c r="AD5737" s="41" t="e">
        <f t="shared" si="1977"/>
        <v>#N/A</v>
      </c>
      <c r="AE5737" s="15" t="e">
        <f t="shared" si="1978"/>
        <v>#N/A</v>
      </c>
      <c r="AF5737" s="15" t="e">
        <f t="shared" si="1979"/>
        <v>#N/A</v>
      </c>
      <c r="AG5737" s="15" t="e">
        <f t="shared" si="1967"/>
        <v>#N/A</v>
      </c>
      <c r="AH5737" s="15" t="e">
        <f t="shared" si="1980"/>
        <v>#N/A</v>
      </c>
      <c r="AI5737" s="17" t="e">
        <f t="shared" si="1968"/>
        <v>#N/A</v>
      </c>
      <c r="AJ5737" s="17" t="e">
        <f t="shared" si="1969"/>
        <v>#N/A</v>
      </c>
      <c r="AK5737" s="17" t="e">
        <f t="shared" si="1970"/>
        <v>#N/A</v>
      </c>
      <c r="AL5737" s="17" t="e">
        <f t="shared" si="1971"/>
        <v>#N/A</v>
      </c>
      <c r="AM5737" s="17" t="e">
        <f t="shared" si="1972"/>
        <v>#N/A</v>
      </c>
      <c r="AN5737" s="17" t="e">
        <f t="shared" si="1981"/>
        <v>#N/A</v>
      </c>
      <c r="AO5737" s="17" t="e">
        <f t="shared" si="1976"/>
        <v>#N/A</v>
      </c>
      <c r="AP5737" s="17" t="e">
        <f t="shared" si="1973"/>
        <v>#N/A</v>
      </c>
      <c r="AQ5737" s="17" t="e">
        <f t="shared" si="1974"/>
        <v>#N/A</v>
      </c>
      <c r="AR5737" s="17" t="e">
        <f t="shared" si="1975"/>
        <v>#N/A</v>
      </c>
    </row>
    <row r="5738" spans="2:44" x14ac:dyDescent="0.25">
      <c r="B5738" t="e">
        <f>INDEX(RawData!$A$2:$A$1048576,MATCH(FmtData!$B$4+(ROW()-10),RawData!$A$2:$A$1048576,0))</f>
        <v>#N/A</v>
      </c>
      <c r="C57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8)</f>
        <v>#N/A</v>
      </c>
      <c r="D57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38" s="62" t="e">
        <f>INDEX(RawData!E$2:E$1048576,MATCH(FmtData!$B$4+(ROW()-10),RawData!$A$2:$A$1048576,0))</f>
        <v>#N/A</v>
      </c>
      <c r="F5738" t="e">
        <f>INDEX(RawData!F$2:F$1048576,MATCH(FmtData!$B$4+(ROW()-10),RawData!$A$2:$A$1048576,0))</f>
        <v>#N/A</v>
      </c>
      <c r="G5738" t="e">
        <f>INDEX(RawData!G$2:G$1048576,MATCH(FmtData!$B$4+(ROW()-10),RawData!$A$2:$A$1048576,0))</f>
        <v>#N/A</v>
      </c>
      <c r="H5738" t="e">
        <f>INDEX(RawData!H$2:H$1048576,MATCH(FmtData!$B$4+(ROW()-10),RawData!$A$2:$A$1048576,0))</f>
        <v>#N/A</v>
      </c>
      <c r="I5738" t="e">
        <f>INDEX(RawData!I$2:I$1048576,MATCH(FmtData!$B$4+(ROW()-10),RawData!$A$2:$A$1048576,0))</f>
        <v>#N/A</v>
      </c>
      <c r="J5738" t="e">
        <f>INDEX(RawData!J$2:J$1048576,MATCH(FmtData!$B$4+(ROW()-10),RawData!$A$2:$A$1048576,0))</f>
        <v>#N/A</v>
      </c>
      <c r="K5738" t="e">
        <f>INDEX(RawData!K$2:K$1048576,MATCH(FmtData!$B$4+(ROW()-10),RawData!$A$2:$A$1048576,0))</f>
        <v>#N/A</v>
      </c>
      <c r="L5738" t="e">
        <f>INDEX(RawData!L$2:L$1048576,MATCH(FmtData!$B$4+(ROW()-10),RawData!$A$2:$A$1048576,0))</f>
        <v>#N/A</v>
      </c>
      <c r="M5738" t="e">
        <f>INDEX(RawData!M$2:M$1048576,MATCH(FmtData!$B$4+(ROW()-10),RawData!$A$2:$A$1048576,0))</f>
        <v>#N/A</v>
      </c>
      <c r="N5738" t="e">
        <f>INDEX(RawData!N$2:N$1048576,MATCH(FmtData!$B$4+(ROW()-10),RawData!$A$2:$A$1048576,0))</f>
        <v>#N/A</v>
      </c>
      <c r="O5738" t="e">
        <f>INDEX(RawData!O$2:O$1048576,MATCH(FmtData!$B$4+(ROW()-10),RawData!$A$2:$A$1048576,0))</f>
        <v>#N/A</v>
      </c>
      <c r="P5738" t="e">
        <f>INDEX(RawData!P$2:P$1048576,MATCH(FmtData!$B$4+(ROW()-10),RawData!$A$2:$A$1048576,0))</f>
        <v>#N/A</v>
      </c>
      <c r="Q5738" t="e">
        <f>INDEX(RawData!Q$2:Q$1048576,MATCH(FmtData!$B$4+(ROW()-10),RawData!$A$2:$A$1048576,0))</f>
        <v>#N/A</v>
      </c>
      <c r="R5738" t="e">
        <f>INDEX(RawData!R$2:R$1048576,MATCH(FmtData!$B$4+(ROW()-10),RawData!$A$2:$A$1048576,0))</f>
        <v>#N/A</v>
      </c>
      <c r="S5738" t="e">
        <f>INDEX(RawData!S$2:S$1048576,MATCH(FmtData!$B$4+(ROW()-10),RawData!$A$2:$A$1048576,0))</f>
        <v>#N/A</v>
      </c>
      <c r="T5738" t="e">
        <f>INDEX(RawData!T$2:T$1048576,MATCH(FmtData!$B$4+(ROW()-10),RawData!$A$2:$A$1048576,0))</f>
        <v>#N/A</v>
      </c>
      <c r="U5738" t="e">
        <f>INDEX(RawData!U$2:U$1048576,MATCH(FmtData!$B$4+(ROW()-10),RawData!$A$2:$A$1048576,0))</f>
        <v>#N/A</v>
      </c>
      <c r="V5738" t="e">
        <f>INDEX(RawData!V$2:V$1048576,MATCH(FmtData!$B$4+(ROW()-10),RawData!$A$2:$A$1048576,0))</f>
        <v>#N/A</v>
      </c>
      <c r="W5738" s="8" t="e">
        <f t="shared" si="1961"/>
        <v>#N/A</v>
      </c>
      <c r="X5738" s="8" t="e">
        <f t="shared" si="1962"/>
        <v>#N/A</v>
      </c>
      <c r="Y5738" s="8" t="e">
        <f t="shared" si="1963"/>
        <v>#N/A</v>
      </c>
      <c r="Z5738" s="8" t="e">
        <f t="shared" si="1964"/>
        <v>#N/A</v>
      </c>
      <c r="AA5738" s="8" t="e">
        <f t="shared" si="1965"/>
        <v>#N/A</v>
      </c>
      <c r="AB5738" s="8" t="e">
        <f t="shared" si="1966"/>
        <v>#N/A</v>
      </c>
      <c r="AC5738" s="6" t="e">
        <f t="shared" si="1982"/>
        <v>#N/A</v>
      </c>
      <c r="AD5738" s="41" t="e">
        <f t="shared" si="1977"/>
        <v>#N/A</v>
      </c>
      <c r="AE5738" s="15" t="e">
        <f t="shared" si="1978"/>
        <v>#N/A</v>
      </c>
      <c r="AF5738" s="15" t="e">
        <f t="shared" si="1979"/>
        <v>#N/A</v>
      </c>
      <c r="AG5738" s="15" t="e">
        <f t="shared" si="1967"/>
        <v>#N/A</v>
      </c>
      <c r="AH5738" s="15" t="e">
        <f t="shared" si="1980"/>
        <v>#N/A</v>
      </c>
      <c r="AI5738" s="17" t="e">
        <f t="shared" si="1968"/>
        <v>#N/A</v>
      </c>
      <c r="AJ5738" s="17" t="e">
        <f t="shared" si="1969"/>
        <v>#N/A</v>
      </c>
      <c r="AK5738" s="17" t="e">
        <f t="shared" si="1970"/>
        <v>#N/A</v>
      </c>
      <c r="AL5738" s="17" t="e">
        <f t="shared" si="1971"/>
        <v>#N/A</v>
      </c>
      <c r="AM5738" s="17" t="e">
        <f t="shared" si="1972"/>
        <v>#N/A</v>
      </c>
      <c r="AN5738" s="17" t="e">
        <f t="shared" si="1981"/>
        <v>#N/A</v>
      </c>
      <c r="AO5738" s="17" t="e">
        <f t="shared" si="1976"/>
        <v>#N/A</v>
      </c>
      <c r="AP5738" s="17" t="e">
        <f t="shared" si="1973"/>
        <v>#N/A</v>
      </c>
      <c r="AQ5738" s="17" t="e">
        <f t="shared" si="1974"/>
        <v>#N/A</v>
      </c>
      <c r="AR5738" s="17" t="e">
        <f t="shared" si="1975"/>
        <v>#N/A</v>
      </c>
    </row>
    <row r="5739" spans="2:44" x14ac:dyDescent="0.25">
      <c r="B5739" t="e">
        <f>INDEX(RawData!$A$2:$A$1048576,MATCH(FmtData!$B$4+(ROW()-10),RawData!$A$2:$A$1048576,0))</f>
        <v>#N/A</v>
      </c>
      <c r="C57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9)</f>
        <v>#N/A</v>
      </c>
      <c r="D57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39" s="62" t="e">
        <f>INDEX(RawData!E$2:E$1048576,MATCH(FmtData!$B$4+(ROW()-10),RawData!$A$2:$A$1048576,0))</f>
        <v>#N/A</v>
      </c>
      <c r="F5739" t="e">
        <f>INDEX(RawData!F$2:F$1048576,MATCH(FmtData!$B$4+(ROW()-10),RawData!$A$2:$A$1048576,0))</f>
        <v>#N/A</v>
      </c>
      <c r="G5739" t="e">
        <f>INDEX(RawData!G$2:G$1048576,MATCH(FmtData!$B$4+(ROW()-10),RawData!$A$2:$A$1048576,0))</f>
        <v>#N/A</v>
      </c>
      <c r="H5739" t="e">
        <f>INDEX(RawData!H$2:H$1048576,MATCH(FmtData!$B$4+(ROW()-10),RawData!$A$2:$A$1048576,0))</f>
        <v>#N/A</v>
      </c>
      <c r="I5739" t="e">
        <f>INDEX(RawData!I$2:I$1048576,MATCH(FmtData!$B$4+(ROW()-10),RawData!$A$2:$A$1048576,0))</f>
        <v>#N/A</v>
      </c>
      <c r="J5739" t="e">
        <f>INDEX(RawData!J$2:J$1048576,MATCH(FmtData!$B$4+(ROW()-10),RawData!$A$2:$A$1048576,0))</f>
        <v>#N/A</v>
      </c>
      <c r="K5739" t="e">
        <f>INDEX(RawData!K$2:K$1048576,MATCH(FmtData!$B$4+(ROW()-10),RawData!$A$2:$A$1048576,0))</f>
        <v>#N/A</v>
      </c>
      <c r="L5739" t="e">
        <f>INDEX(RawData!L$2:L$1048576,MATCH(FmtData!$B$4+(ROW()-10),RawData!$A$2:$A$1048576,0))</f>
        <v>#N/A</v>
      </c>
      <c r="M5739" t="e">
        <f>INDEX(RawData!M$2:M$1048576,MATCH(FmtData!$B$4+(ROW()-10),RawData!$A$2:$A$1048576,0))</f>
        <v>#N/A</v>
      </c>
      <c r="N5739" t="e">
        <f>INDEX(RawData!N$2:N$1048576,MATCH(FmtData!$B$4+(ROW()-10),RawData!$A$2:$A$1048576,0))</f>
        <v>#N/A</v>
      </c>
      <c r="O5739" t="e">
        <f>INDEX(RawData!O$2:O$1048576,MATCH(FmtData!$B$4+(ROW()-10),RawData!$A$2:$A$1048576,0))</f>
        <v>#N/A</v>
      </c>
      <c r="P5739" t="e">
        <f>INDEX(RawData!P$2:P$1048576,MATCH(FmtData!$B$4+(ROW()-10),RawData!$A$2:$A$1048576,0))</f>
        <v>#N/A</v>
      </c>
      <c r="Q5739" t="e">
        <f>INDEX(RawData!Q$2:Q$1048576,MATCH(FmtData!$B$4+(ROW()-10),RawData!$A$2:$A$1048576,0))</f>
        <v>#N/A</v>
      </c>
      <c r="R5739" t="e">
        <f>INDEX(RawData!R$2:R$1048576,MATCH(FmtData!$B$4+(ROW()-10),RawData!$A$2:$A$1048576,0))</f>
        <v>#N/A</v>
      </c>
      <c r="S5739" t="e">
        <f>INDEX(RawData!S$2:S$1048576,MATCH(FmtData!$B$4+(ROW()-10),RawData!$A$2:$A$1048576,0))</f>
        <v>#N/A</v>
      </c>
      <c r="T5739" t="e">
        <f>INDEX(RawData!T$2:T$1048576,MATCH(FmtData!$B$4+(ROW()-10),RawData!$A$2:$A$1048576,0))</f>
        <v>#N/A</v>
      </c>
      <c r="U5739" t="e">
        <f>INDEX(RawData!U$2:U$1048576,MATCH(FmtData!$B$4+(ROW()-10),RawData!$A$2:$A$1048576,0))</f>
        <v>#N/A</v>
      </c>
      <c r="V5739" t="e">
        <f>INDEX(RawData!V$2:V$1048576,MATCH(FmtData!$B$4+(ROW()-10),RawData!$A$2:$A$1048576,0))</f>
        <v>#N/A</v>
      </c>
      <c r="W5739" s="8" t="e">
        <f t="shared" si="1961"/>
        <v>#N/A</v>
      </c>
      <c r="X5739" s="8" t="e">
        <f t="shared" si="1962"/>
        <v>#N/A</v>
      </c>
      <c r="Y5739" s="8" t="e">
        <f t="shared" si="1963"/>
        <v>#N/A</v>
      </c>
      <c r="Z5739" s="8" t="e">
        <f t="shared" si="1964"/>
        <v>#N/A</v>
      </c>
      <c r="AA5739" s="8" t="e">
        <f t="shared" si="1965"/>
        <v>#N/A</v>
      </c>
      <c r="AB5739" s="8" t="e">
        <f t="shared" si="1966"/>
        <v>#N/A</v>
      </c>
      <c r="AC5739" s="6" t="e">
        <f t="shared" si="1982"/>
        <v>#N/A</v>
      </c>
      <c r="AD5739" s="41" t="e">
        <f t="shared" si="1977"/>
        <v>#N/A</v>
      </c>
      <c r="AE5739" s="15" t="e">
        <f t="shared" si="1978"/>
        <v>#N/A</v>
      </c>
      <c r="AF5739" s="15" t="e">
        <f t="shared" si="1979"/>
        <v>#N/A</v>
      </c>
      <c r="AG5739" s="15" t="e">
        <f t="shared" si="1967"/>
        <v>#N/A</v>
      </c>
      <c r="AH5739" s="15" t="e">
        <f t="shared" si="1980"/>
        <v>#N/A</v>
      </c>
      <c r="AI5739" s="17" t="e">
        <f t="shared" si="1968"/>
        <v>#N/A</v>
      </c>
      <c r="AJ5739" s="17" t="e">
        <f t="shared" si="1969"/>
        <v>#N/A</v>
      </c>
      <c r="AK5739" s="17" t="e">
        <f t="shared" si="1970"/>
        <v>#N/A</v>
      </c>
      <c r="AL5739" s="17" t="e">
        <f t="shared" si="1971"/>
        <v>#N/A</v>
      </c>
      <c r="AM5739" s="17" t="e">
        <f t="shared" si="1972"/>
        <v>#N/A</v>
      </c>
      <c r="AN5739" s="17" t="e">
        <f t="shared" si="1981"/>
        <v>#N/A</v>
      </c>
      <c r="AO5739" s="17" t="e">
        <f t="shared" si="1976"/>
        <v>#N/A</v>
      </c>
      <c r="AP5739" s="17" t="e">
        <f t="shared" si="1973"/>
        <v>#N/A</v>
      </c>
      <c r="AQ5739" s="17" t="e">
        <f t="shared" si="1974"/>
        <v>#N/A</v>
      </c>
      <c r="AR5739" s="17" t="e">
        <f t="shared" si="1975"/>
        <v>#N/A</v>
      </c>
    </row>
    <row r="5740" spans="2:44" x14ac:dyDescent="0.25">
      <c r="B5740" t="e">
        <f>INDEX(RawData!$A$2:$A$1048576,MATCH(FmtData!$B$4+(ROW()-10),RawData!$A$2:$A$1048576,0))</f>
        <v>#N/A</v>
      </c>
      <c r="C57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0)</f>
        <v>#N/A</v>
      </c>
      <c r="D57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40" s="62" t="e">
        <f>INDEX(RawData!E$2:E$1048576,MATCH(FmtData!$B$4+(ROW()-10),RawData!$A$2:$A$1048576,0))</f>
        <v>#N/A</v>
      </c>
      <c r="F5740" t="e">
        <f>INDEX(RawData!F$2:F$1048576,MATCH(FmtData!$B$4+(ROW()-10),RawData!$A$2:$A$1048576,0))</f>
        <v>#N/A</v>
      </c>
      <c r="G5740" t="e">
        <f>INDEX(RawData!G$2:G$1048576,MATCH(FmtData!$B$4+(ROW()-10),RawData!$A$2:$A$1048576,0))</f>
        <v>#N/A</v>
      </c>
      <c r="H5740" t="e">
        <f>INDEX(RawData!H$2:H$1048576,MATCH(FmtData!$B$4+(ROW()-10),RawData!$A$2:$A$1048576,0))</f>
        <v>#N/A</v>
      </c>
      <c r="I5740" t="e">
        <f>INDEX(RawData!I$2:I$1048576,MATCH(FmtData!$B$4+(ROW()-10),RawData!$A$2:$A$1048576,0))</f>
        <v>#N/A</v>
      </c>
      <c r="J5740" t="e">
        <f>INDEX(RawData!J$2:J$1048576,MATCH(FmtData!$B$4+(ROW()-10),RawData!$A$2:$A$1048576,0))</f>
        <v>#N/A</v>
      </c>
      <c r="K5740" t="e">
        <f>INDEX(RawData!K$2:K$1048576,MATCH(FmtData!$B$4+(ROW()-10),RawData!$A$2:$A$1048576,0))</f>
        <v>#N/A</v>
      </c>
      <c r="L5740" t="e">
        <f>INDEX(RawData!L$2:L$1048576,MATCH(FmtData!$B$4+(ROW()-10),RawData!$A$2:$A$1048576,0))</f>
        <v>#N/A</v>
      </c>
      <c r="M5740" t="e">
        <f>INDEX(RawData!M$2:M$1048576,MATCH(FmtData!$B$4+(ROW()-10),RawData!$A$2:$A$1048576,0))</f>
        <v>#N/A</v>
      </c>
      <c r="N5740" t="e">
        <f>INDEX(RawData!N$2:N$1048576,MATCH(FmtData!$B$4+(ROW()-10),RawData!$A$2:$A$1048576,0))</f>
        <v>#N/A</v>
      </c>
      <c r="O5740" t="e">
        <f>INDEX(RawData!O$2:O$1048576,MATCH(FmtData!$B$4+(ROW()-10),RawData!$A$2:$A$1048576,0))</f>
        <v>#N/A</v>
      </c>
      <c r="P5740" t="e">
        <f>INDEX(RawData!P$2:P$1048576,MATCH(FmtData!$B$4+(ROW()-10),RawData!$A$2:$A$1048576,0))</f>
        <v>#N/A</v>
      </c>
      <c r="Q5740" t="e">
        <f>INDEX(RawData!Q$2:Q$1048576,MATCH(FmtData!$B$4+(ROW()-10),RawData!$A$2:$A$1048576,0))</f>
        <v>#N/A</v>
      </c>
      <c r="R5740" t="e">
        <f>INDEX(RawData!R$2:R$1048576,MATCH(FmtData!$B$4+(ROW()-10),RawData!$A$2:$A$1048576,0))</f>
        <v>#N/A</v>
      </c>
      <c r="S5740" t="e">
        <f>INDEX(RawData!S$2:S$1048576,MATCH(FmtData!$B$4+(ROW()-10),RawData!$A$2:$A$1048576,0))</f>
        <v>#N/A</v>
      </c>
      <c r="T5740" t="e">
        <f>INDEX(RawData!T$2:T$1048576,MATCH(FmtData!$B$4+(ROW()-10),RawData!$A$2:$A$1048576,0))</f>
        <v>#N/A</v>
      </c>
      <c r="U5740" t="e">
        <f>INDEX(RawData!U$2:U$1048576,MATCH(FmtData!$B$4+(ROW()-10),RawData!$A$2:$A$1048576,0))</f>
        <v>#N/A</v>
      </c>
      <c r="V5740" t="e">
        <f>INDEX(RawData!V$2:V$1048576,MATCH(FmtData!$B$4+(ROW()-10),RawData!$A$2:$A$1048576,0))</f>
        <v>#N/A</v>
      </c>
      <c r="W5740" s="8" t="e">
        <f t="shared" si="1961"/>
        <v>#N/A</v>
      </c>
      <c r="X5740" s="8" t="e">
        <f t="shared" si="1962"/>
        <v>#N/A</v>
      </c>
      <c r="Y5740" s="8" t="e">
        <f t="shared" si="1963"/>
        <v>#N/A</v>
      </c>
      <c r="Z5740" s="8" t="e">
        <f t="shared" si="1964"/>
        <v>#N/A</v>
      </c>
      <c r="AA5740" s="8" t="e">
        <f t="shared" si="1965"/>
        <v>#N/A</v>
      </c>
      <c r="AB5740" s="8" t="e">
        <f t="shared" si="1966"/>
        <v>#N/A</v>
      </c>
      <c r="AC5740" s="6" t="e">
        <f t="shared" si="1982"/>
        <v>#N/A</v>
      </c>
      <c r="AD5740" s="41" t="e">
        <f t="shared" si="1977"/>
        <v>#N/A</v>
      </c>
      <c r="AE5740" s="15" t="e">
        <f t="shared" si="1978"/>
        <v>#N/A</v>
      </c>
      <c r="AF5740" s="15" t="e">
        <f t="shared" si="1979"/>
        <v>#N/A</v>
      </c>
      <c r="AG5740" s="15" t="e">
        <f t="shared" si="1967"/>
        <v>#N/A</v>
      </c>
      <c r="AH5740" s="15" t="e">
        <f t="shared" si="1980"/>
        <v>#N/A</v>
      </c>
      <c r="AI5740" s="17" t="e">
        <f t="shared" si="1968"/>
        <v>#N/A</v>
      </c>
      <c r="AJ5740" s="17" t="e">
        <f t="shared" si="1969"/>
        <v>#N/A</v>
      </c>
      <c r="AK5740" s="17" t="e">
        <f t="shared" si="1970"/>
        <v>#N/A</v>
      </c>
      <c r="AL5740" s="17" t="e">
        <f t="shared" si="1971"/>
        <v>#N/A</v>
      </c>
      <c r="AM5740" s="17" t="e">
        <f t="shared" si="1972"/>
        <v>#N/A</v>
      </c>
      <c r="AN5740" s="17" t="e">
        <f t="shared" si="1981"/>
        <v>#N/A</v>
      </c>
      <c r="AO5740" s="17" t="e">
        <f t="shared" si="1976"/>
        <v>#N/A</v>
      </c>
      <c r="AP5740" s="17" t="e">
        <f t="shared" si="1973"/>
        <v>#N/A</v>
      </c>
      <c r="AQ5740" s="17" t="e">
        <f t="shared" si="1974"/>
        <v>#N/A</v>
      </c>
      <c r="AR5740" s="17" t="e">
        <f t="shared" si="1975"/>
        <v>#N/A</v>
      </c>
    </row>
    <row r="5741" spans="2:44" x14ac:dyDescent="0.25">
      <c r="B5741" t="e">
        <f>INDEX(RawData!$A$2:$A$1048576,MATCH(FmtData!$B$4+(ROW()-10),RawData!$A$2:$A$1048576,0))</f>
        <v>#N/A</v>
      </c>
      <c r="C57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1)</f>
        <v>#N/A</v>
      </c>
      <c r="D57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41" s="62" t="e">
        <f>INDEX(RawData!E$2:E$1048576,MATCH(FmtData!$B$4+(ROW()-10),RawData!$A$2:$A$1048576,0))</f>
        <v>#N/A</v>
      </c>
      <c r="F5741" t="e">
        <f>INDEX(RawData!F$2:F$1048576,MATCH(FmtData!$B$4+(ROW()-10),RawData!$A$2:$A$1048576,0))</f>
        <v>#N/A</v>
      </c>
      <c r="G5741" t="e">
        <f>INDEX(RawData!G$2:G$1048576,MATCH(FmtData!$B$4+(ROW()-10),RawData!$A$2:$A$1048576,0))</f>
        <v>#N/A</v>
      </c>
      <c r="H5741" t="e">
        <f>INDEX(RawData!H$2:H$1048576,MATCH(FmtData!$B$4+(ROW()-10),RawData!$A$2:$A$1048576,0))</f>
        <v>#N/A</v>
      </c>
      <c r="I5741" t="e">
        <f>INDEX(RawData!I$2:I$1048576,MATCH(FmtData!$B$4+(ROW()-10),RawData!$A$2:$A$1048576,0))</f>
        <v>#N/A</v>
      </c>
      <c r="J5741" t="e">
        <f>INDEX(RawData!J$2:J$1048576,MATCH(FmtData!$B$4+(ROW()-10),RawData!$A$2:$A$1048576,0))</f>
        <v>#N/A</v>
      </c>
      <c r="K5741" t="e">
        <f>INDEX(RawData!K$2:K$1048576,MATCH(FmtData!$B$4+(ROW()-10),RawData!$A$2:$A$1048576,0))</f>
        <v>#N/A</v>
      </c>
      <c r="L5741" t="e">
        <f>INDEX(RawData!L$2:L$1048576,MATCH(FmtData!$B$4+(ROW()-10),RawData!$A$2:$A$1048576,0))</f>
        <v>#N/A</v>
      </c>
      <c r="M5741" t="e">
        <f>INDEX(RawData!M$2:M$1048576,MATCH(FmtData!$B$4+(ROW()-10),RawData!$A$2:$A$1048576,0))</f>
        <v>#N/A</v>
      </c>
      <c r="N5741" t="e">
        <f>INDEX(RawData!N$2:N$1048576,MATCH(FmtData!$B$4+(ROW()-10),RawData!$A$2:$A$1048576,0))</f>
        <v>#N/A</v>
      </c>
      <c r="O5741" t="e">
        <f>INDEX(RawData!O$2:O$1048576,MATCH(FmtData!$B$4+(ROW()-10),RawData!$A$2:$A$1048576,0))</f>
        <v>#N/A</v>
      </c>
      <c r="P5741" t="e">
        <f>INDEX(RawData!P$2:P$1048576,MATCH(FmtData!$B$4+(ROW()-10),RawData!$A$2:$A$1048576,0))</f>
        <v>#N/A</v>
      </c>
      <c r="Q5741" t="e">
        <f>INDEX(RawData!Q$2:Q$1048576,MATCH(FmtData!$B$4+(ROW()-10),RawData!$A$2:$A$1048576,0))</f>
        <v>#N/A</v>
      </c>
      <c r="R5741" t="e">
        <f>INDEX(RawData!R$2:R$1048576,MATCH(FmtData!$B$4+(ROW()-10),RawData!$A$2:$A$1048576,0))</f>
        <v>#N/A</v>
      </c>
      <c r="S5741" t="e">
        <f>INDEX(RawData!S$2:S$1048576,MATCH(FmtData!$B$4+(ROW()-10),RawData!$A$2:$A$1048576,0))</f>
        <v>#N/A</v>
      </c>
      <c r="T5741" t="e">
        <f>INDEX(RawData!T$2:T$1048576,MATCH(FmtData!$B$4+(ROW()-10),RawData!$A$2:$A$1048576,0))</f>
        <v>#N/A</v>
      </c>
      <c r="U5741" t="e">
        <f>INDEX(RawData!U$2:U$1048576,MATCH(FmtData!$B$4+(ROW()-10),RawData!$A$2:$A$1048576,0))</f>
        <v>#N/A</v>
      </c>
      <c r="V5741" t="e">
        <f>INDEX(RawData!V$2:V$1048576,MATCH(FmtData!$B$4+(ROW()-10),RawData!$A$2:$A$1048576,0))</f>
        <v>#N/A</v>
      </c>
      <c r="W5741" s="8" t="e">
        <f t="shared" si="1961"/>
        <v>#N/A</v>
      </c>
      <c r="X5741" s="8" t="e">
        <f t="shared" si="1962"/>
        <v>#N/A</v>
      </c>
      <c r="Y5741" s="8" t="e">
        <f t="shared" si="1963"/>
        <v>#N/A</v>
      </c>
      <c r="Z5741" s="8" t="e">
        <f t="shared" si="1964"/>
        <v>#N/A</v>
      </c>
      <c r="AA5741" s="8" t="e">
        <f t="shared" si="1965"/>
        <v>#N/A</v>
      </c>
      <c r="AB5741" s="8" t="e">
        <f t="shared" si="1966"/>
        <v>#N/A</v>
      </c>
      <c r="AC5741" s="6" t="e">
        <f t="shared" si="1982"/>
        <v>#N/A</v>
      </c>
      <c r="AD5741" s="41" t="e">
        <f t="shared" si="1977"/>
        <v>#N/A</v>
      </c>
      <c r="AE5741" s="15" t="e">
        <f t="shared" si="1978"/>
        <v>#N/A</v>
      </c>
      <c r="AF5741" s="15" t="e">
        <f t="shared" si="1979"/>
        <v>#N/A</v>
      </c>
      <c r="AG5741" s="15" t="e">
        <f t="shared" si="1967"/>
        <v>#N/A</v>
      </c>
      <c r="AH5741" s="15" t="e">
        <f t="shared" si="1980"/>
        <v>#N/A</v>
      </c>
      <c r="AI5741" s="17" t="e">
        <f t="shared" si="1968"/>
        <v>#N/A</v>
      </c>
      <c r="AJ5741" s="17" t="e">
        <f t="shared" si="1969"/>
        <v>#N/A</v>
      </c>
      <c r="AK5741" s="17" t="e">
        <f t="shared" si="1970"/>
        <v>#N/A</v>
      </c>
      <c r="AL5741" s="17" t="e">
        <f t="shared" si="1971"/>
        <v>#N/A</v>
      </c>
      <c r="AM5741" s="17" t="e">
        <f t="shared" si="1972"/>
        <v>#N/A</v>
      </c>
      <c r="AN5741" s="17" t="e">
        <f t="shared" si="1981"/>
        <v>#N/A</v>
      </c>
      <c r="AO5741" s="17" t="e">
        <f t="shared" si="1976"/>
        <v>#N/A</v>
      </c>
      <c r="AP5741" s="17" t="e">
        <f t="shared" si="1973"/>
        <v>#N/A</v>
      </c>
      <c r="AQ5741" s="17" t="e">
        <f t="shared" si="1974"/>
        <v>#N/A</v>
      </c>
      <c r="AR5741" s="17" t="e">
        <f t="shared" si="1975"/>
        <v>#N/A</v>
      </c>
    </row>
    <row r="5742" spans="2:44" x14ac:dyDescent="0.25">
      <c r="B5742" t="e">
        <f>INDEX(RawData!$A$2:$A$1048576,MATCH(FmtData!$B$4+(ROW()-10),RawData!$A$2:$A$1048576,0))</f>
        <v>#N/A</v>
      </c>
      <c r="C57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2)</f>
        <v>#N/A</v>
      </c>
      <c r="D57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42" s="62" t="e">
        <f>INDEX(RawData!E$2:E$1048576,MATCH(FmtData!$B$4+(ROW()-10),RawData!$A$2:$A$1048576,0))</f>
        <v>#N/A</v>
      </c>
      <c r="F5742" t="e">
        <f>INDEX(RawData!F$2:F$1048576,MATCH(FmtData!$B$4+(ROW()-10),RawData!$A$2:$A$1048576,0))</f>
        <v>#N/A</v>
      </c>
      <c r="G5742" t="e">
        <f>INDEX(RawData!G$2:G$1048576,MATCH(FmtData!$B$4+(ROW()-10),RawData!$A$2:$A$1048576,0))</f>
        <v>#N/A</v>
      </c>
      <c r="H5742" t="e">
        <f>INDEX(RawData!H$2:H$1048576,MATCH(FmtData!$B$4+(ROW()-10),RawData!$A$2:$A$1048576,0))</f>
        <v>#N/A</v>
      </c>
      <c r="I5742" t="e">
        <f>INDEX(RawData!I$2:I$1048576,MATCH(FmtData!$B$4+(ROW()-10),RawData!$A$2:$A$1048576,0))</f>
        <v>#N/A</v>
      </c>
      <c r="J5742" t="e">
        <f>INDEX(RawData!J$2:J$1048576,MATCH(FmtData!$B$4+(ROW()-10),RawData!$A$2:$A$1048576,0))</f>
        <v>#N/A</v>
      </c>
      <c r="K5742" t="e">
        <f>INDEX(RawData!K$2:K$1048576,MATCH(FmtData!$B$4+(ROW()-10),RawData!$A$2:$A$1048576,0))</f>
        <v>#N/A</v>
      </c>
      <c r="L5742" t="e">
        <f>INDEX(RawData!L$2:L$1048576,MATCH(FmtData!$B$4+(ROW()-10),RawData!$A$2:$A$1048576,0))</f>
        <v>#N/A</v>
      </c>
      <c r="M5742" t="e">
        <f>INDEX(RawData!M$2:M$1048576,MATCH(FmtData!$B$4+(ROW()-10),RawData!$A$2:$A$1048576,0))</f>
        <v>#N/A</v>
      </c>
      <c r="N5742" t="e">
        <f>INDEX(RawData!N$2:N$1048576,MATCH(FmtData!$B$4+(ROW()-10),RawData!$A$2:$A$1048576,0))</f>
        <v>#N/A</v>
      </c>
      <c r="O5742" t="e">
        <f>INDEX(RawData!O$2:O$1048576,MATCH(FmtData!$B$4+(ROW()-10),RawData!$A$2:$A$1048576,0))</f>
        <v>#N/A</v>
      </c>
      <c r="P5742" t="e">
        <f>INDEX(RawData!P$2:P$1048576,MATCH(FmtData!$B$4+(ROW()-10),RawData!$A$2:$A$1048576,0))</f>
        <v>#N/A</v>
      </c>
      <c r="Q5742" t="e">
        <f>INDEX(RawData!Q$2:Q$1048576,MATCH(FmtData!$B$4+(ROW()-10),RawData!$A$2:$A$1048576,0))</f>
        <v>#N/A</v>
      </c>
      <c r="R5742" t="e">
        <f>INDEX(RawData!R$2:R$1048576,MATCH(FmtData!$B$4+(ROW()-10),RawData!$A$2:$A$1048576,0))</f>
        <v>#N/A</v>
      </c>
      <c r="S5742" t="e">
        <f>INDEX(RawData!S$2:S$1048576,MATCH(FmtData!$B$4+(ROW()-10),RawData!$A$2:$A$1048576,0))</f>
        <v>#N/A</v>
      </c>
      <c r="T5742" t="e">
        <f>INDEX(RawData!T$2:T$1048576,MATCH(FmtData!$B$4+(ROW()-10),RawData!$A$2:$A$1048576,0))</f>
        <v>#N/A</v>
      </c>
      <c r="U5742" t="e">
        <f>INDEX(RawData!U$2:U$1048576,MATCH(FmtData!$B$4+(ROW()-10),RawData!$A$2:$A$1048576,0))</f>
        <v>#N/A</v>
      </c>
      <c r="V5742" t="e">
        <f>INDEX(RawData!V$2:V$1048576,MATCH(FmtData!$B$4+(ROW()-10),RawData!$A$2:$A$1048576,0))</f>
        <v>#N/A</v>
      </c>
      <c r="W5742" s="8" t="e">
        <f t="shared" si="1961"/>
        <v>#N/A</v>
      </c>
      <c r="X5742" s="8" t="e">
        <f t="shared" si="1962"/>
        <v>#N/A</v>
      </c>
      <c r="Y5742" s="8" t="e">
        <f t="shared" si="1963"/>
        <v>#N/A</v>
      </c>
      <c r="Z5742" s="8" t="e">
        <f t="shared" si="1964"/>
        <v>#N/A</v>
      </c>
      <c r="AA5742" s="8" t="e">
        <f t="shared" si="1965"/>
        <v>#N/A</v>
      </c>
      <c r="AB5742" s="8" t="e">
        <f t="shared" si="1966"/>
        <v>#N/A</v>
      </c>
      <c r="AC5742" s="6" t="e">
        <f t="shared" si="1982"/>
        <v>#N/A</v>
      </c>
      <c r="AD5742" s="41" t="e">
        <f t="shared" si="1977"/>
        <v>#N/A</v>
      </c>
      <c r="AE5742" s="15" t="e">
        <f t="shared" si="1978"/>
        <v>#N/A</v>
      </c>
      <c r="AF5742" s="15" t="e">
        <f t="shared" si="1979"/>
        <v>#N/A</v>
      </c>
      <c r="AG5742" s="15" t="e">
        <f t="shared" si="1967"/>
        <v>#N/A</v>
      </c>
      <c r="AH5742" s="15" t="e">
        <f t="shared" si="1980"/>
        <v>#N/A</v>
      </c>
      <c r="AI5742" s="17" t="e">
        <f t="shared" si="1968"/>
        <v>#N/A</v>
      </c>
      <c r="AJ5742" s="17" t="e">
        <f t="shared" si="1969"/>
        <v>#N/A</v>
      </c>
      <c r="AK5742" s="17" t="e">
        <f t="shared" si="1970"/>
        <v>#N/A</v>
      </c>
      <c r="AL5742" s="17" t="e">
        <f t="shared" si="1971"/>
        <v>#N/A</v>
      </c>
      <c r="AM5742" s="17" t="e">
        <f t="shared" si="1972"/>
        <v>#N/A</v>
      </c>
      <c r="AN5742" s="17" t="e">
        <f t="shared" si="1981"/>
        <v>#N/A</v>
      </c>
      <c r="AO5742" s="17" t="e">
        <f t="shared" si="1976"/>
        <v>#N/A</v>
      </c>
      <c r="AP5742" s="17" t="e">
        <f t="shared" si="1973"/>
        <v>#N/A</v>
      </c>
      <c r="AQ5742" s="17" t="e">
        <f t="shared" si="1974"/>
        <v>#N/A</v>
      </c>
      <c r="AR5742" s="17" t="e">
        <f t="shared" si="1975"/>
        <v>#N/A</v>
      </c>
    </row>
    <row r="5743" spans="2:44" x14ac:dyDescent="0.25">
      <c r="B5743" t="e">
        <f>INDEX(RawData!$A$2:$A$1048576,MATCH(FmtData!$B$4+(ROW()-10),RawData!$A$2:$A$1048576,0))</f>
        <v>#N/A</v>
      </c>
      <c r="C57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3)</f>
        <v>#N/A</v>
      </c>
      <c r="D57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43" s="62" t="e">
        <f>INDEX(RawData!E$2:E$1048576,MATCH(FmtData!$B$4+(ROW()-10),RawData!$A$2:$A$1048576,0))</f>
        <v>#N/A</v>
      </c>
      <c r="F5743" t="e">
        <f>INDEX(RawData!F$2:F$1048576,MATCH(FmtData!$B$4+(ROW()-10),RawData!$A$2:$A$1048576,0))</f>
        <v>#N/A</v>
      </c>
      <c r="G5743" t="e">
        <f>INDEX(RawData!G$2:G$1048576,MATCH(FmtData!$B$4+(ROW()-10),RawData!$A$2:$A$1048576,0))</f>
        <v>#N/A</v>
      </c>
      <c r="H5743" t="e">
        <f>INDEX(RawData!H$2:H$1048576,MATCH(FmtData!$B$4+(ROW()-10),RawData!$A$2:$A$1048576,0))</f>
        <v>#N/A</v>
      </c>
      <c r="I5743" t="e">
        <f>INDEX(RawData!I$2:I$1048576,MATCH(FmtData!$B$4+(ROW()-10),RawData!$A$2:$A$1048576,0))</f>
        <v>#N/A</v>
      </c>
      <c r="J5743" t="e">
        <f>INDEX(RawData!J$2:J$1048576,MATCH(FmtData!$B$4+(ROW()-10),RawData!$A$2:$A$1048576,0))</f>
        <v>#N/A</v>
      </c>
      <c r="K5743" t="e">
        <f>INDEX(RawData!K$2:K$1048576,MATCH(FmtData!$B$4+(ROW()-10),RawData!$A$2:$A$1048576,0))</f>
        <v>#N/A</v>
      </c>
      <c r="L5743" t="e">
        <f>INDEX(RawData!L$2:L$1048576,MATCH(FmtData!$B$4+(ROW()-10),RawData!$A$2:$A$1048576,0))</f>
        <v>#N/A</v>
      </c>
      <c r="M5743" t="e">
        <f>INDEX(RawData!M$2:M$1048576,MATCH(FmtData!$B$4+(ROW()-10),RawData!$A$2:$A$1048576,0))</f>
        <v>#N/A</v>
      </c>
      <c r="N5743" t="e">
        <f>INDEX(RawData!N$2:N$1048576,MATCH(FmtData!$B$4+(ROW()-10),RawData!$A$2:$A$1048576,0))</f>
        <v>#N/A</v>
      </c>
      <c r="O5743" t="e">
        <f>INDEX(RawData!O$2:O$1048576,MATCH(FmtData!$B$4+(ROW()-10),RawData!$A$2:$A$1048576,0))</f>
        <v>#N/A</v>
      </c>
      <c r="P5743" t="e">
        <f>INDEX(RawData!P$2:P$1048576,MATCH(FmtData!$B$4+(ROW()-10),RawData!$A$2:$A$1048576,0))</f>
        <v>#N/A</v>
      </c>
      <c r="Q5743" t="e">
        <f>INDEX(RawData!Q$2:Q$1048576,MATCH(FmtData!$B$4+(ROW()-10),RawData!$A$2:$A$1048576,0))</f>
        <v>#N/A</v>
      </c>
      <c r="R5743" t="e">
        <f>INDEX(RawData!R$2:R$1048576,MATCH(FmtData!$B$4+(ROW()-10),RawData!$A$2:$A$1048576,0))</f>
        <v>#N/A</v>
      </c>
      <c r="S5743" t="e">
        <f>INDEX(RawData!S$2:S$1048576,MATCH(FmtData!$B$4+(ROW()-10),RawData!$A$2:$A$1048576,0))</f>
        <v>#N/A</v>
      </c>
      <c r="T5743" t="e">
        <f>INDEX(RawData!T$2:T$1048576,MATCH(FmtData!$B$4+(ROW()-10),RawData!$A$2:$A$1048576,0))</f>
        <v>#N/A</v>
      </c>
      <c r="U5743" t="e">
        <f>INDEX(RawData!U$2:U$1048576,MATCH(FmtData!$B$4+(ROW()-10),RawData!$A$2:$A$1048576,0))</f>
        <v>#N/A</v>
      </c>
      <c r="V5743" t="e">
        <f>INDEX(RawData!V$2:V$1048576,MATCH(FmtData!$B$4+(ROW()-10),RawData!$A$2:$A$1048576,0))</f>
        <v>#N/A</v>
      </c>
      <c r="W5743" s="8" t="e">
        <f t="shared" si="1961"/>
        <v>#N/A</v>
      </c>
      <c r="X5743" s="8" t="e">
        <f t="shared" si="1962"/>
        <v>#N/A</v>
      </c>
      <c r="Y5743" s="8" t="e">
        <f t="shared" si="1963"/>
        <v>#N/A</v>
      </c>
      <c r="Z5743" s="8" t="e">
        <f t="shared" si="1964"/>
        <v>#N/A</v>
      </c>
      <c r="AA5743" s="8" t="e">
        <f t="shared" si="1965"/>
        <v>#N/A</v>
      </c>
      <c r="AB5743" s="8" t="e">
        <f t="shared" si="1966"/>
        <v>#N/A</v>
      </c>
      <c r="AC5743" s="6" t="e">
        <f t="shared" si="1982"/>
        <v>#N/A</v>
      </c>
      <c r="AD5743" s="41" t="e">
        <f t="shared" si="1977"/>
        <v>#N/A</v>
      </c>
      <c r="AE5743" s="15" t="e">
        <f t="shared" si="1978"/>
        <v>#N/A</v>
      </c>
      <c r="AF5743" s="15" t="e">
        <f t="shared" si="1979"/>
        <v>#N/A</v>
      </c>
      <c r="AG5743" s="15" t="e">
        <f t="shared" si="1967"/>
        <v>#N/A</v>
      </c>
      <c r="AH5743" s="15" t="e">
        <f t="shared" si="1980"/>
        <v>#N/A</v>
      </c>
      <c r="AI5743" s="17" t="e">
        <f t="shared" si="1968"/>
        <v>#N/A</v>
      </c>
      <c r="AJ5743" s="17" t="e">
        <f t="shared" si="1969"/>
        <v>#N/A</v>
      </c>
      <c r="AK5743" s="17" t="e">
        <f t="shared" si="1970"/>
        <v>#N/A</v>
      </c>
      <c r="AL5743" s="17" t="e">
        <f t="shared" si="1971"/>
        <v>#N/A</v>
      </c>
      <c r="AM5743" s="17" t="e">
        <f t="shared" si="1972"/>
        <v>#N/A</v>
      </c>
      <c r="AN5743" s="17" t="e">
        <f t="shared" si="1981"/>
        <v>#N/A</v>
      </c>
      <c r="AO5743" s="17" t="e">
        <f t="shared" si="1976"/>
        <v>#N/A</v>
      </c>
      <c r="AP5743" s="17" t="e">
        <f t="shared" si="1973"/>
        <v>#N/A</v>
      </c>
      <c r="AQ5743" s="17" t="e">
        <f t="shared" si="1974"/>
        <v>#N/A</v>
      </c>
      <c r="AR5743" s="17" t="e">
        <f t="shared" si="1975"/>
        <v>#N/A</v>
      </c>
    </row>
    <row r="5744" spans="2:44" x14ac:dyDescent="0.25">
      <c r="B5744" t="e">
        <f>INDEX(RawData!$A$2:$A$1048576,MATCH(FmtData!$B$4+(ROW()-10),RawData!$A$2:$A$1048576,0))</f>
        <v>#N/A</v>
      </c>
      <c r="C57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4)</f>
        <v>#N/A</v>
      </c>
      <c r="D57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44" s="62" t="e">
        <f>INDEX(RawData!E$2:E$1048576,MATCH(FmtData!$B$4+(ROW()-10),RawData!$A$2:$A$1048576,0))</f>
        <v>#N/A</v>
      </c>
      <c r="F5744" t="e">
        <f>INDEX(RawData!F$2:F$1048576,MATCH(FmtData!$B$4+(ROW()-10),RawData!$A$2:$A$1048576,0))</f>
        <v>#N/A</v>
      </c>
      <c r="G5744" t="e">
        <f>INDEX(RawData!G$2:G$1048576,MATCH(FmtData!$B$4+(ROW()-10),RawData!$A$2:$A$1048576,0))</f>
        <v>#N/A</v>
      </c>
      <c r="H5744" t="e">
        <f>INDEX(RawData!H$2:H$1048576,MATCH(FmtData!$B$4+(ROW()-10),RawData!$A$2:$A$1048576,0))</f>
        <v>#N/A</v>
      </c>
      <c r="I5744" t="e">
        <f>INDEX(RawData!I$2:I$1048576,MATCH(FmtData!$B$4+(ROW()-10),RawData!$A$2:$A$1048576,0))</f>
        <v>#N/A</v>
      </c>
      <c r="J5744" t="e">
        <f>INDEX(RawData!J$2:J$1048576,MATCH(FmtData!$B$4+(ROW()-10),RawData!$A$2:$A$1048576,0))</f>
        <v>#N/A</v>
      </c>
      <c r="K5744" t="e">
        <f>INDEX(RawData!K$2:K$1048576,MATCH(FmtData!$B$4+(ROW()-10),RawData!$A$2:$A$1048576,0))</f>
        <v>#N/A</v>
      </c>
      <c r="L5744" t="e">
        <f>INDEX(RawData!L$2:L$1048576,MATCH(FmtData!$B$4+(ROW()-10),RawData!$A$2:$A$1048576,0))</f>
        <v>#N/A</v>
      </c>
      <c r="M5744" t="e">
        <f>INDEX(RawData!M$2:M$1048576,MATCH(FmtData!$B$4+(ROW()-10),RawData!$A$2:$A$1048576,0))</f>
        <v>#N/A</v>
      </c>
      <c r="N5744" t="e">
        <f>INDEX(RawData!N$2:N$1048576,MATCH(FmtData!$B$4+(ROW()-10),RawData!$A$2:$A$1048576,0))</f>
        <v>#N/A</v>
      </c>
      <c r="O5744" t="e">
        <f>INDEX(RawData!O$2:O$1048576,MATCH(FmtData!$B$4+(ROW()-10),RawData!$A$2:$A$1048576,0))</f>
        <v>#N/A</v>
      </c>
      <c r="P5744" t="e">
        <f>INDEX(RawData!P$2:P$1048576,MATCH(FmtData!$B$4+(ROW()-10),RawData!$A$2:$A$1048576,0))</f>
        <v>#N/A</v>
      </c>
      <c r="Q5744" t="e">
        <f>INDEX(RawData!Q$2:Q$1048576,MATCH(FmtData!$B$4+(ROW()-10),RawData!$A$2:$A$1048576,0))</f>
        <v>#N/A</v>
      </c>
      <c r="R5744" t="e">
        <f>INDEX(RawData!R$2:R$1048576,MATCH(FmtData!$B$4+(ROW()-10),RawData!$A$2:$A$1048576,0))</f>
        <v>#N/A</v>
      </c>
      <c r="S5744" t="e">
        <f>INDEX(RawData!S$2:S$1048576,MATCH(FmtData!$B$4+(ROW()-10),RawData!$A$2:$A$1048576,0))</f>
        <v>#N/A</v>
      </c>
      <c r="T5744" t="e">
        <f>INDEX(RawData!T$2:T$1048576,MATCH(FmtData!$B$4+(ROW()-10),RawData!$A$2:$A$1048576,0))</f>
        <v>#N/A</v>
      </c>
      <c r="U5744" t="e">
        <f>INDEX(RawData!U$2:U$1048576,MATCH(FmtData!$B$4+(ROW()-10),RawData!$A$2:$A$1048576,0))</f>
        <v>#N/A</v>
      </c>
      <c r="V5744" t="e">
        <f>INDEX(RawData!V$2:V$1048576,MATCH(FmtData!$B$4+(ROW()-10),RawData!$A$2:$A$1048576,0))</f>
        <v>#N/A</v>
      </c>
      <c r="W5744" s="8" t="e">
        <f t="shared" si="1961"/>
        <v>#N/A</v>
      </c>
      <c r="X5744" s="8" t="e">
        <f t="shared" si="1962"/>
        <v>#N/A</v>
      </c>
      <c r="Y5744" s="8" t="e">
        <f t="shared" si="1963"/>
        <v>#N/A</v>
      </c>
      <c r="Z5744" s="8" t="e">
        <f t="shared" si="1964"/>
        <v>#N/A</v>
      </c>
      <c r="AA5744" s="8" t="e">
        <f t="shared" si="1965"/>
        <v>#N/A</v>
      </c>
      <c r="AB5744" s="8" t="e">
        <f t="shared" si="1966"/>
        <v>#N/A</v>
      </c>
      <c r="AC5744" s="6" t="e">
        <f t="shared" si="1982"/>
        <v>#N/A</v>
      </c>
      <c r="AD5744" s="41" t="e">
        <f t="shared" si="1977"/>
        <v>#N/A</v>
      </c>
      <c r="AE5744" s="15" t="e">
        <f t="shared" si="1978"/>
        <v>#N/A</v>
      </c>
      <c r="AF5744" s="15" t="e">
        <f t="shared" si="1979"/>
        <v>#N/A</v>
      </c>
      <c r="AG5744" s="15" t="e">
        <f t="shared" si="1967"/>
        <v>#N/A</v>
      </c>
      <c r="AH5744" s="15" t="e">
        <f t="shared" si="1980"/>
        <v>#N/A</v>
      </c>
      <c r="AI5744" s="17" t="e">
        <f t="shared" si="1968"/>
        <v>#N/A</v>
      </c>
      <c r="AJ5744" s="17" t="e">
        <f t="shared" si="1969"/>
        <v>#N/A</v>
      </c>
      <c r="AK5744" s="17" t="e">
        <f t="shared" si="1970"/>
        <v>#N/A</v>
      </c>
      <c r="AL5744" s="17" t="e">
        <f t="shared" si="1971"/>
        <v>#N/A</v>
      </c>
      <c r="AM5744" s="17" t="e">
        <f t="shared" si="1972"/>
        <v>#N/A</v>
      </c>
      <c r="AN5744" s="17" t="e">
        <f t="shared" si="1981"/>
        <v>#N/A</v>
      </c>
      <c r="AO5744" s="17" t="e">
        <f t="shared" si="1976"/>
        <v>#N/A</v>
      </c>
      <c r="AP5744" s="17" t="e">
        <f t="shared" si="1973"/>
        <v>#N/A</v>
      </c>
      <c r="AQ5744" s="17" t="e">
        <f t="shared" si="1974"/>
        <v>#N/A</v>
      </c>
      <c r="AR5744" s="17" t="e">
        <f t="shared" si="1975"/>
        <v>#N/A</v>
      </c>
    </row>
    <row r="5745" spans="2:44" x14ac:dyDescent="0.25">
      <c r="B5745" t="e">
        <f>INDEX(RawData!$A$2:$A$1048576,MATCH(FmtData!$B$4+(ROW()-10),RawData!$A$2:$A$1048576,0))</f>
        <v>#N/A</v>
      </c>
      <c r="C57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5)</f>
        <v>#N/A</v>
      </c>
      <c r="D57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45" s="62" t="e">
        <f>INDEX(RawData!E$2:E$1048576,MATCH(FmtData!$B$4+(ROW()-10),RawData!$A$2:$A$1048576,0))</f>
        <v>#N/A</v>
      </c>
      <c r="F5745" t="e">
        <f>INDEX(RawData!F$2:F$1048576,MATCH(FmtData!$B$4+(ROW()-10),RawData!$A$2:$A$1048576,0))</f>
        <v>#N/A</v>
      </c>
      <c r="G5745" t="e">
        <f>INDEX(RawData!G$2:G$1048576,MATCH(FmtData!$B$4+(ROW()-10),RawData!$A$2:$A$1048576,0))</f>
        <v>#N/A</v>
      </c>
      <c r="H5745" t="e">
        <f>INDEX(RawData!H$2:H$1048576,MATCH(FmtData!$B$4+(ROW()-10),RawData!$A$2:$A$1048576,0))</f>
        <v>#N/A</v>
      </c>
      <c r="I5745" t="e">
        <f>INDEX(RawData!I$2:I$1048576,MATCH(FmtData!$B$4+(ROW()-10),RawData!$A$2:$A$1048576,0))</f>
        <v>#N/A</v>
      </c>
      <c r="J5745" t="e">
        <f>INDEX(RawData!J$2:J$1048576,MATCH(FmtData!$B$4+(ROW()-10),RawData!$A$2:$A$1048576,0))</f>
        <v>#N/A</v>
      </c>
      <c r="K5745" t="e">
        <f>INDEX(RawData!K$2:K$1048576,MATCH(FmtData!$B$4+(ROW()-10),RawData!$A$2:$A$1048576,0))</f>
        <v>#N/A</v>
      </c>
      <c r="L5745" t="e">
        <f>INDEX(RawData!L$2:L$1048576,MATCH(FmtData!$B$4+(ROW()-10),RawData!$A$2:$A$1048576,0))</f>
        <v>#N/A</v>
      </c>
      <c r="M5745" t="e">
        <f>INDEX(RawData!M$2:M$1048576,MATCH(FmtData!$B$4+(ROW()-10),RawData!$A$2:$A$1048576,0))</f>
        <v>#N/A</v>
      </c>
      <c r="N5745" t="e">
        <f>INDEX(RawData!N$2:N$1048576,MATCH(FmtData!$B$4+(ROW()-10),RawData!$A$2:$A$1048576,0))</f>
        <v>#N/A</v>
      </c>
      <c r="O5745" t="e">
        <f>INDEX(RawData!O$2:O$1048576,MATCH(FmtData!$B$4+(ROW()-10),RawData!$A$2:$A$1048576,0))</f>
        <v>#N/A</v>
      </c>
      <c r="P5745" t="e">
        <f>INDEX(RawData!P$2:P$1048576,MATCH(FmtData!$B$4+(ROW()-10),RawData!$A$2:$A$1048576,0))</f>
        <v>#N/A</v>
      </c>
      <c r="Q5745" t="e">
        <f>INDEX(RawData!Q$2:Q$1048576,MATCH(FmtData!$B$4+(ROW()-10),RawData!$A$2:$A$1048576,0))</f>
        <v>#N/A</v>
      </c>
      <c r="R5745" t="e">
        <f>INDEX(RawData!R$2:R$1048576,MATCH(FmtData!$B$4+(ROW()-10),RawData!$A$2:$A$1048576,0))</f>
        <v>#N/A</v>
      </c>
      <c r="S5745" t="e">
        <f>INDEX(RawData!S$2:S$1048576,MATCH(FmtData!$B$4+(ROW()-10),RawData!$A$2:$A$1048576,0))</f>
        <v>#N/A</v>
      </c>
      <c r="T5745" t="e">
        <f>INDEX(RawData!T$2:T$1048576,MATCH(FmtData!$B$4+(ROW()-10),RawData!$A$2:$A$1048576,0))</f>
        <v>#N/A</v>
      </c>
      <c r="U5745" t="e">
        <f>INDEX(RawData!U$2:U$1048576,MATCH(FmtData!$B$4+(ROW()-10),RawData!$A$2:$A$1048576,0))</f>
        <v>#N/A</v>
      </c>
      <c r="V5745" t="e">
        <f>INDEX(RawData!V$2:V$1048576,MATCH(FmtData!$B$4+(ROW()-10),RawData!$A$2:$A$1048576,0))</f>
        <v>#N/A</v>
      </c>
      <c r="W5745" s="8" t="e">
        <f t="shared" si="1961"/>
        <v>#N/A</v>
      </c>
      <c r="X5745" s="8" t="e">
        <f t="shared" si="1962"/>
        <v>#N/A</v>
      </c>
      <c r="Y5745" s="8" t="e">
        <f t="shared" si="1963"/>
        <v>#N/A</v>
      </c>
      <c r="Z5745" s="8" t="e">
        <f t="shared" si="1964"/>
        <v>#N/A</v>
      </c>
      <c r="AA5745" s="8" t="e">
        <f t="shared" si="1965"/>
        <v>#N/A</v>
      </c>
      <c r="AB5745" s="8" t="e">
        <f t="shared" si="1966"/>
        <v>#N/A</v>
      </c>
      <c r="AC5745" s="6" t="e">
        <f t="shared" si="1982"/>
        <v>#N/A</v>
      </c>
      <c r="AD5745" s="41" t="e">
        <f t="shared" si="1977"/>
        <v>#N/A</v>
      </c>
      <c r="AE5745" s="15" t="e">
        <f t="shared" si="1978"/>
        <v>#N/A</v>
      </c>
      <c r="AF5745" s="15" t="e">
        <f t="shared" si="1979"/>
        <v>#N/A</v>
      </c>
      <c r="AG5745" s="15" t="e">
        <f t="shared" si="1967"/>
        <v>#N/A</v>
      </c>
      <c r="AH5745" s="15" t="e">
        <f t="shared" si="1980"/>
        <v>#N/A</v>
      </c>
      <c r="AI5745" s="17" t="e">
        <f t="shared" si="1968"/>
        <v>#N/A</v>
      </c>
      <c r="AJ5745" s="17" t="e">
        <f t="shared" si="1969"/>
        <v>#N/A</v>
      </c>
      <c r="AK5745" s="17" t="e">
        <f t="shared" si="1970"/>
        <v>#N/A</v>
      </c>
      <c r="AL5745" s="17" t="e">
        <f t="shared" si="1971"/>
        <v>#N/A</v>
      </c>
      <c r="AM5745" s="17" t="e">
        <f t="shared" si="1972"/>
        <v>#N/A</v>
      </c>
      <c r="AN5745" s="17" t="e">
        <f t="shared" si="1981"/>
        <v>#N/A</v>
      </c>
      <c r="AO5745" s="17" t="e">
        <f t="shared" si="1976"/>
        <v>#N/A</v>
      </c>
      <c r="AP5745" s="17" t="e">
        <f t="shared" si="1973"/>
        <v>#N/A</v>
      </c>
      <c r="AQ5745" s="17" t="e">
        <f t="shared" si="1974"/>
        <v>#N/A</v>
      </c>
      <c r="AR5745" s="17" t="e">
        <f t="shared" si="1975"/>
        <v>#N/A</v>
      </c>
    </row>
    <row r="5746" spans="2:44" x14ac:dyDescent="0.25">
      <c r="B5746" t="e">
        <f>INDEX(RawData!$A$2:$A$1048576,MATCH(FmtData!$B$4+(ROW()-10),RawData!$A$2:$A$1048576,0))</f>
        <v>#N/A</v>
      </c>
      <c r="C57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6)</f>
        <v>#N/A</v>
      </c>
      <c r="D57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46" s="62" t="e">
        <f>INDEX(RawData!E$2:E$1048576,MATCH(FmtData!$B$4+(ROW()-10),RawData!$A$2:$A$1048576,0))</f>
        <v>#N/A</v>
      </c>
      <c r="F5746" t="e">
        <f>INDEX(RawData!F$2:F$1048576,MATCH(FmtData!$B$4+(ROW()-10),RawData!$A$2:$A$1048576,0))</f>
        <v>#N/A</v>
      </c>
      <c r="G5746" t="e">
        <f>INDEX(RawData!G$2:G$1048576,MATCH(FmtData!$B$4+(ROW()-10),RawData!$A$2:$A$1048576,0))</f>
        <v>#N/A</v>
      </c>
      <c r="H5746" t="e">
        <f>INDEX(RawData!H$2:H$1048576,MATCH(FmtData!$B$4+(ROW()-10),RawData!$A$2:$A$1048576,0))</f>
        <v>#N/A</v>
      </c>
      <c r="I5746" t="e">
        <f>INDEX(RawData!I$2:I$1048576,MATCH(FmtData!$B$4+(ROW()-10),RawData!$A$2:$A$1048576,0))</f>
        <v>#N/A</v>
      </c>
      <c r="J5746" t="e">
        <f>INDEX(RawData!J$2:J$1048576,MATCH(FmtData!$B$4+(ROW()-10),RawData!$A$2:$A$1048576,0))</f>
        <v>#N/A</v>
      </c>
      <c r="K5746" t="e">
        <f>INDEX(RawData!K$2:K$1048576,MATCH(FmtData!$B$4+(ROW()-10),RawData!$A$2:$A$1048576,0))</f>
        <v>#N/A</v>
      </c>
      <c r="L5746" t="e">
        <f>INDEX(RawData!L$2:L$1048576,MATCH(FmtData!$B$4+(ROW()-10),RawData!$A$2:$A$1048576,0))</f>
        <v>#N/A</v>
      </c>
      <c r="M5746" t="e">
        <f>INDEX(RawData!M$2:M$1048576,MATCH(FmtData!$B$4+(ROW()-10),RawData!$A$2:$A$1048576,0))</f>
        <v>#N/A</v>
      </c>
      <c r="N5746" t="e">
        <f>INDEX(RawData!N$2:N$1048576,MATCH(FmtData!$B$4+(ROW()-10),RawData!$A$2:$A$1048576,0))</f>
        <v>#N/A</v>
      </c>
      <c r="O5746" t="e">
        <f>INDEX(RawData!O$2:O$1048576,MATCH(FmtData!$B$4+(ROW()-10),RawData!$A$2:$A$1048576,0))</f>
        <v>#N/A</v>
      </c>
      <c r="P5746" t="e">
        <f>INDEX(RawData!P$2:P$1048576,MATCH(FmtData!$B$4+(ROW()-10),RawData!$A$2:$A$1048576,0))</f>
        <v>#N/A</v>
      </c>
      <c r="Q5746" t="e">
        <f>INDEX(RawData!Q$2:Q$1048576,MATCH(FmtData!$B$4+(ROW()-10),RawData!$A$2:$A$1048576,0))</f>
        <v>#N/A</v>
      </c>
      <c r="R5746" t="e">
        <f>INDEX(RawData!R$2:R$1048576,MATCH(FmtData!$B$4+(ROW()-10),RawData!$A$2:$A$1048576,0))</f>
        <v>#N/A</v>
      </c>
      <c r="S5746" t="e">
        <f>INDEX(RawData!S$2:S$1048576,MATCH(FmtData!$B$4+(ROW()-10),RawData!$A$2:$A$1048576,0))</f>
        <v>#N/A</v>
      </c>
      <c r="T5746" t="e">
        <f>INDEX(RawData!T$2:T$1048576,MATCH(FmtData!$B$4+(ROW()-10),RawData!$A$2:$A$1048576,0))</f>
        <v>#N/A</v>
      </c>
      <c r="U5746" t="e">
        <f>INDEX(RawData!U$2:U$1048576,MATCH(FmtData!$B$4+(ROW()-10),RawData!$A$2:$A$1048576,0))</f>
        <v>#N/A</v>
      </c>
      <c r="V5746" t="e">
        <f>INDEX(RawData!V$2:V$1048576,MATCH(FmtData!$B$4+(ROW()-10),RawData!$A$2:$A$1048576,0))</f>
        <v>#N/A</v>
      </c>
      <c r="W5746" s="8" t="e">
        <f t="shared" si="1961"/>
        <v>#N/A</v>
      </c>
      <c r="X5746" s="8" t="e">
        <f t="shared" si="1962"/>
        <v>#N/A</v>
      </c>
      <c r="Y5746" s="8" t="e">
        <f t="shared" si="1963"/>
        <v>#N/A</v>
      </c>
      <c r="Z5746" s="8" t="e">
        <f t="shared" si="1964"/>
        <v>#N/A</v>
      </c>
      <c r="AA5746" s="8" t="e">
        <f t="shared" si="1965"/>
        <v>#N/A</v>
      </c>
      <c r="AB5746" s="8" t="e">
        <f t="shared" si="1966"/>
        <v>#N/A</v>
      </c>
      <c r="AC5746" s="6" t="e">
        <f t="shared" si="1982"/>
        <v>#N/A</v>
      </c>
      <c r="AD5746" s="41" t="e">
        <f t="shared" si="1977"/>
        <v>#N/A</v>
      </c>
      <c r="AE5746" s="15" t="e">
        <f t="shared" si="1978"/>
        <v>#N/A</v>
      </c>
      <c r="AF5746" s="15" t="e">
        <f t="shared" si="1979"/>
        <v>#N/A</v>
      </c>
      <c r="AG5746" s="15" t="e">
        <f t="shared" si="1967"/>
        <v>#N/A</v>
      </c>
      <c r="AH5746" s="15" t="e">
        <f t="shared" si="1980"/>
        <v>#N/A</v>
      </c>
      <c r="AI5746" s="17" t="e">
        <f t="shared" si="1968"/>
        <v>#N/A</v>
      </c>
      <c r="AJ5746" s="17" t="e">
        <f t="shared" si="1969"/>
        <v>#N/A</v>
      </c>
      <c r="AK5746" s="17" t="e">
        <f t="shared" si="1970"/>
        <v>#N/A</v>
      </c>
      <c r="AL5746" s="17" t="e">
        <f t="shared" si="1971"/>
        <v>#N/A</v>
      </c>
      <c r="AM5746" s="17" t="e">
        <f t="shared" si="1972"/>
        <v>#N/A</v>
      </c>
      <c r="AN5746" s="17" t="e">
        <f t="shared" si="1981"/>
        <v>#N/A</v>
      </c>
      <c r="AO5746" s="17" t="e">
        <f t="shared" si="1976"/>
        <v>#N/A</v>
      </c>
      <c r="AP5746" s="17" t="e">
        <f t="shared" si="1973"/>
        <v>#N/A</v>
      </c>
      <c r="AQ5746" s="17" t="e">
        <f t="shared" si="1974"/>
        <v>#N/A</v>
      </c>
      <c r="AR5746" s="17" t="e">
        <f t="shared" si="1975"/>
        <v>#N/A</v>
      </c>
    </row>
    <row r="5747" spans="2:44" x14ac:dyDescent="0.25">
      <c r="B5747" t="e">
        <f>INDEX(RawData!$A$2:$A$1048576,MATCH(FmtData!$B$4+(ROW()-10),RawData!$A$2:$A$1048576,0))</f>
        <v>#N/A</v>
      </c>
      <c r="C57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7)</f>
        <v>#N/A</v>
      </c>
      <c r="D57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47" s="62" t="e">
        <f>INDEX(RawData!E$2:E$1048576,MATCH(FmtData!$B$4+(ROW()-10),RawData!$A$2:$A$1048576,0))</f>
        <v>#N/A</v>
      </c>
      <c r="F5747" t="e">
        <f>INDEX(RawData!F$2:F$1048576,MATCH(FmtData!$B$4+(ROW()-10),RawData!$A$2:$A$1048576,0))</f>
        <v>#N/A</v>
      </c>
      <c r="G5747" t="e">
        <f>INDEX(RawData!G$2:G$1048576,MATCH(FmtData!$B$4+(ROW()-10),RawData!$A$2:$A$1048576,0))</f>
        <v>#N/A</v>
      </c>
      <c r="H5747" t="e">
        <f>INDEX(RawData!H$2:H$1048576,MATCH(FmtData!$B$4+(ROW()-10),RawData!$A$2:$A$1048576,0))</f>
        <v>#N/A</v>
      </c>
      <c r="I5747" t="e">
        <f>INDEX(RawData!I$2:I$1048576,MATCH(FmtData!$B$4+(ROW()-10),RawData!$A$2:$A$1048576,0))</f>
        <v>#N/A</v>
      </c>
      <c r="J5747" t="e">
        <f>INDEX(RawData!J$2:J$1048576,MATCH(FmtData!$B$4+(ROW()-10),RawData!$A$2:$A$1048576,0))</f>
        <v>#N/A</v>
      </c>
      <c r="K5747" t="e">
        <f>INDEX(RawData!K$2:K$1048576,MATCH(FmtData!$B$4+(ROW()-10),RawData!$A$2:$A$1048576,0))</f>
        <v>#N/A</v>
      </c>
      <c r="L5747" t="e">
        <f>INDEX(RawData!L$2:L$1048576,MATCH(FmtData!$B$4+(ROW()-10),RawData!$A$2:$A$1048576,0))</f>
        <v>#N/A</v>
      </c>
      <c r="M5747" t="e">
        <f>INDEX(RawData!M$2:M$1048576,MATCH(FmtData!$B$4+(ROW()-10),RawData!$A$2:$A$1048576,0))</f>
        <v>#N/A</v>
      </c>
      <c r="N5747" t="e">
        <f>INDEX(RawData!N$2:N$1048576,MATCH(FmtData!$B$4+(ROW()-10),RawData!$A$2:$A$1048576,0))</f>
        <v>#N/A</v>
      </c>
      <c r="O5747" t="e">
        <f>INDEX(RawData!O$2:O$1048576,MATCH(FmtData!$B$4+(ROW()-10),RawData!$A$2:$A$1048576,0))</f>
        <v>#N/A</v>
      </c>
      <c r="P5747" t="e">
        <f>INDEX(RawData!P$2:P$1048576,MATCH(FmtData!$B$4+(ROW()-10),RawData!$A$2:$A$1048576,0))</f>
        <v>#N/A</v>
      </c>
      <c r="Q5747" t="e">
        <f>INDEX(RawData!Q$2:Q$1048576,MATCH(FmtData!$B$4+(ROW()-10),RawData!$A$2:$A$1048576,0))</f>
        <v>#N/A</v>
      </c>
      <c r="R5747" t="e">
        <f>INDEX(RawData!R$2:R$1048576,MATCH(FmtData!$B$4+(ROW()-10),RawData!$A$2:$A$1048576,0))</f>
        <v>#N/A</v>
      </c>
      <c r="S5747" t="e">
        <f>INDEX(RawData!S$2:S$1048576,MATCH(FmtData!$B$4+(ROW()-10),RawData!$A$2:$A$1048576,0))</f>
        <v>#N/A</v>
      </c>
      <c r="T5747" t="e">
        <f>INDEX(RawData!T$2:T$1048576,MATCH(FmtData!$B$4+(ROW()-10),RawData!$A$2:$A$1048576,0))</f>
        <v>#N/A</v>
      </c>
      <c r="U5747" t="e">
        <f>INDEX(RawData!U$2:U$1048576,MATCH(FmtData!$B$4+(ROW()-10),RawData!$A$2:$A$1048576,0))</f>
        <v>#N/A</v>
      </c>
      <c r="V5747" t="e">
        <f>INDEX(RawData!V$2:V$1048576,MATCH(FmtData!$B$4+(ROW()-10),RawData!$A$2:$A$1048576,0))</f>
        <v>#N/A</v>
      </c>
      <c r="W5747" s="8" t="e">
        <f t="shared" si="1961"/>
        <v>#N/A</v>
      </c>
      <c r="X5747" s="8" t="e">
        <f t="shared" si="1962"/>
        <v>#N/A</v>
      </c>
      <c r="Y5747" s="8" t="e">
        <f t="shared" si="1963"/>
        <v>#N/A</v>
      </c>
      <c r="Z5747" s="8" t="e">
        <f t="shared" si="1964"/>
        <v>#N/A</v>
      </c>
      <c r="AA5747" s="8" t="e">
        <f t="shared" si="1965"/>
        <v>#N/A</v>
      </c>
      <c r="AB5747" s="8" t="e">
        <f t="shared" si="1966"/>
        <v>#N/A</v>
      </c>
      <c r="AC5747" s="6" t="e">
        <f t="shared" si="1982"/>
        <v>#N/A</v>
      </c>
      <c r="AD5747" s="41" t="e">
        <f t="shared" si="1977"/>
        <v>#N/A</v>
      </c>
      <c r="AE5747" s="15" t="e">
        <f t="shared" si="1978"/>
        <v>#N/A</v>
      </c>
      <c r="AF5747" s="15" t="e">
        <f t="shared" si="1979"/>
        <v>#N/A</v>
      </c>
      <c r="AG5747" s="15" t="e">
        <f t="shared" si="1967"/>
        <v>#N/A</v>
      </c>
      <c r="AH5747" s="15" t="e">
        <f t="shared" si="1980"/>
        <v>#N/A</v>
      </c>
      <c r="AI5747" s="17" t="e">
        <f t="shared" si="1968"/>
        <v>#N/A</v>
      </c>
      <c r="AJ5747" s="17" t="e">
        <f t="shared" si="1969"/>
        <v>#N/A</v>
      </c>
      <c r="AK5747" s="17" t="e">
        <f t="shared" si="1970"/>
        <v>#N/A</v>
      </c>
      <c r="AL5747" s="17" t="e">
        <f t="shared" si="1971"/>
        <v>#N/A</v>
      </c>
      <c r="AM5747" s="17" t="e">
        <f t="shared" si="1972"/>
        <v>#N/A</v>
      </c>
      <c r="AN5747" s="17" t="e">
        <f t="shared" si="1981"/>
        <v>#N/A</v>
      </c>
      <c r="AO5747" s="17" t="e">
        <f t="shared" si="1976"/>
        <v>#N/A</v>
      </c>
      <c r="AP5747" s="17" t="e">
        <f t="shared" si="1973"/>
        <v>#N/A</v>
      </c>
      <c r="AQ5747" s="17" t="e">
        <f t="shared" si="1974"/>
        <v>#N/A</v>
      </c>
      <c r="AR5747" s="17" t="e">
        <f t="shared" si="1975"/>
        <v>#N/A</v>
      </c>
    </row>
    <row r="5748" spans="2:44" x14ac:dyDescent="0.25">
      <c r="B5748" t="e">
        <f>INDEX(RawData!$A$2:$A$1048576,MATCH(FmtData!$B$4+(ROW()-10),RawData!$A$2:$A$1048576,0))</f>
        <v>#N/A</v>
      </c>
      <c r="C57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8)</f>
        <v>#N/A</v>
      </c>
      <c r="D57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48" s="62" t="e">
        <f>INDEX(RawData!E$2:E$1048576,MATCH(FmtData!$B$4+(ROW()-10),RawData!$A$2:$A$1048576,0))</f>
        <v>#N/A</v>
      </c>
      <c r="F5748" t="e">
        <f>INDEX(RawData!F$2:F$1048576,MATCH(FmtData!$B$4+(ROW()-10),RawData!$A$2:$A$1048576,0))</f>
        <v>#N/A</v>
      </c>
      <c r="G5748" t="e">
        <f>INDEX(RawData!G$2:G$1048576,MATCH(FmtData!$B$4+(ROW()-10),RawData!$A$2:$A$1048576,0))</f>
        <v>#N/A</v>
      </c>
      <c r="H5748" t="e">
        <f>INDEX(RawData!H$2:H$1048576,MATCH(FmtData!$B$4+(ROW()-10),RawData!$A$2:$A$1048576,0))</f>
        <v>#N/A</v>
      </c>
      <c r="I5748" t="e">
        <f>INDEX(RawData!I$2:I$1048576,MATCH(FmtData!$B$4+(ROW()-10),RawData!$A$2:$A$1048576,0))</f>
        <v>#N/A</v>
      </c>
      <c r="J5748" t="e">
        <f>INDEX(RawData!J$2:J$1048576,MATCH(FmtData!$B$4+(ROW()-10),RawData!$A$2:$A$1048576,0))</f>
        <v>#N/A</v>
      </c>
      <c r="K5748" t="e">
        <f>INDEX(RawData!K$2:K$1048576,MATCH(FmtData!$B$4+(ROW()-10),RawData!$A$2:$A$1048576,0))</f>
        <v>#N/A</v>
      </c>
      <c r="L5748" t="e">
        <f>INDEX(RawData!L$2:L$1048576,MATCH(FmtData!$B$4+(ROW()-10),RawData!$A$2:$A$1048576,0))</f>
        <v>#N/A</v>
      </c>
      <c r="M5748" t="e">
        <f>INDEX(RawData!M$2:M$1048576,MATCH(FmtData!$B$4+(ROW()-10),RawData!$A$2:$A$1048576,0))</f>
        <v>#N/A</v>
      </c>
      <c r="N5748" t="e">
        <f>INDEX(RawData!N$2:N$1048576,MATCH(FmtData!$B$4+(ROW()-10),RawData!$A$2:$A$1048576,0))</f>
        <v>#N/A</v>
      </c>
      <c r="O5748" t="e">
        <f>INDEX(RawData!O$2:O$1048576,MATCH(FmtData!$B$4+(ROW()-10),RawData!$A$2:$A$1048576,0))</f>
        <v>#N/A</v>
      </c>
      <c r="P5748" t="e">
        <f>INDEX(RawData!P$2:P$1048576,MATCH(FmtData!$B$4+(ROW()-10),RawData!$A$2:$A$1048576,0))</f>
        <v>#N/A</v>
      </c>
      <c r="Q5748" t="e">
        <f>INDEX(RawData!Q$2:Q$1048576,MATCH(FmtData!$B$4+(ROW()-10),RawData!$A$2:$A$1048576,0))</f>
        <v>#N/A</v>
      </c>
      <c r="R5748" t="e">
        <f>INDEX(RawData!R$2:R$1048576,MATCH(FmtData!$B$4+(ROW()-10),RawData!$A$2:$A$1048576,0))</f>
        <v>#N/A</v>
      </c>
      <c r="S5748" t="e">
        <f>INDEX(RawData!S$2:S$1048576,MATCH(FmtData!$B$4+(ROW()-10),RawData!$A$2:$A$1048576,0))</f>
        <v>#N/A</v>
      </c>
      <c r="T5748" t="e">
        <f>INDEX(RawData!T$2:T$1048576,MATCH(FmtData!$B$4+(ROW()-10),RawData!$A$2:$A$1048576,0))</f>
        <v>#N/A</v>
      </c>
      <c r="U5748" t="e">
        <f>INDEX(RawData!U$2:U$1048576,MATCH(FmtData!$B$4+(ROW()-10),RawData!$A$2:$A$1048576,0))</f>
        <v>#N/A</v>
      </c>
      <c r="V5748" t="e">
        <f>INDEX(RawData!V$2:V$1048576,MATCH(FmtData!$B$4+(ROW()-10),RawData!$A$2:$A$1048576,0))</f>
        <v>#N/A</v>
      </c>
      <c r="W5748" s="8" t="e">
        <f t="shared" si="1961"/>
        <v>#N/A</v>
      </c>
      <c r="X5748" s="8" t="e">
        <f t="shared" si="1962"/>
        <v>#N/A</v>
      </c>
      <c r="Y5748" s="8" t="e">
        <f t="shared" si="1963"/>
        <v>#N/A</v>
      </c>
      <c r="Z5748" s="8" t="e">
        <f t="shared" si="1964"/>
        <v>#N/A</v>
      </c>
      <c r="AA5748" s="8" t="e">
        <f t="shared" si="1965"/>
        <v>#N/A</v>
      </c>
      <c r="AB5748" s="8" t="e">
        <f t="shared" si="1966"/>
        <v>#N/A</v>
      </c>
      <c r="AC5748" s="6" t="e">
        <f t="shared" si="1982"/>
        <v>#N/A</v>
      </c>
      <c r="AD5748" s="41" t="e">
        <f t="shared" si="1977"/>
        <v>#N/A</v>
      </c>
      <c r="AE5748" s="15" t="e">
        <f t="shared" si="1978"/>
        <v>#N/A</v>
      </c>
      <c r="AF5748" s="15" t="e">
        <f t="shared" si="1979"/>
        <v>#N/A</v>
      </c>
      <c r="AG5748" s="15" t="e">
        <f t="shared" si="1967"/>
        <v>#N/A</v>
      </c>
      <c r="AH5748" s="15" t="e">
        <f t="shared" si="1980"/>
        <v>#N/A</v>
      </c>
      <c r="AI5748" s="17" t="e">
        <f t="shared" si="1968"/>
        <v>#N/A</v>
      </c>
      <c r="AJ5748" s="17" t="e">
        <f t="shared" si="1969"/>
        <v>#N/A</v>
      </c>
      <c r="AK5748" s="17" t="e">
        <f t="shared" si="1970"/>
        <v>#N/A</v>
      </c>
      <c r="AL5748" s="17" t="e">
        <f t="shared" si="1971"/>
        <v>#N/A</v>
      </c>
      <c r="AM5748" s="17" t="e">
        <f t="shared" si="1972"/>
        <v>#N/A</v>
      </c>
      <c r="AN5748" s="17" t="e">
        <f t="shared" si="1981"/>
        <v>#N/A</v>
      </c>
      <c r="AO5748" s="17" t="e">
        <f t="shared" si="1976"/>
        <v>#N/A</v>
      </c>
      <c r="AP5748" s="17" t="e">
        <f t="shared" si="1973"/>
        <v>#N/A</v>
      </c>
      <c r="AQ5748" s="17" t="e">
        <f t="shared" si="1974"/>
        <v>#N/A</v>
      </c>
      <c r="AR5748" s="17" t="e">
        <f t="shared" si="1975"/>
        <v>#N/A</v>
      </c>
    </row>
    <row r="5749" spans="2:44" x14ac:dyDescent="0.25">
      <c r="B5749" t="e">
        <f>INDEX(RawData!$A$2:$A$1048576,MATCH(FmtData!$B$4+(ROW()-10),RawData!$A$2:$A$1048576,0))</f>
        <v>#N/A</v>
      </c>
      <c r="C57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9)</f>
        <v>#N/A</v>
      </c>
      <c r="D57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49" s="62" t="e">
        <f>INDEX(RawData!E$2:E$1048576,MATCH(FmtData!$B$4+(ROW()-10),RawData!$A$2:$A$1048576,0))</f>
        <v>#N/A</v>
      </c>
      <c r="F5749" t="e">
        <f>INDEX(RawData!F$2:F$1048576,MATCH(FmtData!$B$4+(ROW()-10),RawData!$A$2:$A$1048576,0))</f>
        <v>#N/A</v>
      </c>
      <c r="G5749" t="e">
        <f>INDEX(RawData!G$2:G$1048576,MATCH(FmtData!$B$4+(ROW()-10),RawData!$A$2:$A$1048576,0))</f>
        <v>#N/A</v>
      </c>
      <c r="H5749" t="e">
        <f>INDEX(RawData!H$2:H$1048576,MATCH(FmtData!$B$4+(ROW()-10),RawData!$A$2:$A$1048576,0))</f>
        <v>#N/A</v>
      </c>
      <c r="I5749" t="e">
        <f>INDEX(RawData!I$2:I$1048576,MATCH(FmtData!$B$4+(ROW()-10),RawData!$A$2:$A$1048576,0))</f>
        <v>#N/A</v>
      </c>
      <c r="J5749" t="e">
        <f>INDEX(RawData!J$2:J$1048576,MATCH(FmtData!$B$4+(ROW()-10),RawData!$A$2:$A$1048576,0))</f>
        <v>#N/A</v>
      </c>
      <c r="K5749" t="e">
        <f>INDEX(RawData!K$2:K$1048576,MATCH(FmtData!$B$4+(ROW()-10),RawData!$A$2:$A$1048576,0))</f>
        <v>#N/A</v>
      </c>
      <c r="L5749" t="e">
        <f>INDEX(RawData!L$2:L$1048576,MATCH(FmtData!$B$4+(ROW()-10),RawData!$A$2:$A$1048576,0))</f>
        <v>#N/A</v>
      </c>
      <c r="M5749" t="e">
        <f>INDEX(RawData!M$2:M$1048576,MATCH(FmtData!$B$4+(ROW()-10),RawData!$A$2:$A$1048576,0))</f>
        <v>#N/A</v>
      </c>
      <c r="N5749" t="e">
        <f>INDEX(RawData!N$2:N$1048576,MATCH(FmtData!$B$4+(ROW()-10),RawData!$A$2:$A$1048576,0))</f>
        <v>#N/A</v>
      </c>
      <c r="O5749" t="e">
        <f>INDEX(RawData!O$2:O$1048576,MATCH(FmtData!$B$4+(ROW()-10),RawData!$A$2:$A$1048576,0))</f>
        <v>#N/A</v>
      </c>
      <c r="P5749" t="e">
        <f>INDEX(RawData!P$2:P$1048576,MATCH(FmtData!$B$4+(ROW()-10),RawData!$A$2:$A$1048576,0))</f>
        <v>#N/A</v>
      </c>
      <c r="Q5749" t="e">
        <f>INDEX(RawData!Q$2:Q$1048576,MATCH(FmtData!$B$4+(ROW()-10),RawData!$A$2:$A$1048576,0))</f>
        <v>#N/A</v>
      </c>
      <c r="R5749" t="e">
        <f>INDEX(RawData!R$2:R$1048576,MATCH(FmtData!$B$4+(ROW()-10),RawData!$A$2:$A$1048576,0))</f>
        <v>#N/A</v>
      </c>
      <c r="S5749" t="e">
        <f>INDEX(RawData!S$2:S$1048576,MATCH(FmtData!$B$4+(ROW()-10),RawData!$A$2:$A$1048576,0))</f>
        <v>#N/A</v>
      </c>
      <c r="T5749" t="e">
        <f>INDEX(RawData!T$2:T$1048576,MATCH(FmtData!$B$4+(ROW()-10),RawData!$A$2:$A$1048576,0))</f>
        <v>#N/A</v>
      </c>
      <c r="U5749" t="e">
        <f>INDEX(RawData!U$2:U$1048576,MATCH(FmtData!$B$4+(ROW()-10),RawData!$A$2:$A$1048576,0))</f>
        <v>#N/A</v>
      </c>
      <c r="V5749" t="e">
        <f>INDEX(RawData!V$2:V$1048576,MATCH(FmtData!$B$4+(ROW()-10),RawData!$A$2:$A$1048576,0))</f>
        <v>#N/A</v>
      </c>
      <c r="W5749" s="8" t="e">
        <f t="shared" si="1961"/>
        <v>#N/A</v>
      </c>
      <c r="X5749" s="8" t="e">
        <f t="shared" si="1962"/>
        <v>#N/A</v>
      </c>
      <c r="Y5749" s="8" t="e">
        <f t="shared" si="1963"/>
        <v>#N/A</v>
      </c>
      <c r="Z5749" s="8" t="e">
        <f t="shared" si="1964"/>
        <v>#N/A</v>
      </c>
      <c r="AA5749" s="8" t="e">
        <f t="shared" si="1965"/>
        <v>#N/A</v>
      </c>
      <c r="AB5749" s="8" t="e">
        <f t="shared" si="1966"/>
        <v>#N/A</v>
      </c>
      <c r="AC5749" s="6" t="e">
        <f t="shared" si="1982"/>
        <v>#N/A</v>
      </c>
      <c r="AD5749" s="41" t="e">
        <f t="shared" si="1977"/>
        <v>#N/A</v>
      </c>
      <c r="AE5749" s="15" t="e">
        <f t="shared" si="1978"/>
        <v>#N/A</v>
      </c>
      <c r="AF5749" s="15" t="e">
        <f t="shared" si="1979"/>
        <v>#N/A</v>
      </c>
      <c r="AG5749" s="15" t="e">
        <f t="shared" si="1967"/>
        <v>#N/A</v>
      </c>
      <c r="AH5749" s="15" t="e">
        <f t="shared" si="1980"/>
        <v>#N/A</v>
      </c>
      <c r="AI5749" s="17" t="e">
        <f t="shared" si="1968"/>
        <v>#N/A</v>
      </c>
      <c r="AJ5749" s="17" t="e">
        <f t="shared" si="1969"/>
        <v>#N/A</v>
      </c>
      <c r="AK5749" s="17" t="e">
        <f t="shared" si="1970"/>
        <v>#N/A</v>
      </c>
      <c r="AL5749" s="17" t="e">
        <f t="shared" si="1971"/>
        <v>#N/A</v>
      </c>
      <c r="AM5749" s="17" t="e">
        <f t="shared" si="1972"/>
        <v>#N/A</v>
      </c>
      <c r="AN5749" s="17" t="e">
        <f t="shared" si="1981"/>
        <v>#N/A</v>
      </c>
      <c r="AO5749" s="17" t="e">
        <f t="shared" si="1976"/>
        <v>#N/A</v>
      </c>
      <c r="AP5749" s="17" t="e">
        <f t="shared" si="1973"/>
        <v>#N/A</v>
      </c>
      <c r="AQ5749" s="17" t="e">
        <f t="shared" si="1974"/>
        <v>#N/A</v>
      </c>
      <c r="AR5749" s="17" t="e">
        <f t="shared" si="1975"/>
        <v>#N/A</v>
      </c>
    </row>
    <row r="5750" spans="2:44" x14ac:dyDescent="0.25">
      <c r="B5750" t="e">
        <f>INDEX(RawData!$A$2:$A$1048576,MATCH(FmtData!$B$4+(ROW()-10),RawData!$A$2:$A$1048576,0))</f>
        <v>#N/A</v>
      </c>
      <c r="C57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0)</f>
        <v>#N/A</v>
      </c>
      <c r="D57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50" s="62" t="e">
        <f>INDEX(RawData!E$2:E$1048576,MATCH(FmtData!$B$4+(ROW()-10),RawData!$A$2:$A$1048576,0))</f>
        <v>#N/A</v>
      </c>
      <c r="F5750" t="e">
        <f>INDEX(RawData!F$2:F$1048576,MATCH(FmtData!$B$4+(ROW()-10),RawData!$A$2:$A$1048576,0))</f>
        <v>#N/A</v>
      </c>
      <c r="G5750" t="e">
        <f>INDEX(RawData!G$2:G$1048576,MATCH(FmtData!$B$4+(ROW()-10),RawData!$A$2:$A$1048576,0))</f>
        <v>#N/A</v>
      </c>
      <c r="H5750" t="e">
        <f>INDEX(RawData!H$2:H$1048576,MATCH(FmtData!$B$4+(ROW()-10),RawData!$A$2:$A$1048576,0))</f>
        <v>#N/A</v>
      </c>
      <c r="I5750" t="e">
        <f>INDEX(RawData!I$2:I$1048576,MATCH(FmtData!$B$4+(ROW()-10),RawData!$A$2:$A$1048576,0))</f>
        <v>#N/A</v>
      </c>
      <c r="J5750" t="e">
        <f>INDEX(RawData!J$2:J$1048576,MATCH(FmtData!$B$4+(ROW()-10),RawData!$A$2:$A$1048576,0))</f>
        <v>#N/A</v>
      </c>
      <c r="K5750" t="e">
        <f>INDEX(RawData!K$2:K$1048576,MATCH(FmtData!$B$4+(ROW()-10),RawData!$A$2:$A$1048576,0))</f>
        <v>#N/A</v>
      </c>
      <c r="L5750" t="e">
        <f>INDEX(RawData!L$2:L$1048576,MATCH(FmtData!$B$4+(ROW()-10),RawData!$A$2:$A$1048576,0))</f>
        <v>#N/A</v>
      </c>
      <c r="M5750" t="e">
        <f>INDEX(RawData!M$2:M$1048576,MATCH(FmtData!$B$4+(ROW()-10),RawData!$A$2:$A$1048576,0))</f>
        <v>#N/A</v>
      </c>
      <c r="N5750" t="e">
        <f>INDEX(RawData!N$2:N$1048576,MATCH(FmtData!$B$4+(ROW()-10),RawData!$A$2:$A$1048576,0))</f>
        <v>#N/A</v>
      </c>
      <c r="O5750" t="e">
        <f>INDEX(RawData!O$2:O$1048576,MATCH(FmtData!$B$4+(ROW()-10),RawData!$A$2:$A$1048576,0))</f>
        <v>#N/A</v>
      </c>
      <c r="P5750" t="e">
        <f>INDEX(RawData!P$2:P$1048576,MATCH(FmtData!$B$4+(ROW()-10),RawData!$A$2:$A$1048576,0))</f>
        <v>#N/A</v>
      </c>
      <c r="Q5750" t="e">
        <f>INDEX(RawData!Q$2:Q$1048576,MATCH(FmtData!$B$4+(ROW()-10),RawData!$A$2:$A$1048576,0))</f>
        <v>#N/A</v>
      </c>
      <c r="R5750" t="e">
        <f>INDEX(RawData!R$2:R$1048576,MATCH(FmtData!$B$4+(ROW()-10),RawData!$A$2:$A$1048576,0))</f>
        <v>#N/A</v>
      </c>
      <c r="S5750" t="e">
        <f>INDEX(RawData!S$2:S$1048576,MATCH(FmtData!$B$4+(ROW()-10),RawData!$A$2:$A$1048576,0))</f>
        <v>#N/A</v>
      </c>
      <c r="T5750" t="e">
        <f>INDEX(RawData!T$2:T$1048576,MATCH(FmtData!$B$4+(ROW()-10),RawData!$A$2:$A$1048576,0))</f>
        <v>#N/A</v>
      </c>
      <c r="U5750" t="e">
        <f>INDEX(RawData!U$2:U$1048576,MATCH(FmtData!$B$4+(ROW()-10),RawData!$A$2:$A$1048576,0))</f>
        <v>#N/A</v>
      </c>
      <c r="V5750" t="e">
        <f>INDEX(RawData!V$2:V$1048576,MATCH(FmtData!$B$4+(ROW()-10),RawData!$A$2:$A$1048576,0))</f>
        <v>#N/A</v>
      </c>
      <c r="W5750" s="8" t="e">
        <f t="shared" si="1961"/>
        <v>#N/A</v>
      </c>
      <c r="X5750" s="8" t="e">
        <f t="shared" si="1962"/>
        <v>#N/A</v>
      </c>
      <c r="Y5750" s="8" t="e">
        <f t="shared" si="1963"/>
        <v>#N/A</v>
      </c>
      <c r="Z5750" s="8" t="e">
        <f t="shared" si="1964"/>
        <v>#N/A</v>
      </c>
      <c r="AA5750" s="8" t="e">
        <f t="shared" si="1965"/>
        <v>#N/A</v>
      </c>
      <c r="AB5750" s="8" t="e">
        <f t="shared" si="1966"/>
        <v>#N/A</v>
      </c>
      <c r="AC5750" s="6" t="e">
        <f t="shared" si="1982"/>
        <v>#N/A</v>
      </c>
      <c r="AD5750" s="41" t="e">
        <f t="shared" si="1977"/>
        <v>#N/A</v>
      </c>
      <c r="AE5750" s="15" t="e">
        <f t="shared" si="1978"/>
        <v>#N/A</v>
      </c>
      <c r="AF5750" s="15" t="e">
        <f t="shared" si="1979"/>
        <v>#N/A</v>
      </c>
      <c r="AG5750" s="15" t="e">
        <f t="shared" si="1967"/>
        <v>#N/A</v>
      </c>
      <c r="AH5750" s="15" t="e">
        <f t="shared" si="1980"/>
        <v>#N/A</v>
      </c>
      <c r="AI5750" s="17" t="e">
        <f t="shared" si="1968"/>
        <v>#N/A</v>
      </c>
      <c r="AJ5750" s="17" t="e">
        <f t="shared" si="1969"/>
        <v>#N/A</v>
      </c>
      <c r="AK5750" s="17" t="e">
        <f t="shared" si="1970"/>
        <v>#N/A</v>
      </c>
      <c r="AL5750" s="17" t="e">
        <f t="shared" si="1971"/>
        <v>#N/A</v>
      </c>
      <c r="AM5750" s="17" t="e">
        <f t="shared" si="1972"/>
        <v>#N/A</v>
      </c>
      <c r="AN5750" s="17" t="e">
        <f t="shared" si="1981"/>
        <v>#N/A</v>
      </c>
      <c r="AO5750" s="17" t="e">
        <f t="shared" si="1976"/>
        <v>#N/A</v>
      </c>
      <c r="AP5750" s="17" t="e">
        <f t="shared" si="1973"/>
        <v>#N/A</v>
      </c>
      <c r="AQ5750" s="17" t="e">
        <f t="shared" si="1974"/>
        <v>#N/A</v>
      </c>
      <c r="AR5750" s="17" t="e">
        <f t="shared" si="1975"/>
        <v>#N/A</v>
      </c>
    </row>
    <row r="5751" spans="2:44" x14ac:dyDescent="0.25">
      <c r="B5751" t="e">
        <f>INDEX(RawData!$A$2:$A$1048576,MATCH(FmtData!$B$4+(ROW()-10),RawData!$A$2:$A$1048576,0))</f>
        <v>#N/A</v>
      </c>
      <c r="C57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1)</f>
        <v>#N/A</v>
      </c>
      <c r="D57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51" s="62" t="e">
        <f>INDEX(RawData!E$2:E$1048576,MATCH(FmtData!$B$4+(ROW()-10),RawData!$A$2:$A$1048576,0))</f>
        <v>#N/A</v>
      </c>
      <c r="F5751" t="e">
        <f>INDEX(RawData!F$2:F$1048576,MATCH(FmtData!$B$4+(ROW()-10),RawData!$A$2:$A$1048576,0))</f>
        <v>#N/A</v>
      </c>
      <c r="G5751" t="e">
        <f>INDEX(RawData!G$2:G$1048576,MATCH(FmtData!$B$4+(ROW()-10),RawData!$A$2:$A$1048576,0))</f>
        <v>#N/A</v>
      </c>
      <c r="H5751" t="e">
        <f>INDEX(RawData!H$2:H$1048576,MATCH(FmtData!$B$4+(ROW()-10),RawData!$A$2:$A$1048576,0))</f>
        <v>#N/A</v>
      </c>
      <c r="I5751" t="e">
        <f>INDEX(RawData!I$2:I$1048576,MATCH(FmtData!$B$4+(ROW()-10),RawData!$A$2:$A$1048576,0))</f>
        <v>#N/A</v>
      </c>
      <c r="J5751" t="e">
        <f>INDEX(RawData!J$2:J$1048576,MATCH(FmtData!$B$4+(ROW()-10),RawData!$A$2:$A$1048576,0))</f>
        <v>#N/A</v>
      </c>
      <c r="K5751" t="e">
        <f>INDEX(RawData!K$2:K$1048576,MATCH(FmtData!$B$4+(ROW()-10),RawData!$A$2:$A$1048576,0))</f>
        <v>#N/A</v>
      </c>
      <c r="L5751" t="e">
        <f>INDEX(RawData!L$2:L$1048576,MATCH(FmtData!$B$4+(ROW()-10),RawData!$A$2:$A$1048576,0))</f>
        <v>#N/A</v>
      </c>
      <c r="M5751" t="e">
        <f>INDEX(RawData!M$2:M$1048576,MATCH(FmtData!$B$4+(ROW()-10),RawData!$A$2:$A$1048576,0))</f>
        <v>#N/A</v>
      </c>
      <c r="N5751" t="e">
        <f>INDEX(RawData!N$2:N$1048576,MATCH(FmtData!$B$4+(ROW()-10),RawData!$A$2:$A$1048576,0))</f>
        <v>#N/A</v>
      </c>
      <c r="O5751" t="e">
        <f>INDEX(RawData!O$2:O$1048576,MATCH(FmtData!$B$4+(ROW()-10),RawData!$A$2:$A$1048576,0))</f>
        <v>#N/A</v>
      </c>
      <c r="P5751" t="e">
        <f>INDEX(RawData!P$2:P$1048576,MATCH(FmtData!$B$4+(ROW()-10),RawData!$A$2:$A$1048576,0))</f>
        <v>#N/A</v>
      </c>
      <c r="Q5751" t="e">
        <f>INDEX(RawData!Q$2:Q$1048576,MATCH(FmtData!$B$4+(ROW()-10),RawData!$A$2:$A$1048576,0))</f>
        <v>#N/A</v>
      </c>
      <c r="R5751" t="e">
        <f>INDEX(RawData!R$2:R$1048576,MATCH(FmtData!$B$4+(ROW()-10),RawData!$A$2:$A$1048576,0))</f>
        <v>#N/A</v>
      </c>
      <c r="S5751" t="e">
        <f>INDEX(RawData!S$2:S$1048576,MATCH(FmtData!$B$4+(ROW()-10),RawData!$A$2:$A$1048576,0))</f>
        <v>#N/A</v>
      </c>
      <c r="T5751" t="e">
        <f>INDEX(RawData!T$2:T$1048576,MATCH(FmtData!$B$4+(ROW()-10),RawData!$A$2:$A$1048576,0))</f>
        <v>#N/A</v>
      </c>
      <c r="U5751" t="e">
        <f>INDEX(RawData!U$2:U$1048576,MATCH(FmtData!$B$4+(ROW()-10),RawData!$A$2:$A$1048576,0))</f>
        <v>#N/A</v>
      </c>
      <c r="V5751" t="e">
        <f>INDEX(RawData!V$2:V$1048576,MATCH(FmtData!$B$4+(ROW()-10),RawData!$A$2:$A$1048576,0))</f>
        <v>#N/A</v>
      </c>
      <c r="W5751" s="8" t="e">
        <f t="shared" si="1961"/>
        <v>#N/A</v>
      </c>
      <c r="X5751" s="8" t="e">
        <f t="shared" si="1962"/>
        <v>#N/A</v>
      </c>
      <c r="Y5751" s="8" t="e">
        <f t="shared" si="1963"/>
        <v>#N/A</v>
      </c>
      <c r="Z5751" s="8" t="e">
        <f t="shared" si="1964"/>
        <v>#N/A</v>
      </c>
      <c r="AA5751" s="8" t="e">
        <f t="shared" si="1965"/>
        <v>#N/A</v>
      </c>
      <c r="AB5751" s="8" t="e">
        <f t="shared" si="1966"/>
        <v>#N/A</v>
      </c>
      <c r="AC5751" s="6" t="e">
        <f t="shared" si="1982"/>
        <v>#N/A</v>
      </c>
      <c r="AD5751" s="41" t="e">
        <f t="shared" si="1977"/>
        <v>#N/A</v>
      </c>
      <c r="AE5751" s="15" t="e">
        <f t="shared" si="1978"/>
        <v>#N/A</v>
      </c>
      <c r="AF5751" s="15" t="e">
        <f t="shared" si="1979"/>
        <v>#N/A</v>
      </c>
      <c r="AG5751" s="15" t="e">
        <f t="shared" si="1967"/>
        <v>#N/A</v>
      </c>
      <c r="AH5751" s="15" t="e">
        <f t="shared" si="1980"/>
        <v>#N/A</v>
      </c>
      <c r="AI5751" s="17" t="e">
        <f t="shared" si="1968"/>
        <v>#N/A</v>
      </c>
      <c r="AJ5751" s="17" t="e">
        <f t="shared" si="1969"/>
        <v>#N/A</v>
      </c>
      <c r="AK5751" s="17" t="e">
        <f t="shared" si="1970"/>
        <v>#N/A</v>
      </c>
      <c r="AL5751" s="17" t="e">
        <f t="shared" si="1971"/>
        <v>#N/A</v>
      </c>
      <c r="AM5751" s="17" t="e">
        <f t="shared" si="1972"/>
        <v>#N/A</v>
      </c>
      <c r="AN5751" s="17" t="e">
        <f t="shared" si="1981"/>
        <v>#N/A</v>
      </c>
      <c r="AO5751" s="17" t="e">
        <f t="shared" si="1976"/>
        <v>#N/A</v>
      </c>
      <c r="AP5751" s="17" t="e">
        <f t="shared" si="1973"/>
        <v>#N/A</v>
      </c>
      <c r="AQ5751" s="17" t="e">
        <f t="shared" si="1974"/>
        <v>#N/A</v>
      </c>
      <c r="AR5751" s="17" t="e">
        <f t="shared" si="1975"/>
        <v>#N/A</v>
      </c>
    </row>
    <row r="5752" spans="2:44" x14ac:dyDescent="0.25">
      <c r="B5752" t="e">
        <f>INDEX(RawData!$A$2:$A$1048576,MATCH(FmtData!$B$4+(ROW()-10),RawData!$A$2:$A$1048576,0))</f>
        <v>#N/A</v>
      </c>
      <c r="C57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2)</f>
        <v>#N/A</v>
      </c>
      <c r="D57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52" s="62" t="e">
        <f>INDEX(RawData!E$2:E$1048576,MATCH(FmtData!$B$4+(ROW()-10),RawData!$A$2:$A$1048576,0))</f>
        <v>#N/A</v>
      </c>
      <c r="F5752" t="e">
        <f>INDEX(RawData!F$2:F$1048576,MATCH(FmtData!$B$4+(ROW()-10),RawData!$A$2:$A$1048576,0))</f>
        <v>#N/A</v>
      </c>
      <c r="G5752" t="e">
        <f>INDEX(RawData!G$2:G$1048576,MATCH(FmtData!$B$4+(ROW()-10),RawData!$A$2:$A$1048576,0))</f>
        <v>#N/A</v>
      </c>
      <c r="H5752" t="e">
        <f>INDEX(RawData!H$2:H$1048576,MATCH(FmtData!$B$4+(ROW()-10),RawData!$A$2:$A$1048576,0))</f>
        <v>#N/A</v>
      </c>
      <c r="I5752" t="e">
        <f>INDEX(RawData!I$2:I$1048576,MATCH(FmtData!$B$4+(ROW()-10),RawData!$A$2:$A$1048576,0))</f>
        <v>#N/A</v>
      </c>
      <c r="J5752" t="e">
        <f>INDEX(RawData!J$2:J$1048576,MATCH(FmtData!$B$4+(ROW()-10),RawData!$A$2:$A$1048576,0))</f>
        <v>#N/A</v>
      </c>
      <c r="K5752" t="e">
        <f>INDEX(RawData!K$2:K$1048576,MATCH(FmtData!$B$4+(ROW()-10),RawData!$A$2:$A$1048576,0))</f>
        <v>#N/A</v>
      </c>
      <c r="L5752" t="e">
        <f>INDEX(RawData!L$2:L$1048576,MATCH(FmtData!$B$4+(ROW()-10),RawData!$A$2:$A$1048576,0))</f>
        <v>#N/A</v>
      </c>
      <c r="M5752" t="e">
        <f>INDEX(RawData!M$2:M$1048576,MATCH(FmtData!$B$4+(ROW()-10),RawData!$A$2:$A$1048576,0))</f>
        <v>#N/A</v>
      </c>
      <c r="N5752" t="e">
        <f>INDEX(RawData!N$2:N$1048576,MATCH(FmtData!$B$4+(ROW()-10),RawData!$A$2:$A$1048576,0))</f>
        <v>#N/A</v>
      </c>
      <c r="O5752" t="e">
        <f>INDEX(RawData!O$2:O$1048576,MATCH(FmtData!$B$4+(ROW()-10),RawData!$A$2:$A$1048576,0))</f>
        <v>#N/A</v>
      </c>
      <c r="P5752" t="e">
        <f>INDEX(RawData!P$2:P$1048576,MATCH(FmtData!$B$4+(ROW()-10),RawData!$A$2:$A$1048576,0))</f>
        <v>#N/A</v>
      </c>
      <c r="Q5752" t="e">
        <f>INDEX(RawData!Q$2:Q$1048576,MATCH(FmtData!$B$4+(ROW()-10),RawData!$A$2:$A$1048576,0))</f>
        <v>#N/A</v>
      </c>
      <c r="R5752" t="e">
        <f>INDEX(RawData!R$2:R$1048576,MATCH(FmtData!$B$4+(ROW()-10),RawData!$A$2:$A$1048576,0))</f>
        <v>#N/A</v>
      </c>
      <c r="S5752" t="e">
        <f>INDEX(RawData!S$2:S$1048576,MATCH(FmtData!$B$4+(ROW()-10),RawData!$A$2:$A$1048576,0))</f>
        <v>#N/A</v>
      </c>
      <c r="T5752" t="e">
        <f>INDEX(RawData!T$2:T$1048576,MATCH(FmtData!$B$4+(ROW()-10),RawData!$A$2:$A$1048576,0))</f>
        <v>#N/A</v>
      </c>
      <c r="U5752" t="e">
        <f>INDEX(RawData!U$2:U$1048576,MATCH(FmtData!$B$4+(ROW()-10),RawData!$A$2:$A$1048576,0))</f>
        <v>#N/A</v>
      </c>
      <c r="V5752" t="e">
        <f>INDEX(RawData!V$2:V$1048576,MATCH(FmtData!$B$4+(ROW()-10),RawData!$A$2:$A$1048576,0))</f>
        <v>#N/A</v>
      </c>
      <c r="W5752" s="8" t="e">
        <f t="shared" si="1961"/>
        <v>#N/A</v>
      </c>
      <c r="X5752" s="8" t="e">
        <f t="shared" si="1962"/>
        <v>#N/A</v>
      </c>
      <c r="Y5752" s="8" t="e">
        <f t="shared" si="1963"/>
        <v>#N/A</v>
      </c>
      <c r="Z5752" s="8" t="e">
        <f t="shared" si="1964"/>
        <v>#N/A</v>
      </c>
      <c r="AA5752" s="8" t="e">
        <f t="shared" si="1965"/>
        <v>#N/A</v>
      </c>
      <c r="AB5752" s="8" t="e">
        <f t="shared" si="1966"/>
        <v>#N/A</v>
      </c>
      <c r="AC5752" s="6" t="e">
        <f t="shared" si="1982"/>
        <v>#N/A</v>
      </c>
      <c r="AD5752" s="41" t="e">
        <f t="shared" si="1977"/>
        <v>#N/A</v>
      </c>
      <c r="AE5752" s="15" t="e">
        <f t="shared" si="1978"/>
        <v>#N/A</v>
      </c>
      <c r="AF5752" s="15" t="e">
        <f t="shared" si="1979"/>
        <v>#N/A</v>
      </c>
      <c r="AG5752" s="15" t="e">
        <f t="shared" si="1967"/>
        <v>#N/A</v>
      </c>
      <c r="AH5752" s="15" t="e">
        <f t="shared" si="1980"/>
        <v>#N/A</v>
      </c>
      <c r="AI5752" s="17" t="e">
        <f t="shared" si="1968"/>
        <v>#N/A</v>
      </c>
      <c r="AJ5752" s="17" t="e">
        <f t="shared" si="1969"/>
        <v>#N/A</v>
      </c>
      <c r="AK5752" s="17" t="e">
        <f t="shared" si="1970"/>
        <v>#N/A</v>
      </c>
      <c r="AL5752" s="17" t="e">
        <f t="shared" si="1971"/>
        <v>#N/A</v>
      </c>
      <c r="AM5752" s="17" t="e">
        <f t="shared" si="1972"/>
        <v>#N/A</v>
      </c>
      <c r="AN5752" s="17" t="e">
        <f t="shared" si="1981"/>
        <v>#N/A</v>
      </c>
      <c r="AO5752" s="17" t="e">
        <f t="shared" si="1976"/>
        <v>#N/A</v>
      </c>
      <c r="AP5752" s="17" t="e">
        <f t="shared" si="1973"/>
        <v>#N/A</v>
      </c>
      <c r="AQ5752" s="17" t="e">
        <f t="shared" si="1974"/>
        <v>#N/A</v>
      </c>
      <c r="AR5752" s="17" t="e">
        <f t="shared" si="1975"/>
        <v>#N/A</v>
      </c>
    </row>
    <row r="5753" spans="2:44" x14ac:dyDescent="0.25">
      <c r="B5753" t="e">
        <f>INDEX(RawData!$A$2:$A$1048576,MATCH(FmtData!$B$4+(ROW()-10),RawData!$A$2:$A$1048576,0))</f>
        <v>#N/A</v>
      </c>
      <c r="C57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3)</f>
        <v>#N/A</v>
      </c>
      <c r="D57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53" s="62" t="e">
        <f>INDEX(RawData!E$2:E$1048576,MATCH(FmtData!$B$4+(ROW()-10),RawData!$A$2:$A$1048576,0))</f>
        <v>#N/A</v>
      </c>
      <c r="F5753" t="e">
        <f>INDEX(RawData!F$2:F$1048576,MATCH(FmtData!$B$4+(ROW()-10),RawData!$A$2:$A$1048576,0))</f>
        <v>#N/A</v>
      </c>
      <c r="G5753" t="e">
        <f>INDEX(RawData!G$2:G$1048576,MATCH(FmtData!$B$4+(ROW()-10),RawData!$A$2:$A$1048576,0))</f>
        <v>#N/A</v>
      </c>
      <c r="H5753" t="e">
        <f>INDEX(RawData!H$2:H$1048576,MATCH(FmtData!$B$4+(ROW()-10),RawData!$A$2:$A$1048576,0))</f>
        <v>#N/A</v>
      </c>
      <c r="I5753" t="e">
        <f>INDEX(RawData!I$2:I$1048576,MATCH(FmtData!$B$4+(ROW()-10),RawData!$A$2:$A$1048576,0))</f>
        <v>#N/A</v>
      </c>
      <c r="J5753" t="e">
        <f>INDEX(RawData!J$2:J$1048576,MATCH(FmtData!$B$4+(ROW()-10),RawData!$A$2:$A$1048576,0))</f>
        <v>#N/A</v>
      </c>
      <c r="K5753" t="e">
        <f>INDEX(RawData!K$2:K$1048576,MATCH(FmtData!$B$4+(ROW()-10),RawData!$A$2:$A$1048576,0))</f>
        <v>#N/A</v>
      </c>
      <c r="L5753" t="e">
        <f>INDEX(RawData!L$2:L$1048576,MATCH(FmtData!$B$4+(ROW()-10),RawData!$A$2:$A$1048576,0))</f>
        <v>#N/A</v>
      </c>
      <c r="M5753" t="e">
        <f>INDEX(RawData!M$2:M$1048576,MATCH(FmtData!$B$4+(ROW()-10),RawData!$A$2:$A$1048576,0))</f>
        <v>#N/A</v>
      </c>
      <c r="N5753" t="e">
        <f>INDEX(RawData!N$2:N$1048576,MATCH(FmtData!$B$4+(ROW()-10),RawData!$A$2:$A$1048576,0))</f>
        <v>#N/A</v>
      </c>
      <c r="O5753" t="e">
        <f>INDEX(RawData!O$2:O$1048576,MATCH(FmtData!$B$4+(ROW()-10),RawData!$A$2:$A$1048576,0))</f>
        <v>#N/A</v>
      </c>
      <c r="P5753" t="e">
        <f>INDEX(RawData!P$2:P$1048576,MATCH(FmtData!$B$4+(ROW()-10),RawData!$A$2:$A$1048576,0))</f>
        <v>#N/A</v>
      </c>
      <c r="Q5753" t="e">
        <f>INDEX(RawData!Q$2:Q$1048576,MATCH(FmtData!$B$4+(ROW()-10),RawData!$A$2:$A$1048576,0))</f>
        <v>#N/A</v>
      </c>
      <c r="R5753" t="e">
        <f>INDEX(RawData!R$2:R$1048576,MATCH(FmtData!$B$4+(ROW()-10),RawData!$A$2:$A$1048576,0))</f>
        <v>#N/A</v>
      </c>
      <c r="S5753" t="e">
        <f>INDEX(RawData!S$2:S$1048576,MATCH(FmtData!$B$4+(ROW()-10),RawData!$A$2:$A$1048576,0))</f>
        <v>#N/A</v>
      </c>
      <c r="T5753" t="e">
        <f>INDEX(RawData!T$2:T$1048576,MATCH(FmtData!$B$4+(ROW()-10),RawData!$A$2:$A$1048576,0))</f>
        <v>#N/A</v>
      </c>
      <c r="U5753" t="e">
        <f>INDEX(RawData!U$2:U$1048576,MATCH(FmtData!$B$4+(ROW()-10),RawData!$A$2:$A$1048576,0))</f>
        <v>#N/A</v>
      </c>
      <c r="V5753" t="e">
        <f>INDEX(RawData!V$2:V$1048576,MATCH(FmtData!$B$4+(ROW()-10),RawData!$A$2:$A$1048576,0))</f>
        <v>#N/A</v>
      </c>
      <c r="W5753" s="8" t="e">
        <f t="shared" si="1961"/>
        <v>#N/A</v>
      </c>
      <c r="X5753" s="8" t="e">
        <f t="shared" si="1962"/>
        <v>#N/A</v>
      </c>
      <c r="Y5753" s="8" t="e">
        <f t="shared" si="1963"/>
        <v>#N/A</v>
      </c>
      <c r="Z5753" s="8" t="e">
        <f t="shared" si="1964"/>
        <v>#N/A</v>
      </c>
      <c r="AA5753" s="8" t="e">
        <f t="shared" si="1965"/>
        <v>#N/A</v>
      </c>
      <c r="AB5753" s="8" t="e">
        <f t="shared" si="1966"/>
        <v>#N/A</v>
      </c>
      <c r="AC5753" s="6" t="e">
        <f t="shared" si="1982"/>
        <v>#N/A</v>
      </c>
      <c r="AD5753" s="41" t="e">
        <f t="shared" si="1977"/>
        <v>#N/A</v>
      </c>
      <c r="AE5753" s="15" t="e">
        <f t="shared" si="1978"/>
        <v>#N/A</v>
      </c>
      <c r="AF5753" s="15" t="e">
        <f t="shared" si="1979"/>
        <v>#N/A</v>
      </c>
      <c r="AG5753" s="15" t="e">
        <f t="shared" si="1967"/>
        <v>#N/A</v>
      </c>
      <c r="AH5753" s="15" t="e">
        <f t="shared" si="1980"/>
        <v>#N/A</v>
      </c>
      <c r="AI5753" s="17" t="e">
        <f t="shared" si="1968"/>
        <v>#N/A</v>
      </c>
      <c r="AJ5753" s="17" t="e">
        <f t="shared" si="1969"/>
        <v>#N/A</v>
      </c>
      <c r="AK5753" s="17" t="e">
        <f t="shared" si="1970"/>
        <v>#N/A</v>
      </c>
      <c r="AL5753" s="17" t="e">
        <f t="shared" si="1971"/>
        <v>#N/A</v>
      </c>
      <c r="AM5753" s="17" t="e">
        <f t="shared" si="1972"/>
        <v>#N/A</v>
      </c>
      <c r="AN5753" s="17" t="e">
        <f t="shared" si="1981"/>
        <v>#N/A</v>
      </c>
      <c r="AO5753" s="17" t="e">
        <f t="shared" si="1976"/>
        <v>#N/A</v>
      </c>
      <c r="AP5753" s="17" t="e">
        <f t="shared" si="1973"/>
        <v>#N/A</v>
      </c>
      <c r="AQ5753" s="17" t="e">
        <f t="shared" si="1974"/>
        <v>#N/A</v>
      </c>
      <c r="AR5753" s="17" t="e">
        <f t="shared" si="1975"/>
        <v>#N/A</v>
      </c>
    </row>
    <row r="5754" spans="2:44" x14ac:dyDescent="0.25">
      <c r="B5754" t="e">
        <f>INDEX(RawData!$A$2:$A$1048576,MATCH(FmtData!$B$4+(ROW()-10),RawData!$A$2:$A$1048576,0))</f>
        <v>#N/A</v>
      </c>
      <c r="C57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4)</f>
        <v>#N/A</v>
      </c>
      <c r="D57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54" s="62" t="e">
        <f>INDEX(RawData!E$2:E$1048576,MATCH(FmtData!$B$4+(ROW()-10),RawData!$A$2:$A$1048576,0))</f>
        <v>#N/A</v>
      </c>
      <c r="F5754" t="e">
        <f>INDEX(RawData!F$2:F$1048576,MATCH(FmtData!$B$4+(ROW()-10),RawData!$A$2:$A$1048576,0))</f>
        <v>#N/A</v>
      </c>
      <c r="G5754" t="e">
        <f>INDEX(RawData!G$2:G$1048576,MATCH(FmtData!$B$4+(ROW()-10),RawData!$A$2:$A$1048576,0))</f>
        <v>#N/A</v>
      </c>
      <c r="H5754" t="e">
        <f>INDEX(RawData!H$2:H$1048576,MATCH(FmtData!$B$4+(ROW()-10),RawData!$A$2:$A$1048576,0))</f>
        <v>#N/A</v>
      </c>
      <c r="I5754" t="e">
        <f>INDEX(RawData!I$2:I$1048576,MATCH(FmtData!$B$4+(ROW()-10),RawData!$A$2:$A$1048576,0))</f>
        <v>#N/A</v>
      </c>
      <c r="J5754" t="e">
        <f>INDEX(RawData!J$2:J$1048576,MATCH(FmtData!$B$4+(ROW()-10),RawData!$A$2:$A$1048576,0))</f>
        <v>#N/A</v>
      </c>
      <c r="K5754" t="e">
        <f>INDEX(RawData!K$2:K$1048576,MATCH(FmtData!$B$4+(ROW()-10),RawData!$A$2:$A$1048576,0))</f>
        <v>#N/A</v>
      </c>
      <c r="L5754" t="e">
        <f>INDEX(RawData!L$2:L$1048576,MATCH(FmtData!$B$4+(ROW()-10),RawData!$A$2:$A$1048576,0))</f>
        <v>#N/A</v>
      </c>
      <c r="M5754" t="e">
        <f>INDEX(RawData!M$2:M$1048576,MATCH(FmtData!$B$4+(ROW()-10),RawData!$A$2:$A$1048576,0))</f>
        <v>#N/A</v>
      </c>
      <c r="N5754" t="e">
        <f>INDEX(RawData!N$2:N$1048576,MATCH(FmtData!$B$4+(ROW()-10),RawData!$A$2:$A$1048576,0))</f>
        <v>#N/A</v>
      </c>
      <c r="O5754" t="e">
        <f>INDEX(RawData!O$2:O$1048576,MATCH(FmtData!$B$4+(ROW()-10),RawData!$A$2:$A$1048576,0))</f>
        <v>#N/A</v>
      </c>
      <c r="P5754" t="e">
        <f>INDEX(RawData!P$2:P$1048576,MATCH(FmtData!$B$4+(ROW()-10),RawData!$A$2:$A$1048576,0))</f>
        <v>#N/A</v>
      </c>
      <c r="Q5754" t="e">
        <f>INDEX(RawData!Q$2:Q$1048576,MATCH(FmtData!$B$4+(ROW()-10),RawData!$A$2:$A$1048576,0))</f>
        <v>#N/A</v>
      </c>
      <c r="R5754" t="e">
        <f>INDEX(RawData!R$2:R$1048576,MATCH(FmtData!$B$4+(ROW()-10),RawData!$A$2:$A$1048576,0))</f>
        <v>#N/A</v>
      </c>
      <c r="S5754" t="e">
        <f>INDEX(RawData!S$2:S$1048576,MATCH(FmtData!$B$4+(ROW()-10),RawData!$A$2:$A$1048576,0))</f>
        <v>#N/A</v>
      </c>
      <c r="T5754" t="e">
        <f>INDEX(RawData!T$2:T$1048576,MATCH(FmtData!$B$4+(ROW()-10),RawData!$A$2:$A$1048576,0))</f>
        <v>#N/A</v>
      </c>
      <c r="U5754" t="e">
        <f>INDEX(RawData!U$2:U$1048576,MATCH(FmtData!$B$4+(ROW()-10),RawData!$A$2:$A$1048576,0))</f>
        <v>#N/A</v>
      </c>
      <c r="V5754" t="e">
        <f>INDEX(RawData!V$2:V$1048576,MATCH(FmtData!$B$4+(ROW()-10),RawData!$A$2:$A$1048576,0))</f>
        <v>#N/A</v>
      </c>
      <c r="W5754" s="8" t="e">
        <f t="shared" si="1961"/>
        <v>#N/A</v>
      </c>
      <c r="X5754" s="8" t="e">
        <f t="shared" si="1962"/>
        <v>#N/A</v>
      </c>
      <c r="Y5754" s="8" t="e">
        <f t="shared" si="1963"/>
        <v>#N/A</v>
      </c>
      <c r="Z5754" s="8" t="e">
        <f t="shared" si="1964"/>
        <v>#N/A</v>
      </c>
      <c r="AA5754" s="8" t="e">
        <f t="shared" si="1965"/>
        <v>#N/A</v>
      </c>
      <c r="AB5754" s="8" t="e">
        <f t="shared" si="1966"/>
        <v>#N/A</v>
      </c>
      <c r="AC5754" s="6" t="e">
        <f t="shared" si="1982"/>
        <v>#N/A</v>
      </c>
      <c r="AD5754" s="41" t="e">
        <f t="shared" si="1977"/>
        <v>#N/A</v>
      </c>
      <c r="AE5754" s="15" t="e">
        <f t="shared" si="1978"/>
        <v>#N/A</v>
      </c>
      <c r="AF5754" s="15" t="e">
        <f t="shared" si="1979"/>
        <v>#N/A</v>
      </c>
      <c r="AG5754" s="15" t="e">
        <f t="shared" si="1967"/>
        <v>#N/A</v>
      </c>
      <c r="AH5754" s="15" t="e">
        <f t="shared" si="1980"/>
        <v>#N/A</v>
      </c>
      <c r="AI5754" s="17" t="e">
        <f t="shared" si="1968"/>
        <v>#N/A</v>
      </c>
      <c r="AJ5754" s="17" t="e">
        <f t="shared" si="1969"/>
        <v>#N/A</v>
      </c>
      <c r="AK5754" s="17" t="e">
        <f t="shared" si="1970"/>
        <v>#N/A</v>
      </c>
      <c r="AL5754" s="17" t="e">
        <f t="shared" si="1971"/>
        <v>#N/A</v>
      </c>
      <c r="AM5754" s="17" t="e">
        <f t="shared" si="1972"/>
        <v>#N/A</v>
      </c>
      <c r="AN5754" s="17" t="e">
        <f t="shared" si="1981"/>
        <v>#N/A</v>
      </c>
      <c r="AO5754" s="17" t="e">
        <f t="shared" si="1976"/>
        <v>#N/A</v>
      </c>
      <c r="AP5754" s="17" t="e">
        <f t="shared" si="1973"/>
        <v>#N/A</v>
      </c>
      <c r="AQ5754" s="17" t="e">
        <f t="shared" si="1974"/>
        <v>#N/A</v>
      </c>
      <c r="AR5754" s="17" t="e">
        <f t="shared" si="1975"/>
        <v>#N/A</v>
      </c>
    </row>
    <row r="5755" spans="2:44" x14ac:dyDescent="0.25">
      <c r="B5755" t="e">
        <f>INDEX(RawData!$A$2:$A$1048576,MATCH(FmtData!$B$4+(ROW()-10),RawData!$A$2:$A$1048576,0))</f>
        <v>#N/A</v>
      </c>
      <c r="C57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5)</f>
        <v>#N/A</v>
      </c>
      <c r="D57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55" s="62" t="e">
        <f>INDEX(RawData!E$2:E$1048576,MATCH(FmtData!$B$4+(ROW()-10),RawData!$A$2:$A$1048576,0))</f>
        <v>#N/A</v>
      </c>
      <c r="F5755" t="e">
        <f>INDEX(RawData!F$2:F$1048576,MATCH(FmtData!$B$4+(ROW()-10),RawData!$A$2:$A$1048576,0))</f>
        <v>#N/A</v>
      </c>
      <c r="G5755" t="e">
        <f>INDEX(RawData!G$2:G$1048576,MATCH(FmtData!$B$4+(ROW()-10),RawData!$A$2:$A$1048576,0))</f>
        <v>#N/A</v>
      </c>
      <c r="H5755" t="e">
        <f>INDEX(RawData!H$2:H$1048576,MATCH(FmtData!$B$4+(ROW()-10),RawData!$A$2:$A$1048576,0))</f>
        <v>#N/A</v>
      </c>
      <c r="I5755" t="e">
        <f>INDEX(RawData!I$2:I$1048576,MATCH(FmtData!$B$4+(ROW()-10),RawData!$A$2:$A$1048576,0))</f>
        <v>#N/A</v>
      </c>
      <c r="J5755" t="e">
        <f>INDEX(RawData!J$2:J$1048576,MATCH(FmtData!$B$4+(ROW()-10),RawData!$A$2:$A$1048576,0))</f>
        <v>#N/A</v>
      </c>
      <c r="K5755" t="e">
        <f>INDEX(RawData!K$2:K$1048576,MATCH(FmtData!$B$4+(ROW()-10),RawData!$A$2:$A$1048576,0))</f>
        <v>#N/A</v>
      </c>
      <c r="L5755" t="e">
        <f>INDEX(RawData!L$2:L$1048576,MATCH(FmtData!$B$4+(ROW()-10),RawData!$A$2:$A$1048576,0))</f>
        <v>#N/A</v>
      </c>
      <c r="M5755" t="e">
        <f>INDEX(RawData!M$2:M$1048576,MATCH(FmtData!$B$4+(ROW()-10),RawData!$A$2:$A$1048576,0))</f>
        <v>#N/A</v>
      </c>
      <c r="N5755" t="e">
        <f>INDEX(RawData!N$2:N$1048576,MATCH(FmtData!$B$4+(ROW()-10),RawData!$A$2:$A$1048576,0))</f>
        <v>#N/A</v>
      </c>
      <c r="O5755" t="e">
        <f>INDEX(RawData!O$2:O$1048576,MATCH(FmtData!$B$4+(ROW()-10),RawData!$A$2:$A$1048576,0))</f>
        <v>#N/A</v>
      </c>
      <c r="P5755" t="e">
        <f>INDEX(RawData!P$2:P$1048576,MATCH(FmtData!$B$4+(ROW()-10),RawData!$A$2:$A$1048576,0))</f>
        <v>#N/A</v>
      </c>
      <c r="Q5755" t="e">
        <f>INDEX(RawData!Q$2:Q$1048576,MATCH(FmtData!$B$4+(ROW()-10),RawData!$A$2:$A$1048576,0))</f>
        <v>#N/A</v>
      </c>
      <c r="R5755" t="e">
        <f>INDEX(RawData!R$2:R$1048576,MATCH(FmtData!$B$4+(ROW()-10),RawData!$A$2:$A$1048576,0))</f>
        <v>#N/A</v>
      </c>
      <c r="S5755" t="e">
        <f>INDEX(RawData!S$2:S$1048576,MATCH(FmtData!$B$4+(ROW()-10),RawData!$A$2:$A$1048576,0))</f>
        <v>#N/A</v>
      </c>
      <c r="T5755" t="e">
        <f>INDEX(RawData!T$2:T$1048576,MATCH(FmtData!$B$4+(ROW()-10),RawData!$A$2:$A$1048576,0))</f>
        <v>#N/A</v>
      </c>
      <c r="U5755" t="e">
        <f>INDEX(RawData!U$2:U$1048576,MATCH(FmtData!$B$4+(ROW()-10),RawData!$A$2:$A$1048576,0))</f>
        <v>#N/A</v>
      </c>
      <c r="V5755" t="e">
        <f>INDEX(RawData!V$2:V$1048576,MATCH(FmtData!$B$4+(ROW()-10),RawData!$A$2:$A$1048576,0))</f>
        <v>#N/A</v>
      </c>
      <c r="W5755" s="8" t="e">
        <f t="shared" si="1961"/>
        <v>#N/A</v>
      </c>
      <c r="X5755" s="8" t="e">
        <f t="shared" si="1962"/>
        <v>#N/A</v>
      </c>
      <c r="Y5755" s="8" t="e">
        <f t="shared" si="1963"/>
        <v>#N/A</v>
      </c>
      <c r="Z5755" s="8" t="e">
        <f t="shared" si="1964"/>
        <v>#N/A</v>
      </c>
      <c r="AA5755" s="8" t="e">
        <f t="shared" si="1965"/>
        <v>#N/A</v>
      </c>
      <c r="AB5755" s="8" t="e">
        <f t="shared" si="1966"/>
        <v>#N/A</v>
      </c>
      <c r="AC5755" s="6" t="e">
        <f t="shared" si="1982"/>
        <v>#N/A</v>
      </c>
      <c r="AD5755" s="41" t="e">
        <f t="shared" si="1977"/>
        <v>#N/A</v>
      </c>
      <c r="AE5755" s="15" t="e">
        <f t="shared" si="1978"/>
        <v>#N/A</v>
      </c>
      <c r="AF5755" s="15" t="e">
        <f t="shared" si="1979"/>
        <v>#N/A</v>
      </c>
      <c r="AG5755" s="15" t="e">
        <f t="shared" si="1967"/>
        <v>#N/A</v>
      </c>
      <c r="AH5755" s="15" t="e">
        <f t="shared" si="1980"/>
        <v>#N/A</v>
      </c>
      <c r="AI5755" s="17" t="e">
        <f t="shared" si="1968"/>
        <v>#N/A</v>
      </c>
      <c r="AJ5755" s="17" t="e">
        <f t="shared" si="1969"/>
        <v>#N/A</v>
      </c>
      <c r="AK5755" s="17" t="e">
        <f t="shared" si="1970"/>
        <v>#N/A</v>
      </c>
      <c r="AL5755" s="17" t="e">
        <f t="shared" si="1971"/>
        <v>#N/A</v>
      </c>
      <c r="AM5755" s="17" t="e">
        <f t="shared" si="1972"/>
        <v>#N/A</v>
      </c>
      <c r="AN5755" s="17" t="e">
        <f t="shared" si="1981"/>
        <v>#N/A</v>
      </c>
      <c r="AO5755" s="17" t="e">
        <f t="shared" si="1976"/>
        <v>#N/A</v>
      </c>
      <c r="AP5755" s="17" t="e">
        <f t="shared" si="1973"/>
        <v>#N/A</v>
      </c>
      <c r="AQ5755" s="17" t="e">
        <f t="shared" si="1974"/>
        <v>#N/A</v>
      </c>
      <c r="AR5755" s="17" t="e">
        <f t="shared" si="1975"/>
        <v>#N/A</v>
      </c>
    </row>
    <row r="5756" spans="2:44" x14ac:dyDescent="0.25">
      <c r="B5756" t="e">
        <f>INDEX(RawData!$A$2:$A$1048576,MATCH(FmtData!$B$4+(ROW()-10),RawData!$A$2:$A$1048576,0))</f>
        <v>#N/A</v>
      </c>
      <c r="C57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6)</f>
        <v>#N/A</v>
      </c>
      <c r="D57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56" s="62" t="e">
        <f>INDEX(RawData!E$2:E$1048576,MATCH(FmtData!$B$4+(ROW()-10),RawData!$A$2:$A$1048576,0))</f>
        <v>#N/A</v>
      </c>
      <c r="F5756" t="e">
        <f>INDEX(RawData!F$2:F$1048576,MATCH(FmtData!$B$4+(ROW()-10),RawData!$A$2:$A$1048576,0))</f>
        <v>#N/A</v>
      </c>
      <c r="G5756" t="e">
        <f>INDEX(RawData!G$2:G$1048576,MATCH(FmtData!$B$4+(ROW()-10),RawData!$A$2:$A$1048576,0))</f>
        <v>#N/A</v>
      </c>
      <c r="H5756" t="e">
        <f>INDEX(RawData!H$2:H$1048576,MATCH(FmtData!$B$4+(ROW()-10),RawData!$A$2:$A$1048576,0))</f>
        <v>#N/A</v>
      </c>
      <c r="I5756" t="e">
        <f>INDEX(RawData!I$2:I$1048576,MATCH(FmtData!$B$4+(ROW()-10),RawData!$A$2:$A$1048576,0))</f>
        <v>#N/A</v>
      </c>
      <c r="J5756" t="e">
        <f>INDEX(RawData!J$2:J$1048576,MATCH(FmtData!$B$4+(ROW()-10),RawData!$A$2:$A$1048576,0))</f>
        <v>#N/A</v>
      </c>
      <c r="K5756" t="e">
        <f>INDEX(RawData!K$2:K$1048576,MATCH(FmtData!$B$4+(ROW()-10),RawData!$A$2:$A$1048576,0))</f>
        <v>#N/A</v>
      </c>
      <c r="L5756" t="e">
        <f>INDEX(RawData!L$2:L$1048576,MATCH(FmtData!$B$4+(ROW()-10),RawData!$A$2:$A$1048576,0))</f>
        <v>#N/A</v>
      </c>
      <c r="M5756" t="e">
        <f>INDEX(RawData!M$2:M$1048576,MATCH(FmtData!$B$4+(ROW()-10),RawData!$A$2:$A$1048576,0))</f>
        <v>#N/A</v>
      </c>
      <c r="N5756" t="e">
        <f>INDEX(RawData!N$2:N$1048576,MATCH(FmtData!$B$4+(ROW()-10),RawData!$A$2:$A$1048576,0))</f>
        <v>#N/A</v>
      </c>
      <c r="O5756" t="e">
        <f>INDEX(RawData!O$2:O$1048576,MATCH(FmtData!$B$4+(ROW()-10),RawData!$A$2:$A$1048576,0))</f>
        <v>#N/A</v>
      </c>
      <c r="P5756" t="e">
        <f>INDEX(RawData!P$2:P$1048576,MATCH(FmtData!$B$4+(ROW()-10),RawData!$A$2:$A$1048576,0))</f>
        <v>#N/A</v>
      </c>
      <c r="Q5756" t="e">
        <f>INDEX(RawData!Q$2:Q$1048576,MATCH(FmtData!$B$4+(ROW()-10),RawData!$A$2:$A$1048576,0))</f>
        <v>#N/A</v>
      </c>
      <c r="R5756" t="e">
        <f>INDEX(RawData!R$2:R$1048576,MATCH(FmtData!$B$4+(ROW()-10),RawData!$A$2:$A$1048576,0))</f>
        <v>#N/A</v>
      </c>
      <c r="S5756" t="e">
        <f>INDEX(RawData!S$2:S$1048576,MATCH(FmtData!$B$4+(ROW()-10),RawData!$A$2:$A$1048576,0))</f>
        <v>#N/A</v>
      </c>
      <c r="T5756" t="e">
        <f>INDEX(RawData!T$2:T$1048576,MATCH(FmtData!$B$4+(ROW()-10),RawData!$A$2:$A$1048576,0))</f>
        <v>#N/A</v>
      </c>
      <c r="U5756" t="e">
        <f>INDEX(RawData!U$2:U$1048576,MATCH(FmtData!$B$4+(ROW()-10),RawData!$A$2:$A$1048576,0))</f>
        <v>#N/A</v>
      </c>
      <c r="V5756" t="e">
        <f>INDEX(RawData!V$2:V$1048576,MATCH(FmtData!$B$4+(ROW()-10),RawData!$A$2:$A$1048576,0))</f>
        <v>#N/A</v>
      </c>
      <c r="W5756" s="8" t="e">
        <f t="shared" si="1961"/>
        <v>#N/A</v>
      </c>
      <c r="X5756" s="8" t="e">
        <f t="shared" si="1962"/>
        <v>#N/A</v>
      </c>
      <c r="Y5756" s="8" t="e">
        <f t="shared" si="1963"/>
        <v>#N/A</v>
      </c>
      <c r="Z5756" s="8" t="e">
        <f t="shared" si="1964"/>
        <v>#N/A</v>
      </c>
      <c r="AA5756" s="8" t="e">
        <f t="shared" si="1965"/>
        <v>#N/A</v>
      </c>
      <c r="AB5756" s="8" t="e">
        <f t="shared" si="1966"/>
        <v>#N/A</v>
      </c>
      <c r="AC5756" s="6" t="e">
        <f t="shared" si="1982"/>
        <v>#N/A</v>
      </c>
      <c r="AD5756" s="41" t="e">
        <f t="shared" si="1977"/>
        <v>#N/A</v>
      </c>
      <c r="AE5756" s="15" t="e">
        <f t="shared" si="1978"/>
        <v>#N/A</v>
      </c>
      <c r="AF5756" s="15" t="e">
        <f t="shared" si="1979"/>
        <v>#N/A</v>
      </c>
      <c r="AG5756" s="15" t="e">
        <f t="shared" si="1967"/>
        <v>#N/A</v>
      </c>
      <c r="AH5756" s="15" t="e">
        <f t="shared" si="1980"/>
        <v>#N/A</v>
      </c>
      <c r="AI5756" s="17" t="e">
        <f t="shared" si="1968"/>
        <v>#N/A</v>
      </c>
      <c r="AJ5756" s="17" t="e">
        <f t="shared" si="1969"/>
        <v>#N/A</v>
      </c>
      <c r="AK5756" s="17" t="e">
        <f t="shared" si="1970"/>
        <v>#N/A</v>
      </c>
      <c r="AL5756" s="17" t="e">
        <f t="shared" si="1971"/>
        <v>#N/A</v>
      </c>
      <c r="AM5756" s="17" t="e">
        <f t="shared" si="1972"/>
        <v>#N/A</v>
      </c>
      <c r="AN5756" s="17" t="e">
        <f t="shared" si="1981"/>
        <v>#N/A</v>
      </c>
      <c r="AO5756" s="17" t="e">
        <f t="shared" si="1976"/>
        <v>#N/A</v>
      </c>
      <c r="AP5756" s="17" t="e">
        <f t="shared" si="1973"/>
        <v>#N/A</v>
      </c>
      <c r="AQ5756" s="17" t="e">
        <f t="shared" si="1974"/>
        <v>#N/A</v>
      </c>
      <c r="AR5756" s="17" t="e">
        <f t="shared" si="1975"/>
        <v>#N/A</v>
      </c>
    </row>
    <row r="5757" spans="2:44" x14ac:dyDescent="0.25">
      <c r="B5757" t="e">
        <f>INDEX(RawData!$A$2:$A$1048576,MATCH(FmtData!$B$4+(ROW()-10),RawData!$A$2:$A$1048576,0))</f>
        <v>#N/A</v>
      </c>
      <c r="C57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7)</f>
        <v>#N/A</v>
      </c>
      <c r="D57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57" s="62" t="e">
        <f>INDEX(RawData!E$2:E$1048576,MATCH(FmtData!$B$4+(ROW()-10),RawData!$A$2:$A$1048576,0))</f>
        <v>#N/A</v>
      </c>
      <c r="F5757" t="e">
        <f>INDEX(RawData!F$2:F$1048576,MATCH(FmtData!$B$4+(ROW()-10),RawData!$A$2:$A$1048576,0))</f>
        <v>#N/A</v>
      </c>
      <c r="G5757" t="e">
        <f>INDEX(RawData!G$2:G$1048576,MATCH(FmtData!$B$4+(ROW()-10),RawData!$A$2:$A$1048576,0))</f>
        <v>#N/A</v>
      </c>
      <c r="H5757" t="e">
        <f>INDEX(RawData!H$2:H$1048576,MATCH(FmtData!$B$4+(ROW()-10),RawData!$A$2:$A$1048576,0))</f>
        <v>#N/A</v>
      </c>
      <c r="I5757" t="e">
        <f>INDEX(RawData!I$2:I$1048576,MATCH(FmtData!$B$4+(ROW()-10),RawData!$A$2:$A$1048576,0))</f>
        <v>#N/A</v>
      </c>
      <c r="J5757" t="e">
        <f>INDEX(RawData!J$2:J$1048576,MATCH(FmtData!$B$4+(ROW()-10),RawData!$A$2:$A$1048576,0))</f>
        <v>#N/A</v>
      </c>
      <c r="K5757" t="e">
        <f>INDEX(RawData!K$2:K$1048576,MATCH(FmtData!$B$4+(ROW()-10),RawData!$A$2:$A$1048576,0))</f>
        <v>#N/A</v>
      </c>
      <c r="L5757" t="e">
        <f>INDEX(RawData!L$2:L$1048576,MATCH(FmtData!$B$4+(ROW()-10),RawData!$A$2:$A$1048576,0))</f>
        <v>#N/A</v>
      </c>
      <c r="M5757" t="e">
        <f>INDEX(RawData!M$2:M$1048576,MATCH(FmtData!$B$4+(ROW()-10),RawData!$A$2:$A$1048576,0))</f>
        <v>#N/A</v>
      </c>
      <c r="N5757" t="e">
        <f>INDEX(RawData!N$2:N$1048576,MATCH(FmtData!$B$4+(ROW()-10),RawData!$A$2:$A$1048576,0))</f>
        <v>#N/A</v>
      </c>
      <c r="O5757" t="e">
        <f>INDEX(RawData!O$2:O$1048576,MATCH(FmtData!$B$4+(ROW()-10),RawData!$A$2:$A$1048576,0))</f>
        <v>#N/A</v>
      </c>
      <c r="P5757" t="e">
        <f>INDEX(RawData!P$2:P$1048576,MATCH(FmtData!$B$4+(ROW()-10),RawData!$A$2:$A$1048576,0))</f>
        <v>#N/A</v>
      </c>
      <c r="Q5757" t="e">
        <f>INDEX(RawData!Q$2:Q$1048576,MATCH(FmtData!$B$4+(ROW()-10),RawData!$A$2:$A$1048576,0))</f>
        <v>#N/A</v>
      </c>
      <c r="R5757" t="e">
        <f>INDEX(RawData!R$2:R$1048576,MATCH(FmtData!$B$4+(ROW()-10),RawData!$A$2:$A$1048576,0))</f>
        <v>#N/A</v>
      </c>
      <c r="S5757" t="e">
        <f>INDEX(RawData!S$2:S$1048576,MATCH(FmtData!$B$4+(ROW()-10),RawData!$A$2:$A$1048576,0))</f>
        <v>#N/A</v>
      </c>
      <c r="T5757" t="e">
        <f>INDEX(RawData!T$2:T$1048576,MATCH(FmtData!$B$4+(ROW()-10),RawData!$A$2:$A$1048576,0))</f>
        <v>#N/A</v>
      </c>
      <c r="U5757" t="e">
        <f>INDEX(RawData!U$2:U$1048576,MATCH(FmtData!$B$4+(ROW()-10),RawData!$A$2:$A$1048576,0))</f>
        <v>#N/A</v>
      </c>
      <c r="V5757" t="e">
        <f>INDEX(RawData!V$2:V$1048576,MATCH(FmtData!$B$4+(ROW()-10),RawData!$A$2:$A$1048576,0))</f>
        <v>#N/A</v>
      </c>
      <c r="W5757" s="8" t="e">
        <f t="shared" si="1961"/>
        <v>#N/A</v>
      </c>
      <c r="X5757" s="8" t="e">
        <f t="shared" si="1962"/>
        <v>#N/A</v>
      </c>
      <c r="Y5757" s="8" t="e">
        <f t="shared" si="1963"/>
        <v>#N/A</v>
      </c>
      <c r="Z5757" s="8" t="e">
        <f t="shared" si="1964"/>
        <v>#N/A</v>
      </c>
      <c r="AA5757" s="8" t="e">
        <f t="shared" si="1965"/>
        <v>#N/A</v>
      </c>
      <c r="AB5757" s="8" t="e">
        <f t="shared" si="1966"/>
        <v>#N/A</v>
      </c>
      <c r="AC5757" s="6" t="e">
        <f t="shared" si="1982"/>
        <v>#N/A</v>
      </c>
      <c r="AD5757" s="41" t="e">
        <f t="shared" si="1977"/>
        <v>#N/A</v>
      </c>
      <c r="AE5757" s="15" t="e">
        <f t="shared" si="1978"/>
        <v>#N/A</v>
      </c>
      <c r="AF5757" s="15" t="e">
        <f t="shared" si="1979"/>
        <v>#N/A</v>
      </c>
      <c r="AG5757" s="15" t="e">
        <f t="shared" si="1967"/>
        <v>#N/A</v>
      </c>
      <c r="AH5757" s="15" t="e">
        <f t="shared" si="1980"/>
        <v>#N/A</v>
      </c>
      <c r="AI5757" s="17" t="e">
        <f t="shared" si="1968"/>
        <v>#N/A</v>
      </c>
      <c r="AJ5757" s="17" t="e">
        <f t="shared" si="1969"/>
        <v>#N/A</v>
      </c>
      <c r="AK5757" s="17" t="e">
        <f t="shared" si="1970"/>
        <v>#N/A</v>
      </c>
      <c r="AL5757" s="17" t="e">
        <f t="shared" si="1971"/>
        <v>#N/A</v>
      </c>
      <c r="AM5757" s="17" t="e">
        <f t="shared" si="1972"/>
        <v>#N/A</v>
      </c>
      <c r="AN5757" s="17" t="e">
        <f t="shared" si="1981"/>
        <v>#N/A</v>
      </c>
      <c r="AO5757" s="17" t="e">
        <f t="shared" si="1976"/>
        <v>#N/A</v>
      </c>
      <c r="AP5757" s="17" t="e">
        <f t="shared" si="1973"/>
        <v>#N/A</v>
      </c>
      <c r="AQ5757" s="17" t="e">
        <f t="shared" si="1974"/>
        <v>#N/A</v>
      </c>
      <c r="AR5757" s="17" t="e">
        <f t="shared" si="1975"/>
        <v>#N/A</v>
      </c>
    </row>
    <row r="5758" spans="2:44" x14ac:dyDescent="0.25">
      <c r="B5758" t="e">
        <f>INDEX(RawData!$A$2:$A$1048576,MATCH(FmtData!$B$4+(ROW()-10),RawData!$A$2:$A$1048576,0))</f>
        <v>#N/A</v>
      </c>
      <c r="C57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8)</f>
        <v>#N/A</v>
      </c>
      <c r="D57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58" s="62" t="e">
        <f>INDEX(RawData!E$2:E$1048576,MATCH(FmtData!$B$4+(ROW()-10),RawData!$A$2:$A$1048576,0))</f>
        <v>#N/A</v>
      </c>
      <c r="F5758" t="e">
        <f>INDEX(RawData!F$2:F$1048576,MATCH(FmtData!$B$4+(ROW()-10),RawData!$A$2:$A$1048576,0))</f>
        <v>#N/A</v>
      </c>
      <c r="G5758" t="e">
        <f>INDEX(RawData!G$2:G$1048576,MATCH(FmtData!$B$4+(ROW()-10),RawData!$A$2:$A$1048576,0))</f>
        <v>#N/A</v>
      </c>
      <c r="H5758" t="e">
        <f>INDEX(RawData!H$2:H$1048576,MATCH(FmtData!$B$4+(ROW()-10),RawData!$A$2:$A$1048576,0))</f>
        <v>#N/A</v>
      </c>
      <c r="I5758" t="e">
        <f>INDEX(RawData!I$2:I$1048576,MATCH(FmtData!$B$4+(ROW()-10),RawData!$A$2:$A$1048576,0))</f>
        <v>#N/A</v>
      </c>
      <c r="J5758" t="e">
        <f>INDEX(RawData!J$2:J$1048576,MATCH(FmtData!$B$4+(ROW()-10),RawData!$A$2:$A$1048576,0))</f>
        <v>#N/A</v>
      </c>
      <c r="K5758" t="e">
        <f>INDEX(RawData!K$2:K$1048576,MATCH(FmtData!$B$4+(ROW()-10),RawData!$A$2:$A$1048576,0))</f>
        <v>#N/A</v>
      </c>
      <c r="L5758" t="e">
        <f>INDEX(RawData!L$2:L$1048576,MATCH(FmtData!$B$4+(ROW()-10),RawData!$A$2:$A$1048576,0))</f>
        <v>#N/A</v>
      </c>
      <c r="M5758" t="e">
        <f>INDEX(RawData!M$2:M$1048576,MATCH(FmtData!$B$4+(ROW()-10),RawData!$A$2:$A$1048576,0))</f>
        <v>#N/A</v>
      </c>
      <c r="N5758" t="e">
        <f>INDEX(RawData!N$2:N$1048576,MATCH(FmtData!$B$4+(ROW()-10),RawData!$A$2:$A$1048576,0))</f>
        <v>#N/A</v>
      </c>
      <c r="O5758" t="e">
        <f>INDEX(RawData!O$2:O$1048576,MATCH(FmtData!$B$4+(ROW()-10),RawData!$A$2:$A$1048576,0))</f>
        <v>#N/A</v>
      </c>
      <c r="P5758" t="e">
        <f>INDEX(RawData!P$2:P$1048576,MATCH(FmtData!$B$4+(ROW()-10),RawData!$A$2:$A$1048576,0))</f>
        <v>#N/A</v>
      </c>
      <c r="Q5758" t="e">
        <f>INDEX(RawData!Q$2:Q$1048576,MATCH(FmtData!$B$4+(ROW()-10),RawData!$A$2:$A$1048576,0))</f>
        <v>#N/A</v>
      </c>
      <c r="R5758" t="e">
        <f>INDEX(RawData!R$2:R$1048576,MATCH(FmtData!$B$4+(ROW()-10),RawData!$A$2:$A$1048576,0))</f>
        <v>#N/A</v>
      </c>
      <c r="S5758" t="e">
        <f>INDEX(RawData!S$2:S$1048576,MATCH(FmtData!$B$4+(ROW()-10),RawData!$A$2:$A$1048576,0))</f>
        <v>#N/A</v>
      </c>
      <c r="T5758" t="e">
        <f>INDEX(RawData!T$2:T$1048576,MATCH(FmtData!$B$4+(ROW()-10),RawData!$A$2:$A$1048576,0))</f>
        <v>#N/A</v>
      </c>
      <c r="U5758" t="e">
        <f>INDEX(RawData!U$2:U$1048576,MATCH(FmtData!$B$4+(ROW()-10),RawData!$A$2:$A$1048576,0))</f>
        <v>#N/A</v>
      </c>
      <c r="V5758" t="e">
        <f>INDEX(RawData!V$2:V$1048576,MATCH(FmtData!$B$4+(ROW()-10),RawData!$A$2:$A$1048576,0))</f>
        <v>#N/A</v>
      </c>
      <c r="W5758" s="8" t="e">
        <f t="shared" si="1961"/>
        <v>#N/A</v>
      </c>
      <c r="X5758" s="8" t="e">
        <f t="shared" si="1962"/>
        <v>#N/A</v>
      </c>
      <c r="Y5758" s="8" t="e">
        <f t="shared" si="1963"/>
        <v>#N/A</v>
      </c>
      <c r="Z5758" s="8" t="e">
        <f t="shared" si="1964"/>
        <v>#N/A</v>
      </c>
      <c r="AA5758" s="8" t="e">
        <f t="shared" si="1965"/>
        <v>#N/A</v>
      </c>
      <c r="AB5758" s="8" t="e">
        <f t="shared" si="1966"/>
        <v>#N/A</v>
      </c>
      <c r="AC5758" s="6" t="e">
        <f t="shared" si="1982"/>
        <v>#N/A</v>
      </c>
      <c r="AD5758" s="41" t="e">
        <f t="shared" si="1977"/>
        <v>#N/A</v>
      </c>
      <c r="AE5758" s="15" t="e">
        <f t="shared" si="1978"/>
        <v>#N/A</v>
      </c>
      <c r="AF5758" s="15" t="e">
        <f t="shared" si="1979"/>
        <v>#N/A</v>
      </c>
      <c r="AG5758" s="15" t="e">
        <f t="shared" si="1967"/>
        <v>#N/A</v>
      </c>
      <c r="AH5758" s="15" t="e">
        <f t="shared" si="1980"/>
        <v>#N/A</v>
      </c>
      <c r="AI5758" s="17" t="e">
        <f t="shared" si="1968"/>
        <v>#N/A</v>
      </c>
      <c r="AJ5758" s="17" t="e">
        <f t="shared" si="1969"/>
        <v>#N/A</v>
      </c>
      <c r="AK5758" s="17" t="e">
        <f t="shared" si="1970"/>
        <v>#N/A</v>
      </c>
      <c r="AL5758" s="17" t="e">
        <f t="shared" si="1971"/>
        <v>#N/A</v>
      </c>
      <c r="AM5758" s="17" t="e">
        <f t="shared" si="1972"/>
        <v>#N/A</v>
      </c>
      <c r="AN5758" s="17" t="e">
        <f t="shared" si="1981"/>
        <v>#N/A</v>
      </c>
      <c r="AO5758" s="17" t="e">
        <f t="shared" si="1976"/>
        <v>#N/A</v>
      </c>
      <c r="AP5758" s="17" t="e">
        <f t="shared" si="1973"/>
        <v>#N/A</v>
      </c>
      <c r="AQ5758" s="17" t="e">
        <f t="shared" si="1974"/>
        <v>#N/A</v>
      </c>
      <c r="AR5758" s="17" t="e">
        <f t="shared" si="1975"/>
        <v>#N/A</v>
      </c>
    </row>
    <row r="5759" spans="2:44" x14ac:dyDescent="0.25">
      <c r="B5759" t="e">
        <f>INDEX(RawData!$A$2:$A$1048576,MATCH(FmtData!$B$4+(ROW()-10),RawData!$A$2:$A$1048576,0))</f>
        <v>#N/A</v>
      </c>
      <c r="C57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9)</f>
        <v>#N/A</v>
      </c>
      <c r="D57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59" s="62" t="e">
        <f>INDEX(RawData!E$2:E$1048576,MATCH(FmtData!$B$4+(ROW()-10),RawData!$A$2:$A$1048576,0))</f>
        <v>#N/A</v>
      </c>
      <c r="F5759" t="e">
        <f>INDEX(RawData!F$2:F$1048576,MATCH(FmtData!$B$4+(ROW()-10),RawData!$A$2:$A$1048576,0))</f>
        <v>#N/A</v>
      </c>
      <c r="G5759" t="e">
        <f>INDEX(RawData!G$2:G$1048576,MATCH(FmtData!$B$4+(ROW()-10),RawData!$A$2:$A$1048576,0))</f>
        <v>#N/A</v>
      </c>
      <c r="H5759" t="e">
        <f>INDEX(RawData!H$2:H$1048576,MATCH(FmtData!$B$4+(ROW()-10),RawData!$A$2:$A$1048576,0))</f>
        <v>#N/A</v>
      </c>
      <c r="I5759" t="e">
        <f>INDEX(RawData!I$2:I$1048576,MATCH(FmtData!$B$4+(ROW()-10),RawData!$A$2:$A$1048576,0))</f>
        <v>#N/A</v>
      </c>
      <c r="J5759" t="e">
        <f>INDEX(RawData!J$2:J$1048576,MATCH(FmtData!$B$4+(ROW()-10),RawData!$A$2:$A$1048576,0))</f>
        <v>#N/A</v>
      </c>
      <c r="K5759" t="e">
        <f>INDEX(RawData!K$2:K$1048576,MATCH(FmtData!$B$4+(ROW()-10),RawData!$A$2:$A$1048576,0))</f>
        <v>#N/A</v>
      </c>
      <c r="L5759" t="e">
        <f>INDEX(RawData!L$2:L$1048576,MATCH(FmtData!$B$4+(ROW()-10),RawData!$A$2:$A$1048576,0))</f>
        <v>#N/A</v>
      </c>
      <c r="M5759" t="e">
        <f>INDEX(RawData!M$2:M$1048576,MATCH(FmtData!$B$4+(ROW()-10),RawData!$A$2:$A$1048576,0))</f>
        <v>#N/A</v>
      </c>
      <c r="N5759" t="e">
        <f>INDEX(RawData!N$2:N$1048576,MATCH(FmtData!$B$4+(ROW()-10),RawData!$A$2:$A$1048576,0))</f>
        <v>#N/A</v>
      </c>
      <c r="O5759" t="e">
        <f>INDEX(RawData!O$2:O$1048576,MATCH(FmtData!$B$4+(ROW()-10),RawData!$A$2:$A$1048576,0))</f>
        <v>#N/A</v>
      </c>
      <c r="P5759" t="e">
        <f>INDEX(RawData!P$2:P$1048576,MATCH(FmtData!$B$4+(ROW()-10),RawData!$A$2:$A$1048576,0))</f>
        <v>#N/A</v>
      </c>
      <c r="Q5759" t="e">
        <f>INDEX(RawData!Q$2:Q$1048576,MATCH(FmtData!$B$4+(ROW()-10),RawData!$A$2:$A$1048576,0))</f>
        <v>#N/A</v>
      </c>
      <c r="R5759" t="e">
        <f>INDEX(RawData!R$2:R$1048576,MATCH(FmtData!$B$4+(ROW()-10),RawData!$A$2:$A$1048576,0))</f>
        <v>#N/A</v>
      </c>
      <c r="S5759" t="e">
        <f>INDEX(RawData!S$2:S$1048576,MATCH(FmtData!$B$4+(ROW()-10),RawData!$A$2:$A$1048576,0))</f>
        <v>#N/A</v>
      </c>
      <c r="T5759" t="e">
        <f>INDEX(RawData!T$2:T$1048576,MATCH(FmtData!$B$4+(ROW()-10),RawData!$A$2:$A$1048576,0))</f>
        <v>#N/A</v>
      </c>
      <c r="U5759" t="e">
        <f>INDEX(RawData!U$2:U$1048576,MATCH(FmtData!$B$4+(ROW()-10),RawData!$A$2:$A$1048576,0))</f>
        <v>#N/A</v>
      </c>
      <c r="V5759" t="e">
        <f>INDEX(RawData!V$2:V$1048576,MATCH(FmtData!$B$4+(ROW()-10),RawData!$A$2:$A$1048576,0))</f>
        <v>#N/A</v>
      </c>
      <c r="W5759" s="8" t="e">
        <f t="shared" si="1961"/>
        <v>#N/A</v>
      </c>
      <c r="X5759" s="8" t="e">
        <f t="shared" si="1962"/>
        <v>#N/A</v>
      </c>
      <c r="Y5759" s="8" t="e">
        <f t="shared" si="1963"/>
        <v>#N/A</v>
      </c>
      <c r="Z5759" s="8" t="e">
        <f t="shared" si="1964"/>
        <v>#N/A</v>
      </c>
      <c r="AA5759" s="8" t="e">
        <f t="shared" si="1965"/>
        <v>#N/A</v>
      </c>
      <c r="AB5759" s="8" t="e">
        <f t="shared" si="1966"/>
        <v>#N/A</v>
      </c>
      <c r="AC5759" s="6" t="e">
        <f t="shared" si="1982"/>
        <v>#N/A</v>
      </c>
      <c r="AD5759" s="41" t="e">
        <f t="shared" si="1977"/>
        <v>#N/A</v>
      </c>
      <c r="AE5759" s="15" t="e">
        <f t="shared" si="1978"/>
        <v>#N/A</v>
      </c>
      <c r="AF5759" s="15" t="e">
        <f t="shared" si="1979"/>
        <v>#N/A</v>
      </c>
      <c r="AG5759" s="15" t="e">
        <f t="shared" si="1967"/>
        <v>#N/A</v>
      </c>
      <c r="AH5759" s="15" t="e">
        <f t="shared" si="1980"/>
        <v>#N/A</v>
      </c>
      <c r="AI5759" s="17" t="e">
        <f t="shared" si="1968"/>
        <v>#N/A</v>
      </c>
      <c r="AJ5759" s="17" t="e">
        <f t="shared" si="1969"/>
        <v>#N/A</v>
      </c>
      <c r="AK5759" s="17" t="e">
        <f t="shared" si="1970"/>
        <v>#N/A</v>
      </c>
      <c r="AL5759" s="17" t="e">
        <f t="shared" si="1971"/>
        <v>#N/A</v>
      </c>
      <c r="AM5759" s="17" t="e">
        <f t="shared" si="1972"/>
        <v>#N/A</v>
      </c>
      <c r="AN5759" s="17" t="e">
        <f t="shared" si="1981"/>
        <v>#N/A</v>
      </c>
      <c r="AO5759" s="17" t="e">
        <f t="shared" si="1976"/>
        <v>#N/A</v>
      </c>
      <c r="AP5759" s="17" t="e">
        <f t="shared" si="1973"/>
        <v>#N/A</v>
      </c>
      <c r="AQ5759" s="17" t="e">
        <f t="shared" si="1974"/>
        <v>#N/A</v>
      </c>
      <c r="AR5759" s="17" t="e">
        <f t="shared" si="1975"/>
        <v>#N/A</v>
      </c>
    </row>
    <row r="5760" spans="2:44" x14ac:dyDescent="0.25">
      <c r="B5760" t="e">
        <f>INDEX(RawData!$A$2:$A$1048576,MATCH(FmtData!$B$4+(ROW()-10),RawData!$A$2:$A$1048576,0))</f>
        <v>#N/A</v>
      </c>
      <c r="C57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0)</f>
        <v>#N/A</v>
      </c>
      <c r="D57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60" s="62" t="e">
        <f>INDEX(RawData!E$2:E$1048576,MATCH(FmtData!$B$4+(ROW()-10),RawData!$A$2:$A$1048576,0))</f>
        <v>#N/A</v>
      </c>
      <c r="F5760" t="e">
        <f>INDEX(RawData!F$2:F$1048576,MATCH(FmtData!$B$4+(ROW()-10),RawData!$A$2:$A$1048576,0))</f>
        <v>#N/A</v>
      </c>
      <c r="G5760" t="e">
        <f>INDEX(RawData!G$2:G$1048576,MATCH(FmtData!$B$4+(ROW()-10),RawData!$A$2:$A$1048576,0))</f>
        <v>#N/A</v>
      </c>
      <c r="H5760" t="e">
        <f>INDEX(RawData!H$2:H$1048576,MATCH(FmtData!$B$4+(ROW()-10),RawData!$A$2:$A$1048576,0))</f>
        <v>#N/A</v>
      </c>
      <c r="I5760" t="e">
        <f>INDEX(RawData!I$2:I$1048576,MATCH(FmtData!$B$4+(ROW()-10),RawData!$A$2:$A$1048576,0))</f>
        <v>#N/A</v>
      </c>
      <c r="J5760" t="e">
        <f>INDEX(RawData!J$2:J$1048576,MATCH(FmtData!$B$4+(ROW()-10),RawData!$A$2:$A$1048576,0))</f>
        <v>#N/A</v>
      </c>
      <c r="K5760" t="e">
        <f>INDEX(RawData!K$2:K$1048576,MATCH(FmtData!$B$4+(ROW()-10),RawData!$A$2:$A$1048576,0))</f>
        <v>#N/A</v>
      </c>
      <c r="L5760" t="e">
        <f>INDEX(RawData!L$2:L$1048576,MATCH(FmtData!$B$4+(ROW()-10),RawData!$A$2:$A$1048576,0))</f>
        <v>#N/A</v>
      </c>
      <c r="M5760" t="e">
        <f>INDEX(RawData!M$2:M$1048576,MATCH(FmtData!$B$4+(ROW()-10),RawData!$A$2:$A$1048576,0))</f>
        <v>#N/A</v>
      </c>
      <c r="N5760" t="e">
        <f>INDEX(RawData!N$2:N$1048576,MATCH(FmtData!$B$4+(ROW()-10),RawData!$A$2:$A$1048576,0))</f>
        <v>#N/A</v>
      </c>
      <c r="O5760" t="e">
        <f>INDEX(RawData!O$2:O$1048576,MATCH(FmtData!$B$4+(ROW()-10),RawData!$A$2:$A$1048576,0))</f>
        <v>#N/A</v>
      </c>
      <c r="P5760" t="e">
        <f>INDEX(RawData!P$2:P$1048576,MATCH(FmtData!$B$4+(ROW()-10),RawData!$A$2:$A$1048576,0))</f>
        <v>#N/A</v>
      </c>
      <c r="Q5760" t="e">
        <f>INDEX(RawData!Q$2:Q$1048576,MATCH(FmtData!$B$4+(ROW()-10),RawData!$A$2:$A$1048576,0))</f>
        <v>#N/A</v>
      </c>
      <c r="R5760" t="e">
        <f>INDEX(RawData!R$2:R$1048576,MATCH(FmtData!$B$4+(ROW()-10),RawData!$A$2:$A$1048576,0))</f>
        <v>#N/A</v>
      </c>
      <c r="S5760" t="e">
        <f>INDEX(RawData!S$2:S$1048576,MATCH(FmtData!$B$4+(ROW()-10),RawData!$A$2:$A$1048576,0))</f>
        <v>#N/A</v>
      </c>
      <c r="T5760" t="e">
        <f>INDEX(RawData!T$2:T$1048576,MATCH(FmtData!$B$4+(ROW()-10),RawData!$A$2:$A$1048576,0))</f>
        <v>#N/A</v>
      </c>
      <c r="U5760" t="e">
        <f>INDEX(RawData!U$2:U$1048576,MATCH(FmtData!$B$4+(ROW()-10),RawData!$A$2:$A$1048576,0))</f>
        <v>#N/A</v>
      </c>
      <c r="V5760" t="e">
        <f>INDEX(RawData!V$2:V$1048576,MATCH(FmtData!$B$4+(ROW()-10),RawData!$A$2:$A$1048576,0))</f>
        <v>#N/A</v>
      </c>
      <c r="W5760" s="8" t="e">
        <f t="shared" si="1961"/>
        <v>#N/A</v>
      </c>
      <c r="X5760" s="8" t="e">
        <f t="shared" si="1962"/>
        <v>#N/A</v>
      </c>
      <c r="Y5760" s="8" t="e">
        <f t="shared" si="1963"/>
        <v>#N/A</v>
      </c>
      <c r="Z5760" s="8" t="e">
        <f t="shared" si="1964"/>
        <v>#N/A</v>
      </c>
      <c r="AA5760" s="8" t="e">
        <f t="shared" si="1965"/>
        <v>#N/A</v>
      </c>
      <c r="AB5760" s="8" t="e">
        <f t="shared" si="1966"/>
        <v>#N/A</v>
      </c>
      <c r="AC5760" s="6" t="e">
        <f t="shared" si="1982"/>
        <v>#N/A</v>
      </c>
      <c r="AD5760" s="41" t="e">
        <f t="shared" si="1977"/>
        <v>#N/A</v>
      </c>
      <c r="AE5760" s="15" t="e">
        <f t="shared" si="1978"/>
        <v>#N/A</v>
      </c>
      <c r="AF5760" s="15" t="e">
        <f t="shared" si="1979"/>
        <v>#N/A</v>
      </c>
      <c r="AG5760" s="15" t="e">
        <f t="shared" si="1967"/>
        <v>#N/A</v>
      </c>
      <c r="AH5760" s="15" t="e">
        <f t="shared" si="1980"/>
        <v>#N/A</v>
      </c>
      <c r="AI5760" s="17" t="e">
        <f t="shared" si="1968"/>
        <v>#N/A</v>
      </c>
      <c r="AJ5760" s="17" t="e">
        <f t="shared" si="1969"/>
        <v>#N/A</v>
      </c>
      <c r="AK5760" s="17" t="e">
        <f t="shared" si="1970"/>
        <v>#N/A</v>
      </c>
      <c r="AL5760" s="17" t="e">
        <f t="shared" si="1971"/>
        <v>#N/A</v>
      </c>
      <c r="AM5760" s="17" t="e">
        <f t="shared" si="1972"/>
        <v>#N/A</v>
      </c>
      <c r="AN5760" s="17" t="e">
        <f t="shared" si="1981"/>
        <v>#N/A</v>
      </c>
      <c r="AO5760" s="17" t="e">
        <f t="shared" si="1976"/>
        <v>#N/A</v>
      </c>
      <c r="AP5760" s="17" t="e">
        <f t="shared" si="1973"/>
        <v>#N/A</v>
      </c>
      <c r="AQ5760" s="17" t="e">
        <f t="shared" si="1974"/>
        <v>#N/A</v>
      </c>
      <c r="AR5760" s="17" t="e">
        <f t="shared" si="1975"/>
        <v>#N/A</v>
      </c>
    </row>
    <row r="5761" spans="2:44" x14ac:dyDescent="0.25">
      <c r="B5761" t="e">
        <f>INDEX(RawData!$A$2:$A$1048576,MATCH(FmtData!$B$4+(ROW()-10),RawData!$A$2:$A$1048576,0))</f>
        <v>#N/A</v>
      </c>
      <c r="C57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1)</f>
        <v>#N/A</v>
      </c>
      <c r="D57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61" s="62" t="e">
        <f>INDEX(RawData!E$2:E$1048576,MATCH(FmtData!$B$4+(ROW()-10),RawData!$A$2:$A$1048576,0))</f>
        <v>#N/A</v>
      </c>
      <c r="F5761" t="e">
        <f>INDEX(RawData!F$2:F$1048576,MATCH(FmtData!$B$4+(ROW()-10),RawData!$A$2:$A$1048576,0))</f>
        <v>#N/A</v>
      </c>
      <c r="G5761" t="e">
        <f>INDEX(RawData!G$2:G$1048576,MATCH(FmtData!$B$4+(ROW()-10),RawData!$A$2:$A$1048576,0))</f>
        <v>#N/A</v>
      </c>
      <c r="H5761" t="e">
        <f>INDEX(RawData!H$2:H$1048576,MATCH(FmtData!$B$4+(ROW()-10),RawData!$A$2:$A$1048576,0))</f>
        <v>#N/A</v>
      </c>
      <c r="I5761" t="e">
        <f>INDEX(RawData!I$2:I$1048576,MATCH(FmtData!$B$4+(ROW()-10),RawData!$A$2:$A$1048576,0))</f>
        <v>#N/A</v>
      </c>
      <c r="J5761" t="e">
        <f>INDEX(RawData!J$2:J$1048576,MATCH(FmtData!$B$4+(ROW()-10),RawData!$A$2:$A$1048576,0))</f>
        <v>#N/A</v>
      </c>
      <c r="K5761" t="e">
        <f>INDEX(RawData!K$2:K$1048576,MATCH(FmtData!$B$4+(ROW()-10),RawData!$A$2:$A$1048576,0))</f>
        <v>#N/A</v>
      </c>
      <c r="L5761" t="e">
        <f>INDEX(RawData!L$2:L$1048576,MATCH(FmtData!$B$4+(ROW()-10),RawData!$A$2:$A$1048576,0))</f>
        <v>#N/A</v>
      </c>
      <c r="M5761" t="e">
        <f>INDEX(RawData!M$2:M$1048576,MATCH(FmtData!$B$4+(ROW()-10),RawData!$A$2:$A$1048576,0))</f>
        <v>#N/A</v>
      </c>
      <c r="N5761" t="e">
        <f>INDEX(RawData!N$2:N$1048576,MATCH(FmtData!$B$4+(ROW()-10),RawData!$A$2:$A$1048576,0))</f>
        <v>#N/A</v>
      </c>
      <c r="O5761" t="e">
        <f>INDEX(RawData!O$2:O$1048576,MATCH(FmtData!$B$4+(ROW()-10),RawData!$A$2:$A$1048576,0))</f>
        <v>#N/A</v>
      </c>
      <c r="P5761" t="e">
        <f>INDEX(RawData!P$2:P$1048576,MATCH(FmtData!$B$4+(ROW()-10),RawData!$A$2:$A$1048576,0))</f>
        <v>#N/A</v>
      </c>
      <c r="Q5761" t="e">
        <f>INDEX(RawData!Q$2:Q$1048576,MATCH(FmtData!$B$4+(ROW()-10),RawData!$A$2:$A$1048576,0))</f>
        <v>#N/A</v>
      </c>
      <c r="R5761" t="e">
        <f>INDEX(RawData!R$2:R$1048576,MATCH(FmtData!$B$4+(ROW()-10),RawData!$A$2:$A$1048576,0))</f>
        <v>#N/A</v>
      </c>
      <c r="S5761" t="e">
        <f>INDEX(RawData!S$2:S$1048576,MATCH(FmtData!$B$4+(ROW()-10),RawData!$A$2:$A$1048576,0))</f>
        <v>#N/A</v>
      </c>
      <c r="T5761" t="e">
        <f>INDEX(RawData!T$2:T$1048576,MATCH(FmtData!$B$4+(ROW()-10),RawData!$A$2:$A$1048576,0))</f>
        <v>#N/A</v>
      </c>
      <c r="U5761" t="e">
        <f>INDEX(RawData!U$2:U$1048576,MATCH(FmtData!$B$4+(ROW()-10),RawData!$A$2:$A$1048576,0))</f>
        <v>#N/A</v>
      </c>
      <c r="V5761" t="e">
        <f>INDEX(RawData!V$2:V$1048576,MATCH(FmtData!$B$4+(ROW()-10),RawData!$A$2:$A$1048576,0))</f>
        <v>#N/A</v>
      </c>
      <c r="W5761" s="8" t="e">
        <f t="shared" si="1961"/>
        <v>#N/A</v>
      </c>
      <c r="X5761" s="8" t="e">
        <f t="shared" si="1962"/>
        <v>#N/A</v>
      </c>
      <c r="Y5761" s="8" t="e">
        <f t="shared" si="1963"/>
        <v>#N/A</v>
      </c>
      <c r="Z5761" s="8" t="e">
        <f t="shared" si="1964"/>
        <v>#N/A</v>
      </c>
      <c r="AA5761" s="8" t="e">
        <f t="shared" si="1965"/>
        <v>#N/A</v>
      </c>
      <c r="AB5761" s="8" t="e">
        <f t="shared" si="1966"/>
        <v>#N/A</v>
      </c>
      <c r="AC5761" s="6" t="e">
        <f t="shared" si="1982"/>
        <v>#N/A</v>
      </c>
      <c r="AD5761" s="41" t="e">
        <f t="shared" si="1977"/>
        <v>#N/A</v>
      </c>
      <c r="AE5761" s="15" t="e">
        <f t="shared" si="1978"/>
        <v>#N/A</v>
      </c>
      <c r="AF5761" s="15" t="e">
        <f t="shared" si="1979"/>
        <v>#N/A</v>
      </c>
      <c r="AG5761" s="15" t="e">
        <f t="shared" si="1967"/>
        <v>#N/A</v>
      </c>
      <c r="AH5761" s="15" t="e">
        <f t="shared" si="1980"/>
        <v>#N/A</v>
      </c>
      <c r="AI5761" s="17" t="e">
        <f t="shared" si="1968"/>
        <v>#N/A</v>
      </c>
      <c r="AJ5761" s="17" t="e">
        <f t="shared" si="1969"/>
        <v>#N/A</v>
      </c>
      <c r="AK5761" s="17" t="e">
        <f t="shared" si="1970"/>
        <v>#N/A</v>
      </c>
      <c r="AL5761" s="17" t="e">
        <f t="shared" si="1971"/>
        <v>#N/A</v>
      </c>
      <c r="AM5761" s="17" t="e">
        <f t="shared" si="1972"/>
        <v>#N/A</v>
      </c>
      <c r="AN5761" s="17" t="e">
        <f t="shared" si="1981"/>
        <v>#N/A</v>
      </c>
      <c r="AO5761" s="17" t="e">
        <f t="shared" si="1976"/>
        <v>#N/A</v>
      </c>
      <c r="AP5761" s="17" t="e">
        <f t="shared" si="1973"/>
        <v>#N/A</v>
      </c>
      <c r="AQ5761" s="17" t="e">
        <f t="shared" si="1974"/>
        <v>#N/A</v>
      </c>
      <c r="AR5761" s="17" t="e">
        <f t="shared" si="1975"/>
        <v>#N/A</v>
      </c>
    </row>
    <row r="5762" spans="2:44" x14ac:dyDescent="0.25">
      <c r="B5762" t="e">
        <f>INDEX(RawData!$A$2:$A$1048576,MATCH(FmtData!$B$4+(ROW()-10),RawData!$A$2:$A$1048576,0))</f>
        <v>#N/A</v>
      </c>
      <c r="C57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2)</f>
        <v>#N/A</v>
      </c>
      <c r="D57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62" s="62" t="e">
        <f>INDEX(RawData!E$2:E$1048576,MATCH(FmtData!$B$4+(ROW()-10),RawData!$A$2:$A$1048576,0))</f>
        <v>#N/A</v>
      </c>
      <c r="F5762" t="e">
        <f>INDEX(RawData!F$2:F$1048576,MATCH(FmtData!$B$4+(ROW()-10),RawData!$A$2:$A$1048576,0))</f>
        <v>#N/A</v>
      </c>
      <c r="G5762" t="e">
        <f>INDEX(RawData!G$2:G$1048576,MATCH(FmtData!$B$4+(ROW()-10),RawData!$A$2:$A$1048576,0))</f>
        <v>#N/A</v>
      </c>
      <c r="H5762" t="e">
        <f>INDEX(RawData!H$2:H$1048576,MATCH(FmtData!$B$4+(ROW()-10),RawData!$A$2:$A$1048576,0))</f>
        <v>#N/A</v>
      </c>
      <c r="I5762" t="e">
        <f>INDEX(RawData!I$2:I$1048576,MATCH(FmtData!$B$4+(ROW()-10),RawData!$A$2:$A$1048576,0))</f>
        <v>#N/A</v>
      </c>
      <c r="J5762" t="e">
        <f>INDEX(RawData!J$2:J$1048576,MATCH(FmtData!$B$4+(ROW()-10),RawData!$A$2:$A$1048576,0))</f>
        <v>#N/A</v>
      </c>
      <c r="K5762" t="e">
        <f>INDEX(RawData!K$2:K$1048576,MATCH(FmtData!$B$4+(ROW()-10),RawData!$A$2:$A$1048576,0))</f>
        <v>#N/A</v>
      </c>
      <c r="L5762" t="e">
        <f>INDEX(RawData!L$2:L$1048576,MATCH(FmtData!$B$4+(ROW()-10),RawData!$A$2:$A$1048576,0))</f>
        <v>#N/A</v>
      </c>
      <c r="M5762" t="e">
        <f>INDEX(RawData!M$2:M$1048576,MATCH(FmtData!$B$4+(ROW()-10),RawData!$A$2:$A$1048576,0))</f>
        <v>#N/A</v>
      </c>
      <c r="N5762" t="e">
        <f>INDEX(RawData!N$2:N$1048576,MATCH(FmtData!$B$4+(ROW()-10),RawData!$A$2:$A$1048576,0))</f>
        <v>#N/A</v>
      </c>
      <c r="O5762" t="e">
        <f>INDEX(RawData!O$2:O$1048576,MATCH(FmtData!$B$4+(ROW()-10),RawData!$A$2:$A$1048576,0))</f>
        <v>#N/A</v>
      </c>
      <c r="P5762" t="e">
        <f>INDEX(RawData!P$2:P$1048576,MATCH(FmtData!$B$4+(ROW()-10),RawData!$A$2:$A$1048576,0))</f>
        <v>#N/A</v>
      </c>
      <c r="Q5762" t="e">
        <f>INDEX(RawData!Q$2:Q$1048576,MATCH(FmtData!$B$4+(ROW()-10),RawData!$A$2:$A$1048576,0))</f>
        <v>#N/A</v>
      </c>
      <c r="R5762" t="e">
        <f>INDEX(RawData!R$2:R$1048576,MATCH(FmtData!$B$4+(ROW()-10),RawData!$A$2:$A$1048576,0))</f>
        <v>#N/A</v>
      </c>
      <c r="S5762" t="e">
        <f>INDEX(RawData!S$2:S$1048576,MATCH(FmtData!$B$4+(ROW()-10),RawData!$A$2:$A$1048576,0))</f>
        <v>#N/A</v>
      </c>
      <c r="T5762" t="e">
        <f>INDEX(RawData!T$2:T$1048576,MATCH(FmtData!$B$4+(ROW()-10),RawData!$A$2:$A$1048576,0))</f>
        <v>#N/A</v>
      </c>
      <c r="U5762" t="e">
        <f>INDEX(RawData!U$2:U$1048576,MATCH(FmtData!$B$4+(ROW()-10),RawData!$A$2:$A$1048576,0))</f>
        <v>#N/A</v>
      </c>
      <c r="V5762" t="e">
        <f>INDEX(RawData!V$2:V$1048576,MATCH(FmtData!$B$4+(ROW()-10),RawData!$A$2:$A$1048576,0))</f>
        <v>#N/A</v>
      </c>
      <c r="W5762" s="8" t="e">
        <f t="shared" si="1961"/>
        <v>#N/A</v>
      </c>
      <c r="X5762" s="8" t="e">
        <f t="shared" si="1962"/>
        <v>#N/A</v>
      </c>
      <c r="Y5762" s="8" t="e">
        <f t="shared" si="1963"/>
        <v>#N/A</v>
      </c>
      <c r="Z5762" s="8" t="e">
        <f t="shared" si="1964"/>
        <v>#N/A</v>
      </c>
      <c r="AA5762" s="8" t="e">
        <f t="shared" si="1965"/>
        <v>#N/A</v>
      </c>
      <c r="AB5762" s="8" t="e">
        <f t="shared" si="1966"/>
        <v>#N/A</v>
      </c>
      <c r="AC5762" s="6" t="e">
        <f t="shared" si="1982"/>
        <v>#N/A</v>
      </c>
      <c r="AD5762" s="41" t="e">
        <f t="shared" si="1977"/>
        <v>#N/A</v>
      </c>
      <c r="AE5762" s="15" t="e">
        <f t="shared" si="1978"/>
        <v>#N/A</v>
      </c>
      <c r="AF5762" s="15" t="e">
        <f t="shared" si="1979"/>
        <v>#N/A</v>
      </c>
      <c r="AG5762" s="15" t="e">
        <f t="shared" si="1967"/>
        <v>#N/A</v>
      </c>
      <c r="AH5762" s="15" t="e">
        <f t="shared" si="1980"/>
        <v>#N/A</v>
      </c>
      <c r="AI5762" s="17" t="e">
        <f t="shared" si="1968"/>
        <v>#N/A</v>
      </c>
      <c r="AJ5762" s="17" t="e">
        <f t="shared" si="1969"/>
        <v>#N/A</v>
      </c>
      <c r="AK5762" s="17" t="e">
        <f t="shared" si="1970"/>
        <v>#N/A</v>
      </c>
      <c r="AL5762" s="17" t="e">
        <f t="shared" si="1971"/>
        <v>#N/A</v>
      </c>
      <c r="AM5762" s="17" t="e">
        <f t="shared" si="1972"/>
        <v>#N/A</v>
      </c>
      <c r="AN5762" s="17" t="e">
        <f t="shared" si="1981"/>
        <v>#N/A</v>
      </c>
      <c r="AO5762" s="17" t="e">
        <f t="shared" si="1976"/>
        <v>#N/A</v>
      </c>
      <c r="AP5762" s="17" t="e">
        <f t="shared" si="1973"/>
        <v>#N/A</v>
      </c>
      <c r="AQ5762" s="17" t="e">
        <f t="shared" si="1974"/>
        <v>#N/A</v>
      </c>
      <c r="AR5762" s="17" t="e">
        <f t="shared" si="1975"/>
        <v>#N/A</v>
      </c>
    </row>
    <row r="5763" spans="2:44" x14ac:dyDescent="0.25">
      <c r="B5763" t="e">
        <f>INDEX(RawData!$A$2:$A$1048576,MATCH(FmtData!$B$4+(ROW()-10),RawData!$A$2:$A$1048576,0))</f>
        <v>#N/A</v>
      </c>
      <c r="C57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3)</f>
        <v>#N/A</v>
      </c>
      <c r="D57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63" s="62" t="e">
        <f>INDEX(RawData!E$2:E$1048576,MATCH(FmtData!$B$4+(ROW()-10),RawData!$A$2:$A$1048576,0))</f>
        <v>#N/A</v>
      </c>
      <c r="F5763" t="e">
        <f>INDEX(RawData!F$2:F$1048576,MATCH(FmtData!$B$4+(ROW()-10),RawData!$A$2:$A$1048576,0))</f>
        <v>#N/A</v>
      </c>
      <c r="G5763" t="e">
        <f>INDEX(RawData!G$2:G$1048576,MATCH(FmtData!$B$4+(ROW()-10),RawData!$A$2:$A$1048576,0))</f>
        <v>#N/A</v>
      </c>
      <c r="H5763" t="e">
        <f>INDEX(RawData!H$2:H$1048576,MATCH(FmtData!$B$4+(ROW()-10),RawData!$A$2:$A$1048576,0))</f>
        <v>#N/A</v>
      </c>
      <c r="I5763" t="e">
        <f>INDEX(RawData!I$2:I$1048576,MATCH(FmtData!$B$4+(ROW()-10),RawData!$A$2:$A$1048576,0))</f>
        <v>#N/A</v>
      </c>
      <c r="J5763" t="e">
        <f>INDEX(RawData!J$2:J$1048576,MATCH(FmtData!$B$4+(ROW()-10),RawData!$A$2:$A$1048576,0))</f>
        <v>#N/A</v>
      </c>
      <c r="K5763" t="e">
        <f>INDEX(RawData!K$2:K$1048576,MATCH(FmtData!$B$4+(ROW()-10),RawData!$A$2:$A$1048576,0))</f>
        <v>#N/A</v>
      </c>
      <c r="L5763" t="e">
        <f>INDEX(RawData!L$2:L$1048576,MATCH(FmtData!$B$4+(ROW()-10),RawData!$A$2:$A$1048576,0))</f>
        <v>#N/A</v>
      </c>
      <c r="M5763" t="e">
        <f>INDEX(RawData!M$2:M$1048576,MATCH(FmtData!$B$4+(ROW()-10),RawData!$A$2:$A$1048576,0))</f>
        <v>#N/A</v>
      </c>
      <c r="N5763" t="e">
        <f>INDEX(RawData!N$2:N$1048576,MATCH(FmtData!$B$4+(ROW()-10),RawData!$A$2:$A$1048576,0))</f>
        <v>#N/A</v>
      </c>
      <c r="O5763" t="e">
        <f>INDEX(RawData!O$2:O$1048576,MATCH(FmtData!$B$4+(ROW()-10),RawData!$A$2:$A$1048576,0))</f>
        <v>#N/A</v>
      </c>
      <c r="P5763" t="e">
        <f>INDEX(RawData!P$2:P$1048576,MATCH(FmtData!$B$4+(ROW()-10),RawData!$A$2:$A$1048576,0))</f>
        <v>#N/A</v>
      </c>
      <c r="Q5763" t="e">
        <f>INDEX(RawData!Q$2:Q$1048576,MATCH(FmtData!$B$4+(ROW()-10),RawData!$A$2:$A$1048576,0))</f>
        <v>#N/A</v>
      </c>
      <c r="R5763" t="e">
        <f>INDEX(RawData!R$2:R$1048576,MATCH(FmtData!$B$4+(ROW()-10),RawData!$A$2:$A$1048576,0))</f>
        <v>#N/A</v>
      </c>
      <c r="S5763" t="e">
        <f>INDEX(RawData!S$2:S$1048576,MATCH(FmtData!$B$4+(ROW()-10),RawData!$A$2:$A$1048576,0))</f>
        <v>#N/A</v>
      </c>
      <c r="T5763" t="e">
        <f>INDEX(RawData!T$2:T$1048576,MATCH(FmtData!$B$4+(ROW()-10),RawData!$A$2:$A$1048576,0))</f>
        <v>#N/A</v>
      </c>
      <c r="U5763" t="e">
        <f>INDEX(RawData!U$2:U$1048576,MATCH(FmtData!$B$4+(ROW()-10),RawData!$A$2:$A$1048576,0))</f>
        <v>#N/A</v>
      </c>
      <c r="V5763" t="e">
        <f>INDEX(RawData!V$2:V$1048576,MATCH(FmtData!$B$4+(ROW()-10),RawData!$A$2:$A$1048576,0))</f>
        <v>#N/A</v>
      </c>
      <c r="W5763" s="8" t="e">
        <f t="shared" si="1961"/>
        <v>#N/A</v>
      </c>
      <c r="X5763" s="8" t="e">
        <f t="shared" si="1962"/>
        <v>#N/A</v>
      </c>
      <c r="Y5763" s="8" t="e">
        <f t="shared" si="1963"/>
        <v>#N/A</v>
      </c>
      <c r="Z5763" s="8" t="e">
        <f t="shared" si="1964"/>
        <v>#N/A</v>
      </c>
      <c r="AA5763" s="8" t="e">
        <f t="shared" si="1965"/>
        <v>#N/A</v>
      </c>
      <c r="AB5763" s="8" t="e">
        <f t="shared" si="1966"/>
        <v>#N/A</v>
      </c>
      <c r="AC5763" s="6" t="e">
        <f t="shared" si="1982"/>
        <v>#N/A</v>
      </c>
      <c r="AD5763" s="41" t="e">
        <f t="shared" si="1977"/>
        <v>#N/A</v>
      </c>
      <c r="AE5763" s="15" t="e">
        <f t="shared" si="1978"/>
        <v>#N/A</v>
      </c>
      <c r="AF5763" s="15" t="e">
        <f t="shared" si="1979"/>
        <v>#N/A</v>
      </c>
      <c r="AG5763" s="15" t="e">
        <f t="shared" si="1967"/>
        <v>#N/A</v>
      </c>
      <c r="AH5763" s="15" t="e">
        <f t="shared" si="1980"/>
        <v>#N/A</v>
      </c>
      <c r="AI5763" s="17" t="e">
        <f t="shared" si="1968"/>
        <v>#N/A</v>
      </c>
      <c r="AJ5763" s="17" t="e">
        <f t="shared" si="1969"/>
        <v>#N/A</v>
      </c>
      <c r="AK5763" s="17" t="e">
        <f t="shared" si="1970"/>
        <v>#N/A</v>
      </c>
      <c r="AL5763" s="17" t="e">
        <f t="shared" si="1971"/>
        <v>#N/A</v>
      </c>
      <c r="AM5763" s="17" t="e">
        <f t="shared" si="1972"/>
        <v>#N/A</v>
      </c>
      <c r="AN5763" s="17" t="e">
        <f t="shared" si="1981"/>
        <v>#N/A</v>
      </c>
      <c r="AO5763" s="17" t="e">
        <f t="shared" si="1976"/>
        <v>#N/A</v>
      </c>
      <c r="AP5763" s="17" t="e">
        <f t="shared" si="1973"/>
        <v>#N/A</v>
      </c>
      <c r="AQ5763" s="17" t="e">
        <f t="shared" si="1974"/>
        <v>#N/A</v>
      </c>
      <c r="AR5763" s="17" t="e">
        <f t="shared" si="1975"/>
        <v>#N/A</v>
      </c>
    </row>
    <row r="5764" spans="2:44" x14ac:dyDescent="0.25">
      <c r="B5764" t="e">
        <f>INDEX(RawData!$A$2:$A$1048576,MATCH(FmtData!$B$4+(ROW()-10),RawData!$A$2:$A$1048576,0))</f>
        <v>#N/A</v>
      </c>
      <c r="C57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4)</f>
        <v>#N/A</v>
      </c>
      <c r="D57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64" s="62" t="e">
        <f>INDEX(RawData!E$2:E$1048576,MATCH(FmtData!$B$4+(ROW()-10),RawData!$A$2:$A$1048576,0))</f>
        <v>#N/A</v>
      </c>
      <c r="F5764" t="e">
        <f>INDEX(RawData!F$2:F$1048576,MATCH(FmtData!$B$4+(ROW()-10),RawData!$A$2:$A$1048576,0))</f>
        <v>#N/A</v>
      </c>
      <c r="G5764" t="e">
        <f>INDEX(RawData!G$2:G$1048576,MATCH(FmtData!$B$4+(ROW()-10),RawData!$A$2:$A$1048576,0))</f>
        <v>#N/A</v>
      </c>
      <c r="H5764" t="e">
        <f>INDEX(RawData!H$2:H$1048576,MATCH(FmtData!$B$4+(ROW()-10),RawData!$A$2:$A$1048576,0))</f>
        <v>#N/A</v>
      </c>
      <c r="I5764" t="e">
        <f>INDEX(RawData!I$2:I$1048576,MATCH(FmtData!$B$4+(ROW()-10),RawData!$A$2:$A$1048576,0))</f>
        <v>#N/A</v>
      </c>
      <c r="J5764" t="e">
        <f>INDEX(RawData!J$2:J$1048576,MATCH(FmtData!$B$4+(ROW()-10),RawData!$A$2:$A$1048576,0))</f>
        <v>#N/A</v>
      </c>
      <c r="K5764" t="e">
        <f>INDEX(RawData!K$2:K$1048576,MATCH(FmtData!$B$4+(ROW()-10),RawData!$A$2:$A$1048576,0))</f>
        <v>#N/A</v>
      </c>
      <c r="L5764" t="e">
        <f>INDEX(RawData!L$2:L$1048576,MATCH(FmtData!$B$4+(ROW()-10),RawData!$A$2:$A$1048576,0))</f>
        <v>#N/A</v>
      </c>
      <c r="M5764" t="e">
        <f>INDEX(RawData!M$2:M$1048576,MATCH(FmtData!$B$4+(ROW()-10),RawData!$A$2:$A$1048576,0))</f>
        <v>#N/A</v>
      </c>
      <c r="N5764" t="e">
        <f>INDEX(RawData!N$2:N$1048576,MATCH(FmtData!$B$4+(ROW()-10),RawData!$A$2:$A$1048576,0))</f>
        <v>#N/A</v>
      </c>
      <c r="O5764" t="e">
        <f>INDEX(RawData!O$2:O$1048576,MATCH(FmtData!$B$4+(ROW()-10),RawData!$A$2:$A$1048576,0))</f>
        <v>#N/A</v>
      </c>
      <c r="P5764" t="e">
        <f>INDEX(RawData!P$2:P$1048576,MATCH(FmtData!$B$4+(ROW()-10),RawData!$A$2:$A$1048576,0))</f>
        <v>#N/A</v>
      </c>
      <c r="Q5764" t="e">
        <f>INDEX(RawData!Q$2:Q$1048576,MATCH(FmtData!$B$4+(ROW()-10),RawData!$A$2:$A$1048576,0))</f>
        <v>#N/A</v>
      </c>
      <c r="R5764" t="e">
        <f>INDEX(RawData!R$2:R$1048576,MATCH(FmtData!$B$4+(ROW()-10),RawData!$A$2:$A$1048576,0))</f>
        <v>#N/A</v>
      </c>
      <c r="S5764" t="e">
        <f>INDEX(RawData!S$2:S$1048576,MATCH(FmtData!$B$4+(ROW()-10),RawData!$A$2:$A$1048576,0))</f>
        <v>#N/A</v>
      </c>
      <c r="T5764" t="e">
        <f>INDEX(RawData!T$2:T$1048576,MATCH(FmtData!$B$4+(ROW()-10),RawData!$A$2:$A$1048576,0))</f>
        <v>#N/A</v>
      </c>
      <c r="U5764" t="e">
        <f>INDEX(RawData!U$2:U$1048576,MATCH(FmtData!$B$4+(ROW()-10),RawData!$A$2:$A$1048576,0))</f>
        <v>#N/A</v>
      </c>
      <c r="V5764" t="e">
        <f>INDEX(RawData!V$2:V$1048576,MATCH(FmtData!$B$4+(ROW()-10),RawData!$A$2:$A$1048576,0))</f>
        <v>#N/A</v>
      </c>
      <c r="W5764" s="8" t="e">
        <f t="shared" ref="W5764:W5827" si="1983">V5764-U5764</f>
        <v>#N/A</v>
      </c>
      <c r="X5764" s="8" t="e">
        <f t="shared" ref="X5764:X5827" si="1984">-(S5764-$S$10)*2.54</f>
        <v>#N/A</v>
      </c>
      <c r="Y5764" s="8" t="e">
        <f t="shared" ref="Y5764:Y5827" si="1985">-(T5764-$T$10)*2.54</f>
        <v>#N/A</v>
      </c>
      <c r="Z5764" s="8" t="e">
        <f t="shared" ref="Z5764:Z5827" si="1986">$S$6-X5764</f>
        <v>#N/A</v>
      </c>
      <c r="AA5764" s="8" t="e">
        <f t="shared" ref="AA5764:AA5827" si="1987">$S$6-Y5764</f>
        <v>#N/A</v>
      </c>
      <c r="AB5764" s="8" t="e">
        <f t="shared" ref="AB5764:AB5827" si="1988">(Z5764+AA5764)/2</f>
        <v>#N/A</v>
      </c>
      <c r="AC5764" s="6" t="e">
        <f t="shared" si="1982"/>
        <v>#N/A</v>
      </c>
      <c r="AD5764" s="41" t="e">
        <f t="shared" si="1977"/>
        <v>#N/A</v>
      </c>
      <c r="AE5764" s="15" t="e">
        <f t="shared" si="1978"/>
        <v>#N/A</v>
      </c>
      <c r="AF5764" s="15" t="e">
        <f t="shared" si="1979"/>
        <v>#N/A</v>
      </c>
      <c r="AG5764" s="15" t="e">
        <f t="shared" ref="AG5764:AG5827" si="1989">PI()*AB5764^2/4*($P$4+(AB5764-$AB$10))-$S$5</f>
        <v>#N/A</v>
      </c>
      <c r="AH5764" s="15" t="e">
        <f t="shared" si="1980"/>
        <v>#N/A</v>
      </c>
      <c r="AI5764" s="17" t="e">
        <f t="shared" ref="AI5764:AI5827" si="1990">$L$6/(($S$5+AC5764)*2160)*100^3</f>
        <v>#N/A</v>
      </c>
      <c r="AJ5764" s="17" t="e">
        <f t="shared" ref="AJ5764:AJ5827" si="1991">$L$6/(($S$5+AH5764)*2160)*100^3</f>
        <v>#N/A</v>
      </c>
      <c r="AK5764" s="17" t="e">
        <f t="shared" ref="AK5764:AK5827" si="1992">$L$6/(($S$5+AE5764)*2160)*100^3</f>
        <v>#N/A</v>
      </c>
      <c r="AL5764" s="17" t="e">
        <f t="shared" ref="AL5764:AL5827" si="1993">$L$6/(($S$5+AF5764)*2160)*100^3</f>
        <v>#N/A</v>
      </c>
      <c r="AM5764" s="17" t="e">
        <f t="shared" ref="AM5764:AM5827" si="1994">$L$6/(($S$3+AG5764)*2160)*100^3</f>
        <v>#N/A</v>
      </c>
      <c r="AN5764" s="17" t="e">
        <f t="shared" si="1981"/>
        <v>#N/A</v>
      </c>
      <c r="AO5764" s="17" t="e">
        <f t="shared" si="1976"/>
        <v>#N/A</v>
      </c>
      <c r="AP5764" s="17" t="e">
        <f t="shared" ref="AP5764:AP5827" si="1995">AM5764*10</f>
        <v>#N/A</v>
      </c>
      <c r="AQ5764" s="17" t="e">
        <f t="shared" ref="AQ5764:AQ5827" si="1996">AI5764*10</f>
        <v>#N/A</v>
      </c>
      <c r="AR5764" s="17" t="e">
        <f t="shared" ref="AR5764:AR5827" si="1997">E5764*0.101325/14.696</f>
        <v>#N/A</v>
      </c>
    </row>
    <row r="5765" spans="2:44" x14ac:dyDescent="0.25">
      <c r="B5765" t="e">
        <f>INDEX(RawData!$A$2:$A$1048576,MATCH(FmtData!$B$4+(ROW()-10),RawData!$A$2:$A$1048576,0))</f>
        <v>#N/A</v>
      </c>
      <c r="C57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5)</f>
        <v>#N/A</v>
      </c>
      <c r="D57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65" s="62" t="e">
        <f>INDEX(RawData!E$2:E$1048576,MATCH(FmtData!$B$4+(ROW()-10),RawData!$A$2:$A$1048576,0))</f>
        <v>#N/A</v>
      </c>
      <c r="F5765" t="e">
        <f>INDEX(RawData!F$2:F$1048576,MATCH(FmtData!$B$4+(ROW()-10),RawData!$A$2:$A$1048576,0))</f>
        <v>#N/A</v>
      </c>
      <c r="G5765" t="e">
        <f>INDEX(RawData!G$2:G$1048576,MATCH(FmtData!$B$4+(ROW()-10),RawData!$A$2:$A$1048576,0))</f>
        <v>#N/A</v>
      </c>
      <c r="H5765" t="e">
        <f>INDEX(RawData!H$2:H$1048576,MATCH(FmtData!$B$4+(ROW()-10),RawData!$A$2:$A$1048576,0))</f>
        <v>#N/A</v>
      </c>
      <c r="I5765" t="e">
        <f>INDEX(RawData!I$2:I$1048576,MATCH(FmtData!$B$4+(ROW()-10),RawData!$A$2:$A$1048576,0))</f>
        <v>#N/A</v>
      </c>
      <c r="J5765" t="e">
        <f>INDEX(RawData!J$2:J$1048576,MATCH(FmtData!$B$4+(ROW()-10),RawData!$A$2:$A$1048576,0))</f>
        <v>#N/A</v>
      </c>
      <c r="K5765" t="e">
        <f>INDEX(RawData!K$2:K$1048576,MATCH(FmtData!$B$4+(ROW()-10),RawData!$A$2:$A$1048576,0))</f>
        <v>#N/A</v>
      </c>
      <c r="L5765" t="e">
        <f>INDEX(RawData!L$2:L$1048576,MATCH(FmtData!$B$4+(ROW()-10),RawData!$A$2:$A$1048576,0))</f>
        <v>#N/A</v>
      </c>
      <c r="M5765" t="e">
        <f>INDEX(RawData!M$2:M$1048576,MATCH(FmtData!$B$4+(ROW()-10),RawData!$A$2:$A$1048576,0))</f>
        <v>#N/A</v>
      </c>
      <c r="N5765" t="e">
        <f>INDEX(RawData!N$2:N$1048576,MATCH(FmtData!$B$4+(ROW()-10),RawData!$A$2:$A$1048576,0))</f>
        <v>#N/A</v>
      </c>
      <c r="O5765" t="e">
        <f>INDEX(RawData!O$2:O$1048576,MATCH(FmtData!$B$4+(ROW()-10),RawData!$A$2:$A$1048576,0))</f>
        <v>#N/A</v>
      </c>
      <c r="P5765" t="e">
        <f>INDEX(RawData!P$2:P$1048576,MATCH(FmtData!$B$4+(ROW()-10),RawData!$A$2:$A$1048576,0))</f>
        <v>#N/A</v>
      </c>
      <c r="Q5765" t="e">
        <f>INDEX(RawData!Q$2:Q$1048576,MATCH(FmtData!$B$4+(ROW()-10),RawData!$A$2:$A$1048576,0))</f>
        <v>#N/A</v>
      </c>
      <c r="R5765" t="e">
        <f>INDEX(RawData!R$2:R$1048576,MATCH(FmtData!$B$4+(ROW()-10),RawData!$A$2:$A$1048576,0))</f>
        <v>#N/A</v>
      </c>
      <c r="S5765" t="e">
        <f>INDEX(RawData!S$2:S$1048576,MATCH(FmtData!$B$4+(ROW()-10),RawData!$A$2:$A$1048576,0))</f>
        <v>#N/A</v>
      </c>
      <c r="T5765" t="e">
        <f>INDEX(RawData!T$2:T$1048576,MATCH(FmtData!$B$4+(ROW()-10),RawData!$A$2:$A$1048576,0))</f>
        <v>#N/A</v>
      </c>
      <c r="U5765" t="e">
        <f>INDEX(RawData!U$2:U$1048576,MATCH(FmtData!$B$4+(ROW()-10),RawData!$A$2:$A$1048576,0))</f>
        <v>#N/A</v>
      </c>
      <c r="V5765" t="e">
        <f>INDEX(RawData!V$2:V$1048576,MATCH(FmtData!$B$4+(ROW()-10),RawData!$A$2:$A$1048576,0))</f>
        <v>#N/A</v>
      </c>
      <c r="W5765" s="8" t="e">
        <f t="shared" si="1983"/>
        <v>#N/A</v>
      </c>
      <c r="X5765" s="8" t="e">
        <f t="shared" si="1984"/>
        <v>#N/A</v>
      </c>
      <c r="Y5765" s="8" t="e">
        <f t="shared" si="1985"/>
        <v>#N/A</v>
      </c>
      <c r="Z5765" s="8" t="e">
        <f t="shared" si="1986"/>
        <v>#N/A</v>
      </c>
      <c r="AA5765" s="8" t="e">
        <f t="shared" si="1987"/>
        <v>#N/A</v>
      </c>
      <c r="AB5765" s="8" t="e">
        <f t="shared" si="1988"/>
        <v>#N/A</v>
      </c>
      <c r="AC5765" s="6" t="e">
        <f t="shared" si="1982"/>
        <v>#N/A</v>
      </c>
      <c r="AD5765" s="41" t="e">
        <f t="shared" si="1977"/>
        <v>#N/A</v>
      </c>
      <c r="AE5765" s="15" t="e">
        <f t="shared" si="1978"/>
        <v>#N/A</v>
      </c>
      <c r="AF5765" s="15" t="e">
        <f t="shared" si="1979"/>
        <v>#N/A</v>
      </c>
      <c r="AG5765" s="15" t="e">
        <f t="shared" si="1989"/>
        <v>#N/A</v>
      </c>
      <c r="AH5765" s="15" t="e">
        <f t="shared" si="1980"/>
        <v>#N/A</v>
      </c>
      <c r="AI5765" s="17" t="e">
        <f t="shared" si="1990"/>
        <v>#N/A</v>
      </c>
      <c r="AJ5765" s="17" t="e">
        <f t="shared" si="1991"/>
        <v>#N/A</v>
      </c>
      <c r="AK5765" s="17" t="e">
        <f t="shared" si="1992"/>
        <v>#N/A</v>
      </c>
      <c r="AL5765" s="17" t="e">
        <f t="shared" si="1993"/>
        <v>#N/A</v>
      </c>
      <c r="AM5765" s="17" t="e">
        <f t="shared" si="1994"/>
        <v>#N/A</v>
      </c>
      <c r="AN5765" s="17" t="e">
        <f t="shared" si="1981"/>
        <v>#N/A</v>
      </c>
      <c r="AO5765" s="17" t="e">
        <f t="shared" si="1976"/>
        <v>#N/A</v>
      </c>
      <c r="AP5765" s="17" t="e">
        <f t="shared" si="1995"/>
        <v>#N/A</v>
      </c>
      <c r="AQ5765" s="17" t="e">
        <f t="shared" si="1996"/>
        <v>#N/A</v>
      </c>
      <c r="AR5765" s="17" t="e">
        <f t="shared" si="1997"/>
        <v>#N/A</v>
      </c>
    </row>
    <row r="5766" spans="2:44" x14ac:dyDescent="0.25">
      <c r="B5766" t="e">
        <f>INDEX(RawData!$A$2:$A$1048576,MATCH(FmtData!$B$4+(ROW()-10),RawData!$A$2:$A$1048576,0))</f>
        <v>#N/A</v>
      </c>
      <c r="C57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6)</f>
        <v>#N/A</v>
      </c>
      <c r="D57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66" s="62" t="e">
        <f>INDEX(RawData!E$2:E$1048576,MATCH(FmtData!$B$4+(ROW()-10),RawData!$A$2:$A$1048576,0))</f>
        <v>#N/A</v>
      </c>
      <c r="F5766" t="e">
        <f>INDEX(RawData!F$2:F$1048576,MATCH(FmtData!$B$4+(ROW()-10),RawData!$A$2:$A$1048576,0))</f>
        <v>#N/A</v>
      </c>
      <c r="G5766" t="e">
        <f>INDEX(RawData!G$2:G$1048576,MATCH(FmtData!$B$4+(ROW()-10),RawData!$A$2:$A$1048576,0))</f>
        <v>#N/A</v>
      </c>
      <c r="H5766" t="e">
        <f>INDEX(RawData!H$2:H$1048576,MATCH(FmtData!$B$4+(ROW()-10),RawData!$A$2:$A$1048576,0))</f>
        <v>#N/A</v>
      </c>
      <c r="I5766" t="e">
        <f>INDEX(RawData!I$2:I$1048576,MATCH(FmtData!$B$4+(ROW()-10),RawData!$A$2:$A$1048576,0))</f>
        <v>#N/A</v>
      </c>
      <c r="J5766" t="e">
        <f>INDEX(RawData!J$2:J$1048576,MATCH(FmtData!$B$4+(ROW()-10),RawData!$A$2:$A$1048576,0))</f>
        <v>#N/A</v>
      </c>
      <c r="K5766" t="e">
        <f>INDEX(RawData!K$2:K$1048576,MATCH(FmtData!$B$4+(ROW()-10),RawData!$A$2:$A$1048576,0))</f>
        <v>#N/A</v>
      </c>
      <c r="L5766" t="e">
        <f>INDEX(RawData!L$2:L$1048576,MATCH(FmtData!$B$4+(ROW()-10),RawData!$A$2:$A$1048576,0))</f>
        <v>#N/A</v>
      </c>
      <c r="M5766" t="e">
        <f>INDEX(RawData!M$2:M$1048576,MATCH(FmtData!$B$4+(ROW()-10),RawData!$A$2:$A$1048576,0))</f>
        <v>#N/A</v>
      </c>
      <c r="N5766" t="e">
        <f>INDEX(RawData!N$2:N$1048576,MATCH(FmtData!$B$4+(ROW()-10),RawData!$A$2:$A$1048576,0))</f>
        <v>#N/A</v>
      </c>
      <c r="O5766" t="e">
        <f>INDEX(RawData!O$2:O$1048576,MATCH(FmtData!$B$4+(ROW()-10),RawData!$A$2:$A$1048576,0))</f>
        <v>#N/A</v>
      </c>
      <c r="P5766" t="e">
        <f>INDEX(RawData!P$2:P$1048576,MATCH(FmtData!$B$4+(ROW()-10),RawData!$A$2:$A$1048576,0))</f>
        <v>#N/A</v>
      </c>
      <c r="Q5766" t="e">
        <f>INDEX(RawData!Q$2:Q$1048576,MATCH(FmtData!$B$4+(ROW()-10),RawData!$A$2:$A$1048576,0))</f>
        <v>#N/A</v>
      </c>
      <c r="R5766" t="e">
        <f>INDEX(RawData!R$2:R$1048576,MATCH(FmtData!$B$4+(ROW()-10),RawData!$A$2:$A$1048576,0))</f>
        <v>#N/A</v>
      </c>
      <c r="S5766" t="e">
        <f>INDEX(RawData!S$2:S$1048576,MATCH(FmtData!$B$4+(ROW()-10),RawData!$A$2:$A$1048576,0))</f>
        <v>#N/A</v>
      </c>
      <c r="T5766" t="e">
        <f>INDEX(RawData!T$2:T$1048576,MATCH(FmtData!$B$4+(ROW()-10),RawData!$A$2:$A$1048576,0))</f>
        <v>#N/A</v>
      </c>
      <c r="U5766" t="e">
        <f>INDEX(RawData!U$2:U$1048576,MATCH(FmtData!$B$4+(ROW()-10),RawData!$A$2:$A$1048576,0))</f>
        <v>#N/A</v>
      </c>
      <c r="V5766" t="e">
        <f>INDEX(RawData!V$2:V$1048576,MATCH(FmtData!$B$4+(ROW()-10),RawData!$A$2:$A$1048576,0))</f>
        <v>#N/A</v>
      </c>
      <c r="W5766" s="8" t="e">
        <f t="shared" si="1983"/>
        <v>#N/A</v>
      </c>
      <c r="X5766" s="8" t="e">
        <f t="shared" si="1984"/>
        <v>#N/A</v>
      </c>
      <c r="Y5766" s="8" t="e">
        <f t="shared" si="1985"/>
        <v>#N/A</v>
      </c>
      <c r="Z5766" s="8" t="e">
        <f t="shared" si="1986"/>
        <v>#N/A</v>
      </c>
      <c r="AA5766" s="8" t="e">
        <f t="shared" si="1987"/>
        <v>#N/A</v>
      </c>
      <c r="AB5766" s="8" t="e">
        <f t="shared" si="1988"/>
        <v>#N/A</v>
      </c>
      <c r="AC5766" s="6" t="e">
        <f t="shared" si="1982"/>
        <v>#N/A</v>
      </c>
      <c r="AD5766" s="41" t="e">
        <f t="shared" si="1977"/>
        <v>#N/A</v>
      </c>
      <c r="AE5766" s="15" t="e">
        <f t="shared" si="1978"/>
        <v>#N/A</v>
      </c>
      <c r="AF5766" s="15" t="e">
        <f t="shared" si="1979"/>
        <v>#N/A</v>
      </c>
      <c r="AG5766" s="15" t="e">
        <f t="shared" si="1989"/>
        <v>#N/A</v>
      </c>
      <c r="AH5766" s="15" t="e">
        <f t="shared" si="1980"/>
        <v>#N/A</v>
      </c>
      <c r="AI5766" s="17" t="e">
        <f t="shared" si="1990"/>
        <v>#N/A</v>
      </c>
      <c r="AJ5766" s="17" t="e">
        <f t="shared" si="1991"/>
        <v>#N/A</v>
      </c>
      <c r="AK5766" s="17" t="e">
        <f t="shared" si="1992"/>
        <v>#N/A</v>
      </c>
      <c r="AL5766" s="17" t="e">
        <f t="shared" si="1993"/>
        <v>#N/A</v>
      </c>
      <c r="AM5766" s="17" t="e">
        <f t="shared" si="1994"/>
        <v>#N/A</v>
      </c>
      <c r="AN5766" s="17" t="e">
        <f t="shared" si="1981"/>
        <v>#N/A</v>
      </c>
      <c r="AO5766" s="17" t="e">
        <f t="shared" si="1976"/>
        <v>#N/A</v>
      </c>
      <c r="AP5766" s="17" t="e">
        <f t="shared" si="1995"/>
        <v>#N/A</v>
      </c>
      <c r="AQ5766" s="17" t="e">
        <f t="shared" si="1996"/>
        <v>#N/A</v>
      </c>
      <c r="AR5766" s="17" t="e">
        <f t="shared" si="1997"/>
        <v>#N/A</v>
      </c>
    </row>
    <row r="5767" spans="2:44" x14ac:dyDescent="0.25">
      <c r="B5767" t="e">
        <f>INDEX(RawData!$A$2:$A$1048576,MATCH(FmtData!$B$4+(ROW()-10),RawData!$A$2:$A$1048576,0))</f>
        <v>#N/A</v>
      </c>
      <c r="C57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7)</f>
        <v>#N/A</v>
      </c>
      <c r="D57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67" s="62" t="e">
        <f>INDEX(RawData!E$2:E$1048576,MATCH(FmtData!$B$4+(ROW()-10),RawData!$A$2:$A$1048576,0))</f>
        <v>#N/A</v>
      </c>
      <c r="F5767" t="e">
        <f>INDEX(RawData!F$2:F$1048576,MATCH(FmtData!$B$4+(ROW()-10),RawData!$A$2:$A$1048576,0))</f>
        <v>#N/A</v>
      </c>
      <c r="G5767" t="e">
        <f>INDEX(RawData!G$2:G$1048576,MATCH(FmtData!$B$4+(ROW()-10),RawData!$A$2:$A$1048576,0))</f>
        <v>#N/A</v>
      </c>
      <c r="H5767" t="e">
        <f>INDEX(RawData!H$2:H$1048576,MATCH(FmtData!$B$4+(ROW()-10),RawData!$A$2:$A$1048576,0))</f>
        <v>#N/A</v>
      </c>
      <c r="I5767" t="e">
        <f>INDEX(RawData!I$2:I$1048576,MATCH(FmtData!$B$4+(ROW()-10),RawData!$A$2:$A$1048576,0))</f>
        <v>#N/A</v>
      </c>
      <c r="J5767" t="e">
        <f>INDEX(RawData!J$2:J$1048576,MATCH(FmtData!$B$4+(ROW()-10),RawData!$A$2:$A$1048576,0))</f>
        <v>#N/A</v>
      </c>
      <c r="K5767" t="e">
        <f>INDEX(RawData!K$2:K$1048576,MATCH(FmtData!$B$4+(ROW()-10),RawData!$A$2:$A$1048576,0))</f>
        <v>#N/A</v>
      </c>
      <c r="L5767" t="e">
        <f>INDEX(RawData!L$2:L$1048576,MATCH(FmtData!$B$4+(ROW()-10),RawData!$A$2:$A$1048576,0))</f>
        <v>#N/A</v>
      </c>
      <c r="M5767" t="e">
        <f>INDEX(RawData!M$2:M$1048576,MATCH(FmtData!$B$4+(ROW()-10),RawData!$A$2:$A$1048576,0))</f>
        <v>#N/A</v>
      </c>
      <c r="N5767" t="e">
        <f>INDEX(RawData!N$2:N$1048576,MATCH(FmtData!$B$4+(ROW()-10),RawData!$A$2:$A$1048576,0))</f>
        <v>#N/A</v>
      </c>
      <c r="O5767" t="e">
        <f>INDEX(RawData!O$2:O$1048576,MATCH(FmtData!$B$4+(ROW()-10),RawData!$A$2:$A$1048576,0))</f>
        <v>#N/A</v>
      </c>
      <c r="P5767" t="e">
        <f>INDEX(RawData!P$2:P$1048576,MATCH(FmtData!$B$4+(ROW()-10),RawData!$A$2:$A$1048576,0))</f>
        <v>#N/A</v>
      </c>
      <c r="Q5767" t="e">
        <f>INDEX(RawData!Q$2:Q$1048576,MATCH(FmtData!$B$4+(ROW()-10),RawData!$A$2:$A$1048576,0))</f>
        <v>#N/A</v>
      </c>
      <c r="R5767" t="e">
        <f>INDEX(RawData!R$2:R$1048576,MATCH(FmtData!$B$4+(ROW()-10),RawData!$A$2:$A$1048576,0))</f>
        <v>#N/A</v>
      </c>
      <c r="S5767" t="e">
        <f>INDEX(RawData!S$2:S$1048576,MATCH(FmtData!$B$4+(ROW()-10),RawData!$A$2:$A$1048576,0))</f>
        <v>#N/A</v>
      </c>
      <c r="T5767" t="e">
        <f>INDEX(RawData!T$2:T$1048576,MATCH(FmtData!$B$4+(ROW()-10),RawData!$A$2:$A$1048576,0))</f>
        <v>#N/A</v>
      </c>
      <c r="U5767" t="e">
        <f>INDEX(RawData!U$2:U$1048576,MATCH(FmtData!$B$4+(ROW()-10),RawData!$A$2:$A$1048576,0))</f>
        <v>#N/A</v>
      </c>
      <c r="V5767" t="e">
        <f>INDEX(RawData!V$2:V$1048576,MATCH(FmtData!$B$4+(ROW()-10),RawData!$A$2:$A$1048576,0))</f>
        <v>#N/A</v>
      </c>
      <c r="W5767" s="8" t="e">
        <f t="shared" si="1983"/>
        <v>#N/A</v>
      </c>
      <c r="X5767" s="8" t="e">
        <f t="shared" si="1984"/>
        <v>#N/A</v>
      </c>
      <c r="Y5767" s="8" t="e">
        <f t="shared" si="1985"/>
        <v>#N/A</v>
      </c>
      <c r="Z5767" s="8" t="e">
        <f t="shared" si="1986"/>
        <v>#N/A</v>
      </c>
      <c r="AA5767" s="8" t="e">
        <f t="shared" si="1987"/>
        <v>#N/A</v>
      </c>
      <c r="AB5767" s="8" t="e">
        <f t="shared" si="1988"/>
        <v>#N/A</v>
      </c>
      <c r="AC5767" s="6" t="e">
        <f t="shared" si="1982"/>
        <v>#N/A</v>
      </c>
      <c r="AD5767" s="41" t="e">
        <f t="shared" si="1977"/>
        <v>#N/A</v>
      </c>
      <c r="AE5767" s="15" t="e">
        <f t="shared" si="1978"/>
        <v>#N/A</v>
      </c>
      <c r="AF5767" s="15" t="e">
        <f t="shared" si="1979"/>
        <v>#N/A</v>
      </c>
      <c r="AG5767" s="15" t="e">
        <f t="shared" si="1989"/>
        <v>#N/A</v>
      </c>
      <c r="AH5767" s="15" t="e">
        <f t="shared" si="1980"/>
        <v>#N/A</v>
      </c>
      <c r="AI5767" s="17" t="e">
        <f t="shared" si="1990"/>
        <v>#N/A</v>
      </c>
      <c r="AJ5767" s="17" t="e">
        <f t="shared" si="1991"/>
        <v>#N/A</v>
      </c>
      <c r="AK5767" s="17" t="e">
        <f t="shared" si="1992"/>
        <v>#N/A</v>
      </c>
      <c r="AL5767" s="17" t="e">
        <f t="shared" si="1993"/>
        <v>#N/A</v>
      </c>
      <c r="AM5767" s="17" t="e">
        <f t="shared" si="1994"/>
        <v>#N/A</v>
      </c>
      <c r="AN5767" s="17" t="e">
        <f t="shared" si="1981"/>
        <v>#N/A</v>
      </c>
      <c r="AO5767" s="17" t="e">
        <f t="shared" si="1976"/>
        <v>#N/A</v>
      </c>
      <c r="AP5767" s="17" t="e">
        <f t="shared" si="1995"/>
        <v>#N/A</v>
      </c>
      <c r="AQ5767" s="17" t="e">
        <f t="shared" si="1996"/>
        <v>#N/A</v>
      </c>
      <c r="AR5767" s="17" t="e">
        <f t="shared" si="1997"/>
        <v>#N/A</v>
      </c>
    </row>
    <row r="5768" spans="2:44" x14ac:dyDescent="0.25">
      <c r="B5768" t="e">
        <f>INDEX(RawData!$A$2:$A$1048576,MATCH(FmtData!$B$4+(ROW()-10),RawData!$A$2:$A$1048576,0))</f>
        <v>#N/A</v>
      </c>
      <c r="C57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8)</f>
        <v>#N/A</v>
      </c>
      <c r="D57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68" s="62" t="e">
        <f>INDEX(RawData!E$2:E$1048576,MATCH(FmtData!$B$4+(ROW()-10),RawData!$A$2:$A$1048576,0))</f>
        <v>#N/A</v>
      </c>
      <c r="F5768" t="e">
        <f>INDEX(RawData!F$2:F$1048576,MATCH(FmtData!$B$4+(ROW()-10),RawData!$A$2:$A$1048576,0))</f>
        <v>#N/A</v>
      </c>
      <c r="G5768" t="e">
        <f>INDEX(RawData!G$2:G$1048576,MATCH(FmtData!$B$4+(ROW()-10),RawData!$A$2:$A$1048576,0))</f>
        <v>#N/A</v>
      </c>
      <c r="H5768" t="e">
        <f>INDEX(RawData!H$2:H$1048576,MATCH(FmtData!$B$4+(ROW()-10),RawData!$A$2:$A$1048576,0))</f>
        <v>#N/A</v>
      </c>
      <c r="I5768" t="e">
        <f>INDEX(RawData!I$2:I$1048576,MATCH(FmtData!$B$4+(ROW()-10),RawData!$A$2:$A$1048576,0))</f>
        <v>#N/A</v>
      </c>
      <c r="J5768" t="e">
        <f>INDEX(RawData!J$2:J$1048576,MATCH(FmtData!$B$4+(ROW()-10),RawData!$A$2:$A$1048576,0))</f>
        <v>#N/A</v>
      </c>
      <c r="K5768" t="e">
        <f>INDEX(RawData!K$2:K$1048576,MATCH(FmtData!$B$4+(ROW()-10),RawData!$A$2:$A$1048576,0))</f>
        <v>#N/A</v>
      </c>
      <c r="L5768" t="e">
        <f>INDEX(RawData!L$2:L$1048576,MATCH(FmtData!$B$4+(ROW()-10),RawData!$A$2:$A$1048576,0))</f>
        <v>#N/A</v>
      </c>
      <c r="M5768" t="e">
        <f>INDEX(RawData!M$2:M$1048576,MATCH(FmtData!$B$4+(ROW()-10),RawData!$A$2:$A$1048576,0))</f>
        <v>#N/A</v>
      </c>
      <c r="N5768" t="e">
        <f>INDEX(RawData!N$2:N$1048576,MATCH(FmtData!$B$4+(ROW()-10),RawData!$A$2:$A$1048576,0))</f>
        <v>#N/A</v>
      </c>
      <c r="O5768" t="e">
        <f>INDEX(RawData!O$2:O$1048576,MATCH(FmtData!$B$4+(ROW()-10),RawData!$A$2:$A$1048576,0))</f>
        <v>#N/A</v>
      </c>
      <c r="P5768" t="e">
        <f>INDEX(RawData!P$2:P$1048576,MATCH(FmtData!$B$4+(ROW()-10),RawData!$A$2:$A$1048576,0))</f>
        <v>#N/A</v>
      </c>
      <c r="Q5768" t="e">
        <f>INDEX(RawData!Q$2:Q$1048576,MATCH(FmtData!$B$4+(ROW()-10),RawData!$A$2:$A$1048576,0))</f>
        <v>#N/A</v>
      </c>
      <c r="R5768" t="e">
        <f>INDEX(RawData!R$2:R$1048576,MATCH(FmtData!$B$4+(ROW()-10),RawData!$A$2:$A$1048576,0))</f>
        <v>#N/A</v>
      </c>
      <c r="S5768" t="e">
        <f>INDEX(RawData!S$2:S$1048576,MATCH(FmtData!$B$4+(ROW()-10),RawData!$A$2:$A$1048576,0))</f>
        <v>#N/A</v>
      </c>
      <c r="T5768" t="e">
        <f>INDEX(RawData!T$2:T$1048576,MATCH(FmtData!$B$4+(ROW()-10),RawData!$A$2:$A$1048576,0))</f>
        <v>#N/A</v>
      </c>
      <c r="U5768" t="e">
        <f>INDEX(RawData!U$2:U$1048576,MATCH(FmtData!$B$4+(ROW()-10),RawData!$A$2:$A$1048576,0))</f>
        <v>#N/A</v>
      </c>
      <c r="V5768" t="e">
        <f>INDEX(RawData!V$2:V$1048576,MATCH(FmtData!$B$4+(ROW()-10),RawData!$A$2:$A$1048576,0))</f>
        <v>#N/A</v>
      </c>
      <c r="W5768" s="8" t="e">
        <f t="shared" si="1983"/>
        <v>#N/A</v>
      </c>
      <c r="X5768" s="8" t="e">
        <f t="shared" si="1984"/>
        <v>#N/A</v>
      </c>
      <c r="Y5768" s="8" t="e">
        <f t="shared" si="1985"/>
        <v>#N/A</v>
      </c>
      <c r="Z5768" s="8" t="e">
        <f t="shared" si="1986"/>
        <v>#N/A</v>
      </c>
      <c r="AA5768" s="8" t="e">
        <f t="shared" si="1987"/>
        <v>#N/A</v>
      </c>
      <c r="AB5768" s="8" t="e">
        <f t="shared" si="1988"/>
        <v>#N/A</v>
      </c>
      <c r="AC5768" s="6" t="e">
        <f t="shared" si="1982"/>
        <v>#N/A</v>
      </c>
      <c r="AD5768" s="41" t="e">
        <f t="shared" si="1977"/>
        <v>#N/A</v>
      </c>
      <c r="AE5768" s="15" t="e">
        <f t="shared" si="1978"/>
        <v>#N/A</v>
      </c>
      <c r="AF5768" s="15" t="e">
        <f t="shared" si="1979"/>
        <v>#N/A</v>
      </c>
      <c r="AG5768" s="15" t="e">
        <f t="shared" si="1989"/>
        <v>#N/A</v>
      </c>
      <c r="AH5768" s="15" t="e">
        <f t="shared" si="1980"/>
        <v>#N/A</v>
      </c>
      <c r="AI5768" s="17" t="e">
        <f t="shared" si="1990"/>
        <v>#N/A</v>
      </c>
      <c r="AJ5768" s="17" t="e">
        <f t="shared" si="1991"/>
        <v>#N/A</v>
      </c>
      <c r="AK5768" s="17" t="e">
        <f t="shared" si="1992"/>
        <v>#N/A</v>
      </c>
      <c r="AL5768" s="17" t="e">
        <f t="shared" si="1993"/>
        <v>#N/A</v>
      </c>
      <c r="AM5768" s="17" t="e">
        <f t="shared" si="1994"/>
        <v>#N/A</v>
      </c>
      <c r="AN5768" s="17" t="e">
        <f t="shared" si="1981"/>
        <v>#N/A</v>
      </c>
      <c r="AO5768" s="17" t="e">
        <f t="shared" si="1976"/>
        <v>#N/A</v>
      </c>
      <c r="AP5768" s="17" t="e">
        <f t="shared" si="1995"/>
        <v>#N/A</v>
      </c>
      <c r="AQ5768" s="17" t="e">
        <f t="shared" si="1996"/>
        <v>#N/A</v>
      </c>
      <c r="AR5768" s="17" t="e">
        <f t="shared" si="1997"/>
        <v>#N/A</v>
      </c>
    </row>
    <row r="5769" spans="2:44" x14ac:dyDescent="0.25">
      <c r="B5769" t="e">
        <f>INDEX(RawData!$A$2:$A$1048576,MATCH(FmtData!$B$4+(ROW()-10),RawData!$A$2:$A$1048576,0))</f>
        <v>#N/A</v>
      </c>
      <c r="C57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9)</f>
        <v>#N/A</v>
      </c>
      <c r="D57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69" s="62" t="e">
        <f>INDEX(RawData!E$2:E$1048576,MATCH(FmtData!$B$4+(ROW()-10),RawData!$A$2:$A$1048576,0))</f>
        <v>#N/A</v>
      </c>
      <c r="F5769" t="e">
        <f>INDEX(RawData!F$2:F$1048576,MATCH(FmtData!$B$4+(ROW()-10),RawData!$A$2:$A$1048576,0))</f>
        <v>#N/A</v>
      </c>
      <c r="G5769" t="e">
        <f>INDEX(RawData!G$2:G$1048576,MATCH(FmtData!$B$4+(ROW()-10),RawData!$A$2:$A$1048576,0))</f>
        <v>#N/A</v>
      </c>
      <c r="H5769" t="e">
        <f>INDEX(RawData!H$2:H$1048576,MATCH(FmtData!$B$4+(ROW()-10),RawData!$A$2:$A$1048576,0))</f>
        <v>#N/A</v>
      </c>
      <c r="I5769" t="e">
        <f>INDEX(RawData!I$2:I$1048576,MATCH(FmtData!$B$4+(ROW()-10),RawData!$A$2:$A$1048576,0))</f>
        <v>#N/A</v>
      </c>
      <c r="J5769" t="e">
        <f>INDEX(RawData!J$2:J$1048576,MATCH(FmtData!$B$4+(ROW()-10),RawData!$A$2:$A$1048576,0))</f>
        <v>#N/A</v>
      </c>
      <c r="K5769" t="e">
        <f>INDEX(RawData!K$2:K$1048576,MATCH(FmtData!$B$4+(ROW()-10),RawData!$A$2:$A$1048576,0))</f>
        <v>#N/A</v>
      </c>
      <c r="L5769" t="e">
        <f>INDEX(RawData!L$2:L$1048576,MATCH(FmtData!$B$4+(ROW()-10),RawData!$A$2:$A$1048576,0))</f>
        <v>#N/A</v>
      </c>
      <c r="M5769" t="e">
        <f>INDEX(RawData!M$2:M$1048576,MATCH(FmtData!$B$4+(ROW()-10),RawData!$A$2:$A$1048576,0))</f>
        <v>#N/A</v>
      </c>
      <c r="N5769" t="e">
        <f>INDEX(RawData!N$2:N$1048576,MATCH(FmtData!$B$4+(ROW()-10),RawData!$A$2:$A$1048576,0))</f>
        <v>#N/A</v>
      </c>
      <c r="O5769" t="e">
        <f>INDEX(RawData!O$2:O$1048576,MATCH(FmtData!$B$4+(ROW()-10),RawData!$A$2:$A$1048576,0))</f>
        <v>#N/A</v>
      </c>
      <c r="P5769" t="e">
        <f>INDEX(RawData!P$2:P$1048576,MATCH(FmtData!$B$4+(ROW()-10),RawData!$A$2:$A$1048576,0))</f>
        <v>#N/A</v>
      </c>
      <c r="Q5769" t="e">
        <f>INDEX(RawData!Q$2:Q$1048576,MATCH(FmtData!$B$4+(ROW()-10),RawData!$A$2:$A$1048576,0))</f>
        <v>#N/A</v>
      </c>
      <c r="R5769" t="e">
        <f>INDEX(RawData!R$2:R$1048576,MATCH(FmtData!$B$4+(ROW()-10),RawData!$A$2:$A$1048576,0))</f>
        <v>#N/A</v>
      </c>
      <c r="S5769" t="e">
        <f>INDEX(RawData!S$2:S$1048576,MATCH(FmtData!$B$4+(ROW()-10),RawData!$A$2:$A$1048576,0))</f>
        <v>#N/A</v>
      </c>
      <c r="T5769" t="e">
        <f>INDEX(RawData!T$2:T$1048576,MATCH(FmtData!$B$4+(ROW()-10),RawData!$A$2:$A$1048576,0))</f>
        <v>#N/A</v>
      </c>
      <c r="U5769" t="e">
        <f>INDEX(RawData!U$2:U$1048576,MATCH(FmtData!$B$4+(ROW()-10),RawData!$A$2:$A$1048576,0))</f>
        <v>#N/A</v>
      </c>
      <c r="V5769" t="e">
        <f>INDEX(RawData!V$2:V$1048576,MATCH(FmtData!$B$4+(ROW()-10),RawData!$A$2:$A$1048576,0))</f>
        <v>#N/A</v>
      </c>
      <c r="W5769" s="8" t="e">
        <f t="shared" si="1983"/>
        <v>#N/A</v>
      </c>
      <c r="X5769" s="8" t="e">
        <f t="shared" si="1984"/>
        <v>#N/A</v>
      </c>
      <c r="Y5769" s="8" t="e">
        <f t="shared" si="1985"/>
        <v>#N/A</v>
      </c>
      <c r="Z5769" s="8" t="e">
        <f t="shared" si="1986"/>
        <v>#N/A</v>
      </c>
      <c r="AA5769" s="8" t="e">
        <f t="shared" si="1987"/>
        <v>#N/A</v>
      </c>
      <c r="AB5769" s="8" t="e">
        <f t="shared" si="1988"/>
        <v>#N/A</v>
      </c>
      <c r="AC5769" s="6" t="e">
        <f t="shared" si="1982"/>
        <v>#N/A</v>
      </c>
      <c r="AD5769" s="41" t="e">
        <f t="shared" si="1977"/>
        <v>#N/A</v>
      </c>
      <c r="AE5769" s="15" t="e">
        <f t="shared" si="1978"/>
        <v>#N/A</v>
      </c>
      <c r="AF5769" s="15" t="e">
        <f t="shared" si="1979"/>
        <v>#N/A</v>
      </c>
      <c r="AG5769" s="15" t="e">
        <f t="shared" si="1989"/>
        <v>#N/A</v>
      </c>
      <c r="AH5769" s="15" t="e">
        <f t="shared" si="1980"/>
        <v>#N/A</v>
      </c>
      <c r="AI5769" s="17" t="e">
        <f t="shared" si="1990"/>
        <v>#N/A</v>
      </c>
      <c r="AJ5769" s="17" t="e">
        <f t="shared" si="1991"/>
        <v>#N/A</v>
      </c>
      <c r="AK5769" s="17" t="e">
        <f t="shared" si="1992"/>
        <v>#N/A</v>
      </c>
      <c r="AL5769" s="17" t="e">
        <f t="shared" si="1993"/>
        <v>#N/A</v>
      </c>
      <c r="AM5769" s="17" t="e">
        <f t="shared" si="1994"/>
        <v>#N/A</v>
      </c>
      <c r="AN5769" s="17" t="e">
        <f t="shared" si="1981"/>
        <v>#N/A</v>
      </c>
      <c r="AO5769" s="17" t="e">
        <f t="shared" si="1976"/>
        <v>#N/A</v>
      </c>
      <c r="AP5769" s="17" t="e">
        <f t="shared" si="1995"/>
        <v>#N/A</v>
      </c>
      <c r="AQ5769" s="17" t="e">
        <f t="shared" si="1996"/>
        <v>#N/A</v>
      </c>
      <c r="AR5769" s="17" t="e">
        <f t="shared" si="1997"/>
        <v>#N/A</v>
      </c>
    </row>
    <row r="5770" spans="2:44" x14ac:dyDescent="0.25">
      <c r="B5770" t="e">
        <f>INDEX(RawData!$A$2:$A$1048576,MATCH(FmtData!$B$4+(ROW()-10),RawData!$A$2:$A$1048576,0))</f>
        <v>#N/A</v>
      </c>
      <c r="C57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0)</f>
        <v>#N/A</v>
      </c>
      <c r="D57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70" s="62" t="e">
        <f>INDEX(RawData!E$2:E$1048576,MATCH(FmtData!$B$4+(ROW()-10),RawData!$A$2:$A$1048576,0))</f>
        <v>#N/A</v>
      </c>
      <c r="F5770" t="e">
        <f>INDEX(RawData!F$2:F$1048576,MATCH(FmtData!$B$4+(ROW()-10),RawData!$A$2:$A$1048576,0))</f>
        <v>#N/A</v>
      </c>
      <c r="G5770" t="e">
        <f>INDEX(RawData!G$2:G$1048576,MATCH(FmtData!$B$4+(ROW()-10),RawData!$A$2:$A$1048576,0))</f>
        <v>#N/A</v>
      </c>
      <c r="H5770" t="e">
        <f>INDEX(RawData!H$2:H$1048576,MATCH(FmtData!$B$4+(ROW()-10),RawData!$A$2:$A$1048576,0))</f>
        <v>#N/A</v>
      </c>
      <c r="I5770" t="e">
        <f>INDEX(RawData!I$2:I$1048576,MATCH(FmtData!$B$4+(ROW()-10),RawData!$A$2:$A$1048576,0))</f>
        <v>#N/A</v>
      </c>
      <c r="J5770" t="e">
        <f>INDEX(RawData!J$2:J$1048576,MATCH(FmtData!$B$4+(ROW()-10),RawData!$A$2:$A$1048576,0))</f>
        <v>#N/A</v>
      </c>
      <c r="K5770" t="e">
        <f>INDEX(RawData!K$2:K$1048576,MATCH(FmtData!$B$4+(ROW()-10),RawData!$A$2:$A$1048576,0))</f>
        <v>#N/A</v>
      </c>
      <c r="L5770" t="e">
        <f>INDEX(RawData!L$2:L$1048576,MATCH(FmtData!$B$4+(ROW()-10),RawData!$A$2:$A$1048576,0))</f>
        <v>#N/A</v>
      </c>
      <c r="M5770" t="e">
        <f>INDEX(RawData!M$2:M$1048576,MATCH(FmtData!$B$4+(ROW()-10),RawData!$A$2:$A$1048576,0))</f>
        <v>#N/A</v>
      </c>
      <c r="N5770" t="e">
        <f>INDEX(RawData!N$2:N$1048576,MATCH(FmtData!$B$4+(ROW()-10),RawData!$A$2:$A$1048576,0))</f>
        <v>#N/A</v>
      </c>
      <c r="O5770" t="e">
        <f>INDEX(RawData!O$2:O$1048576,MATCH(FmtData!$B$4+(ROW()-10),RawData!$A$2:$A$1048576,0))</f>
        <v>#N/A</v>
      </c>
      <c r="P5770" t="e">
        <f>INDEX(RawData!P$2:P$1048576,MATCH(FmtData!$B$4+(ROW()-10),RawData!$A$2:$A$1048576,0))</f>
        <v>#N/A</v>
      </c>
      <c r="Q5770" t="e">
        <f>INDEX(RawData!Q$2:Q$1048576,MATCH(FmtData!$B$4+(ROW()-10),RawData!$A$2:$A$1048576,0))</f>
        <v>#N/A</v>
      </c>
      <c r="R5770" t="e">
        <f>INDEX(RawData!R$2:R$1048576,MATCH(FmtData!$B$4+(ROW()-10),RawData!$A$2:$A$1048576,0))</f>
        <v>#N/A</v>
      </c>
      <c r="S5770" t="e">
        <f>INDEX(RawData!S$2:S$1048576,MATCH(FmtData!$B$4+(ROW()-10),RawData!$A$2:$A$1048576,0))</f>
        <v>#N/A</v>
      </c>
      <c r="T5770" t="e">
        <f>INDEX(RawData!T$2:T$1048576,MATCH(FmtData!$B$4+(ROW()-10),RawData!$A$2:$A$1048576,0))</f>
        <v>#N/A</v>
      </c>
      <c r="U5770" t="e">
        <f>INDEX(RawData!U$2:U$1048576,MATCH(FmtData!$B$4+(ROW()-10),RawData!$A$2:$A$1048576,0))</f>
        <v>#N/A</v>
      </c>
      <c r="V5770" t="e">
        <f>INDEX(RawData!V$2:V$1048576,MATCH(FmtData!$B$4+(ROW()-10),RawData!$A$2:$A$1048576,0))</f>
        <v>#N/A</v>
      </c>
      <c r="W5770" s="8" t="e">
        <f t="shared" si="1983"/>
        <v>#N/A</v>
      </c>
      <c r="X5770" s="8" t="e">
        <f t="shared" si="1984"/>
        <v>#N/A</v>
      </c>
      <c r="Y5770" s="8" t="e">
        <f t="shared" si="1985"/>
        <v>#N/A</v>
      </c>
      <c r="Z5770" s="8" t="e">
        <f t="shared" si="1986"/>
        <v>#N/A</v>
      </c>
      <c r="AA5770" s="8" t="e">
        <f t="shared" si="1987"/>
        <v>#N/A</v>
      </c>
      <c r="AB5770" s="8" t="e">
        <f t="shared" si="1988"/>
        <v>#N/A</v>
      </c>
      <c r="AC5770" s="6" t="e">
        <f t="shared" si="1982"/>
        <v>#N/A</v>
      </c>
      <c r="AD5770" s="41" t="e">
        <f t="shared" si="1977"/>
        <v>#N/A</v>
      </c>
      <c r="AE5770" s="15" t="e">
        <f t="shared" si="1978"/>
        <v>#N/A</v>
      </c>
      <c r="AF5770" s="15" t="e">
        <f t="shared" si="1979"/>
        <v>#N/A</v>
      </c>
      <c r="AG5770" s="15" t="e">
        <f t="shared" si="1989"/>
        <v>#N/A</v>
      </c>
      <c r="AH5770" s="15" t="e">
        <f t="shared" si="1980"/>
        <v>#N/A</v>
      </c>
      <c r="AI5770" s="17" t="e">
        <f t="shared" si="1990"/>
        <v>#N/A</v>
      </c>
      <c r="AJ5770" s="17" t="e">
        <f t="shared" si="1991"/>
        <v>#N/A</v>
      </c>
      <c r="AK5770" s="17" t="e">
        <f t="shared" si="1992"/>
        <v>#N/A</v>
      </c>
      <c r="AL5770" s="17" t="e">
        <f t="shared" si="1993"/>
        <v>#N/A</v>
      </c>
      <c r="AM5770" s="17" t="e">
        <f t="shared" si="1994"/>
        <v>#N/A</v>
      </c>
      <c r="AN5770" s="17" t="e">
        <f t="shared" si="1981"/>
        <v>#N/A</v>
      </c>
      <c r="AO5770" s="17" t="e">
        <f t="shared" ref="AO5770:AO5833" si="1998">$AM$6*E5770^3+$AN$6*E5770^2+$AO$6*E5770</f>
        <v>#N/A</v>
      </c>
      <c r="AP5770" s="17" t="e">
        <f t="shared" si="1995"/>
        <v>#N/A</v>
      </c>
      <c r="AQ5770" s="17" t="e">
        <f t="shared" si="1996"/>
        <v>#N/A</v>
      </c>
      <c r="AR5770" s="17" t="e">
        <f t="shared" si="1997"/>
        <v>#N/A</v>
      </c>
    </row>
    <row r="5771" spans="2:44" x14ac:dyDescent="0.25">
      <c r="B5771" t="e">
        <f>INDEX(RawData!$A$2:$A$1048576,MATCH(FmtData!$B$4+(ROW()-10),RawData!$A$2:$A$1048576,0))</f>
        <v>#N/A</v>
      </c>
      <c r="C57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1)</f>
        <v>#N/A</v>
      </c>
      <c r="D57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71" s="62" t="e">
        <f>INDEX(RawData!E$2:E$1048576,MATCH(FmtData!$B$4+(ROW()-10),RawData!$A$2:$A$1048576,0))</f>
        <v>#N/A</v>
      </c>
      <c r="F5771" t="e">
        <f>INDEX(RawData!F$2:F$1048576,MATCH(FmtData!$B$4+(ROW()-10),RawData!$A$2:$A$1048576,0))</f>
        <v>#N/A</v>
      </c>
      <c r="G5771" t="e">
        <f>INDEX(RawData!G$2:G$1048576,MATCH(FmtData!$B$4+(ROW()-10),RawData!$A$2:$A$1048576,0))</f>
        <v>#N/A</v>
      </c>
      <c r="H5771" t="e">
        <f>INDEX(RawData!H$2:H$1048576,MATCH(FmtData!$B$4+(ROW()-10),RawData!$A$2:$A$1048576,0))</f>
        <v>#N/A</v>
      </c>
      <c r="I5771" t="e">
        <f>INDEX(RawData!I$2:I$1048576,MATCH(FmtData!$B$4+(ROW()-10),RawData!$A$2:$A$1048576,0))</f>
        <v>#N/A</v>
      </c>
      <c r="J5771" t="e">
        <f>INDEX(RawData!J$2:J$1048576,MATCH(FmtData!$B$4+(ROW()-10),RawData!$A$2:$A$1048576,0))</f>
        <v>#N/A</v>
      </c>
      <c r="K5771" t="e">
        <f>INDEX(RawData!K$2:K$1048576,MATCH(FmtData!$B$4+(ROW()-10),RawData!$A$2:$A$1048576,0))</f>
        <v>#N/A</v>
      </c>
      <c r="L5771" t="e">
        <f>INDEX(RawData!L$2:L$1048576,MATCH(FmtData!$B$4+(ROW()-10),RawData!$A$2:$A$1048576,0))</f>
        <v>#N/A</v>
      </c>
      <c r="M5771" t="e">
        <f>INDEX(RawData!M$2:M$1048576,MATCH(FmtData!$B$4+(ROW()-10),RawData!$A$2:$A$1048576,0))</f>
        <v>#N/A</v>
      </c>
      <c r="N5771" t="e">
        <f>INDEX(RawData!N$2:N$1048576,MATCH(FmtData!$B$4+(ROW()-10),RawData!$A$2:$A$1048576,0))</f>
        <v>#N/A</v>
      </c>
      <c r="O5771" t="e">
        <f>INDEX(RawData!O$2:O$1048576,MATCH(FmtData!$B$4+(ROW()-10),RawData!$A$2:$A$1048576,0))</f>
        <v>#N/A</v>
      </c>
      <c r="P5771" t="e">
        <f>INDEX(RawData!P$2:P$1048576,MATCH(FmtData!$B$4+(ROW()-10),RawData!$A$2:$A$1048576,0))</f>
        <v>#N/A</v>
      </c>
      <c r="Q5771" t="e">
        <f>INDEX(RawData!Q$2:Q$1048576,MATCH(FmtData!$B$4+(ROW()-10),RawData!$A$2:$A$1048576,0))</f>
        <v>#N/A</v>
      </c>
      <c r="R5771" t="e">
        <f>INDEX(RawData!R$2:R$1048576,MATCH(FmtData!$B$4+(ROW()-10),RawData!$A$2:$A$1048576,0))</f>
        <v>#N/A</v>
      </c>
      <c r="S5771" t="e">
        <f>INDEX(RawData!S$2:S$1048576,MATCH(FmtData!$B$4+(ROW()-10),RawData!$A$2:$A$1048576,0))</f>
        <v>#N/A</v>
      </c>
      <c r="T5771" t="e">
        <f>INDEX(RawData!T$2:T$1048576,MATCH(FmtData!$B$4+(ROW()-10),RawData!$A$2:$A$1048576,0))</f>
        <v>#N/A</v>
      </c>
      <c r="U5771" t="e">
        <f>INDEX(RawData!U$2:U$1048576,MATCH(FmtData!$B$4+(ROW()-10),RawData!$A$2:$A$1048576,0))</f>
        <v>#N/A</v>
      </c>
      <c r="V5771" t="e">
        <f>INDEX(RawData!V$2:V$1048576,MATCH(FmtData!$B$4+(ROW()-10),RawData!$A$2:$A$1048576,0))</f>
        <v>#N/A</v>
      </c>
      <c r="W5771" s="8" t="e">
        <f t="shared" si="1983"/>
        <v>#N/A</v>
      </c>
      <c r="X5771" s="8" t="e">
        <f t="shared" si="1984"/>
        <v>#N/A</v>
      </c>
      <c r="Y5771" s="8" t="e">
        <f t="shared" si="1985"/>
        <v>#N/A</v>
      </c>
      <c r="Z5771" s="8" t="e">
        <f t="shared" si="1986"/>
        <v>#N/A</v>
      </c>
      <c r="AA5771" s="8" t="e">
        <f t="shared" si="1987"/>
        <v>#N/A</v>
      </c>
      <c r="AB5771" s="8" t="e">
        <f t="shared" si="1988"/>
        <v>#N/A</v>
      </c>
      <c r="AC5771" s="6" t="e">
        <f t="shared" si="1982"/>
        <v>#N/A</v>
      </c>
      <c r="AD5771" s="41" t="e">
        <f t="shared" ref="AD5771:AD5834" si="1999">AC5771+$AD$4</f>
        <v>#N/A</v>
      </c>
      <c r="AE5771" s="15" t="e">
        <f t="shared" ref="AE5771:AE5834" si="2000">PI()*Z5771^2/4*($P$4+($Z$10-Z5771))-$S$5</f>
        <v>#N/A</v>
      </c>
      <c r="AF5771" s="15" t="e">
        <f t="shared" ref="AF5771:AF5834" si="2001">PI()*AA5771^2/4*($P$4+($AA$10-AA5771))-$S$5</f>
        <v>#N/A</v>
      </c>
      <c r="AG5771" s="15" t="e">
        <f t="shared" si="1989"/>
        <v>#N/A</v>
      </c>
      <c r="AH5771" s="15" t="e">
        <f t="shared" ref="AH5771:AH5834" si="2002">AC5771-AO5771</f>
        <v>#N/A</v>
      </c>
      <c r="AI5771" s="17" t="e">
        <f t="shared" si="1990"/>
        <v>#N/A</v>
      </c>
      <c r="AJ5771" s="17" t="e">
        <f t="shared" si="1991"/>
        <v>#N/A</v>
      </c>
      <c r="AK5771" s="17" t="e">
        <f t="shared" si="1992"/>
        <v>#N/A</v>
      </c>
      <c r="AL5771" s="17" t="e">
        <f t="shared" si="1993"/>
        <v>#N/A</v>
      </c>
      <c r="AM5771" s="17" t="e">
        <f t="shared" si="1994"/>
        <v>#N/A</v>
      </c>
      <c r="AN5771" s="17" t="e">
        <f t="shared" ref="AN5771:AN5834" si="2003">$L$6/(($S$5+AH5771)*2160)*100^3+(171.2-163)*0.0129</f>
        <v>#N/A</v>
      </c>
      <c r="AO5771" s="17" t="e">
        <f t="shared" si="1998"/>
        <v>#N/A</v>
      </c>
      <c r="AP5771" s="17" t="e">
        <f t="shared" si="1995"/>
        <v>#N/A</v>
      </c>
      <c r="AQ5771" s="17" t="e">
        <f t="shared" si="1996"/>
        <v>#N/A</v>
      </c>
      <c r="AR5771" s="17" t="e">
        <f t="shared" si="1997"/>
        <v>#N/A</v>
      </c>
    </row>
    <row r="5772" spans="2:44" x14ac:dyDescent="0.25">
      <c r="B5772" t="e">
        <f>INDEX(RawData!$A$2:$A$1048576,MATCH(FmtData!$B$4+(ROW()-10),RawData!$A$2:$A$1048576,0))</f>
        <v>#N/A</v>
      </c>
      <c r="C57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2)</f>
        <v>#N/A</v>
      </c>
      <c r="D57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72" s="62" t="e">
        <f>INDEX(RawData!E$2:E$1048576,MATCH(FmtData!$B$4+(ROW()-10),RawData!$A$2:$A$1048576,0))</f>
        <v>#N/A</v>
      </c>
      <c r="F5772" t="e">
        <f>INDEX(RawData!F$2:F$1048576,MATCH(FmtData!$B$4+(ROW()-10),RawData!$A$2:$A$1048576,0))</f>
        <v>#N/A</v>
      </c>
      <c r="G5772" t="e">
        <f>INDEX(RawData!G$2:G$1048576,MATCH(FmtData!$B$4+(ROW()-10),RawData!$A$2:$A$1048576,0))</f>
        <v>#N/A</v>
      </c>
      <c r="H5772" t="e">
        <f>INDEX(RawData!H$2:H$1048576,MATCH(FmtData!$B$4+(ROW()-10),RawData!$A$2:$A$1048576,0))</f>
        <v>#N/A</v>
      </c>
      <c r="I5772" t="e">
        <f>INDEX(RawData!I$2:I$1048576,MATCH(FmtData!$B$4+(ROW()-10),RawData!$A$2:$A$1048576,0))</f>
        <v>#N/A</v>
      </c>
      <c r="J5772" t="e">
        <f>INDEX(RawData!J$2:J$1048576,MATCH(FmtData!$B$4+(ROW()-10),RawData!$A$2:$A$1048576,0))</f>
        <v>#N/A</v>
      </c>
      <c r="K5772" t="e">
        <f>INDEX(RawData!K$2:K$1048576,MATCH(FmtData!$B$4+(ROW()-10),RawData!$A$2:$A$1048576,0))</f>
        <v>#N/A</v>
      </c>
      <c r="L5772" t="e">
        <f>INDEX(RawData!L$2:L$1048576,MATCH(FmtData!$B$4+(ROW()-10),RawData!$A$2:$A$1048576,0))</f>
        <v>#N/A</v>
      </c>
      <c r="M5772" t="e">
        <f>INDEX(RawData!M$2:M$1048576,MATCH(FmtData!$B$4+(ROW()-10),RawData!$A$2:$A$1048576,0))</f>
        <v>#N/A</v>
      </c>
      <c r="N5772" t="e">
        <f>INDEX(RawData!N$2:N$1048576,MATCH(FmtData!$B$4+(ROW()-10),RawData!$A$2:$A$1048576,0))</f>
        <v>#N/A</v>
      </c>
      <c r="O5772" t="e">
        <f>INDEX(RawData!O$2:O$1048576,MATCH(FmtData!$B$4+(ROW()-10),RawData!$A$2:$A$1048576,0))</f>
        <v>#N/A</v>
      </c>
      <c r="P5772" t="e">
        <f>INDEX(RawData!P$2:P$1048576,MATCH(FmtData!$B$4+(ROW()-10),RawData!$A$2:$A$1048576,0))</f>
        <v>#N/A</v>
      </c>
      <c r="Q5772" t="e">
        <f>INDEX(RawData!Q$2:Q$1048576,MATCH(FmtData!$B$4+(ROW()-10),RawData!$A$2:$A$1048576,0))</f>
        <v>#N/A</v>
      </c>
      <c r="R5772" t="e">
        <f>INDEX(RawData!R$2:R$1048576,MATCH(FmtData!$B$4+(ROW()-10),RawData!$A$2:$A$1048576,0))</f>
        <v>#N/A</v>
      </c>
      <c r="S5772" t="e">
        <f>INDEX(RawData!S$2:S$1048576,MATCH(FmtData!$B$4+(ROW()-10),RawData!$A$2:$A$1048576,0))</f>
        <v>#N/A</v>
      </c>
      <c r="T5772" t="e">
        <f>INDEX(RawData!T$2:T$1048576,MATCH(FmtData!$B$4+(ROW()-10),RawData!$A$2:$A$1048576,0))</f>
        <v>#N/A</v>
      </c>
      <c r="U5772" t="e">
        <f>INDEX(RawData!U$2:U$1048576,MATCH(FmtData!$B$4+(ROW()-10),RawData!$A$2:$A$1048576,0))</f>
        <v>#N/A</v>
      </c>
      <c r="V5772" t="e">
        <f>INDEX(RawData!V$2:V$1048576,MATCH(FmtData!$B$4+(ROW()-10),RawData!$A$2:$A$1048576,0))</f>
        <v>#N/A</v>
      </c>
      <c r="W5772" s="8" t="e">
        <f t="shared" si="1983"/>
        <v>#N/A</v>
      </c>
      <c r="X5772" s="8" t="e">
        <f t="shared" si="1984"/>
        <v>#N/A</v>
      </c>
      <c r="Y5772" s="8" t="e">
        <f t="shared" si="1985"/>
        <v>#N/A</v>
      </c>
      <c r="Z5772" s="8" t="e">
        <f t="shared" si="1986"/>
        <v>#N/A</v>
      </c>
      <c r="AA5772" s="8" t="e">
        <f t="shared" si="1987"/>
        <v>#N/A</v>
      </c>
      <c r="AB5772" s="8" t="e">
        <f t="shared" si="1988"/>
        <v>#N/A</v>
      </c>
      <c r="AC5772" s="6" t="e">
        <f t="shared" ref="AC5772:AC5835" si="2004">Q5772-$Q$10</f>
        <v>#N/A</v>
      </c>
      <c r="AD5772" s="41" t="e">
        <f t="shared" si="1999"/>
        <v>#N/A</v>
      </c>
      <c r="AE5772" s="15" t="e">
        <f t="shared" si="2000"/>
        <v>#N/A</v>
      </c>
      <c r="AF5772" s="15" t="e">
        <f t="shared" si="2001"/>
        <v>#N/A</v>
      </c>
      <c r="AG5772" s="15" t="e">
        <f t="shared" si="1989"/>
        <v>#N/A</v>
      </c>
      <c r="AH5772" s="15" t="e">
        <f t="shared" si="2002"/>
        <v>#N/A</v>
      </c>
      <c r="AI5772" s="17" t="e">
        <f t="shared" si="1990"/>
        <v>#N/A</v>
      </c>
      <c r="AJ5772" s="17" t="e">
        <f t="shared" si="1991"/>
        <v>#N/A</v>
      </c>
      <c r="AK5772" s="17" t="e">
        <f t="shared" si="1992"/>
        <v>#N/A</v>
      </c>
      <c r="AL5772" s="17" t="e">
        <f t="shared" si="1993"/>
        <v>#N/A</v>
      </c>
      <c r="AM5772" s="17" t="e">
        <f t="shared" si="1994"/>
        <v>#N/A</v>
      </c>
      <c r="AN5772" s="17" t="e">
        <f t="shared" si="2003"/>
        <v>#N/A</v>
      </c>
      <c r="AO5772" s="17" t="e">
        <f t="shared" si="1998"/>
        <v>#N/A</v>
      </c>
      <c r="AP5772" s="17" t="e">
        <f t="shared" si="1995"/>
        <v>#N/A</v>
      </c>
      <c r="AQ5772" s="17" t="e">
        <f t="shared" si="1996"/>
        <v>#N/A</v>
      </c>
      <c r="AR5772" s="17" t="e">
        <f t="shared" si="1997"/>
        <v>#N/A</v>
      </c>
    </row>
    <row r="5773" spans="2:44" x14ac:dyDescent="0.25">
      <c r="B5773" t="e">
        <f>INDEX(RawData!$A$2:$A$1048576,MATCH(FmtData!$B$4+(ROW()-10),RawData!$A$2:$A$1048576,0))</f>
        <v>#N/A</v>
      </c>
      <c r="C57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3)</f>
        <v>#N/A</v>
      </c>
      <c r="D57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73" s="62" t="e">
        <f>INDEX(RawData!E$2:E$1048576,MATCH(FmtData!$B$4+(ROW()-10),RawData!$A$2:$A$1048576,0))</f>
        <v>#N/A</v>
      </c>
      <c r="F5773" t="e">
        <f>INDEX(RawData!F$2:F$1048576,MATCH(FmtData!$B$4+(ROW()-10),RawData!$A$2:$A$1048576,0))</f>
        <v>#N/A</v>
      </c>
      <c r="G5773" t="e">
        <f>INDEX(RawData!G$2:G$1048576,MATCH(FmtData!$B$4+(ROW()-10),RawData!$A$2:$A$1048576,0))</f>
        <v>#N/A</v>
      </c>
      <c r="H5773" t="e">
        <f>INDEX(RawData!H$2:H$1048576,MATCH(FmtData!$B$4+(ROW()-10),RawData!$A$2:$A$1048576,0))</f>
        <v>#N/A</v>
      </c>
      <c r="I5773" t="e">
        <f>INDEX(RawData!I$2:I$1048576,MATCH(FmtData!$B$4+(ROW()-10),RawData!$A$2:$A$1048576,0))</f>
        <v>#N/A</v>
      </c>
      <c r="J5773" t="e">
        <f>INDEX(RawData!J$2:J$1048576,MATCH(FmtData!$B$4+(ROW()-10),RawData!$A$2:$A$1048576,0))</f>
        <v>#N/A</v>
      </c>
      <c r="K5773" t="e">
        <f>INDEX(RawData!K$2:K$1048576,MATCH(FmtData!$B$4+(ROW()-10),RawData!$A$2:$A$1048576,0))</f>
        <v>#N/A</v>
      </c>
      <c r="L5773" t="e">
        <f>INDEX(RawData!L$2:L$1048576,MATCH(FmtData!$B$4+(ROW()-10),RawData!$A$2:$A$1048576,0))</f>
        <v>#N/A</v>
      </c>
      <c r="M5773" t="e">
        <f>INDEX(RawData!M$2:M$1048576,MATCH(FmtData!$B$4+(ROW()-10),RawData!$A$2:$A$1048576,0))</f>
        <v>#N/A</v>
      </c>
      <c r="N5773" t="e">
        <f>INDEX(RawData!N$2:N$1048576,MATCH(FmtData!$B$4+(ROW()-10),RawData!$A$2:$A$1048576,0))</f>
        <v>#N/A</v>
      </c>
      <c r="O5773" t="e">
        <f>INDEX(RawData!O$2:O$1048576,MATCH(FmtData!$B$4+(ROW()-10),RawData!$A$2:$A$1048576,0))</f>
        <v>#N/A</v>
      </c>
      <c r="P5773" t="e">
        <f>INDEX(RawData!P$2:P$1048576,MATCH(FmtData!$B$4+(ROW()-10),RawData!$A$2:$A$1048576,0))</f>
        <v>#N/A</v>
      </c>
      <c r="Q5773" t="e">
        <f>INDEX(RawData!Q$2:Q$1048576,MATCH(FmtData!$B$4+(ROW()-10),RawData!$A$2:$A$1048576,0))</f>
        <v>#N/A</v>
      </c>
      <c r="R5773" t="e">
        <f>INDEX(RawData!R$2:R$1048576,MATCH(FmtData!$B$4+(ROW()-10),RawData!$A$2:$A$1048576,0))</f>
        <v>#N/A</v>
      </c>
      <c r="S5773" t="e">
        <f>INDEX(RawData!S$2:S$1048576,MATCH(FmtData!$B$4+(ROW()-10),RawData!$A$2:$A$1048576,0))</f>
        <v>#N/A</v>
      </c>
      <c r="T5773" t="e">
        <f>INDEX(RawData!T$2:T$1048576,MATCH(FmtData!$B$4+(ROW()-10),RawData!$A$2:$A$1048576,0))</f>
        <v>#N/A</v>
      </c>
      <c r="U5773" t="e">
        <f>INDEX(RawData!U$2:U$1048576,MATCH(FmtData!$B$4+(ROW()-10),RawData!$A$2:$A$1048576,0))</f>
        <v>#N/A</v>
      </c>
      <c r="V5773" t="e">
        <f>INDEX(RawData!V$2:V$1048576,MATCH(FmtData!$B$4+(ROW()-10),RawData!$A$2:$A$1048576,0))</f>
        <v>#N/A</v>
      </c>
      <c r="W5773" s="8" t="e">
        <f t="shared" si="1983"/>
        <v>#N/A</v>
      </c>
      <c r="X5773" s="8" t="e">
        <f t="shared" si="1984"/>
        <v>#N/A</v>
      </c>
      <c r="Y5773" s="8" t="e">
        <f t="shared" si="1985"/>
        <v>#N/A</v>
      </c>
      <c r="Z5773" s="8" t="e">
        <f t="shared" si="1986"/>
        <v>#N/A</v>
      </c>
      <c r="AA5773" s="8" t="e">
        <f t="shared" si="1987"/>
        <v>#N/A</v>
      </c>
      <c r="AB5773" s="8" t="e">
        <f t="shared" si="1988"/>
        <v>#N/A</v>
      </c>
      <c r="AC5773" s="6" t="e">
        <f t="shared" si="2004"/>
        <v>#N/A</v>
      </c>
      <c r="AD5773" s="41" t="e">
        <f t="shared" si="1999"/>
        <v>#N/A</v>
      </c>
      <c r="AE5773" s="15" t="e">
        <f t="shared" si="2000"/>
        <v>#N/A</v>
      </c>
      <c r="AF5773" s="15" t="e">
        <f t="shared" si="2001"/>
        <v>#N/A</v>
      </c>
      <c r="AG5773" s="15" t="e">
        <f t="shared" si="1989"/>
        <v>#N/A</v>
      </c>
      <c r="AH5773" s="15" t="e">
        <f t="shared" si="2002"/>
        <v>#N/A</v>
      </c>
      <c r="AI5773" s="17" t="e">
        <f t="shared" si="1990"/>
        <v>#N/A</v>
      </c>
      <c r="AJ5773" s="17" t="e">
        <f t="shared" si="1991"/>
        <v>#N/A</v>
      </c>
      <c r="AK5773" s="17" t="e">
        <f t="shared" si="1992"/>
        <v>#N/A</v>
      </c>
      <c r="AL5773" s="17" t="e">
        <f t="shared" si="1993"/>
        <v>#N/A</v>
      </c>
      <c r="AM5773" s="17" t="e">
        <f t="shared" si="1994"/>
        <v>#N/A</v>
      </c>
      <c r="AN5773" s="17" t="e">
        <f t="shared" si="2003"/>
        <v>#N/A</v>
      </c>
      <c r="AO5773" s="17" t="e">
        <f t="shared" si="1998"/>
        <v>#N/A</v>
      </c>
      <c r="AP5773" s="17" t="e">
        <f t="shared" si="1995"/>
        <v>#N/A</v>
      </c>
      <c r="AQ5773" s="17" t="e">
        <f t="shared" si="1996"/>
        <v>#N/A</v>
      </c>
      <c r="AR5773" s="17" t="e">
        <f t="shared" si="1997"/>
        <v>#N/A</v>
      </c>
    </row>
    <row r="5774" spans="2:44" x14ac:dyDescent="0.25">
      <c r="B5774" t="e">
        <f>INDEX(RawData!$A$2:$A$1048576,MATCH(FmtData!$B$4+(ROW()-10),RawData!$A$2:$A$1048576,0))</f>
        <v>#N/A</v>
      </c>
      <c r="C57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4)</f>
        <v>#N/A</v>
      </c>
      <c r="D57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74" s="62" t="e">
        <f>INDEX(RawData!E$2:E$1048576,MATCH(FmtData!$B$4+(ROW()-10),RawData!$A$2:$A$1048576,0))</f>
        <v>#N/A</v>
      </c>
      <c r="F5774" t="e">
        <f>INDEX(RawData!F$2:F$1048576,MATCH(FmtData!$B$4+(ROW()-10),RawData!$A$2:$A$1048576,0))</f>
        <v>#N/A</v>
      </c>
      <c r="G5774" t="e">
        <f>INDEX(RawData!G$2:G$1048576,MATCH(FmtData!$B$4+(ROW()-10),RawData!$A$2:$A$1048576,0))</f>
        <v>#N/A</v>
      </c>
      <c r="H5774" t="e">
        <f>INDEX(RawData!H$2:H$1048576,MATCH(FmtData!$B$4+(ROW()-10),RawData!$A$2:$A$1048576,0))</f>
        <v>#N/A</v>
      </c>
      <c r="I5774" t="e">
        <f>INDEX(RawData!I$2:I$1048576,MATCH(FmtData!$B$4+(ROW()-10),RawData!$A$2:$A$1048576,0))</f>
        <v>#N/A</v>
      </c>
      <c r="J5774" t="e">
        <f>INDEX(RawData!J$2:J$1048576,MATCH(FmtData!$B$4+(ROW()-10),RawData!$A$2:$A$1048576,0))</f>
        <v>#N/A</v>
      </c>
      <c r="K5774" t="e">
        <f>INDEX(RawData!K$2:K$1048576,MATCH(FmtData!$B$4+(ROW()-10),RawData!$A$2:$A$1048576,0))</f>
        <v>#N/A</v>
      </c>
      <c r="L5774" t="e">
        <f>INDEX(RawData!L$2:L$1048576,MATCH(FmtData!$B$4+(ROW()-10),RawData!$A$2:$A$1048576,0))</f>
        <v>#N/A</v>
      </c>
      <c r="M5774" t="e">
        <f>INDEX(RawData!M$2:M$1048576,MATCH(FmtData!$B$4+(ROW()-10),RawData!$A$2:$A$1048576,0))</f>
        <v>#N/A</v>
      </c>
      <c r="N5774" t="e">
        <f>INDEX(RawData!N$2:N$1048576,MATCH(FmtData!$B$4+(ROW()-10),RawData!$A$2:$A$1048576,0))</f>
        <v>#N/A</v>
      </c>
      <c r="O5774" t="e">
        <f>INDEX(RawData!O$2:O$1048576,MATCH(FmtData!$B$4+(ROW()-10),RawData!$A$2:$A$1048576,0))</f>
        <v>#N/A</v>
      </c>
      <c r="P5774" t="e">
        <f>INDEX(RawData!P$2:P$1048576,MATCH(FmtData!$B$4+(ROW()-10),RawData!$A$2:$A$1048576,0))</f>
        <v>#N/A</v>
      </c>
      <c r="Q5774" t="e">
        <f>INDEX(RawData!Q$2:Q$1048576,MATCH(FmtData!$B$4+(ROW()-10),RawData!$A$2:$A$1048576,0))</f>
        <v>#N/A</v>
      </c>
      <c r="R5774" t="e">
        <f>INDEX(RawData!R$2:R$1048576,MATCH(FmtData!$B$4+(ROW()-10),RawData!$A$2:$A$1048576,0))</f>
        <v>#N/A</v>
      </c>
      <c r="S5774" t="e">
        <f>INDEX(RawData!S$2:S$1048576,MATCH(FmtData!$B$4+(ROW()-10),RawData!$A$2:$A$1048576,0))</f>
        <v>#N/A</v>
      </c>
      <c r="T5774" t="e">
        <f>INDEX(RawData!T$2:T$1048576,MATCH(FmtData!$B$4+(ROW()-10),RawData!$A$2:$A$1048576,0))</f>
        <v>#N/A</v>
      </c>
      <c r="U5774" t="e">
        <f>INDEX(RawData!U$2:U$1048576,MATCH(FmtData!$B$4+(ROW()-10),RawData!$A$2:$A$1048576,0))</f>
        <v>#N/A</v>
      </c>
      <c r="V5774" t="e">
        <f>INDEX(RawData!V$2:V$1048576,MATCH(FmtData!$B$4+(ROW()-10),RawData!$A$2:$A$1048576,0))</f>
        <v>#N/A</v>
      </c>
      <c r="W5774" s="8" t="e">
        <f t="shared" si="1983"/>
        <v>#N/A</v>
      </c>
      <c r="X5774" s="8" t="e">
        <f t="shared" si="1984"/>
        <v>#N/A</v>
      </c>
      <c r="Y5774" s="8" t="e">
        <f t="shared" si="1985"/>
        <v>#N/A</v>
      </c>
      <c r="Z5774" s="8" t="e">
        <f t="shared" si="1986"/>
        <v>#N/A</v>
      </c>
      <c r="AA5774" s="8" t="e">
        <f t="shared" si="1987"/>
        <v>#N/A</v>
      </c>
      <c r="AB5774" s="8" t="e">
        <f t="shared" si="1988"/>
        <v>#N/A</v>
      </c>
      <c r="AC5774" s="6" t="e">
        <f t="shared" si="2004"/>
        <v>#N/A</v>
      </c>
      <c r="AD5774" s="41" t="e">
        <f t="shared" si="1999"/>
        <v>#N/A</v>
      </c>
      <c r="AE5774" s="15" t="e">
        <f t="shared" si="2000"/>
        <v>#N/A</v>
      </c>
      <c r="AF5774" s="15" t="e">
        <f t="shared" si="2001"/>
        <v>#N/A</v>
      </c>
      <c r="AG5774" s="15" t="e">
        <f t="shared" si="1989"/>
        <v>#N/A</v>
      </c>
      <c r="AH5774" s="15" t="e">
        <f t="shared" si="2002"/>
        <v>#N/A</v>
      </c>
      <c r="AI5774" s="17" t="e">
        <f t="shared" si="1990"/>
        <v>#N/A</v>
      </c>
      <c r="AJ5774" s="17" t="e">
        <f t="shared" si="1991"/>
        <v>#N/A</v>
      </c>
      <c r="AK5774" s="17" t="e">
        <f t="shared" si="1992"/>
        <v>#N/A</v>
      </c>
      <c r="AL5774" s="17" t="e">
        <f t="shared" si="1993"/>
        <v>#N/A</v>
      </c>
      <c r="AM5774" s="17" t="e">
        <f t="shared" si="1994"/>
        <v>#N/A</v>
      </c>
      <c r="AN5774" s="17" t="e">
        <f t="shared" si="2003"/>
        <v>#N/A</v>
      </c>
      <c r="AO5774" s="17" t="e">
        <f t="shared" si="1998"/>
        <v>#N/A</v>
      </c>
      <c r="AP5774" s="17" t="e">
        <f t="shared" si="1995"/>
        <v>#N/A</v>
      </c>
      <c r="AQ5774" s="17" t="e">
        <f t="shared" si="1996"/>
        <v>#N/A</v>
      </c>
      <c r="AR5774" s="17" t="e">
        <f t="shared" si="1997"/>
        <v>#N/A</v>
      </c>
    </row>
    <row r="5775" spans="2:44" x14ac:dyDescent="0.25">
      <c r="B5775" t="e">
        <f>INDEX(RawData!$A$2:$A$1048576,MATCH(FmtData!$B$4+(ROW()-10),RawData!$A$2:$A$1048576,0))</f>
        <v>#N/A</v>
      </c>
      <c r="C57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5)</f>
        <v>#N/A</v>
      </c>
      <c r="D57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75" s="62" t="e">
        <f>INDEX(RawData!E$2:E$1048576,MATCH(FmtData!$B$4+(ROW()-10),RawData!$A$2:$A$1048576,0))</f>
        <v>#N/A</v>
      </c>
      <c r="F5775" t="e">
        <f>INDEX(RawData!F$2:F$1048576,MATCH(FmtData!$B$4+(ROW()-10),RawData!$A$2:$A$1048576,0))</f>
        <v>#N/A</v>
      </c>
      <c r="G5775" t="e">
        <f>INDEX(RawData!G$2:G$1048576,MATCH(FmtData!$B$4+(ROW()-10),RawData!$A$2:$A$1048576,0))</f>
        <v>#N/A</v>
      </c>
      <c r="H5775" t="e">
        <f>INDEX(RawData!H$2:H$1048576,MATCH(FmtData!$B$4+(ROW()-10),RawData!$A$2:$A$1048576,0))</f>
        <v>#N/A</v>
      </c>
      <c r="I5775" t="e">
        <f>INDEX(RawData!I$2:I$1048576,MATCH(FmtData!$B$4+(ROW()-10),RawData!$A$2:$A$1048576,0))</f>
        <v>#N/A</v>
      </c>
      <c r="J5775" t="e">
        <f>INDEX(RawData!J$2:J$1048576,MATCH(FmtData!$B$4+(ROW()-10),RawData!$A$2:$A$1048576,0))</f>
        <v>#N/A</v>
      </c>
      <c r="K5775" t="e">
        <f>INDEX(RawData!K$2:K$1048576,MATCH(FmtData!$B$4+(ROW()-10),RawData!$A$2:$A$1048576,0))</f>
        <v>#N/A</v>
      </c>
      <c r="L5775" t="e">
        <f>INDEX(RawData!L$2:L$1048576,MATCH(FmtData!$B$4+(ROW()-10),RawData!$A$2:$A$1048576,0))</f>
        <v>#N/A</v>
      </c>
      <c r="M5775" t="e">
        <f>INDEX(RawData!M$2:M$1048576,MATCH(FmtData!$B$4+(ROW()-10),RawData!$A$2:$A$1048576,0))</f>
        <v>#N/A</v>
      </c>
      <c r="N5775" t="e">
        <f>INDEX(RawData!N$2:N$1048576,MATCH(FmtData!$B$4+(ROW()-10),RawData!$A$2:$A$1048576,0))</f>
        <v>#N/A</v>
      </c>
      <c r="O5775" t="e">
        <f>INDEX(RawData!O$2:O$1048576,MATCH(FmtData!$B$4+(ROW()-10),RawData!$A$2:$A$1048576,0))</f>
        <v>#N/A</v>
      </c>
      <c r="P5775" t="e">
        <f>INDEX(RawData!P$2:P$1048576,MATCH(FmtData!$B$4+(ROW()-10),RawData!$A$2:$A$1048576,0))</f>
        <v>#N/A</v>
      </c>
      <c r="Q5775" t="e">
        <f>INDEX(RawData!Q$2:Q$1048576,MATCH(FmtData!$B$4+(ROW()-10),RawData!$A$2:$A$1048576,0))</f>
        <v>#N/A</v>
      </c>
      <c r="R5775" t="e">
        <f>INDEX(RawData!R$2:R$1048576,MATCH(FmtData!$B$4+(ROW()-10),RawData!$A$2:$A$1048576,0))</f>
        <v>#N/A</v>
      </c>
      <c r="S5775" t="e">
        <f>INDEX(RawData!S$2:S$1048576,MATCH(FmtData!$B$4+(ROW()-10),RawData!$A$2:$A$1048576,0))</f>
        <v>#N/A</v>
      </c>
      <c r="T5775" t="e">
        <f>INDEX(RawData!T$2:T$1048576,MATCH(FmtData!$B$4+(ROW()-10),RawData!$A$2:$A$1048576,0))</f>
        <v>#N/A</v>
      </c>
      <c r="U5775" t="e">
        <f>INDEX(RawData!U$2:U$1048576,MATCH(FmtData!$B$4+(ROW()-10),RawData!$A$2:$A$1048576,0))</f>
        <v>#N/A</v>
      </c>
      <c r="V5775" t="e">
        <f>INDEX(RawData!V$2:V$1048576,MATCH(FmtData!$B$4+(ROW()-10),RawData!$A$2:$A$1048576,0))</f>
        <v>#N/A</v>
      </c>
      <c r="W5775" s="8" t="e">
        <f t="shared" si="1983"/>
        <v>#N/A</v>
      </c>
      <c r="X5775" s="8" t="e">
        <f t="shared" si="1984"/>
        <v>#N/A</v>
      </c>
      <c r="Y5775" s="8" t="e">
        <f t="shared" si="1985"/>
        <v>#N/A</v>
      </c>
      <c r="Z5775" s="8" t="e">
        <f t="shared" si="1986"/>
        <v>#N/A</v>
      </c>
      <c r="AA5775" s="8" t="e">
        <f t="shared" si="1987"/>
        <v>#N/A</v>
      </c>
      <c r="AB5775" s="8" t="e">
        <f t="shared" si="1988"/>
        <v>#N/A</v>
      </c>
      <c r="AC5775" s="6" t="e">
        <f t="shared" si="2004"/>
        <v>#N/A</v>
      </c>
      <c r="AD5775" s="41" t="e">
        <f t="shared" si="1999"/>
        <v>#N/A</v>
      </c>
      <c r="AE5775" s="15" t="e">
        <f t="shared" si="2000"/>
        <v>#N/A</v>
      </c>
      <c r="AF5775" s="15" t="e">
        <f t="shared" si="2001"/>
        <v>#N/A</v>
      </c>
      <c r="AG5775" s="15" t="e">
        <f t="shared" si="1989"/>
        <v>#N/A</v>
      </c>
      <c r="AH5775" s="15" t="e">
        <f t="shared" si="2002"/>
        <v>#N/A</v>
      </c>
      <c r="AI5775" s="17" t="e">
        <f t="shared" si="1990"/>
        <v>#N/A</v>
      </c>
      <c r="AJ5775" s="17" t="e">
        <f t="shared" si="1991"/>
        <v>#N/A</v>
      </c>
      <c r="AK5775" s="17" t="e">
        <f t="shared" si="1992"/>
        <v>#N/A</v>
      </c>
      <c r="AL5775" s="17" t="e">
        <f t="shared" si="1993"/>
        <v>#N/A</v>
      </c>
      <c r="AM5775" s="17" t="e">
        <f t="shared" si="1994"/>
        <v>#N/A</v>
      </c>
      <c r="AN5775" s="17" t="e">
        <f t="shared" si="2003"/>
        <v>#N/A</v>
      </c>
      <c r="AO5775" s="17" t="e">
        <f t="shared" si="1998"/>
        <v>#N/A</v>
      </c>
      <c r="AP5775" s="17" t="e">
        <f t="shared" si="1995"/>
        <v>#N/A</v>
      </c>
      <c r="AQ5775" s="17" t="e">
        <f t="shared" si="1996"/>
        <v>#N/A</v>
      </c>
      <c r="AR5775" s="17" t="e">
        <f t="shared" si="1997"/>
        <v>#N/A</v>
      </c>
    </row>
    <row r="5776" spans="2:44" x14ac:dyDescent="0.25">
      <c r="B5776" t="e">
        <f>INDEX(RawData!$A$2:$A$1048576,MATCH(FmtData!$B$4+(ROW()-10),RawData!$A$2:$A$1048576,0))</f>
        <v>#N/A</v>
      </c>
      <c r="C57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6)</f>
        <v>#N/A</v>
      </c>
      <c r="D57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76" s="62" t="e">
        <f>INDEX(RawData!E$2:E$1048576,MATCH(FmtData!$B$4+(ROW()-10),RawData!$A$2:$A$1048576,0))</f>
        <v>#N/A</v>
      </c>
      <c r="F5776" t="e">
        <f>INDEX(RawData!F$2:F$1048576,MATCH(FmtData!$B$4+(ROW()-10),RawData!$A$2:$A$1048576,0))</f>
        <v>#N/A</v>
      </c>
      <c r="G5776" t="e">
        <f>INDEX(RawData!G$2:G$1048576,MATCH(FmtData!$B$4+(ROW()-10),RawData!$A$2:$A$1048576,0))</f>
        <v>#N/A</v>
      </c>
      <c r="H5776" t="e">
        <f>INDEX(RawData!H$2:H$1048576,MATCH(FmtData!$B$4+(ROW()-10),RawData!$A$2:$A$1048576,0))</f>
        <v>#N/A</v>
      </c>
      <c r="I5776" t="e">
        <f>INDEX(RawData!I$2:I$1048576,MATCH(FmtData!$B$4+(ROW()-10),RawData!$A$2:$A$1048576,0))</f>
        <v>#N/A</v>
      </c>
      <c r="J5776" t="e">
        <f>INDEX(RawData!J$2:J$1048576,MATCH(FmtData!$B$4+(ROW()-10),RawData!$A$2:$A$1048576,0))</f>
        <v>#N/A</v>
      </c>
      <c r="K5776" t="e">
        <f>INDEX(RawData!K$2:K$1048576,MATCH(FmtData!$B$4+(ROW()-10),RawData!$A$2:$A$1048576,0))</f>
        <v>#N/A</v>
      </c>
      <c r="L5776" t="e">
        <f>INDEX(RawData!L$2:L$1048576,MATCH(FmtData!$B$4+(ROW()-10),RawData!$A$2:$A$1048576,0))</f>
        <v>#N/A</v>
      </c>
      <c r="M5776" t="e">
        <f>INDEX(RawData!M$2:M$1048576,MATCH(FmtData!$B$4+(ROW()-10),RawData!$A$2:$A$1048576,0))</f>
        <v>#N/A</v>
      </c>
      <c r="N5776" t="e">
        <f>INDEX(RawData!N$2:N$1048576,MATCH(FmtData!$B$4+(ROW()-10),RawData!$A$2:$A$1048576,0))</f>
        <v>#N/A</v>
      </c>
      <c r="O5776" t="e">
        <f>INDEX(RawData!O$2:O$1048576,MATCH(FmtData!$B$4+(ROW()-10),RawData!$A$2:$A$1048576,0))</f>
        <v>#N/A</v>
      </c>
      <c r="P5776" t="e">
        <f>INDEX(RawData!P$2:P$1048576,MATCH(FmtData!$B$4+(ROW()-10),RawData!$A$2:$A$1048576,0))</f>
        <v>#N/A</v>
      </c>
      <c r="Q5776" t="e">
        <f>INDEX(RawData!Q$2:Q$1048576,MATCH(FmtData!$B$4+(ROW()-10),RawData!$A$2:$A$1048576,0))</f>
        <v>#N/A</v>
      </c>
      <c r="R5776" t="e">
        <f>INDEX(RawData!R$2:R$1048576,MATCH(FmtData!$B$4+(ROW()-10),RawData!$A$2:$A$1048576,0))</f>
        <v>#N/A</v>
      </c>
      <c r="S5776" t="e">
        <f>INDEX(RawData!S$2:S$1048576,MATCH(FmtData!$B$4+(ROW()-10),RawData!$A$2:$A$1048576,0))</f>
        <v>#N/A</v>
      </c>
      <c r="T5776" t="e">
        <f>INDEX(RawData!T$2:T$1048576,MATCH(FmtData!$B$4+(ROW()-10),RawData!$A$2:$A$1048576,0))</f>
        <v>#N/A</v>
      </c>
      <c r="U5776" t="e">
        <f>INDEX(RawData!U$2:U$1048576,MATCH(FmtData!$B$4+(ROW()-10),RawData!$A$2:$A$1048576,0))</f>
        <v>#N/A</v>
      </c>
      <c r="V5776" t="e">
        <f>INDEX(RawData!V$2:V$1048576,MATCH(FmtData!$B$4+(ROW()-10),RawData!$A$2:$A$1048576,0))</f>
        <v>#N/A</v>
      </c>
      <c r="W5776" s="8" t="e">
        <f t="shared" si="1983"/>
        <v>#N/A</v>
      </c>
      <c r="X5776" s="8" t="e">
        <f t="shared" si="1984"/>
        <v>#N/A</v>
      </c>
      <c r="Y5776" s="8" t="e">
        <f t="shared" si="1985"/>
        <v>#N/A</v>
      </c>
      <c r="Z5776" s="8" t="e">
        <f t="shared" si="1986"/>
        <v>#N/A</v>
      </c>
      <c r="AA5776" s="8" t="e">
        <f t="shared" si="1987"/>
        <v>#N/A</v>
      </c>
      <c r="AB5776" s="8" t="e">
        <f t="shared" si="1988"/>
        <v>#N/A</v>
      </c>
      <c r="AC5776" s="6" t="e">
        <f t="shared" si="2004"/>
        <v>#N/A</v>
      </c>
      <c r="AD5776" s="41" t="e">
        <f t="shared" si="1999"/>
        <v>#N/A</v>
      </c>
      <c r="AE5776" s="15" t="e">
        <f t="shared" si="2000"/>
        <v>#N/A</v>
      </c>
      <c r="AF5776" s="15" t="e">
        <f t="shared" si="2001"/>
        <v>#N/A</v>
      </c>
      <c r="AG5776" s="15" t="e">
        <f t="shared" si="1989"/>
        <v>#N/A</v>
      </c>
      <c r="AH5776" s="15" t="e">
        <f t="shared" si="2002"/>
        <v>#N/A</v>
      </c>
      <c r="AI5776" s="17" t="e">
        <f t="shared" si="1990"/>
        <v>#N/A</v>
      </c>
      <c r="AJ5776" s="17" t="e">
        <f t="shared" si="1991"/>
        <v>#N/A</v>
      </c>
      <c r="AK5776" s="17" t="e">
        <f t="shared" si="1992"/>
        <v>#N/A</v>
      </c>
      <c r="AL5776" s="17" t="e">
        <f t="shared" si="1993"/>
        <v>#N/A</v>
      </c>
      <c r="AM5776" s="17" t="e">
        <f t="shared" si="1994"/>
        <v>#N/A</v>
      </c>
      <c r="AN5776" s="17" t="e">
        <f t="shared" si="2003"/>
        <v>#N/A</v>
      </c>
      <c r="AO5776" s="17" t="e">
        <f t="shared" si="1998"/>
        <v>#N/A</v>
      </c>
      <c r="AP5776" s="17" t="e">
        <f t="shared" si="1995"/>
        <v>#N/A</v>
      </c>
      <c r="AQ5776" s="17" t="e">
        <f t="shared" si="1996"/>
        <v>#N/A</v>
      </c>
      <c r="AR5776" s="17" t="e">
        <f t="shared" si="1997"/>
        <v>#N/A</v>
      </c>
    </row>
    <row r="5777" spans="2:44" x14ac:dyDescent="0.25">
      <c r="B5777" t="e">
        <f>INDEX(RawData!$A$2:$A$1048576,MATCH(FmtData!$B$4+(ROW()-10),RawData!$A$2:$A$1048576,0))</f>
        <v>#N/A</v>
      </c>
      <c r="C57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7)</f>
        <v>#N/A</v>
      </c>
      <c r="D57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77" s="62" t="e">
        <f>INDEX(RawData!E$2:E$1048576,MATCH(FmtData!$B$4+(ROW()-10),RawData!$A$2:$A$1048576,0))</f>
        <v>#N/A</v>
      </c>
      <c r="F5777" t="e">
        <f>INDEX(RawData!F$2:F$1048576,MATCH(FmtData!$B$4+(ROW()-10),RawData!$A$2:$A$1048576,0))</f>
        <v>#N/A</v>
      </c>
      <c r="G5777" t="e">
        <f>INDEX(RawData!G$2:G$1048576,MATCH(FmtData!$B$4+(ROW()-10),RawData!$A$2:$A$1048576,0))</f>
        <v>#N/A</v>
      </c>
      <c r="H5777" t="e">
        <f>INDEX(RawData!H$2:H$1048576,MATCH(FmtData!$B$4+(ROW()-10),RawData!$A$2:$A$1048576,0))</f>
        <v>#N/A</v>
      </c>
      <c r="I5777" t="e">
        <f>INDEX(RawData!I$2:I$1048576,MATCH(FmtData!$B$4+(ROW()-10),RawData!$A$2:$A$1048576,0))</f>
        <v>#N/A</v>
      </c>
      <c r="J5777" t="e">
        <f>INDEX(RawData!J$2:J$1048576,MATCH(FmtData!$B$4+(ROW()-10),RawData!$A$2:$A$1048576,0))</f>
        <v>#N/A</v>
      </c>
      <c r="K5777" t="e">
        <f>INDEX(RawData!K$2:K$1048576,MATCH(FmtData!$B$4+(ROW()-10),RawData!$A$2:$A$1048576,0))</f>
        <v>#N/A</v>
      </c>
      <c r="L5777" t="e">
        <f>INDEX(RawData!L$2:L$1048576,MATCH(FmtData!$B$4+(ROW()-10),RawData!$A$2:$A$1048576,0))</f>
        <v>#N/A</v>
      </c>
      <c r="M5777" t="e">
        <f>INDEX(RawData!M$2:M$1048576,MATCH(FmtData!$B$4+(ROW()-10),RawData!$A$2:$A$1048576,0))</f>
        <v>#N/A</v>
      </c>
      <c r="N5777" t="e">
        <f>INDEX(RawData!N$2:N$1048576,MATCH(FmtData!$B$4+(ROW()-10),RawData!$A$2:$A$1048576,0))</f>
        <v>#N/A</v>
      </c>
      <c r="O5777" t="e">
        <f>INDEX(RawData!O$2:O$1048576,MATCH(FmtData!$B$4+(ROW()-10),RawData!$A$2:$A$1048576,0))</f>
        <v>#N/A</v>
      </c>
      <c r="P5777" t="e">
        <f>INDEX(RawData!P$2:P$1048576,MATCH(FmtData!$B$4+(ROW()-10),RawData!$A$2:$A$1048576,0))</f>
        <v>#N/A</v>
      </c>
      <c r="Q5777" t="e">
        <f>INDEX(RawData!Q$2:Q$1048576,MATCH(FmtData!$B$4+(ROW()-10),RawData!$A$2:$A$1048576,0))</f>
        <v>#N/A</v>
      </c>
      <c r="R5777" t="e">
        <f>INDEX(RawData!R$2:R$1048576,MATCH(FmtData!$B$4+(ROW()-10),RawData!$A$2:$A$1048576,0))</f>
        <v>#N/A</v>
      </c>
      <c r="S5777" t="e">
        <f>INDEX(RawData!S$2:S$1048576,MATCH(FmtData!$B$4+(ROW()-10),RawData!$A$2:$A$1048576,0))</f>
        <v>#N/A</v>
      </c>
      <c r="T5777" t="e">
        <f>INDEX(RawData!T$2:T$1048576,MATCH(FmtData!$B$4+(ROW()-10),RawData!$A$2:$A$1048576,0))</f>
        <v>#N/A</v>
      </c>
      <c r="U5777" t="e">
        <f>INDEX(RawData!U$2:U$1048576,MATCH(FmtData!$B$4+(ROW()-10),RawData!$A$2:$A$1048576,0))</f>
        <v>#N/A</v>
      </c>
      <c r="V5777" t="e">
        <f>INDEX(RawData!V$2:V$1048576,MATCH(FmtData!$B$4+(ROW()-10),RawData!$A$2:$A$1048576,0))</f>
        <v>#N/A</v>
      </c>
      <c r="W5777" s="8" t="e">
        <f t="shared" si="1983"/>
        <v>#N/A</v>
      </c>
      <c r="X5777" s="8" t="e">
        <f t="shared" si="1984"/>
        <v>#N/A</v>
      </c>
      <c r="Y5777" s="8" t="e">
        <f t="shared" si="1985"/>
        <v>#N/A</v>
      </c>
      <c r="Z5777" s="8" t="e">
        <f t="shared" si="1986"/>
        <v>#N/A</v>
      </c>
      <c r="AA5777" s="8" t="e">
        <f t="shared" si="1987"/>
        <v>#N/A</v>
      </c>
      <c r="AB5777" s="8" t="e">
        <f t="shared" si="1988"/>
        <v>#N/A</v>
      </c>
      <c r="AC5777" s="6" t="e">
        <f t="shared" si="2004"/>
        <v>#N/A</v>
      </c>
      <c r="AD5777" s="41" t="e">
        <f t="shared" si="1999"/>
        <v>#N/A</v>
      </c>
      <c r="AE5777" s="15" t="e">
        <f t="shared" si="2000"/>
        <v>#N/A</v>
      </c>
      <c r="AF5777" s="15" t="e">
        <f t="shared" si="2001"/>
        <v>#N/A</v>
      </c>
      <c r="AG5777" s="15" t="e">
        <f t="shared" si="1989"/>
        <v>#N/A</v>
      </c>
      <c r="AH5777" s="15" t="e">
        <f t="shared" si="2002"/>
        <v>#N/A</v>
      </c>
      <c r="AI5777" s="17" t="e">
        <f t="shared" si="1990"/>
        <v>#N/A</v>
      </c>
      <c r="AJ5777" s="17" t="e">
        <f t="shared" si="1991"/>
        <v>#N/A</v>
      </c>
      <c r="AK5777" s="17" t="e">
        <f t="shared" si="1992"/>
        <v>#N/A</v>
      </c>
      <c r="AL5777" s="17" t="e">
        <f t="shared" si="1993"/>
        <v>#N/A</v>
      </c>
      <c r="AM5777" s="17" t="e">
        <f t="shared" si="1994"/>
        <v>#N/A</v>
      </c>
      <c r="AN5777" s="17" t="e">
        <f t="shared" si="2003"/>
        <v>#N/A</v>
      </c>
      <c r="AO5777" s="17" t="e">
        <f t="shared" si="1998"/>
        <v>#N/A</v>
      </c>
      <c r="AP5777" s="17" t="e">
        <f t="shared" si="1995"/>
        <v>#N/A</v>
      </c>
      <c r="AQ5777" s="17" t="e">
        <f t="shared" si="1996"/>
        <v>#N/A</v>
      </c>
      <c r="AR5777" s="17" t="e">
        <f t="shared" si="1997"/>
        <v>#N/A</v>
      </c>
    </row>
    <row r="5778" spans="2:44" x14ac:dyDescent="0.25">
      <c r="B5778" t="e">
        <f>INDEX(RawData!$A$2:$A$1048576,MATCH(FmtData!$B$4+(ROW()-10),RawData!$A$2:$A$1048576,0))</f>
        <v>#N/A</v>
      </c>
      <c r="C57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8)</f>
        <v>#N/A</v>
      </c>
      <c r="D57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78" s="62" t="e">
        <f>INDEX(RawData!E$2:E$1048576,MATCH(FmtData!$B$4+(ROW()-10),RawData!$A$2:$A$1048576,0))</f>
        <v>#N/A</v>
      </c>
      <c r="F5778" t="e">
        <f>INDEX(RawData!F$2:F$1048576,MATCH(FmtData!$B$4+(ROW()-10),RawData!$A$2:$A$1048576,0))</f>
        <v>#N/A</v>
      </c>
      <c r="G5778" t="e">
        <f>INDEX(RawData!G$2:G$1048576,MATCH(FmtData!$B$4+(ROW()-10),RawData!$A$2:$A$1048576,0))</f>
        <v>#N/A</v>
      </c>
      <c r="H5778" t="e">
        <f>INDEX(RawData!H$2:H$1048576,MATCH(FmtData!$B$4+(ROW()-10),RawData!$A$2:$A$1048576,0))</f>
        <v>#N/A</v>
      </c>
      <c r="I5778" t="e">
        <f>INDEX(RawData!I$2:I$1048576,MATCH(FmtData!$B$4+(ROW()-10),RawData!$A$2:$A$1048576,0))</f>
        <v>#N/A</v>
      </c>
      <c r="J5778" t="e">
        <f>INDEX(RawData!J$2:J$1048576,MATCH(FmtData!$B$4+(ROW()-10),RawData!$A$2:$A$1048576,0))</f>
        <v>#N/A</v>
      </c>
      <c r="K5778" t="e">
        <f>INDEX(RawData!K$2:K$1048576,MATCH(FmtData!$B$4+(ROW()-10),RawData!$A$2:$A$1048576,0))</f>
        <v>#N/A</v>
      </c>
      <c r="L5778" t="e">
        <f>INDEX(RawData!L$2:L$1048576,MATCH(FmtData!$B$4+(ROW()-10),RawData!$A$2:$A$1048576,0))</f>
        <v>#N/A</v>
      </c>
      <c r="M5778" t="e">
        <f>INDEX(RawData!M$2:M$1048576,MATCH(FmtData!$B$4+(ROW()-10),RawData!$A$2:$A$1048576,0))</f>
        <v>#N/A</v>
      </c>
      <c r="N5778" t="e">
        <f>INDEX(RawData!N$2:N$1048576,MATCH(FmtData!$B$4+(ROW()-10),RawData!$A$2:$A$1048576,0))</f>
        <v>#N/A</v>
      </c>
      <c r="O5778" t="e">
        <f>INDEX(RawData!O$2:O$1048576,MATCH(FmtData!$B$4+(ROW()-10),RawData!$A$2:$A$1048576,0))</f>
        <v>#N/A</v>
      </c>
      <c r="P5778" t="e">
        <f>INDEX(RawData!P$2:P$1048576,MATCH(FmtData!$B$4+(ROW()-10),RawData!$A$2:$A$1048576,0))</f>
        <v>#N/A</v>
      </c>
      <c r="Q5778" t="e">
        <f>INDEX(RawData!Q$2:Q$1048576,MATCH(FmtData!$B$4+(ROW()-10),RawData!$A$2:$A$1048576,0))</f>
        <v>#N/A</v>
      </c>
      <c r="R5778" t="e">
        <f>INDEX(RawData!R$2:R$1048576,MATCH(FmtData!$B$4+(ROW()-10),RawData!$A$2:$A$1048576,0))</f>
        <v>#N/A</v>
      </c>
      <c r="S5778" t="e">
        <f>INDEX(RawData!S$2:S$1048576,MATCH(FmtData!$B$4+(ROW()-10),RawData!$A$2:$A$1048576,0))</f>
        <v>#N/A</v>
      </c>
      <c r="T5778" t="e">
        <f>INDEX(RawData!T$2:T$1048576,MATCH(FmtData!$B$4+(ROW()-10),RawData!$A$2:$A$1048576,0))</f>
        <v>#N/A</v>
      </c>
      <c r="U5778" t="e">
        <f>INDEX(RawData!U$2:U$1048576,MATCH(FmtData!$B$4+(ROW()-10),RawData!$A$2:$A$1048576,0))</f>
        <v>#N/A</v>
      </c>
      <c r="V5778" t="e">
        <f>INDEX(RawData!V$2:V$1048576,MATCH(FmtData!$B$4+(ROW()-10),RawData!$A$2:$A$1048576,0))</f>
        <v>#N/A</v>
      </c>
      <c r="W5778" s="8" t="e">
        <f t="shared" si="1983"/>
        <v>#N/A</v>
      </c>
      <c r="X5778" s="8" t="e">
        <f t="shared" si="1984"/>
        <v>#N/A</v>
      </c>
      <c r="Y5778" s="8" t="e">
        <f t="shared" si="1985"/>
        <v>#N/A</v>
      </c>
      <c r="Z5778" s="8" t="e">
        <f t="shared" si="1986"/>
        <v>#N/A</v>
      </c>
      <c r="AA5778" s="8" t="e">
        <f t="shared" si="1987"/>
        <v>#N/A</v>
      </c>
      <c r="AB5778" s="8" t="e">
        <f t="shared" si="1988"/>
        <v>#N/A</v>
      </c>
      <c r="AC5778" s="6" t="e">
        <f t="shared" si="2004"/>
        <v>#N/A</v>
      </c>
      <c r="AD5778" s="41" t="e">
        <f t="shared" si="1999"/>
        <v>#N/A</v>
      </c>
      <c r="AE5778" s="15" t="e">
        <f t="shared" si="2000"/>
        <v>#N/A</v>
      </c>
      <c r="AF5778" s="15" t="e">
        <f t="shared" si="2001"/>
        <v>#N/A</v>
      </c>
      <c r="AG5778" s="15" t="e">
        <f t="shared" si="1989"/>
        <v>#N/A</v>
      </c>
      <c r="AH5778" s="15" t="e">
        <f t="shared" si="2002"/>
        <v>#N/A</v>
      </c>
      <c r="AI5778" s="17" t="e">
        <f t="shared" si="1990"/>
        <v>#N/A</v>
      </c>
      <c r="AJ5778" s="17" t="e">
        <f t="shared" si="1991"/>
        <v>#N/A</v>
      </c>
      <c r="AK5778" s="17" t="e">
        <f t="shared" si="1992"/>
        <v>#N/A</v>
      </c>
      <c r="AL5778" s="17" t="e">
        <f t="shared" si="1993"/>
        <v>#N/A</v>
      </c>
      <c r="AM5778" s="17" t="e">
        <f t="shared" si="1994"/>
        <v>#N/A</v>
      </c>
      <c r="AN5778" s="17" t="e">
        <f t="shared" si="2003"/>
        <v>#N/A</v>
      </c>
      <c r="AO5778" s="17" t="e">
        <f t="shared" si="1998"/>
        <v>#N/A</v>
      </c>
      <c r="AP5778" s="17" t="e">
        <f t="shared" si="1995"/>
        <v>#N/A</v>
      </c>
      <c r="AQ5778" s="17" t="e">
        <f t="shared" si="1996"/>
        <v>#N/A</v>
      </c>
      <c r="AR5778" s="17" t="e">
        <f t="shared" si="1997"/>
        <v>#N/A</v>
      </c>
    </row>
    <row r="5779" spans="2:44" x14ac:dyDescent="0.25">
      <c r="B5779" t="e">
        <f>INDEX(RawData!$A$2:$A$1048576,MATCH(FmtData!$B$4+(ROW()-10),RawData!$A$2:$A$1048576,0))</f>
        <v>#N/A</v>
      </c>
      <c r="C57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9)</f>
        <v>#N/A</v>
      </c>
      <c r="D57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79" s="62" t="e">
        <f>INDEX(RawData!E$2:E$1048576,MATCH(FmtData!$B$4+(ROW()-10),RawData!$A$2:$A$1048576,0))</f>
        <v>#N/A</v>
      </c>
      <c r="F5779" t="e">
        <f>INDEX(RawData!F$2:F$1048576,MATCH(FmtData!$B$4+(ROW()-10),RawData!$A$2:$A$1048576,0))</f>
        <v>#N/A</v>
      </c>
      <c r="G5779" t="e">
        <f>INDEX(RawData!G$2:G$1048576,MATCH(FmtData!$B$4+(ROW()-10),RawData!$A$2:$A$1048576,0))</f>
        <v>#N/A</v>
      </c>
      <c r="H5779" t="e">
        <f>INDEX(RawData!H$2:H$1048576,MATCH(FmtData!$B$4+(ROW()-10),RawData!$A$2:$A$1048576,0))</f>
        <v>#N/A</v>
      </c>
      <c r="I5779" t="e">
        <f>INDEX(RawData!I$2:I$1048576,MATCH(FmtData!$B$4+(ROW()-10),RawData!$A$2:$A$1048576,0))</f>
        <v>#N/A</v>
      </c>
      <c r="J5779" t="e">
        <f>INDEX(RawData!J$2:J$1048576,MATCH(FmtData!$B$4+(ROW()-10),RawData!$A$2:$A$1048576,0))</f>
        <v>#N/A</v>
      </c>
      <c r="K5779" t="e">
        <f>INDEX(RawData!K$2:K$1048576,MATCH(FmtData!$B$4+(ROW()-10),RawData!$A$2:$A$1048576,0))</f>
        <v>#N/A</v>
      </c>
      <c r="L5779" t="e">
        <f>INDEX(RawData!L$2:L$1048576,MATCH(FmtData!$B$4+(ROW()-10),RawData!$A$2:$A$1048576,0))</f>
        <v>#N/A</v>
      </c>
      <c r="M5779" t="e">
        <f>INDEX(RawData!M$2:M$1048576,MATCH(FmtData!$B$4+(ROW()-10),RawData!$A$2:$A$1048576,0))</f>
        <v>#N/A</v>
      </c>
      <c r="N5779" t="e">
        <f>INDEX(RawData!N$2:N$1048576,MATCH(FmtData!$B$4+(ROW()-10),RawData!$A$2:$A$1048576,0))</f>
        <v>#N/A</v>
      </c>
      <c r="O5779" t="e">
        <f>INDEX(RawData!O$2:O$1048576,MATCH(FmtData!$B$4+(ROW()-10),RawData!$A$2:$A$1048576,0))</f>
        <v>#N/A</v>
      </c>
      <c r="P5779" t="e">
        <f>INDEX(RawData!P$2:P$1048576,MATCH(FmtData!$B$4+(ROW()-10),RawData!$A$2:$A$1048576,0))</f>
        <v>#N/A</v>
      </c>
      <c r="Q5779" t="e">
        <f>INDEX(RawData!Q$2:Q$1048576,MATCH(FmtData!$B$4+(ROW()-10),RawData!$A$2:$A$1048576,0))</f>
        <v>#N/A</v>
      </c>
      <c r="R5779" t="e">
        <f>INDEX(RawData!R$2:R$1048576,MATCH(FmtData!$B$4+(ROW()-10),RawData!$A$2:$A$1048576,0))</f>
        <v>#N/A</v>
      </c>
      <c r="S5779" t="e">
        <f>INDEX(RawData!S$2:S$1048576,MATCH(FmtData!$B$4+(ROW()-10),RawData!$A$2:$A$1048576,0))</f>
        <v>#N/A</v>
      </c>
      <c r="T5779" t="e">
        <f>INDEX(RawData!T$2:T$1048576,MATCH(FmtData!$B$4+(ROW()-10),RawData!$A$2:$A$1048576,0))</f>
        <v>#N/A</v>
      </c>
      <c r="U5779" t="e">
        <f>INDEX(RawData!U$2:U$1048576,MATCH(FmtData!$B$4+(ROW()-10),RawData!$A$2:$A$1048576,0))</f>
        <v>#N/A</v>
      </c>
      <c r="V5779" t="e">
        <f>INDEX(RawData!V$2:V$1048576,MATCH(FmtData!$B$4+(ROW()-10),RawData!$A$2:$A$1048576,0))</f>
        <v>#N/A</v>
      </c>
      <c r="W5779" s="8" t="e">
        <f t="shared" si="1983"/>
        <v>#N/A</v>
      </c>
      <c r="X5779" s="8" t="e">
        <f t="shared" si="1984"/>
        <v>#N/A</v>
      </c>
      <c r="Y5779" s="8" t="e">
        <f t="shared" si="1985"/>
        <v>#N/A</v>
      </c>
      <c r="Z5779" s="8" t="e">
        <f t="shared" si="1986"/>
        <v>#N/A</v>
      </c>
      <c r="AA5779" s="8" t="e">
        <f t="shared" si="1987"/>
        <v>#N/A</v>
      </c>
      <c r="AB5779" s="8" t="e">
        <f t="shared" si="1988"/>
        <v>#N/A</v>
      </c>
      <c r="AC5779" s="6" t="e">
        <f t="shared" si="2004"/>
        <v>#N/A</v>
      </c>
      <c r="AD5779" s="41" t="e">
        <f t="shared" si="1999"/>
        <v>#N/A</v>
      </c>
      <c r="AE5779" s="15" t="e">
        <f t="shared" si="2000"/>
        <v>#N/A</v>
      </c>
      <c r="AF5779" s="15" t="e">
        <f t="shared" si="2001"/>
        <v>#N/A</v>
      </c>
      <c r="AG5779" s="15" t="e">
        <f t="shared" si="1989"/>
        <v>#N/A</v>
      </c>
      <c r="AH5779" s="15" t="e">
        <f t="shared" si="2002"/>
        <v>#N/A</v>
      </c>
      <c r="AI5779" s="17" t="e">
        <f t="shared" si="1990"/>
        <v>#N/A</v>
      </c>
      <c r="AJ5779" s="17" t="e">
        <f t="shared" si="1991"/>
        <v>#N/A</v>
      </c>
      <c r="AK5779" s="17" t="e">
        <f t="shared" si="1992"/>
        <v>#N/A</v>
      </c>
      <c r="AL5779" s="17" t="e">
        <f t="shared" si="1993"/>
        <v>#N/A</v>
      </c>
      <c r="AM5779" s="17" t="e">
        <f t="shared" si="1994"/>
        <v>#N/A</v>
      </c>
      <c r="AN5779" s="17" t="e">
        <f t="shared" si="2003"/>
        <v>#N/A</v>
      </c>
      <c r="AO5779" s="17" t="e">
        <f t="shared" si="1998"/>
        <v>#N/A</v>
      </c>
      <c r="AP5779" s="17" t="e">
        <f t="shared" si="1995"/>
        <v>#N/A</v>
      </c>
      <c r="AQ5779" s="17" t="e">
        <f t="shared" si="1996"/>
        <v>#N/A</v>
      </c>
      <c r="AR5779" s="17" t="e">
        <f t="shared" si="1997"/>
        <v>#N/A</v>
      </c>
    </row>
    <row r="5780" spans="2:44" x14ac:dyDescent="0.25">
      <c r="B5780" t="e">
        <f>INDEX(RawData!$A$2:$A$1048576,MATCH(FmtData!$B$4+(ROW()-10),RawData!$A$2:$A$1048576,0))</f>
        <v>#N/A</v>
      </c>
      <c r="C57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0)</f>
        <v>#N/A</v>
      </c>
      <c r="D57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80" s="62" t="e">
        <f>INDEX(RawData!E$2:E$1048576,MATCH(FmtData!$B$4+(ROW()-10),RawData!$A$2:$A$1048576,0))</f>
        <v>#N/A</v>
      </c>
      <c r="F5780" t="e">
        <f>INDEX(RawData!F$2:F$1048576,MATCH(FmtData!$B$4+(ROW()-10),RawData!$A$2:$A$1048576,0))</f>
        <v>#N/A</v>
      </c>
      <c r="G5780" t="e">
        <f>INDEX(RawData!G$2:G$1048576,MATCH(FmtData!$B$4+(ROW()-10),RawData!$A$2:$A$1048576,0))</f>
        <v>#N/A</v>
      </c>
      <c r="H5780" t="e">
        <f>INDEX(RawData!H$2:H$1048576,MATCH(FmtData!$B$4+(ROW()-10),RawData!$A$2:$A$1048576,0))</f>
        <v>#N/A</v>
      </c>
      <c r="I5780" t="e">
        <f>INDEX(RawData!I$2:I$1048576,MATCH(FmtData!$B$4+(ROW()-10),RawData!$A$2:$A$1048576,0))</f>
        <v>#N/A</v>
      </c>
      <c r="J5780" t="e">
        <f>INDEX(RawData!J$2:J$1048576,MATCH(FmtData!$B$4+(ROW()-10),RawData!$A$2:$A$1048576,0))</f>
        <v>#N/A</v>
      </c>
      <c r="K5780" t="e">
        <f>INDEX(RawData!K$2:K$1048576,MATCH(FmtData!$B$4+(ROW()-10),RawData!$A$2:$A$1048576,0))</f>
        <v>#N/A</v>
      </c>
      <c r="L5780" t="e">
        <f>INDEX(RawData!L$2:L$1048576,MATCH(FmtData!$B$4+(ROW()-10),RawData!$A$2:$A$1048576,0))</f>
        <v>#N/A</v>
      </c>
      <c r="M5780" t="e">
        <f>INDEX(RawData!M$2:M$1048576,MATCH(FmtData!$B$4+(ROW()-10),RawData!$A$2:$A$1048576,0))</f>
        <v>#N/A</v>
      </c>
      <c r="N5780" t="e">
        <f>INDEX(RawData!N$2:N$1048576,MATCH(FmtData!$B$4+(ROW()-10),RawData!$A$2:$A$1048576,0))</f>
        <v>#N/A</v>
      </c>
      <c r="O5780" t="e">
        <f>INDEX(RawData!O$2:O$1048576,MATCH(FmtData!$B$4+(ROW()-10),RawData!$A$2:$A$1048576,0))</f>
        <v>#N/A</v>
      </c>
      <c r="P5780" t="e">
        <f>INDEX(RawData!P$2:P$1048576,MATCH(FmtData!$B$4+(ROW()-10),RawData!$A$2:$A$1048576,0))</f>
        <v>#N/A</v>
      </c>
      <c r="Q5780" t="e">
        <f>INDEX(RawData!Q$2:Q$1048576,MATCH(FmtData!$B$4+(ROW()-10),RawData!$A$2:$A$1048576,0))</f>
        <v>#N/A</v>
      </c>
      <c r="R5780" t="e">
        <f>INDEX(RawData!R$2:R$1048576,MATCH(FmtData!$B$4+(ROW()-10),RawData!$A$2:$A$1048576,0))</f>
        <v>#N/A</v>
      </c>
      <c r="S5780" t="e">
        <f>INDEX(RawData!S$2:S$1048576,MATCH(FmtData!$B$4+(ROW()-10),RawData!$A$2:$A$1048576,0))</f>
        <v>#N/A</v>
      </c>
      <c r="T5780" t="e">
        <f>INDEX(RawData!T$2:T$1048576,MATCH(FmtData!$B$4+(ROW()-10),RawData!$A$2:$A$1048576,0))</f>
        <v>#N/A</v>
      </c>
      <c r="U5780" t="e">
        <f>INDEX(RawData!U$2:U$1048576,MATCH(FmtData!$B$4+(ROW()-10),RawData!$A$2:$A$1048576,0))</f>
        <v>#N/A</v>
      </c>
      <c r="V5780" t="e">
        <f>INDEX(RawData!V$2:V$1048576,MATCH(FmtData!$B$4+(ROW()-10),RawData!$A$2:$A$1048576,0))</f>
        <v>#N/A</v>
      </c>
      <c r="W5780" s="8" t="e">
        <f t="shared" si="1983"/>
        <v>#N/A</v>
      </c>
      <c r="X5780" s="8" t="e">
        <f t="shared" si="1984"/>
        <v>#N/A</v>
      </c>
      <c r="Y5780" s="8" t="e">
        <f t="shared" si="1985"/>
        <v>#N/A</v>
      </c>
      <c r="Z5780" s="8" t="e">
        <f t="shared" si="1986"/>
        <v>#N/A</v>
      </c>
      <c r="AA5780" s="8" t="e">
        <f t="shared" si="1987"/>
        <v>#N/A</v>
      </c>
      <c r="AB5780" s="8" t="e">
        <f t="shared" si="1988"/>
        <v>#N/A</v>
      </c>
      <c r="AC5780" s="6" t="e">
        <f t="shared" si="2004"/>
        <v>#N/A</v>
      </c>
      <c r="AD5780" s="41" t="e">
        <f t="shared" si="1999"/>
        <v>#N/A</v>
      </c>
      <c r="AE5780" s="15" t="e">
        <f t="shared" si="2000"/>
        <v>#N/A</v>
      </c>
      <c r="AF5780" s="15" t="e">
        <f t="shared" si="2001"/>
        <v>#N/A</v>
      </c>
      <c r="AG5780" s="15" t="e">
        <f t="shared" si="1989"/>
        <v>#N/A</v>
      </c>
      <c r="AH5780" s="15" t="e">
        <f t="shared" si="2002"/>
        <v>#N/A</v>
      </c>
      <c r="AI5780" s="17" t="e">
        <f t="shared" si="1990"/>
        <v>#N/A</v>
      </c>
      <c r="AJ5780" s="17" t="e">
        <f t="shared" si="1991"/>
        <v>#N/A</v>
      </c>
      <c r="AK5780" s="17" t="e">
        <f t="shared" si="1992"/>
        <v>#N/A</v>
      </c>
      <c r="AL5780" s="17" t="e">
        <f t="shared" si="1993"/>
        <v>#N/A</v>
      </c>
      <c r="AM5780" s="17" t="e">
        <f t="shared" si="1994"/>
        <v>#N/A</v>
      </c>
      <c r="AN5780" s="17" t="e">
        <f t="shared" si="2003"/>
        <v>#N/A</v>
      </c>
      <c r="AO5780" s="17" t="e">
        <f t="shared" si="1998"/>
        <v>#N/A</v>
      </c>
      <c r="AP5780" s="17" t="e">
        <f t="shared" si="1995"/>
        <v>#N/A</v>
      </c>
      <c r="AQ5780" s="17" t="e">
        <f t="shared" si="1996"/>
        <v>#N/A</v>
      </c>
      <c r="AR5780" s="17" t="e">
        <f t="shared" si="1997"/>
        <v>#N/A</v>
      </c>
    </row>
    <row r="5781" spans="2:44" x14ac:dyDescent="0.25">
      <c r="B5781" t="e">
        <f>INDEX(RawData!$A$2:$A$1048576,MATCH(FmtData!$B$4+(ROW()-10),RawData!$A$2:$A$1048576,0))</f>
        <v>#N/A</v>
      </c>
      <c r="C57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1)</f>
        <v>#N/A</v>
      </c>
      <c r="D57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81" s="62" t="e">
        <f>INDEX(RawData!E$2:E$1048576,MATCH(FmtData!$B$4+(ROW()-10),RawData!$A$2:$A$1048576,0))</f>
        <v>#N/A</v>
      </c>
      <c r="F5781" t="e">
        <f>INDEX(RawData!F$2:F$1048576,MATCH(FmtData!$B$4+(ROW()-10),RawData!$A$2:$A$1048576,0))</f>
        <v>#N/A</v>
      </c>
      <c r="G5781" t="e">
        <f>INDEX(RawData!G$2:G$1048576,MATCH(FmtData!$B$4+(ROW()-10),RawData!$A$2:$A$1048576,0))</f>
        <v>#N/A</v>
      </c>
      <c r="H5781" t="e">
        <f>INDEX(RawData!H$2:H$1048576,MATCH(FmtData!$B$4+(ROW()-10),RawData!$A$2:$A$1048576,0))</f>
        <v>#N/A</v>
      </c>
      <c r="I5781" t="e">
        <f>INDEX(RawData!I$2:I$1048576,MATCH(FmtData!$B$4+(ROW()-10),RawData!$A$2:$A$1048576,0))</f>
        <v>#N/A</v>
      </c>
      <c r="J5781" t="e">
        <f>INDEX(RawData!J$2:J$1048576,MATCH(FmtData!$B$4+(ROW()-10),RawData!$A$2:$A$1048576,0))</f>
        <v>#N/A</v>
      </c>
      <c r="K5781" t="e">
        <f>INDEX(RawData!K$2:K$1048576,MATCH(FmtData!$B$4+(ROW()-10),RawData!$A$2:$A$1048576,0))</f>
        <v>#N/A</v>
      </c>
      <c r="L5781" t="e">
        <f>INDEX(RawData!L$2:L$1048576,MATCH(FmtData!$B$4+(ROW()-10),RawData!$A$2:$A$1048576,0))</f>
        <v>#N/A</v>
      </c>
      <c r="M5781" t="e">
        <f>INDEX(RawData!M$2:M$1048576,MATCH(FmtData!$B$4+(ROW()-10),RawData!$A$2:$A$1048576,0))</f>
        <v>#N/A</v>
      </c>
      <c r="N5781" t="e">
        <f>INDEX(RawData!N$2:N$1048576,MATCH(FmtData!$B$4+(ROW()-10),RawData!$A$2:$A$1048576,0))</f>
        <v>#N/A</v>
      </c>
      <c r="O5781" t="e">
        <f>INDEX(RawData!O$2:O$1048576,MATCH(FmtData!$B$4+(ROW()-10),RawData!$A$2:$A$1048576,0))</f>
        <v>#N/A</v>
      </c>
      <c r="P5781" t="e">
        <f>INDEX(RawData!P$2:P$1048576,MATCH(FmtData!$B$4+(ROW()-10),RawData!$A$2:$A$1048576,0))</f>
        <v>#N/A</v>
      </c>
      <c r="Q5781" t="e">
        <f>INDEX(RawData!Q$2:Q$1048576,MATCH(FmtData!$B$4+(ROW()-10),RawData!$A$2:$A$1048576,0))</f>
        <v>#N/A</v>
      </c>
      <c r="R5781" t="e">
        <f>INDEX(RawData!R$2:R$1048576,MATCH(FmtData!$B$4+(ROW()-10),RawData!$A$2:$A$1048576,0))</f>
        <v>#N/A</v>
      </c>
      <c r="S5781" t="e">
        <f>INDEX(RawData!S$2:S$1048576,MATCH(FmtData!$B$4+(ROW()-10),RawData!$A$2:$A$1048576,0))</f>
        <v>#N/A</v>
      </c>
      <c r="T5781" t="e">
        <f>INDEX(RawData!T$2:T$1048576,MATCH(FmtData!$B$4+(ROW()-10),RawData!$A$2:$A$1048576,0))</f>
        <v>#N/A</v>
      </c>
      <c r="U5781" t="e">
        <f>INDEX(RawData!U$2:U$1048576,MATCH(FmtData!$B$4+(ROW()-10),RawData!$A$2:$A$1048576,0))</f>
        <v>#N/A</v>
      </c>
      <c r="V5781" t="e">
        <f>INDEX(RawData!V$2:V$1048576,MATCH(FmtData!$B$4+(ROW()-10),RawData!$A$2:$A$1048576,0))</f>
        <v>#N/A</v>
      </c>
      <c r="W5781" s="8" t="e">
        <f t="shared" si="1983"/>
        <v>#N/A</v>
      </c>
      <c r="X5781" s="8" t="e">
        <f t="shared" si="1984"/>
        <v>#N/A</v>
      </c>
      <c r="Y5781" s="8" t="e">
        <f t="shared" si="1985"/>
        <v>#N/A</v>
      </c>
      <c r="Z5781" s="8" t="e">
        <f t="shared" si="1986"/>
        <v>#N/A</v>
      </c>
      <c r="AA5781" s="8" t="e">
        <f t="shared" si="1987"/>
        <v>#N/A</v>
      </c>
      <c r="AB5781" s="8" t="e">
        <f t="shared" si="1988"/>
        <v>#N/A</v>
      </c>
      <c r="AC5781" s="6" t="e">
        <f t="shared" si="2004"/>
        <v>#N/A</v>
      </c>
      <c r="AD5781" s="41" t="e">
        <f t="shared" si="1999"/>
        <v>#N/A</v>
      </c>
      <c r="AE5781" s="15" t="e">
        <f t="shared" si="2000"/>
        <v>#N/A</v>
      </c>
      <c r="AF5781" s="15" t="e">
        <f t="shared" si="2001"/>
        <v>#N/A</v>
      </c>
      <c r="AG5781" s="15" t="e">
        <f t="shared" si="1989"/>
        <v>#N/A</v>
      </c>
      <c r="AH5781" s="15" t="e">
        <f t="shared" si="2002"/>
        <v>#N/A</v>
      </c>
      <c r="AI5781" s="17" t="e">
        <f t="shared" si="1990"/>
        <v>#N/A</v>
      </c>
      <c r="AJ5781" s="17" t="e">
        <f t="shared" si="1991"/>
        <v>#N/A</v>
      </c>
      <c r="AK5781" s="17" t="e">
        <f t="shared" si="1992"/>
        <v>#N/A</v>
      </c>
      <c r="AL5781" s="17" t="e">
        <f t="shared" si="1993"/>
        <v>#N/A</v>
      </c>
      <c r="AM5781" s="17" t="e">
        <f t="shared" si="1994"/>
        <v>#N/A</v>
      </c>
      <c r="AN5781" s="17" t="e">
        <f t="shared" si="2003"/>
        <v>#N/A</v>
      </c>
      <c r="AO5781" s="17" t="e">
        <f t="shared" si="1998"/>
        <v>#N/A</v>
      </c>
      <c r="AP5781" s="17" t="e">
        <f t="shared" si="1995"/>
        <v>#N/A</v>
      </c>
      <c r="AQ5781" s="17" t="e">
        <f t="shared" si="1996"/>
        <v>#N/A</v>
      </c>
      <c r="AR5781" s="17" t="e">
        <f t="shared" si="1997"/>
        <v>#N/A</v>
      </c>
    </row>
    <row r="5782" spans="2:44" x14ac:dyDescent="0.25">
      <c r="B5782" t="e">
        <f>INDEX(RawData!$A$2:$A$1048576,MATCH(FmtData!$B$4+(ROW()-10),RawData!$A$2:$A$1048576,0))</f>
        <v>#N/A</v>
      </c>
      <c r="C57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2)</f>
        <v>#N/A</v>
      </c>
      <c r="D57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82" s="62" t="e">
        <f>INDEX(RawData!E$2:E$1048576,MATCH(FmtData!$B$4+(ROW()-10),RawData!$A$2:$A$1048576,0))</f>
        <v>#N/A</v>
      </c>
      <c r="F5782" t="e">
        <f>INDEX(RawData!F$2:F$1048576,MATCH(FmtData!$B$4+(ROW()-10),RawData!$A$2:$A$1048576,0))</f>
        <v>#N/A</v>
      </c>
      <c r="G5782" t="e">
        <f>INDEX(RawData!G$2:G$1048576,MATCH(FmtData!$B$4+(ROW()-10),RawData!$A$2:$A$1048576,0))</f>
        <v>#N/A</v>
      </c>
      <c r="H5782" t="e">
        <f>INDEX(RawData!H$2:H$1048576,MATCH(FmtData!$B$4+(ROW()-10),RawData!$A$2:$A$1048576,0))</f>
        <v>#N/A</v>
      </c>
      <c r="I5782" t="e">
        <f>INDEX(RawData!I$2:I$1048576,MATCH(FmtData!$B$4+(ROW()-10),RawData!$A$2:$A$1048576,0))</f>
        <v>#N/A</v>
      </c>
      <c r="J5782" t="e">
        <f>INDEX(RawData!J$2:J$1048576,MATCH(FmtData!$B$4+(ROW()-10),RawData!$A$2:$A$1048576,0))</f>
        <v>#N/A</v>
      </c>
      <c r="K5782" t="e">
        <f>INDEX(RawData!K$2:K$1048576,MATCH(FmtData!$B$4+(ROW()-10),RawData!$A$2:$A$1048576,0))</f>
        <v>#N/A</v>
      </c>
      <c r="L5782" t="e">
        <f>INDEX(RawData!L$2:L$1048576,MATCH(FmtData!$B$4+(ROW()-10),RawData!$A$2:$A$1048576,0))</f>
        <v>#N/A</v>
      </c>
      <c r="M5782" t="e">
        <f>INDEX(RawData!M$2:M$1048576,MATCH(FmtData!$B$4+(ROW()-10),RawData!$A$2:$A$1048576,0))</f>
        <v>#N/A</v>
      </c>
      <c r="N5782" t="e">
        <f>INDEX(RawData!N$2:N$1048576,MATCH(FmtData!$B$4+(ROW()-10),RawData!$A$2:$A$1048576,0))</f>
        <v>#N/A</v>
      </c>
      <c r="O5782" t="e">
        <f>INDEX(RawData!O$2:O$1048576,MATCH(FmtData!$B$4+(ROW()-10),RawData!$A$2:$A$1048576,0))</f>
        <v>#N/A</v>
      </c>
      <c r="P5782" t="e">
        <f>INDEX(RawData!P$2:P$1048576,MATCH(FmtData!$B$4+(ROW()-10),RawData!$A$2:$A$1048576,0))</f>
        <v>#N/A</v>
      </c>
      <c r="Q5782" t="e">
        <f>INDEX(RawData!Q$2:Q$1048576,MATCH(FmtData!$B$4+(ROW()-10),RawData!$A$2:$A$1048576,0))</f>
        <v>#N/A</v>
      </c>
      <c r="R5782" t="e">
        <f>INDEX(RawData!R$2:R$1048576,MATCH(FmtData!$B$4+(ROW()-10),RawData!$A$2:$A$1048576,0))</f>
        <v>#N/A</v>
      </c>
      <c r="S5782" t="e">
        <f>INDEX(RawData!S$2:S$1048576,MATCH(FmtData!$B$4+(ROW()-10),RawData!$A$2:$A$1048576,0))</f>
        <v>#N/A</v>
      </c>
      <c r="T5782" t="e">
        <f>INDEX(RawData!T$2:T$1048576,MATCH(FmtData!$B$4+(ROW()-10),RawData!$A$2:$A$1048576,0))</f>
        <v>#N/A</v>
      </c>
      <c r="U5782" t="e">
        <f>INDEX(RawData!U$2:U$1048576,MATCH(FmtData!$B$4+(ROW()-10),RawData!$A$2:$A$1048576,0))</f>
        <v>#N/A</v>
      </c>
      <c r="V5782" t="e">
        <f>INDEX(RawData!V$2:V$1048576,MATCH(FmtData!$B$4+(ROW()-10),RawData!$A$2:$A$1048576,0))</f>
        <v>#N/A</v>
      </c>
      <c r="W5782" s="8" t="e">
        <f t="shared" si="1983"/>
        <v>#N/A</v>
      </c>
      <c r="X5782" s="8" t="e">
        <f t="shared" si="1984"/>
        <v>#N/A</v>
      </c>
      <c r="Y5782" s="8" t="e">
        <f t="shared" si="1985"/>
        <v>#N/A</v>
      </c>
      <c r="Z5782" s="8" t="e">
        <f t="shared" si="1986"/>
        <v>#N/A</v>
      </c>
      <c r="AA5782" s="8" t="e">
        <f t="shared" si="1987"/>
        <v>#N/A</v>
      </c>
      <c r="AB5782" s="8" t="e">
        <f t="shared" si="1988"/>
        <v>#N/A</v>
      </c>
      <c r="AC5782" s="6" t="e">
        <f t="shared" si="2004"/>
        <v>#N/A</v>
      </c>
      <c r="AD5782" s="41" t="e">
        <f t="shared" si="1999"/>
        <v>#N/A</v>
      </c>
      <c r="AE5782" s="15" t="e">
        <f t="shared" si="2000"/>
        <v>#N/A</v>
      </c>
      <c r="AF5782" s="15" t="e">
        <f t="shared" si="2001"/>
        <v>#N/A</v>
      </c>
      <c r="AG5782" s="15" t="e">
        <f t="shared" si="1989"/>
        <v>#N/A</v>
      </c>
      <c r="AH5782" s="15" t="e">
        <f t="shared" si="2002"/>
        <v>#N/A</v>
      </c>
      <c r="AI5782" s="17" t="e">
        <f t="shared" si="1990"/>
        <v>#N/A</v>
      </c>
      <c r="AJ5782" s="17" t="e">
        <f t="shared" si="1991"/>
        <v>#N/A</v>
      </c>
      <c r="AK5782" s="17" t="e">
        <f t="shared" si="1992"/>
        <v>#N/A</v>
      </c>
      <c r="AL5782" s="17" t="e">
        <f t="shared" si="1993"/>
        <v>#N/A</v>
      </c>
      <c r="AM5782" s="17" t="e">
        <f t="shared" si="1994"/>
        <v>#N/A</v>
      </c>
      <c r="AN5782" s="17" t="e">
        <f t="shared" si="2003"/>
        <v>#N/A</v>
      </c>
      <c r="AO5782" s="17" t="e">
        <f t="shared" si="1998"/>
        <v>#N/A</v>
      </c>
      <c r="AP5782" s="17" t="e">
        <f t="shared" si="1995"/>
        <v>#N/A</v>
      </c>
      <c r="AQ5782" s="17" t="e">
        <f t="shared" si="1996"/>
        <v>#N/A</v>
      </c>
      <c r="AR5782" s="17" t="e">
        <f t="shared" si="1997"/>
        <v>#N/A</v>
      </c>
    </row>
    <row r="5783" spans="2:44" x14ac:dyDescent="0.25">
      <c r="B5783" t="e">
        <f>INDEX(RawData!$A$2:$A$1048576,MATCH(FmtData!$B$4+(ROW()-10),RawData!$A$2:$A$1048576,0))</f>
        <v>#N/A</v>
      </c>
      <c r="C57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3)</f>
        <v>#N/A</v>
      </c>
      <c r="D57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83" s="62" t="e">
        <f>INDEX(RawData!E$2:E$1048576,MATCH(FmtData!$B$4+(ROW()-10),RawData!$A$2:$A$1048576,0))</f>
        <v>#N/A</v>
      </c>
      <c r="F5783" t="e">
        <f>INDEX(RawData!F$2:F$1048576,MATCH(FmtData!$B$4+(ROW()-10),RawData!$A$2:$A$1048576,0))</f>
        <v>#N/A</v>
      </c>
      <c r="G5783" t="e">
        <f>INDEX(RawData!G$2:G$1048576,MATCH(FmtData!$B$4+(ROW()-10),RawData!$A$2:$A$1048576,0))</f>
        <v>#N/A</v>
      </c>
      <c r="H5783" t="e">
        <f>INDEX(RawData!H$2:H$1048576,MATCH(FmtData!$B$4+(ROW()-10),RawData!$A$2:$A$1048576,0))</f>
        <v>#N/A</v>
      </c>
      <c r="I5783" t="e">
        <f>INDEX(RawData!I$2:I$1048576,MATCH(FmtData!$B$4+(ROW()-10),RawData!$A$2:$A$1048576,0))</f>
        <v>#N/A</v>
      </c>
      <c r="J5783" t="e">
        <f>INDEX(RawData!J$2:J$1048576,MATCH(FmtData!$B$4+(ROW()-10),RawData!$A$2:$A$1048576,0))</f>
        <v>#N/A</v>
      </c>
      <c r="K5783" t="e">
        <f>INDEX(RawData!K$2:K$1048576,MATCH(FmtData!$B$4+(ROW()-10),RawData!$A$2:$A$1048576,0))</f>
        <v>#N/A</v>
      </c>
      <c r="L5783" t="e">
        <f>INDEX(RawData!L$2:L$1048576,MATCH(FmtData!$B$4+(ROW()-10),RawData!$A$2:$A$1048576,0))</f>
        <v>#N/A</v>
      </c>
      <c r="M5783" t="e">
        <f>INDEX(RawData!M$2:M$1048576,MATCH(FmtData!$B$4+(ROW()-10),RawData!$A$2:$A$1048576,0))</f>
        <v>#N/A</v>
      </c>
      <c r="N5783" t="e">
        <f>INDEX(RawData!N$2:N$1048576,MATCH(FmtData!$B$4+(ROW()-10),RawData!$A$2:$A$1048576,0))</f>
        <v>#N/A</v>
      </c>
      <c r="O5783" t="e">
        <f>INDEX(RawData!O$2:O$1048576,MATCH(FmtData!$B$4+(ROW()-10),RawData!$A$2:$A$1048576,0))</f>
        <v>#N/A</v>
      </c>
      <c r="P5783" t="e">
        <f>INDEX(RawData!P$2:P$1048576,MATCH(FmtData!$B$4+(ROW()-10),RawData!$A$2:$A$1048576,0))</f>
        <v>#N/A</v>
      </c>
      <c r="Q5783" t="e">
        <f>INDEX(RawData!Q$2:Q$1048576,MATCH(FmtData!$B$4+(ROW()-10),RawData!$A$2:$A$1048576,0))</f>
        <v>#N/A</v>
      </c>
      <c r="R5783" t="e">
        <f>INDEX(RawData!R$2:R$1048576,MATCH(FmtData!$B$4+(ROW()-10),RawData!$A$2:$A$1048576,0))</f>
        <v>#N/A</v>
      </c>
      <c r="S5783" t="e">
        <f>INDEX(RawData!S$2:S$1048576,MATCH(FmtData!$B$4+(ROW()-10),RawData!$A$2:$A$1048576,0))</f>
        <v>#N/A</v>
      </c>
      <c r="T5783" t="e">
        <f>INDEX(RawData!T$2:T$1048576,MATCH(FmtData!$B$4+(ROW()-10),RawData!$A$2:$A$1048576,0))</f>
        <v>#N/A</v>
      </c>
      <c r="U5783" t="e">
        <f>INDEX(RawData!U$2:U$1048576,MATCH(FmtData!$B$4+(ROW()-10),RawData!$A$2:$A$1048576,0))</f>
        <v>#N/A</v>
      </c>
      <c r="V5783" t="e">
        <f>INDEX(RawData!V$2:V$1048576,MATCH(FmtData!$B$4+(ROW()-10),RawData!$A$2:$A$1048576,0))</f>
        <v>#N/A</v>
      </c>
      <c r="W5783" s="8" t="e">
        <f t="shared" si="1983"/>
        <v>#N/A</v>
      </c>
      <c r="X5783" s="8" t="e">
        <f t="shared" si="1984"/>
        <v>#N/A</v>
      </c>
      <c r="Y5783" s="8" t="e">
        <f t="shared" si="1985"/>
        <v>#N/A</v>
      </c>
      <c r="Z5783" s="8" t="e">
        <f t="shared" si="1986"/>
        <v>#N/A</v>
      </c>
      <c r="AA5783" s="8" t="e">
        <f t="shared" si="1987"/>
        <v>#N/A</v>
      </c>
      <c r="AB5783" s="8" t="e">
        <f t="shared" si="1988"/>
        <v>#N/A</v>
      </c>
      <c r="AC5783" s="6" t="e">
        <f t="shared" si="2004"/>
        <v>#N/A</v>
      </c>
      <c r="AD5783" s="41" t="e">
        <f t="shared" si="1999"/>
        <v>#N/A</v>
      </c>
      <c r="AE5783" s="15" t="e">
        <f t="shared" si="2000"/>
        <v>#N/A</v>
      </c>
      <c r="AF5783" s="15" t="e">
        <f t="shared" si="2001"/>
        <v>#N/A</v>
      </c>
      <c r="AG5783" s="15" t="e">
        <f t="shared" si="1989"/>
        <v>#N/A</v>
      </c>
      <c r="AH5783" s="15" t="e">
        <f t="shared" si="2002"/>
        <v>#N/A</v>
      </c>
      <c r="AI5783" s="17" t="e">
        <f t="shared" si="1990"/>
        <v>#N/A</v>
      </c>
      <c r="AJ5783" s="17" t="e">
        <f t="shared" si="1991"/>
        <v>#N/A</v>
      </c>
      <c r="AK5783" s="17" t="e">
        <f t="shared" si="1992"/>
        <v>#N/A</v>
      </c>
      <c r="AL5783" s="17" t="e">
        <f t="shared" si="1993"/>
        <v>#N/A</v>
      </c>
      <c r="AM5783" s="17" t="e">
        <f t="shared" si="1994"/>
        <v>#N/A</v>
      </c>
      <c r="AN5783" s="17" t="e">
        <f t="shared" si="2003"/>
        <v>#N/A</v>
      </c>
      <c r="AO5783" s="17" t="e">
        <f t="shared" si="1998"/>
        <v>#N/A</v>
      </c>
      <c r="AP5783" s="17" t="e">
        <f t="shared" si="1995"/>
        <v>#N/A</v>
      </c>
      <c r="AQ5783" s="17" t="e">
        <f t="shared" si="1996"/>
        <v>#N/A</v>
      </c>
      <c r="AR5783" s="17" t="e">
        <f t="shared" si="1997"/>
        <v>#N/A</v>
      </c>
    </row>
    <row r="5784" spans="2:44" x14ac:dyDescent="0.25">
      <c r="B5784" t="e">
        <f>INDEX(RawData!$A$2:$A$1048576,MATCH(FmtData!$B$4+(ROW()-10),RawData!$A$2:$A$1048576,0))</f>
        <v>#N/A</v>
      </c>
      <c r="C57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4)</f>
        <v>#N/A</v>
      </c>
      <c r="D57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84" s="62" t="e">
        <f>INDEX(RawData!E$2:E$1048576,MATCH(FmtData!$B$4+(ROW()-10),RawData!$A$2:$A$1048576,0))</f>
        <v>#N/A</v>
      </c>
      <c r="F5784" t="e">
        <f>INDEX(RawData!F$2:F$1048576,MATCH(FmtData!$B$4+(ROW()-10),RawData!$A$2:$A$1048576,0))</f>
        <v>#N/A</v>
      </c>
      <c r="G5784" t="e">
        <f>INDEX(RawData!G$2:G$1048576,MATCH(FmtData!$B$4+(ROW()-10),RawData!$A$2:$A$1048576,0))</f>
        <v>#N/A</v>
      </c>
      <c r="H5784" t="e">
        <f>INDEX(RawData!H$2:H$1048576,MATCH(FmtData!$B$4+(ROW()-10),RawData!$A$2:$A$1048576,0))</f>
        <v>#N/A</v>
      </c>
      <c r="I5784" t="e">
        <f>INDEX(RawData!I$2:I$1048576,MATCH(FmtData!$B$4+(ROW()-10),RawData!$A$2:$A$1048576,0))</f>
        <v>#N/A</v>
      </c>
      <c r="J5784" t="e">
        <f>INDEX(RawData!J$2:J$1048576,MATCH(FmtData!$B$4+(ROW()-10),RawData!$A$2:$A$1048576,0))</f>
        <v>#N/A</v>
      </c>
      <c r="K5784" t="e">
        <f>INDEX(RawData!K$2:K$1048576,MATCH(FmtData!$B$4+(ROW()-10),RawData!$A$2:$A$1048576,0))</f>
        <v>#N/A</v>
      </c>
      <c r="L5784" t="e">
        <f>INDEX(RawData!L$2:L$1048576,MATCH(FmtData!$B$4+(ROW()-10),RawData!$A$2:$A$1048576,0))</f>
        <v>#N/A</v>
      </c>
      <c r="M5784" t="e">
        <f>INDEX(RawData!M$2:M$1048576,MATCH(FmtData!$B$4+(ROW()-10),RawData!$A$2:$A$1048576,0))</f>
        <v>#N/A</v>
      </c>
      <c r="N5784" t="e">
        <f>INDEX(RawData!N$2:N$1048576,MATCH(FmtData!$B$4+(ROW()-10),RawData!$A$2:$A$1048576,0))</f>
        <v>#N/A</v>
      </c>
      <c r="O5784" t="e">
        <f>INDEX(RawData!O$2:O$1048576,MATCH(FmtData!$B$4+(ROW()-10),RawData!$A$2:$A$1048576,0))</f>
        <v>#N/A</v>
      </c>
      <c r="P5784" t="e">
        <f>INDEX(RawData!P$2:P$1048576,MATCH(FmtData!$B$4+(ROW()-10),RawData!$A$2:$A$1048576,0))</f>
        <v>#N/A</v>
      </c>
      <c r="Q5784" t="e">
        <f>INDEX(RawData!Q$2:Q$1048576,MATCH(FmtData!$B$4+(ROW()-10),RawData!$A$2:$A$1048576,0))</f>
        <v>#N/A</v>
      </c>
      <c r="R5784" t="e">
        <f>INDEX(RawData!R$2:R$1048576,MATCH(FmtData!$B$4+(ROW()-10),RawData!$A$2:$A$1048576,0))</f>
        <v>#N/A</v>
      </c>
      <c r="S5784" t="e">
        <f>INDEX(RawData!S$2:S$1048576,MATCH(FmtData!$B$4+(ROW()-10),RawData!$A$2:$A$1048576,0))</f>
        <v>#N/A</v>
      </c>
      <c r="T5784" t="e">
        <f>INDEX(RawData!T$2:T$1048576,MATCH(FmtData!$B$4+(ROW()-10),RawData!$A$2:$A$1048576,0))</f>
        <v>#N/A</v>
      </c>
      <c r="U5784" t="e">
        <f>INDEX(RawData!U$2:U$1048576,MATCH(FmtData!$B$4+(ROW()-10),RawData!$A$2:$A$1048576,0))</f>
        <v>#N/A</v>
      </c>
      <c r="V5784" t="e">
        <f>INDEX(RawData!V$2:V$1048576,MATCH(FmtData!$B$4+(ROW()-10),RawData!$A$2:$A$1048576,0))</f>
        <v>#N/A</v>
      </c>
      <c r="W5784" s="8" t="e">
        <f t="shared" si="1983"/>
        <v>#N/A</v>
      </c>
      <c r="X5784" s="8" t="e">
        <f t="shared" si="1984"/>
        <v>#N/A</v>
      </c>
      <c r="Y5784" s="8" t="e">
        <f t="shared" si="1985"/>
        <v>#N/A</v>
      </c>
      <c r="Z5784" s="8" t="e">
        <f t="shared" si="1986"/>
        <v>#N/A</v>
      </c>
      <c r="AA5784" s="8" t="e">
        <f t="shared" si="1987"/>
        <v>#N/A</v>
      </c>
      <c r="AB5784" s="8" t="e">
        <f t="shared" si="1988"/>
        <v>#N/A</v>
      </c>
      <c r="AC5784" s="6" t="e">
        <f t="shared" si="2004"/>
        <v>#N/A</v>
      </c>
      <c r="AD5784" s="41" t="e">
        <f t="shared" si="1999"/>
        <v>#N/A</v>
      </c>
      <c r="AE5784" s="15" t="e">
        <f t="shared" si="2000"/>
        <v>#N/A</v>
      </c>
      <c r="AF5784" s="15" t="e">
        <f t="shared" si="2001"/>
        <v>#N/A</v>
      </c>
      <c r="AG5784" s="15" t="e">
        <f t="shared" si="1989"/>
        <v>#N/A</v>
      </c>
      <c r="AH5784" s="15" t="e">
        <f t="shared" si="2002"/>
        <v>#N/A</v>
      </c>
      <c r="AI5784" s="17" t="e">
        <f t="shared" si="1990"/>
        <v>#N/A</v>
      </c>
      <c r="AJ5784" s="17" t="e">
        <f t="shared" si="1991"/>
        <v>#N/A</v>
      </c>
      <c r="AK5784" s="17" t="e">
        <f t="shared" si="1992"/>
        <v>#N/A</v>
      </c>
      <c r="AL5784" s="17" t="e">
        <f t="shared" si="1993"/>
        <v>#N/A</v>
      </c>
      <c r="AM5784" s="17" t="e">
        <f t="shared" si="1994"/>
        <v>#N/A</v>
      </c>
      <c r="AN5784" s="17" t="e">
        <f t="shared" si="2003"/>
        <v>#N/A</v>
      </c>
      <c r="AO5784" s="17" t="e">
        <f t="shared" si="1998"/>
        <v>#N/A</v>
      </c>
      <c r="AP5784" s="17" t="e">
        <f t="shared" si="1995"/>
        <v>#N/A</v>
      </c>
      <c r="AQ5784" s="17" t="e">
        <f t="shared" si="1996"/>
        <v>#N/A</v>
      </c>
      <c r="AR5784" s="17" t="e">
        <f t="shared" si="1997"/>
        <v>#N/A</v>
      </c>
    </row>
    <row r="5785" spans="2:44" x14ac:dyDescent="0.25">
      <c r="B5785" t="e">
        <f>INDEX(RawData!$A$2:$A$1048576,MATCH(FmtData!$B$4+(ROW()-10),RawData!$A$2:$A$1048576,0))</f>
        <v>#N/A</v>
      </c>
      <c r="C57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5)</f>
        <v>#N/A</v>
      </c>
      <c r="D57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85" s="62" t="e">
        <f>INDEX(RawData!E$2:E$1048576,MATCH(FmtData!$B$4+(ROW()-10),RawData!$A$2:$A$1048576,0))</f>
        <v>#N/A</v>
      </c>
      <c r="F5785" t="e">
        <f>INDEX(RawData!F$2:F$1048576,MATCH(FmtData!$B$4+(ROW()-10),RawData!$A$2:$A$1048576,0))</f>
        <v>#N/A</v>
      </c>
      <c r="G5785" t="e">
        <f>INDEX(RawData!G$2:G$1048576,MATCH(FmtData!$B$4+(ROW()-10),RawData!$A$2:$A$1048576,0))</f>
        <v>#N/A</v>
      </c>
      <c r="H5785" t="e">
        <f>INDEX(RawData!H$2:H$1048576,MATCH(FmtData!$B$4+(ROW()-10),RawData!$A$2:$A$1048576,0))</f>
        <v>#N/A</v>
      </c>
      <c r="I5785" t="e">
        <f>INDEX(RawData!I$2:I$1048576,MATCH(FmtData!$B$4+(ROW()-10),RawData!$A$2:$A$1048576,0))</f>
        <v>#N/A</v>
      </c>
      <c r="J5785" t="e">
        <f>INDEX(RawData!J$2:J$1048576,MATCH(FmtData!$B$4+(ROW()-10),RawData!$A$2:$A$1048576,0))</f>
        <v>#N/A</v>
      </c>
      <c r="K5785" t="e">
        <f>INDEX(RawData!K$2:K$1048576,MATCH(FmtData!$B$4+(ROW()-10),RawData!$A$2:$A$1048576,0))</f>
        <v>#N/A</v>
      </c>
      <c r="L5785" t="e">
        <f>INDEX(RawData!L$2:L$1048576,MATCH(FmtData!$B$4+(ROW()-10),RawData!$A$2:$A$1048576,0))</f>
        <v>#N/A</v>
      </c>
      <c r="M5785" t="e">
        <f>INDEX(RawData!M$2:M$1048576,MATCH(FmtData!$B$4+(ROW()-10),RawData!$A$2:$A$1048576,0))</f>
        <v>#N/A</v>
      </c>
      <c r="N5785" t="e">
        <f>INDEX(RawData!N$2:N$1048576,MATCH(FmtData!$B$4+(ROW()-10),RawData!$A$2:$A$1048576,0))</f>
        <v>#N/A</v>
      </c>
      <c r="O5785" t="e">
        <f>INDEX(RawData!O$2:O$1048576,MATCH(FmtData!$B$4+(ROW()-10),RawData!$A$2:$A$1048576,0))</f>
        <v>#N/A</v>
      </c>
      <c r="P5785" t="e">
        <f>INDEX(RawData!P$2:P$1048576,MATCH(FmtData!$B$4+(ROW()-10),RawData!$A$2:$A$1048576,0))</f>
        <v>#N/A</v>
      </c>
      <c r="Q5785" t="e">
        <f>INDEX(RawData!Q$2:Q$1048576,MATCH(FmtData!$B$4+(ROW()-10),RawData!$A$2:$A$1048576,0))</f>
        <v>#N/A</v>
      </c>
      <c r="R5785" t="e">
        <f>INDEX(RawData!R$2:R$1048576,MATCH(FmtData!$B$4+(ROW()-10),RawData!$A$2:$A$1048576,0))</f>
        <v>#N/A</v>
      </c>
      <c r="S5785" t="e">
        <f>INDEX(RawData!S$2:S$1048576,MATCH(FmtData!$B$4+(ROW()-10),RawData!$A$2:$A$1048576,0))</f>
        <v>#N/A</v>
      </c>
      <c r="T5785" t="e">
        <f>INDEX(RawData!T$2:T$1048576,MATCH(FmtData!$B$4+(ROW()-10),RawData!$A$2:$A$1048576,0))</f>
        <v>#N/A</v>
      </c>
      <c r="U5785" t="e">
        <f>INDEX(RawData!U$2:U$1048576,MATCH(FmtData!$B$4+(ROW()-10),RawData!$A$2:$A$1048576,0))</f>
        <v>#N/A</v>
      </c>
      <c r="V5785" t="e">
        <f>INDEX(RawData!V$2:V$1048576,MATCH(FmtData!$B$4+(ROW()-10),RawData!$A$2:$A$1048576,0))</f>
        <v>#N/A</v>
      </c>
      <c r="W5785" s="8" t="e">
        <f t="shared" si="1983"/>
        <v>#N/A</v>
      </c>
      <c r="X5785" s="8" t="e">
        <f t="shared" si="1984"/>
        <v>#N/A</v>
      </c>
      <c r="Y5785" s="8" t="e">
        <f t="shared" si="1985"/>
        <v>#N/A</v>
      </c>
      <c r="Z5785" s="8" t="e">
        <f t="shared" si="1986"/>
        <v>#N/A</v>
      </c>
      <c r="AA5785" s="8" t="e">
        <f t="shared" si="1987"/>
        <v>#N/A</v>
      </c>
      <c r="AB5785" s="8" t="e">
        <f t="shared" si="1988"/>
        <v>#N/A</v>
      </c>
      <c r="AC5785" s="6" t="e">
        <f t="shared" si="2004"/>
        <v>#N/A</v>
      </c>
      <c r="AD5785" s="41" t="e">
        <f t="shared" si="1999"/>
        <v>#N/A</v>
      </c>
      <c r="AE5785" s="15" t="e">
        <f t="shared" si="2000"/>
        <v>#N/A</v>
      </c>
      <c r="AF5785" s="15" t="e">
        <f t="shared" si="2001"/>
        <v>#N/A</v>
      </c>
      <c r="AG5785" s="15" t="e">
        <f t="shared" si="1989"/>
        <v>#N/A</v>
      </c>
      <c r="AH5785" s="15" t="e">
        <f t="shared" si="2002"/>
        <v>#N/A</v>
      </c>
      <c r="AI5785" s="17" t="e">
        <f t="shared" si="1990"/>
        <v>#N/A</v>
      </c>
      <c r="AJ5785" s="17" t="e">
        <f t="shared" si="1991"/>
        <v>#N/A</v>
      </c>
      <c r="AK5785" s="17" t="e">
        <f t="shared" si="1992"/>
        <v>#N/A</v>
      </c>
      <c r="AL5785" s="17" t="e">
        <f t="shared" si="1993"/>
        <v>#N/A</v>
      </c>
      <c r="AM5785" s="17" t="e">
        <f t="shared" si="1994"/>
        <v>#N/A</v>
      </c>
      <c r="AN5785" s="17" t="e">
        <f t="shared" si="2003"/>
        <v>#N/A</v>
      </c>
      <c r="AO5785" s="17" t="e">
        <f t="shared" si="1998"/>
        <v>#N/A</v>
      </c>
      <c r="AP5785" s="17" t="e">
        <f t="shared" si="1995"/>
        <v>#N/A</v>
      </c>
      <c r="AQ5785" s="17" t="e">
        <f t="shared" si="1996"/>
        <v>#N/A</v>
      </c>
      <c r="AR5785" s="17" t="e">
        <f t="shared" si="1997"/>
        <v>#N/A</v>
      </c>
    </row>
    <row r="5786" spans="2:44" x14ac:dyDescent="0.25">
      <c r="B5786" t="e">
        <f>INDEX(RawData!$A$2:$A$1048576,MATCH(FmtData!$B$4+(ROW()-10),RawData!$A$2:$A$1048576,0))</f>
        <v>#N/A</v>
      </c>
      <c r="C57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6)</f>
        <v>#N/A</v>
      </c>
      <c r="D57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86" s="62" t="e">
        <f>INDEX(RawData!E$2:E$1048576,MATCH(FmtData!$B$4+(ROW()-10),RawData!$A$2:$A$1048576,0))</f>
        <v>#N/A</v>
      </c>
      <c r="F5786" t="e">
        <f>INDEX(RawData!F$2:F$1048576,MATCH(FmtData!$B$4+(ROW()-10),RawData!$A$2:$A$1048576,0))</f>
        <v>#N/A</v>
      </c>
      <c r="G5786" t="e">
        <f>INDEX(RawData!G$2:G$1048576,MATCH(FmtData!$B$4+(ROW()-10),RawData!$A$2:$A$1048576,0))</f>
        <v>#N/A</v>
      </c>
      <c r="H5786" t="e">
        <f>INDEX(RawData!H$2:H$1048576,MATCH(FmtData!$B$4+(ROW()-10),RawData!$A$2:$A$1048576,0))</f>
        <v>#N/A</v>
      </c>
      <c r="I5786" t="e">
        <f>INDEX(RawData!I$2:I$1048576,MATCH(FmtData!$B$4+(ROW()-10),RawData!$A$2:$A$1048576,0))</f>
        <v>#N/A</v>
      </c>
      <c r="J5786" t="e">
        <f>INDEX(RawData!J$2:J$1048576,MATCH(FmtData!$B$4+(ROW()-10),RawData!$A$2:$A$1048576,0))</f>
        <v>#N/A</v>
      </c>
      <c r="K5786" t="e">
        <f>INDEX(RawData!K$2:K$1048576,MATCH(FmtData!$B$4+(ROW()-10),RawData!$A$2:$A$1048576,0))</f>
        <v>#N/A</v>
      </c>
      <c r="L5786" t="e">
        <f>INDEX(RawData!L$2:L$1048576,MATCH(FmtData!$B$4+(ROW()-10),RawData!$A$2:$A$1048576,0))</f>
        <v>#N/A</v>
      </c>
      <c r="M5786" t="e">
        <f>INDEX(RawData!M$2:M$1048576,MATCH(FmtData!$B$4+(ROW()-10),RawData!$A$2:$A$1048576,0))</f>
        <v>#N/A</v>
      </c>
      <c r="N5786" t="e">
        <f>INDEX(RawData!N$2:N$1048576,MATCH(FmtData!$B$4+(ROW()-10),RawData!$A$2:$A$1048576,0))</f>
        <v>#N/A</v>
      </c>
      <c r="O5786" t="e">
        <f>INDEX(RawData!O$2:O$1048576,MATCH(FmtData!$B$4+(ROW()-10),RawData!$A$2:$A$1048576,0))</f>
        <v>#N/A</v>
      </c>
      <c r="P5786" t="e">
        <f>INDEX(RawData!P$2:P$1048576,MATCH(FmtData!$B$4+(ROW()-10),RawData!$A$2:$A$1048576,0))</f>
        <v>#N/A</v>
      </c>
      <c r="Q5786" t="e">
        <f>INDEX(RawData!Q$2:Q$1048576,MATCH(FmtData!$B$4+(ROW()-10),RawData!$A$2:$A$1048576,0))</f>
        <v>#N/A</v>
      </c>
      <c r="R5786" t="e">
        <f>INDEX(RawData!R$2:R$1048576,MATCH(FmtData!$B$4+(ROW()-10),RawData!$A$2:$A$1048576,0))</f>
        <v>#N/A</v>
      </c>
      <c r="S5786" t="e">
        <f>INDEX(RawData!S$2:S$1048576,MATCH(FmtData!$B$4+(ROW()-10),RawData!$A$2:$A$1048576,0))</f>
        <v>#N/A</v>
      </c>
      <c r="T5786" t="e">
        <f>INDEX(RawData!T$2:T$1048576,MATCH(FmtData!$B$4+(ROW()-10),RawData!$A$2:$A$1048576,0))</f>
        <v>#N/A</v>
      </c>
      <c r="U5786" t="e">
        <f>INDEX(RawData!U$2:U$1048576,MATCH(FmtData!$B$4+(ROW()-10),RawData!$A$2:$A$1048576,0))</f>
        <v>#N/A</v>
      </c>
      <c r="V5786" t="e">
        <f>INDEX(RawData!V$2:V$1048576,MATCH(FmtData!$B$4+(ROW()-10),RawData!$A$2:$A$1048576,0))</f>
        <v>#N/A</v>
      </c>
      <c r="W5786" s="8" t="e">
        <f t="shared" si="1983"/>
        <v>#N/A</v>
      </c>
      <c r="X5786" s="8" t="e">
        <f t="shared" si="1984"/>
        <v>#N/A</v>
      </c>
      <c r="Y5786" s="8" t="e">
        <f t="shared" si="1985"/>
        <v>#N/A</v>
      </c>
      <c r="Z5786" s="8" t="e">
        <f t="shared" si="1986"/>
        <v>#N/A</v>
      </c>
      <c r="AA5786" s="8" t="e">
        <f t="shared" si="1987"/>
        <v>#N/A</v>
      </c>
      <c r="AB5786" s="8" t="e">
        <f t="shared" si="1988"/>
        <v>#N/A</v>
      </c>
      <c r="AC5786" s="6" t="e">
        <f t="shared" si="2004"/>
        <v>#N/A</v>
      </c>
      <c r="AD5786" s="41" t="e">
        <f t="shared" si="1999"/>
        <v>#N/A</v>
      </c>
      <c r="AE5786" s="15" t="e">
        <f t="shared" si="2000"/>
        <v>#N/A</v>
      </c>
      <c r="AF5786" s="15" t="e">
        <f t="shared" si="2001"/>
        <v>#N/A</v>
      </c>
      <c r="AG5786" s="15" t="e">
        <f t="shared" si="1989"/>
        <v>#N/A</v>
      </c>
      <c r="AH5786" s="15" t="e">
        <f t="shared" si="2002"/>
        <v>#N/A</v>
      </c>
      <c r="AI5786" s="17" t="e">
        <f t="shared" si="1990"/>
        <v>#N/A</v>
      </c>
      <c r="AJ5786" s="17" t="e">
        <f t="shared" si="1991"/>
        <v>#N/A</v>
      </c>
      <c r="AK5786" s="17" t="e">
        <f t="shared" si="1992"/>
        <v>#N/A</v>
      </c>
      <c r="AL5786" s="17" t="e">
        <f t="shared" si="1993"/>
        <v>#N/A</v>
      </c>
      <c r="AM5786" s="17" t="e">
        <f t="shared" si="1994"/>
        <v>#N/A</v>
      </c>
      <c r="AN5786" s="17" t="e">
        <f t="shared" si="2003"/>
        <v>#N/A</v>
      </c>
      <c r="AO5786" s="17" t="e">
        <f t="shared" si="1998"/>
        <v>#N/A</v>
      </c>
      <c r="AP5786" s="17" t="e">
        <f t="shared" si="1995"/>
        <v>#N/A</v>
      </c>
      <c r="AQ5786" s="17" t="e">
        <f t="shared" si="1996"/>
        <v>#N/A</v>
      </c>
      <c r="AR5786" s="17" t="e">
        <f t="shared" si="1997"/>
        <v>#N/A</v>
      </c>
    </row>
    <row r="5787" spans="2:44" x14ac:dyDescent="0.25">
      <c r="B5787" t="e">
        <f>INDEX(RawData!$A$2:$A$1048576,MATCH(FmtData!$B$4+(ROW()-10),RawData!$A$2:$A$1048576,0))</f>
        <v>#N/A</v>
      </c>
      <c r="C57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7)</f>
        <v>#N/A</v>
      </c>
      <c r="D57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87" s="62" t="e">
        <f>INDEX(RawData!E$2:E$1048576,MATCH(FmtData!$B$4+(ROW()-10),RawData!$A$2:$A$1048576,0))</f>
        <v>#N/A</v>
      </c>
      <c r="F5787" t="e">
        <f>INDEX(RawData!F$2:F$1048576,MATCH(FmtData!$B$4+(ROW()-10),RawData!$A$2:$A$1048576,0))</f>
        <v>#N/A</v>
      </c>
      <c r="G5787" t="e">
        <f>INDEX(RawData!G$2:G$1048576,MATCH(FmtData!$B$4+(ROW()-10),RawData!$A$2:$A$1048576,0))</f>
        <v>#N/A</v>
      </c>
      <c r="H5787" t="e">
        <f>INDEX(RawData!H$2:H$1048576,MATCH(FmtData!$B$4+(ROW()-10),RawData!$A$2:$A$1048576,0))</f>
        <v>#N/A</v>
      </c>
      <c r="I5787" t="e">
        <f>INDEX(RawData!I$2:I$1048576,MATCH(FmtData!$B$4+(ROW()-10),RawData!$A$2:$A$1048576,0))</f>
        <v>#N/A</v>
      </c>
      <c r="J5787" t="e">
        <f>INDEX(RawData!J$2:J$1048576,MATCH(FmtData!$B$4+(ROW()-10),RawData!$A$2:$A$1048576,0))</f>
        <v>#N/A</v>
      </c>
      <c r="K5787" t="e">
        <f>INDEX(RawData!K$2:K$1048576,MATCH(FmtData!$B$4+(ROW()-10),RawData!$A$2:$A$1048576,0))</f>
        <v>#N/A</v>
      </c>
      <c r="L5787" t="e">
        <f>INDEX(RawData!L$2:L$1048576,MATCH(FmtData!$B$4+(ROW()-10),RawData!$A$2:$A$1048576,0))</f>
        <v>#N/A</v>
      </c>
      <c r="M5787" t="e">
        <f>INDEX(RawData!M$2:M$1048576,MATCH(FmtData!$B$4+(ROW()-10),RawData!$A$2:$A$1048576,0))</f>
        <v>#N/A</v>
      </c>
      <c r="N5787" t="e">
        <f>INDEX(RawData!N$2:N$1048576,MATCH(FmtData!$B$4+(ROW()-10),RawData!$A$2:$A$1048576,0))</f>
        <v>#N/A</v>
      </c>
      <c r="O5787" t="e">
        <f>INDEX(RawData!O$2:O$1048576,MATCH(FmtData!$B$4+(ROW()-10),RawData!$A$2:$A$1048576,0))</f>
        <v>#N/A</v>
      </c>
      <c r="P5787" t="e">
        <f>INDEX(RawData!P$2:P$1048576,MATCH(FmtData!$B$4+(ROW()-10),RawData!$A$2:$A$1048576,0))</f>
        <v>#N/A</v>
      </c>
      <c r="Q5787" t="e">
        <f>INDEX(RawData!Q$2:Q$1048576,MATCH(FmtData!$B$4+(ROW()-10),RawData!$A$2:$A$1048576,0))</f>
        <v>#N/A</v>
      </c>
      <c r="R5787" t="e">
        <f>INDEX(RawData!R$2:R$1048576,MATCH(FmtData!$B$4+(ROW()-10),RawData!$A$2:$A$1048576,0))</f>
        <v>#N/A</v>
      </c>
      <c r="S5787" t="e">
        <f>INDEX(RawData!S$2:S$1048576,MATCH(FmtData!$B$4+(ROW()-10),RawData!$A$2:$A$1048576,0))</f>
        <v>#N/A</v>
      </c>
      <c r="T5787" t="e">
        <f>INDEX(RawData!T$2:T$1048576,MATCH(FmtData!$B$4+(ROW()-10),RawData!$A$2:$A$1048576,0))</f>
        <v>#N/A</v>
      </c>
      <c r="U5787" t="e">
        <f>INDEX(RawData!U$2:U$1048576,MATCH(FmtData!$B$4+(ROW()-10),RawData!$A$2:$A$1048576,0))</f>
        <v>#N/A</v>
      </c>
      <c r="V5787" t="e">
        <f>INDEX(RawData!V$2:V$1048576,MATCH(FmtData!$B$4+(ROW()-10),RawData!$A$2:$A$1048576,0))</f>
        <v>#N/A</v>
      </c>
      <c r="W5787" s="8" t="e">
        <f t="shared" si="1983"/>
        <v>#N/A</v>
      </c>
      <c r="X5787" s="8" t="e">
        <f t="shared" si="1984"/>
        <v>#N/A</v>
      </c>
      <c r="Y5787" s="8" t="e">
        <f t="shared" si="1985"/>
        <v>#N/A</v>
      </c>
      <c r="Z5787" s="8" t="e">
        <f t="shared" si="1986"/>
        <v>#N/A</v>
      </c>
      <c r="AA5787" s="8" t="e">
        <f t="shared" si="1987"/>
        <v>#N/A</v>
      </c>
      <c r="AB5787" s="8" t="e">
        <f t="shared" si="1988"/>
        <v>#N/A</v>
      </c>
      <c r="AC5787" s="6" t="e">
        <f t="shared" si="2004"/>
        <v>#N/A</v>
      </c>
      <c r="AD5787" s="41" t="e">
        <f t="shared" si="1999"/>
        <v>#N/A</v>
      </c>
      <c r="AE5787" s="15" t="e">
        <f t="shared" si="2000"/>
        <v>#N/A</v>
      </c>
      <c r="AF5787" s="15" t="e">
        <f t="shared" si="2001"/>
        <v>#N/A</v>
      </c>
      <c r="AG5787" s="15" t="e">
        <f t="shared" si="1989"/>
        <v>#N/A</v>
      </c>
      <c r="AH5787" s="15" t="e">
        <f t="shared" si="2002"/>
        <v>#N/A</v>
      </c>
      <c r="AI5787" s="17" t="e">
        <f t="shared" si="1990"/>
        <v>#N/A</v>
      </c>
      <c r="AJ5787" s="17" t="e">
        <f t="shared" si="1991"/>
        <v>#N/A</v>
      </c>
      <c r="AK5787" s="17" t="e">
        <f t="shared" si="1992"/>
        <v>#N/A</v>
      </c>
      <c r="AL5787" s="17" t="e">
        <f t="shared" si="1993"/>
        <v>#N/A</v>
      </c>
      <c r="AM5787" s="17" t="e">
        <f t="shared" si="1994"/>
        <v>#N/A</v>
      </c>
      <c r="AN5787" s="17" t="e">
        <f t="shared" si="2003"/>
        <v>#N/A</v>
      </c>
      <c r="AO5787" s="17" t="e">
        <f t="shared" si="1998"/>
        <v>#N/A</v>
      </c>
      <c r="AP5787" s="17" t="e">
        <f t="shared" si="1995"/>
        <v>#N/A</v>
      </c>
      <c r="AQ5787" s="17" t="e">
        <f t="shared" si="1996"/>
        <v>#N/A</v>
      </c>
      <c r="AR5787" s="17" t="e">
        <f t="shared" si="1997"/>
        <v>#N/A</v>
      </c>
    </row>
    <row r="5788" spans="2:44" x14ac:dyDescent="0.25">
      <c r="B5788" t="e">
        <f>INDEX(RawData!$A$2:$A$1048576,MATCH(FmtData!$B$4+(ROW()-10),RawData!$A$2:$A$1048576,0))</f>
        <v>#N/A</v>
      </c>
      <c r="C57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8)</f>
        <v>#N/A</v>
      </c>
      <c r="D57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88" s="62" t="e">
        <f>INDEX(RawData!E$2:E$1048576,MATCH(FmtData!$B$4+(ROW()-10),RawData!$A$2:$A$1048576,0))</f>
        <v>#N/A</v>
      </c>
      <c r="F5788" t="e">
        <f>INDEX(RawData!F$2:F$1048576,MATCH(FmtData!$B$4+(ROW()-10),RawData!$A$2:$A$1048576,0))</f>
        <v>#N/A</v>
      </c>
      <c r="G5788" t="e">
        <f>INDEX(RawData!G$2:G$1048576,MATCH(FmtData!$B$4+(ROW()-10),RawData!$A$2:$A$1048576,0))</f>
        <v>#N/A</v>
      </c>
      <c r="H5788" t="e">
        <f>INDEX(RawData!H$2:H$1048576,MATCH(FmtData!$B$4+(ROW()-10),RawData!$A$2:$A$1048576,0))</f>
        <v>#N/A</v>
      </c>
      <c r="I5788" t="e">
        <f>INDEX(RawData!I$2:I$1048576,MATCH(FmtData!$B$4+(ROW()-10),RawData!$A$2:$A$1048576,0))</f>
        <v>#N/A</v>
      </c>
      <c r="J5788" t="e">
        <f>INDEX(RawData!J$2:J$1048576,MATCH(FmtData!$B$4+(ROW()-10),RawData!$A$2:$A$1048576,0))</f>
        <v>#N/A</v>
      </c>
      <c r="K5788" t="e">
        <f>INDEX(RawData!K$2:K$1048576,MATCH(FmtData!$B$4+(ROW()-10),RawData!$A$2:$A$1048576,0))</f>
        <v>#N/A</v>
      </c>
      <c r="L5788" t="e">
        <f>INDEX(RawData!L$2:L$1048576,MATCH(FmtData!$B$4+(ROW()-10),RawData!$A$2:$A$1048576,0))</f>
        <v>#N/A</v>
      </c>
      <c r="M5788" t="e">
        <f>INDEX(RawData!M$2:M$1048576,MATCH(FmtData!$B$4+(ROW()-10),RawData!$A$2:$A$1048576,0))</f>
        <v>#N/A</v>
      </c>
      <c r="N5788" t="e">
        <f>INDEX(RawData!N$2:N$1048576,MATCH(FmtData!$B$4+(ROW()-10),RawData!$A$2:$A$1048576,0))</f>
        <v>#N/A</v>
      </c>
      <c r="O5788" t="e">
        <f>INDEX(RawData!O$2:O$1048576,MATCH(FmtData!$B$4+(ROW()-10),RawData!$A$2:$A$1048576,0))</f>
        <v>#N/A</v>
      </c>
      <c r="P5788" t="e">
        <f>INDEX(RawData!P$2:P$1048576,MATCH(FmtData!$B$4+(ROW()-10),RawData!$A$2:$A$1048576,0))</f>
        <v>#N/A</v>
      </c>
      <c r="Q5788" t="e">
        <f>INDEX(RawData!Q$2:Q$1048576,MATCH(FmtData!$B$4+(ROW()-10),RawData!$A$2:$A$1048576,0))</f>
        <v>#N/A</v>
      </c>
      <c r="R5788" t="e">
        <f>INDEX(RawData!R$2:R$1048576,MATCH(FmtData!$B$4+(ROW()-10),RawData!$A$2:$A$1048576,0))</f>
        <v>#N/A</v>
      </c>
      <c r="S5788" t="e">
        <f>INDEX(RawData!S$2:S$1048576,MATCH(FmtData!$B$4+(ROW()-10),RawData!$A$2:$A$1048576,0))</f>
        <v>#N/A</v>
      </c>
      <c r="T5788" t="e">
        <f>INDEX(RawData!T$2:T$1048576,MATCH(FmtData!$B$4+(ROW()-10),RawData!$A$2:$A$1048576,0))</f>
        <v>#N/A</v>
      </c>
      <c r="U5788" t="e">
        <f>INDEX(RawData!U$2:U$1048576,MATCH(FmtData!$B$4+(ROW()-10),RawData!$A$2:$A$1048576,0))</f>
        <v>#N/A</v>
      </c>
      <c r="V5788" t="e">
        <f>INDEX(RawData!V$2:V$1048576,MATCH(FmtData!$B$4+(ROW()-10),RawData!$A$2:$A$1048576,0))</f>
        <v>#N/A</v>
      </c>
      <c r="W5788" s="8" t="e">
        <f t="shared" si="1983"/>
        <v>#N/A</v>
      </c>
      <c r="X5788" s="8" t="e">
        <f t="shared" si="1984"/>
        <v>#N/A</v>
      </c>
      <c r="Y5788" s="8" t="e">
        <f t="shared" si="1985"/>
        <v>#N/A</v>
      </c>
      <c r="Z5788" s="8" t="e">
        <f t="shared" si="1986"/>
        <v>#N/A</v>
      </c>
      <c r="AA5788" s="8" t="e">
        <f t="shared" si="1987"/>
        <v>#N/A</v>
      </c>
      <c r="AB5788" s="8" t="e">
        <f t="shared" si="1988"/>
        <v>#N/A</v>
      </c>
      <c r="AC5788" s="6" t="e">
        <f t="shared" si="2004"/>
        <v>#N/A</v>
      </c>
      <c r="AD5788" s="41" t="e">
        <f t="shared" si="1999"/>
        <v>#N/A</v>
      </c>
      <c r="AE5788" s="15" t="e">
        <f t="shared" si="2000"/>
        <v>#N/A</v>
      </c>
      <c r="AF5788" s="15" t="e">
        <f t="shared" si="2001"/>
        <v>#N/A</v>
      </c>
      <c r="AG5788" s="15" t="e">
        <f t="shared" si="1989"/>
        <v>#N/A</v>
      </c>
      <c r="AH5788" s="15" t="e">
        <f t="shared" si="2002"/>
        <v>#N/A</v>
      </c>
      <c r="AI5788" s="17" t="e">
        <f t="shared" si="1990"/>
        <v>#N/A</v>
      </c>
      <c r="AJ5788" s="17" t="e">
        <f t="shared" si="1991"/>
        <v>#N/A</v>
      </c>
      <c r="AK5788" s="17" t="e">
        <f t="shared" si="1992"/>
        <v>#N/A</v>
      </c>
      <c r="AL5788" s="17" t="e">
        <f t="shared" si="1993"/>
        <v>#N/A</v>
      </c>
      <c r="AM5788" s="17" t="e">
        <f t="shared" si="1994"/>
        <v>#N/A</v>
      </c>
      <c r="AN5788" s="17" t="e">
        <f t="shared" si="2003"/>
        <v>#N/A</v>
      </c>
      <c r="AO5788" s="17" t="e">
        <f t="shared" si="1998"/>
        <v>#N/A</v>
      </c>
      <c r="AP5788" s="17" t="e">
        <f t="shared" si="1995"/>
        <v>#N/A</v>
      </c>
      <c r="AQ5788" s="17" t="e">
        <f t="shared" si="1996"/>
        <v>#N/A</v>
      </c>
      <c r="AR5788" s="17" t="e">
        <f t="shared" si="1997"/>
        <v>#N/A</v>
      </c>
    </row>
    <row r="5789" spans="2:44" x14ac:dyDescent="0.25">
      <c r="B5789" t="e">
        <f>INDEX(RawData!$A$2:$A$1048576,MATCH(FmtData!$B$4+(ROW()-10),RawData!$A$2:$A$1048576,0))</f>
        <v>#N/A</v>
      </c>
      <c r="C57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9)</f>
        <v>#N/A</v>
      </c>
      <c r="D57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89" s="62" t="e">
        <f>INDEX(RawData!E$2:E$1048576,MATCH(FmtData!$B$4+(ROW()-10),RawData!$A$2:$A$1048576,0))</f>
        <v>#N/A</v>
      </c>
      <c r="F5789" t="e">
        <f>INDEX(RawData!F$2:F$1048576,MATCH(FmtData!$B$4+(ROW()-10),RawData!$A$2:$A$1048576,0))</f>
        <v>#N/A</v>
      </c>
      <c r="G5789" t="e">
        <f>INDEX(RawData!G$2:G$1048576,MATCH(FmtData!$B$4+(ROW()-10),RawData!$A$2:$A$1048576,0))</f>
        <v>#N/A</v>
      </c>
      <c r="H5789" t="e">
        <f>INDEX(RawData!H$2:H$1048576,MATCH(FmtData!$B$4+(ROW()-10),RawData!$A$2:$A$1048576,0))</f>
        <v>#N/A</v>
      </c>
      <c r="I5789" t="e">
        <f>INDEX(RawData!I$2:I$1048576,MATCH(FmtData!$B$4+(ROW()-10),RawData!$A$2:$A$1048576,0))</f>
        <v>#N/A</v>
      </c>
      <c r="J5789" t="e">
        <f>INDEX(RawData!J$2:J$1048576,MATCH(FmtData!$B$4+(ROW()-10),RawData!$A$2:$A$1048576,0))</f>
        <v>#N/A</v>
      </c>
      <c r="K5789" t="e">
        <f>INDEX(RawData!K$2:K$1048576,MATCH(FmtData!$B$4+(ROW()-10),RawData!$A$2:$A$1048576,0))</f>
        <v>#N/A</v>
      </c>
      <c r="L5789" t="e">
        <f>INDEX(RawData!L$2:L$1048576,MATCH(FmtData!$B$4+(ROW()-10),RawData!$A$2:$A$1048576,0))</f>
        <v>#N/A</v>
      </c>
      <c r="M5789" t="e">
        <f>INDEX(RawData!M$2:M$1048576,MATCH(FmtData!$B$4+(ROW()-10),RawData!$A$2:$A$1048576,0))</f>
        <v>#N/A</v>
      </c>
      <c r="N5789" t="e">
        <f>INDEX(RawData!N$2:N$1048576,MATCH(FmtData!$B$4+(ROW()-10),RawData!$A$2:$A$1048576,0))</f>
        <v>#N/A</v>
      </c>
      <c r="O5789" t="e">
        <f>INDEX(RawData!O$2:O$1048576,MATCH(FmtData!$B$4+(ROW()-10),RawData!$A$2:$A$1048576,0))</f>
        <v>#N/A</v>
      </c>
      <c r="P5789" t="e">
        <f>INDEX(RawData!P$2:P$1048576,MATCH(FmtData!$B$4+(ROW()-10),RawData!$A$2:$A$1048576,0))</f>
        <v>#N/A</v>
      </c>
      <c r="Q5789" t="e">
        <f>INDEX(RawData!Q$2:Q$1048576,MATCH(FmtData!$B$4+(ROW()-10),RawData!$A$2:$A$1048576,0))</f>
        <v>#N/A</v>
      </c>
      <c r="R5789" t="e">
        <f>INDEX(RawData!R$2:R$1048576,MATCH(FmtData!$B$4+(ROW()-10),RawData!$A$2:$A$1048576,0))</f>
        <v>#N/A</v>
      </c>
      <c r="S5789" t="e">
        <f>INDEX(RawData!S$2:S$1048576,MATCH(FmtData!$B$4+(ROW()-10),RawData!$A$2:$A$1048576,0))</f>
        <v>#N/A</v>
      </c>
      <c r="T5789" t="e">
        <f>INDEX(RawData!T$2:T$1048576,MATCH(FmtData!$B$4+(ROW()-10),RawData!$A$2:$A$1048576,0))</f>
        <v>#N/A</v>
      </c>
      <c r="U5789" t="e">
        <f>INDEX(RawData!U$2:U$1048576,MATCH(FmtData!$B$4+(ROW()-10),RawData!$A$2:$A$1048576,0))</f>
        <v>#N/A</v>
      </c>
      <c r="V5789" t="e">
        <f>INDEX(RawData!V$2:V$1048576,MATCH(FmtData!$B$4+(ROW()-10),RawData!$A$2:$A$1048576,0))</f>
        <v>#N/A</v>
      </c>
      <c r="W5789" s="8" t="e">
        <f t="shared" si="1983"/>
        <v>#N/A</v>
      </c>
      <c r="X5789" s="8" t="e">
        <f t="shared" si="1984"/>
        <v>#N/A</v>
      </c>
      <c r="Y5789" s="8" t="e">
        <f t="shared" si="1985"/>
        <v>#N/A</v>
      </c>
      <c r="Z5789" s="8" t="e">
        <f t="shared" si="1986"/>
        <v>#N/A</v>
      </c>
      <c r="AA5789" s="8" t="e">
        <f t="shared" si="1987"/>
        <v>#N/A</v>
      </c>
      <c r="AB5789" s="8" t="e">
        <f t="shared" si="1988"/>
        <v>#N/A</v>
      </c>
      <c r="AC5789" s="6" t="e">
        <f t="shared" si="2004"/>
        <v>#N/A</v>
      </c>
      <c r="AD5789" s="41" t="e">
        <f t="shared" si="1999"/>
        <v>#N/A</v>
      </c>
      <c r="AE5789" s="15" t="e">
        <f t="shared" si="2000"/>
        <v>#N/A</v>
      </c>
      <c r="AF5789" s="15" t="e">
        <f t="shared" si="2001"/>
        <v>#N/A</v>
      </c>
      <c r="AG5789" s="15" t="e">
        <f t="shared" si="1989"/>
        <v>#N/A</v>
      </c>
      <c r="AH5789" s="15" t="e">
        <f t="shared" si="2002"/>
        <v>#N/A</v>
      </c>
      <c r="AI5789" s="17" t="e">
        <f t="shared" si="1990"/>
        <v>#N/A</v>
      </c>
      <c r="AJ5789" s="17" t="e">
        <f t="shared" si="1991"/>
        <v>#N/A</v>
      </c>
      <c r="AK5789" s="17" t="e">
        <f t="shared" si="1992"/>
        <v>#N/A</v>
      </c>
      <c r="AL5789" s="17" t="e">
        <f t="shared" si="1993"/>
        <v>#N/A</v>
      </c>
      <c r="AM5789" s="17" t="e">
        <f t="shared" si="1994"/>
        <v>#N/A</v>
      </c>
      <c r="AN5789" s="17" t="e">
        <f t="shared" si="2003"/>
        <v>#N/A</v>
      </c>
      <c r="AO5789" s="17" t="e">
        <f t="shared" si="1998"/>
        <v>#N/A</v>
      </c>
      <c r="AP5789" s="17" t="e">
        <f t="shared" si="1995"/>
        <v>#N/A</v>
      </c>
      <c r="AQ5789" s="17" t="e">
        <f t="shared" si="1996"/>
        <v>#N/A</v>
      </c>
      <c r="AR5789" s="17" t="e">
        <f t="shared" si="1997"/>
        <v>#N/A</v>
      </c>
    </row>
    <row r="5790" spans="2:44" x14ac:dyDescent="0.25">
      <c r="B5790" t="e">
        <f>INDEX(RawData!$A$2:$A$1048576,MATCH(FmtData!$B$4+(ROW()-10),RawData!$A$2:$A$1048576,0))</f>
        <v>#N/A</v>
      </c>
      <c r="C57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0)</f>
        <v>#N/A</v>
      </c>
      <c r="D57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90" s="62" t="e">
        <f>INDEX(RawData!E$2:E$1048576,MATCH(FmtData!$B$4+(ROW()-10),RawData!$A$2:$A$1048576,0))</f>
        <v>#N/A</v>
      </c>
      <c r="F5790" t="e">
        <f>INDEX(RawData!F$2:F$1048576,MATCH(FmtData!$B$4+(ROW()-10),RawData!$A$2:$A$1048576,0))</f>
        <v>#N/A</v>
      </c>
      <c r="G5790" t="e">
        <f>INDEX(RawData!G$2:G$1048576,MATCH(FmtData!$B$4+(ROW()-10),RawData!$A$2:$A$1048576,0))</f>
        <v>#N/A</v>
      </c>
      <c r="H5790" t="e">
        <f>INDEX(RawData!H$2:H$1048576,MATCH(FmtData!$B$4+(ROW()-10),RawData!$A$2:$A$1048576,0))</f>
        <v>#N/A</v>
      </c>
      <c r="I5790" t="e">
        <f>INDEX(RawData!I$2:I$1048576,MATCH(FmtData!$B$4+(ROW()-10),RawData!$A$2:$A$1048576,0))</f>
        <v>#N/A</v>
      </c>
      <c r="J5790" t="e">
        <f>INDEX(RawData!J$2:J$1048576,MATCH(FmtData!$B$4+(ROW()-10),RawData!$A$2:$A$1048576,0))</f>
        <v>#N/A</v>
      </c>
      <c r="K5790" t="e">
        <f>INDEX(RawData!K$2:K$1048576,MATCH(FmtData!$B$4+(ROW()-10),RawData!$A$2:$A$1048576,0))</f>
        <v>#N/A</v>
      </c>
      <c r="L5790" t="e">
        <f>INDEX(RawData!L$2:L$1048576,MATCH(FmtData!$B$4+(ROW()-10),RawData!$A$2:$A$1048576,0))</f>
        <v>#N/A</v>
      </c>
      <c r="M5790" t="e">
        <f>INDEX(RawData!M$2:M$1048576,MATCH(FmtData!$B$4+(ROW()-10),RawData!$A$2:$A$1048576,0))</f>
        <v>#N/A</v>
      </c>
      <c r="N5790" t="e">
        <f>INDEX(RawData!N$2:N$1048576,MATCH(FmtData!$B$4+(ROW()-10),RawData!$A$2:$A$1048576,0))</f>
        <v>#N/A</v>
      </c>
      <c r="O5790" t="e">
        <f>INDEX(RawData!O$2:O$1048576,MATCH(FmtData!$B$4+(ROW()-10),RawData!$A$2:$A$1048576,0))</f>
        <v>#N/A</v>
      </c>
      <c r="P5790" t="e">
        <f>INDEX(RawData!P$2:P$1048576,MATCH(FmtData!$B$4+(ROW()-10),RawData!$A$2:$A$1048576,0))</f>
        <v>#N/A</v>
      </c>
      <c r="Q5790" t="e">
        <f>INDEX(RawData!Q$2:Q$1048576,MATCH(FmtData!$B$4+(ROW()-10),RawData!$A$2:$A$1048576,0))</f>
        <v>#N/A</v>
      </c>
      <c r="R5790" t="e">
        <f>INDEX(RawData!R$2:R$1048576,MATCH(FmtData!$B$4+(ROW()-10),RawData!$A$2:$A$1048576,0))</f>
        <v>#N/A</v>
      </c>
      <c r="S5790" t="e">
        <f>INDEX(RawData!S$2:S$1048576,MATCH(FmtData!$B$4+(ROW()-10),RawData!$A$2:$A$1048576,0))</f>
        <v>#N/A</v>
      </c>
      <c r="T5790" t="e">
        <f>INDEX(RawData!T$2:T$1048576,MATCH(FmtData!$B$4+(ROW()-10),RawData!$A$2:$A$1048576,0))</f>
        <v>#N/A</v>
      </c>
      <c r="U5790" t="e">
        <f>INDEX(RawData!U$2:U$1048576,MATCH(FmtData!$B$4+(ROW()-10),RawData!$A$2:$A$1048576,0))</f>
        <v>#N/A</v>
      </c>
      <c r="V5790" t="e">
        <f>INDEX(RawData!V$2:V$1048576,MATCH(FmtData!$B$4+(ROW()-10),RawData!$A$2:$A$1048576,0))</f>
        <v>#N/A</v>
      </c>
      <c r="W5790" s="8" t="e">
        <f t="shared" si="1983"/>
        <v>#N/A</v>
      </c>
      <c r="X5790" s="8" t="e">
        <f t="shared" si="1984"/>
        <v>#N/A</v>
      </c>
      <c r="Y5790" s="8" t="e">
        <f t="shared" si="1985"/>
        <v>#N/A</v>
      </c>
      <c r="Z5790" s="8" t="e">
        <f t="shared" si="1986"/>
        <v>#N/A</v>
      </c>
      <c r="AA5790" s="8" t="e">
        <f t="shared" si="1987"/>
        <v>#N/A</v>
      </c>
      <c r="AB5790" s="8" t="e">
        <f t="shared" si="1988"/>
        <v>#N/A</v>
      </c>
      <c r="AC5790" s="6" t="e">
        <f t="shared" si="2004"/>
        <v>#N/A</v>
      </c>
      <c r="AD5790" s="41" t="e">
        <f t="shared" si="1999"/>
        <v>#N/A</v>
      </c>
      <c r="AE5790" s="15" t="e">
        <f t="shared" si="2000"/>
        <v>#N/A</v>
      </c>
      <c r="AF5790" s="15" t="e">
        <f t="shared" si="2001"/>
        <v>#N/A</v>
      </c>
      <c r="AG5790" s="15" t="e">
        <f t="shared" si="1989"/>
        <v>#N/A</v>
      </c>
      <c r="AH5790" s="15" t="e">
        <f t="shared" si="2002"/>
        <v>#N/A</v>
      </c>
      <c r="AI5790" s="17" t="e">
        <f t="shared" si="1990"/>
        <v>#N/A</v>
      </c>
      <c r="AJ5790" s="17" t="e">
        <f t="shared" si="1991"/>
        <v>#N/A</v>
      </c>
      <c r="AK5790" s="17" t="e">
        <f t="shared" si="1992"/>
        <v>#N/A</v>
      </c>
      <c r="AL5790" s="17" t="e">
        <f t="shared" si="1993"/>
        <v>#N/A</v>
      </c>
      <c r="AM5790" s="17" t="e">
        <f t="shared" si="1994"/>
        <v>#N/A</v>
      </c>
      <c r="AN5790" s="17" t="e">
        <f t="shared" si="2003"/>
        <v>#N/A</v>
      </c>
      <c r="AO5790" s="17" t="e">
        <f t="shared" si="1998"/>
        <v>#N/A</v>
      </c>
      <c r="AP5790" s="17" t="e">
        <f t="shared" si="1995"/>
        <v>#N/A</v>
      </c>
      <c r="AQ5790" s="17" t="e">
        <f t="shared" si="1996"/>
        <v>#N/A</v>
      </c>
      <c r="AR5790" s="17" t="e">
        <f t="shared" si="1997"/>
        <v>#N/A</v>
      </c>
    </row>
    <row r="5791" spans="2:44" x14ac:dyDescent="0.25">
      <c r="B5791" t="e">
        <f>INDEX(RawData!$A$2:$A$1048576,MATCH(FmtData!$B$4+(ROW()-10),RawData!$A$2:$A$1048576,0))</f>
        <v>#N/A</v>
      </c>
      <c r="C57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1)</f>
        <v>#N/A</v>
      </c>
      <c r="D57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91" s="62" t="e">
        <f>INDEX(RawData!E$2:E$1048576,MATCH(FmtData!$B$4+(ROW()-10),RawData!$A$2:$A$1048576,0))</f>
        <v>#N/A</v>
      </c>
      <c r="F5791" t="e">
        <f>INDEX(RawData!F$2:F$1048576,MATCH(FmtData!$B$4+(ROW()-10),RawData!$A$2:$A$1048576,0))</f>
        <v>#N/A</v>
      </c>
      <c r="G5791" t="e">
        <f>INDEX(RawData!G$2:G$1048576,MATCH(FmtData!$B$4+(ROW()-10),RawData!$A$2:$A$1048576,0))</f>
        <v>#N/A</v>
      </c>
      <c r="H5791" t="e">
        <f>INDEX(RawData!H$2:H$1048576,MATCH(FmtData!$B$4+(ROW()-10),RawData!$A$2:$A$1048576,0))</f>
        <v>#N/A</v>
      </c>
      <c r="I5791" t="e">
        <f>INDEX(RawData!I$2:I$1048576,MATCH(FmtData!$B$4+(ROW()-10),RawData!$A$2:$A$1048576,0))</f>
        <v>#N/A</v>
      </c>
      <c r="J5791" t="e">
        <f>INDEX(RawData!J$2:J$1048576,MATCH(FmtData!$B$4+(ROW()-10),RawData!$A$2:$A$1048576,0))</f>
        <v>#N/A</v>
      </c>
      <c r="K5791" t="e">
        <f>INDEX(RawData!K$2:K$1048576,MATCH(FmtData!$B$4+(ROW()-10),RawData!$A$2:$A$1048576,0))</f>
        <v>#N/A</v>
      </c>
      <c r="L5791" t="e">
        <f>INDEX(RawData!L$2:L$1048576,MATCH(FmtData!$B$4+(ROW()-10),RawData!$A$2:$A$1048576,0))</f>
        <v>#N/A</v>
      </c>
      <c r="M5791" t="e">
        <f>INDEX(RawData!M$2:M$1048576,MATCH(FmtData!$B$4+(ROW()-10),RawData!$A$2:$A$1048576,0))</f>
        <v>#N/A</v>
      </c>
      <c r="N5791" t="e">
        <f>INDEX(RawData!N$2:N$1048576,MATCH(FmtData!$B$4+(ROW()-10),RawData!$A$2:$A$1048576,0))</f>
        <v>#N/A</v>
      </c>
      <c r="O5791" t="e">
        <f>INDEX(RawData!O$2:O$1048576,MATCH(FmtData!$B$4+(ROW()-10),RawData!$A$2:$A$1048576,0))</f>
        <v>#N/A</v>
      </c>
      <c r="P5791" t="e">
        <f>INDEX(RawData!P$2:P$1048576,MATCH(FmtData!$B$4+(ROW()-10),RawData!$A$2:$A$1048576,0))</f>
        <v>#N/A</v>
      </c>
      <c r="Q5791" t="e">
        <f>INDEX(RawData!Q$2:Q$1048576,MATCH(FmtData!$B$4+(ROW()-10),RawData!$A$2:$A$1048576,0))</f>
        <v>#N/A</v>
      </c>
      <c r="R5791" t="e">
        <f>INDEX(RawData!R$2:R$1048576,MATCH(FmtData!$B$4+(ROW()-10),RawData!$A$2:$A$1048576,0))</f>
        <v>#N/A</v>
      </c>
      <c r="S5791" t="e">
        <f>INDEX(RawData!S$2:S$1048576,MATCH(FmtData!$B$4+(ROW()-10),RawData!$A$2:$A$1048576,0))</f>
        <v>#N/A</v>
      </c>
      <c r="T5791" t="e">
        <f>INDEX(RawData!T$2:T$1048576,MATCH(FmtData!$B$4+(ROW()-10),RawData!$A$2:$A$1048576,0))</f>
        <v>#N/A</v>
      </c>
      <c r="U5791" t="e">
        <f>INDEX(RawData!U$2:U$1048576,MATCH(FmtData!$B$4+(ROW()-10),RawData!$A$2:$A$1048576,0))</f>
        <v>#N/A</v>
      </c>
      <c r="V5791" t="e">
        <f>INDEX(RawData!V$2:V$1048576,MATCH(FmtData!$B$4+(ROW()-10),RawData!$A$2:$A$1048576,0))</f>
        <v>#N/A</v>
      </c>
      <c r="W5791" s="8" t="e">
        <f t="shared" si="1983"/>
        <v>#N/A</v>
      </c>
      <c r="X5791" s="8" t="e">
        <f t="shared" si="1984"/>
        <v>#N/A</v>
      </c>
      <c r="Y5791" s="8" t="e">
        <f t="shared" si="1985"/>
        <v>#N/A</v>
      </c>
      <c r="Z5791" s="8" t="e">
        <f t="shared" si="1986"/>
        <v>#N/A</v>
      </c>
      <c r="AA5791" s="8" t="e">
        <f t="shared" si="1987"/>
        <v>#N/A</v>
      </c>
      <c r="AB5791" s="8" t="e">
        <f t="shared" si="1988"/>
        <v>#N/A</v>
      </c>
      <c r="AC5791" s="6" t="e">
        <f t="shared" si="2004"/>
        <v>#N/A</v>
      </c>
      <c r="AD5791" s="41" t="e">
        <f t="shared" si="1999"/>
        <v>#N/A</v>
      </c>
      <c r="AE5791" s="15" t="e">
        <f t="shared" si="2000"/>
        <v>#N/A</v>
      </c>
      <c r="AF5791" s="15" t="e">
        <f t="shared" si="2001"/>
        <v>#N/A</v>
      </c>
      <c r="AG5791" s="15" t="e">
        <f t="shared" si="1989"/>
        <v>#N/A</v>
      </c>
      <c r="AH5791" s="15" t="e">
        <f t="shared" si="2002"/>
        <v>#N/A</v>
      </c>
      <c r="AI5791" s="17" t="e">
        <f t="shared" si="1990"/>
        <v>#N/A</v>
      </c>
      <c r="AJ5791" s="17" t="e">
        <f t="shared" si="1991"/>
        <v>#N/A</v>
      </c>
      <c r="AK5791" s="17" t="e">
        <f t="shared" si="1992"/>
        <v>#N/A</v>
      </c>
      <c r="AL5791" s="17" t="e">
        <f t="shared" si="1993"/>
        <v>#N/A</v>
      </c>
      <c r="AM5791" s="17" t="e">
        <f t="shared" si="1994"/>
        <v>#N/A</v>
      </c>
      <c r="AN5791" s="17" t="e">
        <f t="shared" si="2003"/>
        <v>#N/A</v>
      </c>
      <c r="AO5791" s="17" t="e">
        <f t="shared" si="1998"/>
        <v>#N/A</v>
      </c>
      <c r="AP5791" s="17" t="e">
        <f t="shared" si="1995"/>
        <v>#N/A</v>
      </c>
      <c r="AQ5791" s="17" t="e">
        <f t="shared" si="1996"/>
        <v>#N/A</v>
      </c>
      <c r="AR5791" s="17" t="e">
        <f t="shared" si="1997"/>
        <v>#N/A</v>
      </c>
    </row>
    <row r="5792" spans="2:44" x14ac:dyDescent="0.25">
      <c r="B5792" t="e">
        <f>INDEX(RawData!$A$2:$A$1048576,MATCH(FmtData!$B$4+(ROW()-10),RawData!$A$2:$A$1048576,0))</f>
        <v>#N/A</v>
      </c>
      <c r="C57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2)</f>
        <v>#N/A</v>
      </c>
      <c r="D57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92" s="62" t="e">
        <f>INDEX(RawData!E$2:E$1048576,MATCH(FmtData!$B$4+(ROW()-10),RawData!$A$2:$A$1048576,0))</f>
        <v>#N/A</v>
      </c>
      <c r="F5792" t="e">
        <f>INDEX(RawData!F$2:F$1048576,MATCH(FmtData!$B$4+(ROW()-10),RawData!$A$2:$A$1048576,0))</f>
        <v>#N/A</v>
      </c>
      <c r="G5792" t="e">
        <f>INDEX(RawData!G$2:G$1048576,MATCH(FmtData!$B$4+(ROW()-10),RawData!$A$2:$A$1048576,0))</f>
        <v>#N/A</v>
      </c>
      <c r="H5792" t="e">
        <f>INDEX(RawData!H$2:H$1048576,MATCH(FmtData!$B$4+(ROW()-10),RawData!$A$2:$A$1048576,0))</f>
        <v>#N/A</v>
      </c>
      <c r="I5792" t="e">
        <f>INDEX(RawData!I$2:I$1048576,MATCH(FmtData!$B$4+(ROW()-10),RawData!$A$2:$A$1048576,0))</f>
        <v>#N/A</v>
      </c>
      <c r="J5792" t="e">
        <f>INDEX(RawData!J$2:J$1048576,MATCH(FmtData!$B$4+(ROW()-10),RawData!$A$2:$A$1048576,0))</f>
        <v>#N/A</v>
      </c>
      <c r="K5792" t="e">
        <f>INDEX(RawData!K$2:K$1048576,MATCH(FmtData!$B$4+(ROW()-10),RawData!$A$2:$A$1048576,0))</f>
        <v>#N/A</v>
      </c>
      <c r="L5792" t="e">
        <f>INDEX(RawData!L$2:L$1048576,MATCH(FmtData!$B$4+(ROW()-10),RawData!$A$2:$A$1048576,0))</f>
        <v>#N/A</v>
      </c>
      <c r="M5792" t="e">
        <f>INDEX(RawData!M$2:M$1048576,MATCH(FmtData!$B$4+(ROW()-10),RawData!$A$2:$A$1048576,0))</f>
        <v>#N/A</v>
      </c>
      <c r="N5792" t="e">
        <f>INDEX(RawData!N$2:N$1048576,MATCH(FmtData!$B$4+(ROW()-10),RawData!$A$2:$A$1048576,0))</f>
        <v>#N/A</v>
      </c>
      <c r="O5792" t="e">
        <f>INDEX(RawData!O$2:O$1048576,MATCH(FmtData!$B$4+(ROW()-10),RawData!$A$2:$A$1048576,0))</f>
        <v>#N/A</v>
      </c>
      <c r="P5792" t="e">
        <f>INDEX(RawData!P$2:P$1048576,MATCH(FmtData!$B$4+(ROW()-10),RawData!$A$2:$A$1048576,0))</f>
        <v>#N/A</v>
      </c>
      <c r="Q5792" t="e">
        <f>INDEX(RawData!Q$2:Q$1048576,MATCH(FmtData!$B$4+(ROW()-10),RawData!$A$2:$A$1048576,0))</f>
        <v>#N/A</v>
      </c>
      <c r="R5792" t="e">
        <f>INDEX(RawData!R$2:R$1048576,MATCH(FmtData!$B$4+(ROW()-10),RawData!$A$2:$A$1048576,0))</f>
        <v>#N/A</v>
      </c>
      <c r="S5792" t="e">
        <f>INDEX(RawData!S$2:S$1048576,MATCH(FmtData!$B$4+(ROW()-10),RawData!$A$2:$A$1048576,0))</f>
        <v>#N/A</v>
      </c>
      <c r="T5792" t="e">
        <f>INDEX(RawData!T$2:T$1048576,MATCH(FmtData!$B$4+(ROW()-10),RawData!$A$2:$A$1048576,0))</f>
        <v>#N/A</v>
      </c>
      <c r="U5792" t="e">
        <f>INDEX(RawData!U$2:U$1048576,MATCH(FmtData!$B$4+(ROW()-10),RawData!$A$2:$A$1048576,0))</f>
        <v>#N/A</v>
      </c>
      <c r="V5792" t="e">
        <f>INDEX(RawData!V$2:V$1048576,MATCH(FmtData!$B$4+(ROW()-10),RawData!$A$2:$A$1048576,0))</f>
        <v>#N/A</v>
      </c>
      <c r="W5792" s="8" t="e">
        <f t="shared" si="1983"/>
        <v>#N/A</v>
      </c>
      <c r="X5792" s="8" t="e">
        <f t="shared" si="1984"/>
        <v>#N/A</v>
      </c>
      <c r="Y5792" s="8" t="e">
        <f t="shared" si="1985"/>
        <v>#N/A</v>
      </c>
      <c r="Z5792" s="8" t="e">
        <f t="shared" si="1986"/>
        <v>#N/A</v>
      </c>
      <c r="AA5792" s="8" t="e">
        <f t="shared" si="1987"/>
        <v>#N/A</v>
      </c>
      <c r="AB5792" s="8" t="e">
        <f t="shared" si="1988"/>
        <v>#N/A</v>
      </c>
      <c r="AC5792" s="6" t="e">
        <f t="shared" si="2004"/>
        <v>#N/A</v>
      </c>
      <c r="AD5792" s="41" t="e">
        <f t="shared" si="1999"/>
        <v>#N/A</v>
      </c>
      <c r="AE5792" s="15" t="e">
        <f t="shared" si="2000"/>
        <v>#N/A</v>
      </c>
      <c r="AF5792" s="15" t="e">
        <f t="shared" si="2001"/>
        <v>#N/A</v>
      </c>
      <c r="AG5792" s="15" t="e">
        <f t="shared" si="1989"/>
        <v>#N/A</v>
      </c>
      <c r="AH5792" s="15" t="e">
        <f t="shared" si="2002"/>
        <v>#N/A</v>
      </c>
      <c r="AI5792" s="17" t="e">
        <f t="shared" si="1990"/>
        <v>#N/A</v>
      </c>
      <c r="AJ5792" s="17" t="e">
        <f t="shared" si="1991"/>
        <v>#N/A</v>
      </c>
      <c r="AK5792" s="17" t="e">
        <f t="shared" si="1992"/>
        <v>#N/A</v>
      </c>
      <c r="AL5792" s="17" t="e">
        <f t="shared" si="1993"/>
        <v>#N/A</v>
      </c>
      <c r="AM5792" s="17" t="e">
        <f t="shared" si="1994"/>
        <v>#N/A</v>
      </c>
      <c r="AN5792" s="17" t="e">
        <f t="shared" si="2003"/>
        <v>#N/A</v>
      </c>
      <c r="AO5792" s="17" t="e">
        <f t="shared" si="1998"/>
        <v>#N/A</v>
      </c>
      <c r="AP5792" s="17" t="e">
        <f t="shared" si="1995"/>
        <v>#N/A</v>
      </c>
      <c r="AQ5792" s="17" t="e">
        <f t="shared" si="1996"/>
        <v>#N/A</v>
      </c>
      <c r="AR5792" s="17" t="e">
        <f t="shared" si="1997"/>
        <v>#N/A</v>
      </c>
    </row>
    <row r="5793" spans="2:44" x14ac:dyDescent="0.25">
      <c r="B5793" t="e">
        <f>INDEX(RawData!$A$2:$A$1048576,MATCH(FmtData!$B$4+(ROW()-10),RawData!$A$2:$A$1048576,0))</f>
        <v>#N/A</v>
      </c>
      <c r="C57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3)</f>
        <v>#N/A</v>
      </c>
      <c r="D57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93" s="62" t="e">
        <f>INDEX(RawData!E$2:E$1048576,MATCH(FmtData!$B$4+(ROW()-10),RawData!$A$2:$A$1048576,0))</f>
        <v>#N/A</v>
      </c>
      <c r="F5793" t="e">
        <f>INDEX(RawData!F$2:F$1048576,MATCH(FmtData!$B$4+(ROW()-10),RawData!$A$2:$A$1048576,0))</f>
        <v>#N/A</v>
      </c>
      <c r="G5793" t="e">
        <f>INDEX(RawData!G$2:G$1048576,MATCH(FmtData!$B$4+(ROW()-10),RawData!$A$2:$A$1048576,0))</f>
        <v>#N/A</v>
      </c>
      <c r="H5793" t="e">
        <f>INDEX(RawData!H$2:H$1048576,MATCH(FmtData!$B$4+(ROW()-10),RawData!$A$2:$A$1048576,0))</f>
        <v>#N/A</v>
      </c>
      <c r="I5793" t="e">
        <f>INDEX(RawData!I$2:I$1048576,MATCH(FmtData!$B$4+(ROW()-10),RawData!$A$2:$A$1048576,0))</f>
        <v>#N/A</v>
      </c>
      <c r="J5793" t="e">
        <f>INDEX(RawData!J$2:J$1048576,MATCH(FmtData!$B$4+(ROW()-10),RawData!$A$2:$A$1048576,0))</f>
        <v>#N/A</v>
      </c>
      <c r="K5793" t="e">
        <f>INDEX(RawData!K$2:K$1048576,MATCH(FmtData!$B$4+(ROW()-10),RawData!$A$2:$A$1048576,0))</f>
        <v>#N/A</v>
      </c>
      <c r="L5793" t="e">
        <f>INDEX(RawData!L$2:L$1048576,MATCH(FmtData!$B$4+(ROW()-10),RawData!$A$2:$A$1048576,0))</f>
        <v>#N/A</v>
      </c>
      <c r="M5793" t="e">
        <f>INDEX(RawData!M$2:M$1048576,MATCH(FmtData!$B$4+(ROW()-10),RawData!$A$2:$A$1048576,0))</f>
        <v>#N/A</v>
      </c>
      <c r="N5793" t="e">
        <f>INDEX(RawData!N$2:N$1048576,MATCH(FmtData!$B$4+(ROW()-10),RawData!$A$2:$A$1048576,0))</f>
        <v>#N/A</v>
      </c>
      <c r="O5793" t="e">
        <f>INDEX(RawData!O$2:O$1048576,MATCH(FmtData!$B$4+(ROW()-10),RawData!$A$2:$A$1048576,0))</f>
        <v>#N/A</v>
      </c>
      <c r="P5793" t="e">
        <f>INDEX(RawData!P$2:P$1048576,MATCH(FmtData!$B$4+(ROW()-10),RawData!$A$2:$A$1048576,0))</f>
        <v>#N/A</v>
      </c>
      <c r="Q5793" t="e">
        <f>INDEX(RawData!Q$2:Q$1048576,MATCH(FmtData!$B$4+(ROW()-10),RawData!$A$2:$A$1048576,0))</f>
        <v>#N/A</v>
      </c>
      <c r="R5793" t="e">
        <f>INDEX(RawData!R$2:R$1048576,MATCH(FmtData!$B$4+(ROW()-10),RawData!$A$2:$A$1048576,0))</f>
        <v>#N/A</v>
      </c>
      <c r="S5793" t="e">
        <f>INDEX(RawData!S$2:S$1048576,MATCH(FmtData!$B$4+(ROW()-10),RawData!$A$2:$A$1048576,0))</f>
        <v>#N/A</v>
      </c>
      <c r="T5793" t="e">
        <f>INDEX(RawData!T$2:T$1048576,MATCH(FmtData!$B$4+(ROW()-10),RawData!$A$2:$A$1048576,0))</f>
        <v>#N/A</v>
      </c>
      <c r="U5793" t="e">
        <f>INDEX(RawData!U$2:U$1048576,MATCH(FmtData!$B$4+(ROW()-10),RawData!$A$2:$A$1048576,0))</f>
        <v>#N/A</v>
      </c>
      <c r="V5793" t="e">
        <f>INDEX(RawData!V$2:V$1048576,MATCH(FmtData!$B$4+(ROW()-10),RawData!$A$2:$A$1048576,0))</f>
        <v>#N/A</v>
      </c>
      <c r="W5793" s="8" t="e">
        <f t="shared" si="1983"/>
        <v>#N/A</v>
      </c>
      <c r="X5793" s="8" t="e">
        <f t="shared" si="1984"/>
        <v>#N/A</v>
      </c>
      <c r="Y5793" s="8" t="e">
        <f t="shared" si="1985"/>
        <v>#N/A</v>
      </c>
      <c r="Z5793" s="8" t="e">
        <f t="shared" si="1986"/>
        <v>#N/A</v>
      </c>
      <c r="AA5793" s="8" t="e">
        <f t="shared" si="1987"/>
        <v>#N/A</v>
      </c>
      <c r="AB5793" s="8" t="e">
        <f t="shared" si="1988"/>
        <v>#N/A</v>
      </c>
      <c r="AC5793" s="6" t="e">
        <f t="shared" si="2004"/>
        <v>#N/A</v>
      </c>
      <c r="AD5793" s="41" t="e">
        <f t="shared" si="1999"/>
        <v>#N/A</v>
      </c>
      <c r="AE5793" s="15" t="e">
        <f t="shared" si="2000"/>
        <v>#N/A</v>
      </c>
      <c r="AF5793" s="15" t="e">
        <f t="shared" si="2001"/>
        <v>#N/A</v>
      </c>
      <c r="AG5793" s="15" t="e">
        <f t="shared" si="1989"/>
        <v>#N/A</v>
      </c>
      <c r="AH5793" s="15" t="e">
        <f t="shared" si="2002"/>
        <v>#N/A</v>
      </c>
      <c r="AI5793" s="17" t="e">
        <f t="shared" si="1990"/>
        <v>#N/A</v>
      </c>
      <c r="AJ5793" s="17" t="e">
        <f t="shared" si="1991"/>
        <v>#N/A</v>
      </c>
      <c r="AK5793" s="17" t="e">
        <f t="shared" si="1992"/>
        <v>#N/A</v>
      </c>
      <c r="AL5793" s="17" t="e">
        <f t="shared" si="1993"/>
        <v>#N/A</v>
      </c>
      <c r="AM5793" s="17" t="e">
        <f t="shared" si="1994"/>
        <v>#N/A</v>
      </c>
      <c r="AN5793" s="17" t="e">
        <f t="shared" si="2003"/>
        <v>#N/A</v>
      </c>
      <c r="AO5793" s="17" t="e">
        <f t="shared" si="1998"/>
        <v>#N/A</v>
      </c>
      <c r="AP5793" s="17" t="e">
        <f t="shared" si="1995"/>
        <v>#N/A</v>
      </c>
      <c r="AQ5793" s="17" t="e">
        <f t="shared" si="1996"/>
        <v>#N/A</v>
      </c>
      <c r="AR5793" s="17" t="e">
        <f t="shared" si="1997"/>
        <v>#N/A</v>
      </c>
    </row>
    <row r="5794" spans="2:44" x14ac:dyDescent="0.25">
      <c r="B5794" t="e">
        <f>INDEX(RawData!$A$2:$A$1048576,MATCH(FmtData!$B$4+(ROW()-10),RawData!$A$2:$A$1048576,0))</f>
        <v>#N/A</v>
      </c>
      <c r="C57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4)</f>
        <v>#N/A</v>
      </c>
      <c r="D57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94" s="62" t="e">
        <f>INDEX(RawData!E$2:E$1048576,MATCH(FmtData!$B$4+(ROW()-10),RawData!$A$2:$A$1048576,0))</f>
        <v>#N/A</v>
      </c>
      <c r="F5794" t="e">
        <f>INDEX(RawData!F$2:F$1048576,MATCH(FmtData!$B$4+(ROW()-10),RawData!$A$2:$A$1048576,0))</f>
        <v>#N/A</v>
      </c>
      <c r="G5794" t="e">
        <f>INDEX(RawData!G$2:G$1048576,MATCH(FmtData!$B$4+(ROW()-10),RawData!$A$2:$A$1048576,0))</f>
        <v>#N/A</v>
      </c>
      <c r="H5794" t="e">
        <f>INDEX(RawData!H$2:H$1048576,MATCH(FmtData!$B$4+(ROW()-10),RawData!$A$2:$A$1048576,0))</f>
        <v>#N/A</v>
      </c>
      <c r="I5794" t="e">
        <f>INDEX(RawData!I$2:I$1048576,MATCH(FmtData!$B$4+(ROW()-10),RawData!$A$2:$A$1048576,0))</f>
        <v>#N/A</v>
      </c>
      <c r="J5794" t="e">
        <f>INDEX(RawData!J$2:J$1048576,MATCH(FmtData!$B$4+(ROW()-10),RawData!$A$2:$A$1048576,0))</f>
        <v>#N/A</v>
      </c>
      <c r="K5794" t="e">
        <f>INDEX(RawData!K$2:K$1048576,MATCH(FmtData!$B$4+(ROW()-10),RawData!$A$2:$A$1048576,0))</f>
        <v>#N/A</v>
      </c>
      <c r="L5794" t="e">
        <f>INDEX(RawData!L$2:L$1048576,MATCH(FmtData!$B$4+(ROW()-10),RawData!$A$2:$A$1048576,0))</f>
        <v>#N/A</v>
      </c>
      <c r="M5794" t="e">
        <f>INDEX(RawData!M$2:M$1048576,MATCH(FmtData!$B$4+(ROW()-10),RawData!$A$2:$A$1048576,0))</f>
        <v>#N/A</v>
      </c>
      <c r="N5794" t="e">
        <f>INDEX(RawData!N$2:N$1048576,MATCH(FmtData!$B$4+(ROW()-10),RawData!$A$2:$A$1048576,0))</f>
        <v>#N/A</v>
      </c>
      <c r="O5794" t="e">
        <f>INDEX(RawData!O$2:O$1048576,MATCH(FmtData!$B$4+(ROW()-10),RawData!$A$2:$A$1048576,0))</f>
        <v>#N/A</v>
      </c>
      <c r="P5794" t="e">
        <f>INDEX(RawData!P$2:P$1048576,MATCH(FmtData!$B$4+(ROW()-10),RawData!$A$2:$A$1048576,0))</f>
        <v>#N/A</v>
      </c>
      <c r="Q5794" t="e">
        <f>INDEX(RawData!Q$2:Q$1048576,MATCH(FmtData!$B$4+(ROW()-10),RawData!$A$2:$A$1048576,0))</f>
        <v>#N/A</v>
      </c>
      <c r="R5794" t="e">
        <f>INDEX(RawData!R$2:R$1048576,MATCH(FmtData!$B$4+(ROW()-10),RawData!$A$2:$A$1048576,0))</f>
        <v>#N/A</v>
      </c>
      <c r="S5794" t="e">
        <f>INDEX(RawData!S$2:S$1048576,MATCH(FmtData!$B$4+(ROW()-10),RawData!$A$2:$A$1048576,0))</f>
        <v>#N/A</v>
      </c>
      <c r="T5794" t="e">
        <f>INDEX(RawData!T$2:T$1048576,MATCH(FmtData!$B$4+(ROW()-10),RawData!$A$2:$A$1048576,0))</f>
        <v>#N/A</v>
      </c>
      <c r="U5794" t="e">
        <f>INDEX(RawData!U$2:U$1048576,MATCH(FmtData!$B$4+(ROW()-10),RawData!$A$2:$A$1048576,0))</f>
        <v>#N/A</v>
      </c>
      <c r="V5794" t="e">
        <f>INDEX(RawData!V$2:V$1048576,MATCH(FmtData!$B$4+(ROW()-10),RawData!$A$2:$A$1048576,0))</f>
        <v>#N/A</v>
      </c>
      <c r="W5794" s="8" t="e">
        <f t="shared" si="1983"/>
        <v>#N/A</v>
      </c>
      <c r="X5794" s="8" t="e">
        <f t="shared" si="1984"/>
        <v>#N/A</v>
      </c>
      <c r="Y5794" s="8" t="e">
        <f t="shared" si="1985"/>
        <v>#N/A</v>
      </c>
      <c r="Z5794" s="8" t="e">
        <f t="shared" si="1986"/>
        <v>#N/A</v>
      </c>
      <c r="AA5794" s="8" t="e">
        <f t="shared" si="1987"/>
        <v>#N/A</v>
      </c>
      <c r="AB5794" s="8" t="e">
        <f t="shared" si="1988"/>
        <v>#N/A</v>
      </c>
      <c r="AC5794" s="6" t="e">
        <f t="shared" si="2004"/>
        <v>#N/A</v>
      </c>
      <c r="AD5794" s="41" t="e">
        <f t="shared" si="1999"/>
        <v>#N/A</v>
      </c>
      <c r="AE5794" s="15" t="e">
        <f t="shared" si="2000"/>
        <v>#N/A</v>
      </c>
      <c r="AF5794" s="15" t="e">
        <f t="shared" si="2001"/>
        <v>#N/A</v>
      </c>
      <c r="AG5794" s="15" t="e">
        <f t="shared" si="1989"/>
        <v>#N/A</v>
      </c>
      <c r="AH5794" s="15" t="e">
        <f t="shared" si="2002"/>
        <v>#N/A</v>
      </c>
      <c r="AI5794" s="17" t="e">
        <f t="shared" si="1990"/>
        <v>#N/A</v>
      </c>
      <c r="AJ5794" s="17" t="e">
        <f t="shared" si="1991"/>
        <v>#N/A</v>
      </c>
      <c r="AK5794" s="17" t="e">
        <f t="shared" si="1992"/>
        <v>#N/A</v>
      </c>
      <c r="AL5794" s="17" t="e">
        <f t="shared" si="1993"/>
        <v>#N/A</v>
      </c>
      <c r="AM5794" s="17" t="e">
        <f t="shared" si="1994"/>
        <v>#N/A</v>
      </c>
      <c r="AN5794" s="17" t="e">
        <f t="shared" si="2003"/>
        <v>#N/A</v>
      </c>
      <c r="AO5794" s="17" t="e">
        <f t="shared" si="1998"/>
        <v>#N/A</v>
      </c>
      <c r="AP5794" s="17" t="e">
        <f t="shared" si="1995"/>
        <v>#N/A</v>
      </c>
      <c r="AQ5794" s="17" t="e">
        <f t="shared" si="1996"/>
        <v>#N/A</v>
      </c>
      <c r="AR5794" s="17" t="e">
        <f t="shared" si="1997"/>
        <v>#N/A</v>
      </c>
    </row>
    <row r="5795" spans="2:44" x14ac:dyDescent="0.25">
      <c r="B5795" t="e">
        <f>INDEX(RawData!$A$2:$A$1048576,MATCH(FmtData!$B$4+(ROW()-10),RawData!$A$2:$A$1048576,0))</f>
        <v>#N/A</v>
      </c>
      <c r="C57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5)</f>
        <v>#N/A</v>
      </c>
      <c r="D57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95" s="62" t="e">
        <f>INDEX(RawData!E$2:E$1048576,MATCH(FmtData!$B$4+(ROW()-10),RawData!$A$2:$A$1048576,0))</f>
        <v>#N/A</v>
      </c>
      <c r="F5795" t="e">
        <f>INDEX(RawData!F$2:F$1048576,MATCH(FmtData!$B$4+(ROW()-10),RawData!$A$2:$A$1048576,0))</f>
        <v>#N/A</v>
      </c>
      <c r="G5795" t="e">
        <f>INDEX(RawData!G$2:G$1048576,MATCH(FmtData!$B$4+(ROW()-10),RawData!$A$2:$A$1048576,0))</f>
        <v>#N/A</v>
      </c>
      <c r="H5795" t="e">
        <f>INDEX(RawData!H$2:H$1048576,MATCH(FmtData!$B$4+(ROW()-10),RawData!$A$2:$A$1048576,0))</f>
        <v>#N/A</v>
      </c>
      <c r="I5795" t="e">
        <f>INDEX(RawData!I$2:I$1048576,MATCH(FmtData!$B$4+(ROW()-10),RawData!$A$2:$A$1048576,0))</f>
        <v>#N/A</v>
      </c>
      <c r="J5795" t="e">
        <f>INDEX(RawData!J$2:J$1048576,MATCH(FmtData!$B$4+(ROW()-10),RawData!$A$2:$A$1048576,0))</f>
        <v>#N/A</v>
      </c>
      <c r="K5795" t="e">
        <f>INDEX(RawData!K$2:K$1048576,MATCH(FmtData!$B$4+(ROW()-10),RawData!$A$2:$A$1048576,0))</f>
        <v>#N/A</v>
      </c>
      <c r="L5795" t="e">
        <f>INDEX(RawData!L$2:L$1048576,MATCH(FmtData!$B$4+(ROW()-10),RawData!$A$2:$A$1048576,0))</f>
        <v>#N/A</v>
      </c>
      <c r="M5795" t="e">
        <f>INDEX(RawData!M$2:M$1048576,MATCH(FmtData!$B$4+(ROW()-10),RawData!$A$2:$A$1048576,0))</f>
        <v>#N/A</v>
      </c>
      <c r="N5795" t="e">
        <f>INDEX(RawData!N$2:N$1048576,MATCH(FmtData!$B$4+(ROW()-10),RawData!$A$2:$A$1048576,0))</f>
        <v>#N/A</v>
      </c>
      <c r="O5795" t="e">
        <f>INDEX(RawData!O$2:O$1048576,MATCH(FmtData!$B$4+(ROW()-10),RawData!$A$2:$A$1048576,0))</f>
        <v>#N/A</v>
      </c>
      <c r="P5795" t="e">
        <f>INDEX(RawData!P$2:P$1048576,MATCH(FmtData!$B$4+(ROW()-10),RawData!$A$2:$A$1048576,0))</f>
        <v>#N/A</v>
      </c>
      <c r="Q5795" t="e">
        <f>INDEX(RawData!Q$2:Q$1048576,MATCH(FmtData!$B$4+(ROW()-10),RawData!$A$2:$A$1048576,0))</f>
        <v>#N/A</v>
      </c>
      <c r="R5795" t="e">
        <f>INDEX(RawData!R$2:R$1048576,MATCH(FmtData!$B$4+(ROW()-10),RawData!$A$2:$A$1048576,0))</f>
        <v>#N/A</v>
      </c>
      <c r="S5795" t="e">
        <f>INDEX(RawData!S$2:S$1048576,MATCH(FmtData!$B$4+(ROW()-10),RawData!$A$2:$A$1048576,0))</f>
        <v>#N/A</v>
      </c>
      <c r="T5795" t="e">
        <f>INDEX(RawData!T$2:T$1048576,MATCH(FmtData!$B$4+(ROW()-10),RawData!$A$2:$A$1048576,0))</f>
        <v>#N/A</v>
      </c>
      <c r="U5795" t="e">
        <f>INDEX(RawData!U$2:U$1048576,MATCH(FmtData!$B$4+(ROW()-10),RawData!$A$2:$A$1048576,0))</f>
        <v>#N/A</v>
      </c>
      <c r="V5795" t="e">
        <f>INDEX(RawData!V$2:V$1048576,MATCH(FmtData!$B$4+(ROW()-10),RawData!$A$2:$A$1048576,0))</f>
        <v>#N/A</v>
      </c>
      <c r="W5795" s="8" t="e">
        <f t="shared" si="1983"/>
        <v>#N/A</v>
      </c>
      <c r="X5795" s="8" t="e">
        <f t="shared" si="1984"/>
        <v>#N/A</v>
      </c>
      <c r="Y5795" s="8" t="e">
        <f t="shared" si="1985"/>
        <v>#N/A</v>
      </c>
      <c r="Z5795" s="8" t="e">
        <f t="shared" si="1986"/>
        <v>#N/A</v>
      </c>
      <c r="AA5795" s="8" t="e">
        <f t="shared" si="1987"/>
        <v>#N/A</v>
      </c>
      <c r="AB5795" s="8" t="e">
        <f t="shared" si="1988"/>
        <v>#N/A</v>
      </c>
      <c r="AC5795" s="6" t="e">
        <f t="shared" si="2004"/>
        <v>#N/A</v>
      </c>
      <c r="AD5795" s="41" t="e">
        <f t="shared" si="1999"/>
        <v>#N/A</v>
      </c>
      <c r="AE5795" s="15" t="e">
        <f t="shared" si="2000"/>
        <v>#N/A</v>
      </c>
      <c r="AF5795" s="15" t="e">
        <f t="shared" si="2001"/>
        <v>#N/A</v>
      </c>
      <c r="AG5795" s="15" t="e">
        <f t="shared" si="1989"/>
        <v>#N/A</v>
      </c>
      <c r="AH5795" s="15" t="e">
        <f t="shared" si="2002"/>
        <v>#N/A</v>
      </c>
      <c r="AI5795" s="17" t="e">
        <f t="shared" si="1990"/>
        <v>#N/A</v>
      </c>
      <c r="AJ5795" s="17" t="e">
        <f t="shared" si="1991"/>
        <v>#N/A</v>
      </c>
      <c r="AK5795" s="17" t="e">
        <f t="shared" si="1992"/>
        <v>#N/A</v>
      </c>
      <c r="AL5795" s="17" t="e">
        <f t="shared" si="1993"/>
        <v>#N/A</v>
      </c>
      <c r="AM5795" s="17" t="e">
        <f t="shared" si="1994"/>
        <v>#N/A</v>
      </c>
      <c r="AN5795" s="17" t="e">
        <f t="shared" si="2003"/>
        <v>#N/A</v>
      </c>
      <c r="AO5795" s="17" t="e">
        <f t="shared" si="1998"/>
        <v>#N/A</v>
      </c>
      <c r="AP5795" s="17" t="e">
        <f t="shared" si="1995"/>
        <v>#N/A</v>
      </c>
      <c r="AQ5795" s="17" t="e">
        <f t="shared" si="1996"/>
        <v>#N/A</v>
      </c>
      <c r="AR5795" s="17" t="e">
        <f t="shared" si="1997"/>
        <v>#N/A</v>
      </c>
    </row>
    <row r="5796" spans="2:44" x14ac:dyDescent="0.25">
      <c r="B5796" t="e">
        <f>INDEX(RawData!$A$2:$A$1048576,MATCH(FmtData!$B$4+(ROW()-10),RawData!$A$2:$A$1048576,0))</f>
        <v>#N/A</v>
      </c>
      <c r="C57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6)</f>
        <v>#N/A</v>
      </c>
      <c r="D57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96" s="62" t="e">
        <f>INDEX(RawData!E$2:E$1048576,MATCH(FmtData!$B$4+(ROW()-10),RawData!$A$2:$A$1048576,0))</f>
        <v>#N/A</v>
      </c>
      <c r="F5796" t="e">
        <f>INDEX(RawData!F$2:F$1048576,MATCH(FmtData!$B$4+(ROW()-10),RawData!$A$2:$A$1048576,0))</f>
        <v>#N/A</v>
      </c>
      <c r="G5796" t="e">
        <f>INDEX(RawData!G$2:G$1048576,MATCH(FmtData!$B$4+(ROW()-10),RawData!$A$2:$A$1048576,0))</f>
        <v>#N/A</v>
      </c>
      <c r="H5796" t="e">
        <f>INDEX(RawData!H$2:H$1048576,MATCH(FmtData!$B$4+(ROW()-10),RawData!$A$2:$A$1048576,0))</f>
        <v>#N/A</v>
      </c>
      <c r="I5796" t="e">
        <f>INDEX(RawData!I$2:I$1048576,MATCH(FmtData!$B$4+(ROW()-10),RawData!$A$2:$A$1048576,0))</f>
        <v>#N/A</v>
      </c>
      <c r="J5796" t="e">
        <f>INDEX(RawData!J$2:J$1048576,MATCH(FmtData!$B$4+(ROW()-10),RawData!$A$2:$A$1048576,0))</f>
        <v>#N/A</v>
      </c>
      <c r="K5796" t="e">
        <f>INDEX(RawData!K$2:K$1048576,MATCH(FmtData!$B$4+(ROW()-10),RawData!$A$2:$A$1048576,0))</f>
        <v>#N/A</v>
      </c>
      <c r="L5796" t="e">
        <f>INDEX(RawData!L$2:L$1048576,MATCH(FmtData!$B$4+(ROW()-10),RawData!$A$2:$A$1048576,0))</f>
        <v>#N/A</v>
      </c>
      <c r="M5796" t="e">
        <f>INDEX(RawData!M$2:M$1048576,MATCH(FmtData!$B$4+(ROW()-10),RawData!$A$2:$A$1048576,0))</f>
        <v>#N/A</v>
      </c>
      <c r="N5796" t="e">
        <f>INDEX(RawData!N$2:N$1048576,MATCH(FmtData!$B$4+(ROW()-10),RawData!$A$2:$A$1048576,0))</f>
        <v>#N/A</v>
      </c>
      <c r="O5796" t="e">
        <f>INDEX(RawData!O$2:O$1048576,MATCH(FmtData!$B$4+(ROW()-10),RawData!$A$2:$A$1048576,0))</f>
        <v>#N/A</v>
      </c>
      <c r="P5796" t="e">
        <f>INDEX(RawData!P$2:P$1048576,MATCH(FmtData!$B$4+(ROW()-10),RawData!$A$2:$A$1048576,0))</f>
        <v>#N/A</v>
      </c>
      <c r="Q5796" t="e">
        <f>INDEX(RawData!Q$2:Q$1048576,MATCH(FmtData!$B$4+(ROW()-10),RawData!$A$2:$A$1048576,0))</f>
        <v>#N/A</v>
      </c>
      <c r="R5796" t="e">
        <f>INDEX(RawData!R$2:R$1048576,MATCH(FmtData!$B$4+(ROW()-10),RawData!$A$2:$A$1048576,0))</f>
        <v>#N/A</v>
      </c>
      <c r="S5796" t="e">
        <f>INDEX(RawData!S$2:S$1048576,MATCH(FmtData!$B$4+(ROW()-10),RawData!$A$2:$A$1048576,0))</f>
        <v>#N/A</v>
      </c>
      <c r="T5796" t="e">
        <f>INDEX(RawData!T$2:T$1048576,MATCH(FmtData!$B$4+(ROW()-10),RawData!$A$2:$A$1048576,0))</f>
        <v>#N/A</v>
      </c>
      <c r="U5796" t="e">
        <f>INDEX(RawData!U$2:U$1048576,MATCH(FmtData!$B$4+(ROW()-10),RawData!$A$2:$A$1048576,0))</f>
        <v>#N/A</v>
      </c>
      <c r="V5796" t="e">
        <f>INDEX(RawData!V$2:V$1048576,MATCH(FmtData!$B$4+(ROW()-10),RawData!$A$2:$A$1048576,0))</f>
        <v>#N/A</v>
      </c>
      <c r="W5796" s="8" t="e">
        <f t="shared" si="1983"/>
        <v>#N/A</v>
      </c>
      <c r="X5796" s="8" t="e">
        <f t="shared" si="1984"/>
        <v>#N/A</v>
      </c>
      <c r="Y5796" s="8" t="e">
        <f t="shared" si="1985"/>
        <v>#N/A</v>
      </c>
      <c r="Z5796" s="8" t="e">
        <f t="shared" si="1986"/>
        <v>#N/A</v>
      </c>
      <c r="AA5796" s="8" t="e">
        <f t="shared" si="1987"/>
        <v>#N/A</v>
      </c>
      <c r="AB5796" s="8" t="e">
        <f t="shared" si="1988"/>
        <v>#N/A</v>
      </c>
      <c r="AC5796" s="6" t="e">
        <f t="shared" si="2004"/>
        <v>#N/A</v>
      </c>
      <c r="AD5796" s="41" t="e">
        <f t="shared" si="1999"/>
        <v>#N/A</v>
      </c>
      <c r="AE5796" s="15" t="e">
        <f t="shared" si="2000"/>
        <v>#N/A</v>
      </c>
      <c r="AF5796" s="15" t="e">
        <f t="shared" si="2001"/>
        <v>#N/A</v>
      </c>
      <c r="AG5796" s="15" t="e">
        <f t="shared" si="1989"/>
        <v>#N/A</v>
      </c>
      <c r="AH5796" s="15" t="e">
        <f t="shared" si="2002"/>
        <v>#N/A</v>
      </c>
      <c r="AI5796" s="17" t="e">
        <f t="shared" si="1990"/>
        <v>#N/A</v>
      </c>
      <c r="AJ5796" s="17" t="e">
        <f t="shared" si="1991"/>
        <v>#N/A</v>
      </c>
      <c r="AK5796" s="17" t="e">
        <f t="shared" si="1992"/>
        <v>#N/A</v>
      </c>
      <c r="AL5796" s="17" t="e">
        <f t="shared" si="1993"/>
        <v>#N/A</v>
      </c>
      <c r="AM5796" s="17" t="e">
        <f t="shared" si="1994"/>
        <v>#N/A</v>
      </c>
      <c r="AN5796" s="17" t="e">
        <f t="shared" si="2003"/>
        <v>#N/A</v>
      </c>
      <c r="AO5796" s="17" t="e">
        <f t="shared" si="1998"/>
        <v>#N/A</v>
      </c>
      <c r="AP5796" s="17" t="e">
        <f t="shared" si="1995"/>
        <v>#N/A</v>
      </c>
      <c r="AQ5796" s="17" t="e">
        <f t="shared" si="1996"/>
        <v>#N/A</v>
      </c>
      <c r="AR5796" s="17" t="e">
        <f t="shared" si="1997"/>
        <v>#N/A</v>
      </c>
    </row>
    <row r="5797" spans="2:44" x14ac:dyDescent="0.25">
      <c r="B5797" t="e">
        <f>INDEX(RawData!$A$2:$A$1048576,MATCH(FmtData!$B$4+(ROW()-10),RawData!$A$2:$A$1048576,0))</f>
        <v>#N/A</v>
      </c>
      <c r="C57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7)</f>
        <v>#N/A</v>
      </c>
      <c r="D57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97" s="62" t="e">
        <f>INDEX(RawData!E$2:E$1048576,MATCH(FmtData!$B$4+(ROW()-10),RawData!$A$2:$A$1048576,0))</f>
        <v>#N/A</v>
      </c>
      <c r="F5797" t="e">
        <f>INDEX(RawData!F$2:F$1048576,MATCH(FmtData!$B$4+(ROW()-10),RawData!$A$2:$A$1048576,0))</f>
        <v>#N/A</v>
      </c>
      <c r="G5797" t="e">
        <f>INDEX(RawData!G$2:G$1048576,MATCH(FmtData!$B$4+(ROW()-10),RawData!$A$2:$A$1048576,0))</f>
        <v>#N/A</v>
      </c>
      <c r="H5797" t="e">
        <f>INDEX(RawData!H$2:H$1048576,MATCH(FmtData!$B$4+(ROW()-10),RawData!$A$2:$A$1048576,0))</f>
        <v>#N/A</v>
      </c>
      <c r="I5797" t="e">
        <f>INDEX(RawData!I$2:I$1048576,MATCH(FmtData!$B$4+(ROW()-10),RawData!$A$2:$A$1048576,0))</f>
        <v>#N/A</v>
      </c>
      <c r="J5797" t="e">
        <f>INDEX(RawData!J$2:J$1048576,MATCH(FmtData!$B$4+(ROW()-10),RawData!$A$2:$A$1048576,0))</f>
        <v>#N/A</v>
      </c>
      <c r="K5797" t="e">
        <f>INDEX(RawData!K$2:K$1048576,MATCH(FmtData!$B$4+(ROW()-10),RawData!$A$2:$A$1048576,0))</f>
        <v>#N/A</v>
      </c>
      <c r="L5797" t="e">
        <f>INDEX(RawData!L$2:L$1048576,MATCH(FmtData!$B$4+(ROW()-10),RawData!$A$2:$A$1048576,0))</f>
        <v>#N/A</v>
      </c>
      <c r="M5797" t="e">
        <f>INDEX(RawData!M$2:M$1048576,MATCH(FmtData!$B$4+(ROW()-10),RawData!$A$2:$A$1048576,0))</f>
        <v>#N/A</v>
      </c>
      <c r="N5797" t="e">
        <f>INDEX(RawData!N$2:N$1048576,MATCH(FmtData!$B$4+(ROW()-10),RawData!$A$2:$A$1048576,0))</f>
        <v>#N/A</v>
      </c>
      <c r="O5797" t="e">
        <f>INDEX(RawData!O$2:O$1048576,MATCH(FmtData!$B$4+(ROW()-10),RawData!$A$2:$A$1048576,0))</f>
        <v>#N/A</v>
      </c>
      <c r="P5797" t="e">
        <f>INDEX(RawData!P$2:P$1048576,MATCH(FmtData!$B$4+(ROW()-10),RawData!$A$2:$A$1048576,0))</f>
        <v>#N/A</v>
      </c>
      <c r="Q5797" t="e">
        <f>INDEX(RawData!Q$2:Q$1048576,MATCH(FmtData!$B$4+(ROW()-10),RawData!$A$2:$A$1048576,0))</f>
        <v>#N/A</v>
      </c>
      <c r="R5797" t="e">
        <f>INDEX(RawData!R$2:R$1048576,MATCH(FmtData!$B$4+(ROW()-10),RawData!$A$2:$A$1048576,0))</f>
        <v>#N/A</v>
      </c>
      <c r="S5797" t="e">
        <f>INDEX(RawData!S$2:S$1048576,MATCH(FmtData!$B$4+(ROW()-10),RawData!$A$2:$A$1048576,0))</f>
        <v>#N/A</v>
      </c>
      <c r="T5797" t="e">
        <f>INDEX(RawData!T$2:T$1048576,MATCH(FmtData!$B$4+(ROW()-10),RawData!$A$2:$A$1048576,0))</f>
        <v>#N/A</v>
      </c>
      <c r="U5797" t="e">
        <f>INDEX(RawData!U$2:U$1048576,MATCH(FmtData!$B$4+(ROW()-10),RawData!$A$2:$A$1048576,0))</f>
        <v>#N/A</v>
      </c>
      <c r="V5797" t="e">
        <f>INDEX(RawData!V$2:V$1048576,MATCH(FmtData!$B$4+(ROW()-10),RawData!$A$2:$A$1048576,0))</f>
        <v>#N/A</v>
      </c>
      <c r="W5797" s="8" t="e">
        <f t="shared" si="1983"/>
        <v>#N/A</v>
      </c>
      <c r="X5797" s="8" t="e">
        <f t="shared" si="1984"/>
        <v>#N/A</v>
      </c>
      <c r="Y5797" s="8" t="e">
        <f t="shared" si="1985"/>
        <v>#N/A</v>
      </c>
      <c r="Z5797" s="8" t="e">
        <f t="shared" si="1986"/>
        <v>#N/A</v>
      </c>
      <c r="AA5797" s="8" t="e">
        <f t="shared" si="1987"/>
        <v>#N/A</v>
      </c>
      <c r="AB5797" s="8" t="e">
        <f t="shared" si="1988"/>
        <v>#N/A</v>
      </c>
      <c r="AC5797" s="6" t="e">
        <f t="shared" si="2004"/>
        <v>#N/A</v>
      </c>
      <c r="AD5797" s="41" t="e">
        <f t="shared" si="1999"/>
        <v>#N/A</v>
      </c>
      <c r="AE5797" s="15" t="e">
        <f t="shared" si="2000"/>
        <v>#N/A</v>
      </c>
      <c r="AF5797" s="15" t="e">
        <f t="shared" si="2001"/>
        <v>#N/A</v>
      </c>
      <c r="AG5797" s="15" t="e">
        <f t="shared" si="1989"/>
        <v>#N/A</v>
      </c>
      <c r="AH5797" s="15" t="e">
        <f t="shared" si="2002"/>
        <v>#N/A</v>
      </c>
      <c r="AI5797" s="17" t="e">
        <f t="shared" si="1990"/>
        <v>#N/A</v>
      </c>
      <c r="AJ5797" s="17" t="e">
        <f t="shared" si="1991"/>
        <v>#N/A</v>
      </c>
      <c r="AK5797" s="17" t="e">
        <f t="shared" si="1992"/>
        <v>#N/A</v>
      </c>
      <c r="AL5797" s="17" t="e">
        <f t="shared" si="1993"/>
        <v>#N/A</v>
      </c>
      <c r="AM5797" s="17" t="e">
        <f t="shared" si="1994"/>
        <v>#N/A</v>
      </c>
      <c r="AN5797" s="17" t="e">
        <f t="shared" si="2003"/>
        <v>#N/A</v>
      </c>
      <c r="AO5797" s="17" t="e">
        <f t="shared" si="1998"/>
        <v>#N/A</v>
      </c>
      <c r="AP5797" s="17" t="e">
        <f t="shared" si="1995"/>
        <v>#N/A</v>
      </c>
      <c r="AQ5797" s="17" t="e">
        <f t="shared" si="1996"/>
        <v>#N/A</v>
      </c>
      <c r="AR5797" s="17" t="e">
        <f t="shared" si="1997"/>
        <v>#N/A</v>
      </c>
    </row>
    <row r="5798" spans="2:44" x14ac:dyDescent="0.25">
      <c r="B5798" t="e">
        <f>INDEX(RawData!$A$2:$A$1048576,MATCH(FmtData!$B$4+(ROW()-10),RawData!$A$2:$A$1048576,0))</f>
        <v>#N/A</v>
      </c>
      <c r="C57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8)</f>
        <v>#N/A</v>
      </c>
      <c r="D57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98" s="62" t="e">
        <f>INDEX(RawData!E$2:E$1048576,MATCH(FmtData!$B$4+(ROW()-10),RawData!$A$2:$A$1048576,0))</f>
        <v>#N/A</v>
      </c>
      <c r="F5798" t="e">
        <f>INDEX(RawData!F$2:F$1048576,MATCH(FmtData!$B$4+(ROW()-10),RawData!$A$2:$A$1048576,0))</f>
        <v>#N/A</v>
      </c>
      <c r="G5798" t="e">
        <f>INDEX(RawData!G$2:G$1048576,MATCH(FmtData!$B$4+(ROW()-10),RawData!$A$2:$A$1048576,0))</f>
        <v>#N/A</v>
      </c>
      <c r="H5798" t="e">
        <f>INDEX(RawData!H$2:H$1048576,MATCH(FmtData!$B$4+(ROW()-10),RawData!$A$2:$A$1048576,0))</f>
        <v>#N/A</v>
      </c>
      <c r="I5798" t="e">
        <f>INDEX(RawData!I$2:I$1048576,MATCH(FmtData!$B$4+(ROW()-10),RawData!$A$2:$A$1048576,0))</f>
        <v>#N/A</v>
      </c>
      <c r="J5798" t="e">
        <f>INDEX(RawData!J$2:J$1048576,MATCH(FmtData!$B$4+(ROW()-10),RawData!$A$2:$A$1048576,0))</f>
        <v>#N/A</v>
      </c>
      <c r="K5798" t="e">
        <f>INDEX(RawData!K$2:K$1048576,MATCH(FmtData!$B$4+(ROW()-10),RawData!$A$2:$A$1048576,0))</f>
        <v>#N/A</v>
      </c>
      <c r="L5798" t="e">
        <f>INDEX(RawData!L$2:L$1048576,MATCH(FmtData!$B$4+(ROW()-10),RawData!$A$2:$A$1048576,0))</f>
        <v>#N/A</v>
      </c>
      <c r="M5798" t="e">
        <f>INDEX(RawData!M$2:M$1048576,MATCH(FmtData!$B$4+(ROW()-10),RawData!$A$2:$A$1048576,0))</f>
        <v>#N/A</v>
      </c>
      <c r="N5798" t="e">
        <f>INDEX(RawData!N$2:N$1048576,MATCH(FmtData!$B$4+(ROW()-10),RawData!$A$2:$A$1048576,0))</f>
        <v>#N/A</v>
      </c>
      <c r="O5798" t="e">
        <f>INDEX(RawData!O$2:O$1048576,MATCH(FmtData!$B$4+(ROW()-10),RawData!$A$2:$A$1048576,0))</f>
        <v>#N/A</v>
      </c>
      <c r="P5798" t="e">
        <f>INDEX(RawData!P$2:P$1048576,MATCH(FmtData!$B$4+(ROW()-10),RawData!$A$2:$A$1048576,0))</f>
        <v>#N/A</v>
      </c>
      <c r="Q5798" t="e">
        <f>INDEX(RawData!Q$2:Q$1048576,MATCH(FmtData!$B$4+(ROW()-10),RawData!$A$2:$A$1048576,0))</f>
        <v>#N/A</v>
      </c>
      <c r="R5798" t="e">
        <f>INDEX(RawData!R$2:R$1048576,MATCH(FmtData!$B$4+(ROW()-10),RawData!$A$2:$A$1048576,0))</f>
        <v>#N/A</v>
      </c>
      <c r="S5798" t="e">
        <f>INDEX(RawData!S$2:S$1048576,MATCH(FmtData!$B$4+(ROW()-10),RawData!$A$2:$A$1048576,0))</f>
        <v>#N/A</v>
      </c>
      <c r="T5798" t="e">
        <f>INDEX(RawData!T$2:T$1048576,MATCH(FmtData!$B$4+(ROW()-10),RawData!$A$2:$A$1048576,0))</f>
        <v>#N/A</v>
      </c>
      <c r="U5798" t="e">
        <f>INDEX(RawData!U$2:U$1048576,MATCH(FmtData!$B$4+(ROW()-10),RawData!$A$2:$A$1048576,0))</f>
        <v>#N/A</v>
      </c>
      <c r="V5798" t="e">
        <f>INDEX(RawData!V$2:V$1048576,MATCH(FmtData!$B$4+(ROW()-10),RawData!$A$2:$A$1048576,0))</f>
        <v>#N/A</v>
      </c>
      <c r="W5798" s="8" t="e">
        <f t="shared" si="1983"/>
        <v>#N/A</v>
      </c>
      <c r="X5798" s="8" t="e">
        <f t="shared" si="1984"/>
        <v>#N/A</v>
      </c>
      <c r="Y5798" s="8" t="e">
        <f t="shared" si="1985"/>
        <v>#N/A</v>
      </c>
      <c r="Z5798" s="8" t="e">
        <f t="shared" si="1986"/>
        <v>#N/A</v>
      </c>
      <c r="AA5798" s="8" t="e">
        <f t="shared" si="1987"/>
        <v>#N/A</v>
      </c>
      <c r="AB5798" s="8" t="e">
        <f t="shared" si="1988"/>
        <v>#N/A</v>
      </c>
      <c r="AC5798" s="6" t="e">
        <f t="shared" si="2004"/>
        <v>#N/A</v>
      </c>
      <c r="AD5798" s="41" t="e">
        <f t="shared" si="1999"/>
        <v>#N/A</v>
      </c>
      <c r="AE5798" s="15" t="e">
        <f t="shared" si="2000"/>
        <v>#N/A</v>
      </c>
      <c r="AF5798" s="15" t="e">
        <f t="shared" si="2001"/>
        <v>#N/A</v>
      </c>
      <c r="AG5798" s="15" t="e">
        <f t="shared" si="1989"/>
        <v>#N/A</v>
      </c>
      <c r="AH5798" s="15" t="e">
        <f t="shared" si="2002"/>
        <v>#N/A</v>
      </c>
      <c r="AI5798" s="17" t="e">
        <f t="shared" si="1990"/>
        <v>#N/A</v>
      </c>
      <c r="AJ5798" s="17" t="e">
        <f t="shared" si="1991"/>
        <v>#N/A</v>
      </c>
      <c r="AK5798" s="17" t="e">
        <f t="shared" si="1992"/>
        <v>#N/A</v>
      </c>
      <c r="AL5798" s="17" t="e">
        <f t="shared" si="1993"/>
        <v>#N/A</v>
      </c>
      <c r="AM5798" s="17" t="e">
        <f t="shared" si="1994"/>
        <v>#N/A</v>
      </c>
      <c r="AN5798" s="17" t="e">
        <f t="shared" si="2003"/>
        <v>#N/A</v>
      </c>
      <c r="AO5798" s="17" t="e">
        <f t="shared" si="1998"/>
        <v>#N/A</v>
      </c>
      <c r="AP5798" s="17" t="e">
        <f t="shared" si="1995"/>
        <v>#N/A</v>
      </c>
      <c r="AQ5798" s="17" t="e">
        <f t="shared" si="1996"/>
        <v>#N/A</v>
      </c>
      <c r="AR5798" s="17" t="e">
        <f t="shared" si="1997"/>
        <v>#N/A</v>
      </c>
    </row>
    <row r="5799" spans="2:44" x14ac:dyDescent="0.25">
      <c r="B5799" t="e">
        <f>INDEX(RawData!$A$2:$A$1048576,MATCH(FmtData!$B$4+(ROW()-10),RawData!$A$2:$A$1048576,0))</f>
        <v>#N/A</v>
      </c>
      <c r="C57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9)</f>
        <v>#N/A</v>
      </c>
      <c r="D57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799" s="62" t="e">
        <f>INDEX(RawData!E$2:E$1048576,MATCH(FmtData!$B$4+(ROW()-10),RawData!$A$2:$A$1048576,0))</f>
        <v>#N/A</v>
      </c>
      <c r="F5799" t="e">
        <f>INDEX(RawData!F$2:F$1048576,MATCH(FmtData!$B$4+(ROW()-10),RawData!$A$2:$A$1048576,0))</f>
        <v>#N/A</v>
      </c>
      <c r="G5799" t="e">
        <f>INDEX(RawData!G$2:G$1048576,MATCH(FmtData!$B$4+(ROW()-10),RawData!$A$2:$A$1048576,0))</f>
        <v>#N/A</v>
      </c>
      <c r="H5799" t="e">
        <f>INDEX(RawData!H$2:H$1048576,MATCH(FmtData!$B$4+(ROW()-10),RawData!$A$2:$A$1048576,0))</f>
        <v>#N/A</v>
      </c>
      <c r="I5799" t="e">
        <f>INDEX(RawData!I$2:I$1048576,MATCH(FmtData!$B$4+(ROW()-10),RawData!$A$2:$A$1048576,0))</f>
        <v>#N/A</v>
      </c>
      <c r="J5799" t="e">
        <f>INDEX(RawData!J$2:J$1048576,MATCH(FmtData!$B$4+(ROW()-10),RawData!$A$2:$A$1048576,0))</f>
        <v>#N/A</v>
      </c>
      <c r="K5799" t="e">
        <f>INDEX(RawData!K$2:K$1048576,MATCH(FmtData!$B$4+(ROW()-10),RawData!$A$2:$A$1048576,0))</f>
        <v>#N/A</v>
      </c>
      <c r="L5799" t="e">
        <f>INDEX(RawData!L$2:L$1048576,MATCH(FmtData!$B$4+(ROW()-10),RawData!$A$2:$A$1048576,0))</f>
        <v>#N/A</v>
      </c>
      <c r="M5799" t="e">
        <f>INDEX(RawData!M$2:M$1048576,MATCH(FmtData!$B$4+(ROW()-10),RawData!$A$2:$A$1048576,0))</f>
        <v>#N/A</v>
      </c>
      <c r="N5799" t="e">
        <f>INDEX(RawData!N$2:N$1048576,MATCH(FmtData!$B$4+(ROW()-10),RawData!$A$2:$A$1048576,0))</f>
        <v>#N/A</v>
      </c>
      <c r="O5799" t="e">
        <f>INDEX(RawData!O$2:O$1048576,MATCH(FmtData!$B$4+(ROW()-10),RawData!$A$2:$A$1048576,0))</f>
        <v>#N/A</v>
      </c>
      <c r="P5799" t="e">
        <f>INDEX(RawData!P$2:P$1048576,MATCH(FmtData!$B$4+(ROW()-10),RawData!$A$2:$A$1048576,0))</f>
        <v>#N/A</v>
      </c>
      <c r="Q5799" t="e">
        <f>INDEX(RawData!Q$2:Q$1048576,MATCH(FmtData!$B$4+(ROW()-10),RawData!$A$2:$A$1048576,0))</f>
        <v>#N/A</v>
      </c>
      <c r="R5799" t="e">
        <f>INDEX(RawData!R$2:R$1048576,MATCH(FmtData!$B$4+(ROW()-10),RawData!$A$2:$A$1048576,0))</f>
        <v>#N/A</v>
      </c>
      <c r="S5799" t="e">
        <f>INDEX(RawData!S$2:S$1048576,MATCH(FmtData!$B$4+(ROW()-10),RawData!$A$2:$A$1048576,0))</f>
        <v>#N/A</v>
      </c>
      <c r="T5799" t="e">
        <f>INDEX(RawData!T$2:T$1048576,MATCH(FmtData!$B$4+(ROW()-10),RawData!$A$2:$A$1048576,0))</f>
        <v>#N/A</v>
      </c>
      <c r="U5799" t="e">
        <f>INDEX(RawData!U$2:U$1048576,MATCH(FmtData!$B$4+(ROW()-10),RawData!$A$2:$A$1048576,0))</f>
        <v>#N/A</v>
      </c>
      <c r="V5799" t="e">
        <f>INDEX(RawData!V$2:V$1048576,MATCH(FmtData!$B$4+(ROW()-10),RawData!$A$2:$A$1048576,0))</f>
        <v>#N/A</v>
      </c>
      <c r="W5799" s="8" t="e">
        <f t="shared" si="1983"/>
        <v>#N/A</v>
      </c>
      <c r="X5799" s="8" t="e">
        <f t="shared" si="1984"/>
        <v>#N/A</v>
      </c>
      <c r="Y5799" s="8" t="e">
        <f t="shared" si="1985"/>
        <v>#N/A</v>
      </c>
      <c r="Z5799" s="8" t="e">
        <f t="shared" si="1986"/>
        <v>#N/A</v>
      </c>
      <c r="AA5799" s="8" t="e">
        <f t="shared" si="1987"/>
        <v>#N/A</v>
      </c>
      <c r="AB5799" s="8" t="e">
        <f t="shared" si="1988"/>
        <v>#N/A</v>
      </c>
      <c r="AC5799" s="6" t="e">
        <f t="shared" si="2004"/>
        <v>#N/A</v>
      </c>
      <c r="AD5799" s="41" t="e">
        <f t="shared" si="1999"/>
        <v>#N/A</v>
      </c>
      <c r="AE5799" s="15" t="e">
        <f t="shared" si="2000"/>
        <v>#N/A</v>
      </c>
      <c r="AF5799" s="15" t="e">
        <f t="shared" si="2001"/>
        <v>#N/A</v>
      </c>
      <c r="AG5799" s="15" t="e">
        <f t="shared" si="1989"/>
        <v>#N/A</v>
      </c>
      <c r="AH5799" s="15" t="e">
        <f t="shared" si="2002"/>
        <v>#N/A</v>
      </c>
      <c r="AI5799" s="17" t="e">
        <f t="shared" si="1990"/>
        <v>#N/A</v>
      </c>
      <c r="AJ5799" s="17" t="e">
        <f t="shared" si="1991"/>
        <v>#N/A</v>
      </c>
      <c r="AK5799" s="17" t="e">
        <f t="shared" si="1992"/>
        <v>#N/A</v>
      </c>
      <c r="AL5799" s="17" t="e">
        <f t="shared" si="1993"/>
        <v>#N/A</v>
      </c>
      <c r="AM5799" s="17" t="e">
        <f t="shared" si="1994"/>
        <v>#N/A</v>
      </c>
      <c r="AN5799" s="17" t="e">
        <f t="shared" si="2003"/>
        <v>#N/A</v>
      </c>
      <c r="AO5799" s="17" t="e">
        <f t="shared" si="1998"/>
        <v>#N/A</v>
      </c>
      <c r="AP5799" s="17" t="e">
        <f t="shared" si="1995"/>
        <v>#N/A</v>
      </c>
      <c r="AQ5799" s="17" t="e">
        <f t="shared" si="1996"/>
        <v>#N/A</v>
      </c>
      <c r="AR5799" s="17" t="e">
        <f t="shared" si="1997"/>
        <v>#N/A</v>
      </c>
    </row>
    <row r="5800" spans="2:44" x14ac:dyDescent="0.25">
      <c r="B5800" t="e">
        <f>INDEX(RawData!$A$2:$A$1048576,MATCH(FmtData!$B$4+(ROW()-10),RawData!$A$2:$A$1048576,0))</f>
        <v>#N/A</v>
      </c>
      <c r="C58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0)</f>
        <v>#N/A</v>
      </c>
      <c r="D58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00" s="62" t="e">
        <f>INDEX(RawData!E$2:E$1048576,MATCH(FmtData!$B$4+(ROW()-10),RawData!$A$2:$A$1048576,0))</f>
        <v>#N/A</v>
      </c>
      <c r="F5800" t="e">
        <f>INDEX(RawData!F$2:F$1048576,MATCH(FmtData!$B$4+(ROW()-10),RawData!$A$2:$A$1048576,0))</f>
        <v>#N/A</v>
      </c>
      <c r="G5800" t="e">
        <f>INDEX(RawData!G$2:G$1048576,MATCH(FmtData!$B$4+(ROW()-10),RawData!$A$2:$A$1048576,0))</f>
        <v>#N/A</v>
      </c>
      <c r="H5800" t="e">
        <f>INDEX(RawData!H$2:H$1048576,MATCH(FmtData!$B$4+(ROW()-10),RawData!$A$2:$A$1048576,0))</f>
        <v>#N/A</v>
      </c>
      <c r="I5800" t="e">
        <f>INDEX(RawData!I$2:I$1048576,MATCH(FmtData!$B$4+(ROW()-10),RawData!$A$2:$A$1048576,0))</f>
        <v>#N/A</v>
      </c>
      <c r="J5800" t="e">
        <f>INDEX(RawData!J$2:J$1048576,MATCH(FmtData!$B$4+(ROW()-10),RawData!$A$2:$A$1048576,0))</f>
        <v>#N/A</v>
      </c>
      <c r="K5800" t="e">
        <f>INDEX(RawData!K$2:K$1048576,MATCH(FmtData!$B$4+(ROW()-10),RawData!$A$2:$A$1048576,0))</f>
        <v>#N/A</v>
      </c>
      <c r="L5800" t="e">
        <f>INDEX(RawData!L$2:L$1048576,MATCH(FmtData!$B$4+(ROW()-10),RawData!$A$2:$A$1048576,0))</f>
        <v>#N/A</v>
      </c>
      <c r="M5800" t="e">
        <f>INDEX(RawData!M$2:M$1048576,MATCH(FmtData!$B$4+(ROW()-10),RawData!$A$2:$A$1048576,0))</f>
        <v>#N/A</v>
      </c>
      <c r="N5800" t="e">
        <f>INDEX(RawData!N$2:N$1048576,MATCH(FmtData!$B$4+(ROW()-10),RawData!$A$2:$A$1048576,0))</f>
        <v>#N/A</v>
      </c>
      <c r="O5800" t="e">
        <f>INDEX(RawData!O$2:O$1048576,MATCH(FmtData!$B$4+(ROW()-10),RawData!$A$2:$A$1048576,0))</f>
        <v>#N/A</v>
      </c>
      <c r="P5800" t="e">
        <f>INDEX(RawData!P$2:P$1048576,MATCH(FmtData!$B$4+(ROW()-10),RawData!$A$2:$A$1048576,0))</f>
        <v>#N/A</v>
      </c>
      <c r="Q5800" t="e">
        <f>INDEX(RawData!Q$2:Q$1048576,MATCH(FmtData!$B$4+(ROW()-10),RawData!$A$2:$A$1048576,0))</f>
        <v>#N/A</v>
      </c>
      <c r="R5800" t="e">
        <f>INDEX(RawData!R$2:R$1048576,MATCH(FmtData!$B$4+(ROW()-10),RawData!$A$2:$A$1048576,0))</f>
        <v>#N/A</v>
      </c>
      <c r="S5800" t="e">
        <f>INDEX(RawData!S$2:S$1048576,MATCH(FmtData!$B$4+(ROW()-10),RawData!$A$2:$A$1048576,0))</f>
        <v>#N/A</v>
      </c>
      <c r="T5800" t="e">
        <f>INDEX(RawData!T$2:T$1048576,MATCH(FmtData!$B$4+(ROW()-10),RawData!$A$2:$A$1048576,0))</f>
        <v>#N/A</v>
      </c>
      <c r="U5800" t="e">
        <f>INDEX(RawData!U$2:U$1048576,MATCH(FmtData!$B$4+(ROW()-10),RawData!$A$2:$A$1048576,0))</f>
        <v>#N/A</v>
      </c>
      <c r="V5800" t="e">
        <f>INDEX(RawData!V$2:V$1048576,MATCH(FmtData!$B$4+(ROW()-10),RawData!$A$2:$A$1048576,0))</f>
        <v>#N/A</v>
      </c>
      <c r="W5800" s="8" t="e">
        <f t="shared" si="1983"/>
        <v>#N/A</v>
      </c>
      <c r="X5800" s="8" t="e">
        <f t="shared" si="1984"/>
        <v>#N/A</v>
      </c>
      <c r="Y5800" s="8" t="e">
        <f t="shared" si="1985"/>
        <v>#N/A</v>
      </c>
      <c r="Z5800" s="8" t="e">
        <f t="shared" si="1986"/>
        <v>#N/A</v>
      </c>
      <c r="AA5800" s="8" t="e">
        <f t="shared" si="1987"/>
        <v>#N/A</v>
      </c>
      <c r="AB5800" s="8" t="e">
        <f t="shared" si="1988"/>
        <v>#N/A</v>
      </c>
      <c r="AC5800" s="6" t="e">
        <f t="shared" si="2004"/>
        <v>#N/A</v>
      </c>
      <c r="AD5800" s="41" t="e">
        <f t="shared" si="1999"/>
        <v>#N/A</v>
      </c>
      <c r="AE5800" s="15" t="e">
        <f t="shared" si="2000"/>
        <v>#N/A</v>
      </c>
      <c r="AF5800" s="15" t="e">
        <f t="shared" si="2001"/>
        <v>#N/A</v>
      </c>
      <c r="AG5800" s="15" t="e">
        <f t="shared" si="1989"/>
        <v>#N/A</v>
      </c>
      <c r="AH5800" s="15" t="e">
        <f t="shared" si="2002"/>
        <v>#N/A</v>
      </c>
      <c r="AI5800" s="17" t="e">
        <f t="shared" si="1990"/>
        <v>#N/A</v>
      </c>
      <c r="AJ5800" s="17" t="e">
        <f t="shared" si="1991"/>
        <v>#N/A</v>
      </c>
      <c r="AK5800" s="17" t="e">
        <f t="shared" si="1992"/>
        <v>#N/A</v>
      </c>
      <c r="AL5800" s="17" t="e">
        <f t="shared" si="1993"/>
        <v>#N/A</v>
      </c>
      <c r="AM5800" s="17" t="e">
        <f t="shared" si="1994"/>
        <v>#N/A</v>
      </c>
      <c r="AN5800" s="17" t="e">
        <f t="shared" si="2003"/>
        <v>#N/A</v>
      </c>
      <c r="AO5800" s="17" t="e">
        <f t="shared" si="1998"/>
        <v>#N/A</v>
      </c>
      <c r="AP5800" s="17" t="e">
        <f t="shared" si="1995"/>
        <v>#N/A</v>
      </c>
      <c r="AQ5800" s="17" t="e">
        <f t="shared" si="1996"/>
        <v>#N/A</v>
      </c>
      <c r="AR5800" s="17" t="e">
        <f t="shared" si="1997"/>
        <v>#N/A</v>
      </c>
    </row>
    <row r="5801" spans="2:44" x14ac:dyDescent="0.25">
      <c r="B5801" t="e">
        <f>INDEX(RawData!$A$2:$A$1048576,MATCH(FmtData!$B$4+(ROW()-10),RawData!$A$2:$A$1048576,0))</f>
        <v>#N/A</v>
      </c>
      <c r="C58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1)</f>
        <v>#N/A</v>
      </c>
      <c r="D58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01" s="62" t="e">
        <f>INDEX(RawData!E$2:E$1048576,MATCH(FmtData!$B$4+(ROW()-10),RawData!$A$2:$A$1048576,0))</f>
        <v>#N/A</v>
      </c>
      <c r="F5801" t="e">
        <f>INDEX(RawData!F$2:F$1048576,MATCH(FmtData!$B$4+(ROW()-10),RawData!$A$2:$A$1048576,0))</f>
        <v>#N/A</v>
      </c>
      <c r="G5801" t="e">
        <f>INDEX(RawData!G$2:G$1048576,MATCH(FmtData!$B$4+(ROW()-10),RawData!$A$2:$A$1048576,0))</f>
        <v>#N/A</v>
      </c>
      <c r="H5801" t="e">
        <f>INDEX(RawData!H$2:H$1048576,MATCH(FmtData!$B$4+(ROW()-10),RawData!$A$2:$A$1048576,0))</f>
        <v>#N/A</v>
      </c>
      <c r="I5801" t="e">
        <f>INDEX(RawData!I$2:I$1048576,MATCH(FmtData!$B$4+(ROW()-10),RawData!$A$2:$A$1048576,0))</f>
        <v>#N/A</v>
      </c>
      <c r="J5801" t="e">
        <f>INDEX(RawData!J$2:J$1048576,MATCH(FmtData!$B$4+(ROW()-10),RawData!$A$2:$A$1048576,0))</f>
        <v>#N/A</v>
      </c>
      <c r="K5801" t="e">
        <f>INDEX(RawData!K$2:K$1048576,MATCH(FmtData!$B$4+(ROW()-10),RawData!$A$2:$A$1048576,0))</f>
        <v>#N/A</v>
      </c>
      <c r="L5801" t="e">
        <f>INDEX(RawData!L$2:L$1048576,MATCH(FmtData!$B$4+(ROW()-10),RawData!$A$2:$A$1048576,0))</f>
        <v>#N/A</v>
      </c>
      <c r="M5801" t="e">
        <f>INDEX(RawData!M$2:M$1048576,MATCH(FmtData!$B$4+(ROW()-10),RawData!$A$2:$A$1048576,0))</f>
        <v>#N/A</v>
      </c>
      <c r="N5801" t="e">
        <f>INDEX(RawData!N$2:N$1048576,MATCH(FmtData!$B$4+(ROW()-10),RawData!$A$2:$A$1048576,0))</f>
        <v>#N/A</v>
      </c>
      <c r="O5801" t="e">
        <f>INDEX(RawData!O$2:O$1048576,MATCH(FmtData!$B$4+(ROW()-10),RawData!$A$2:$A$1048576,0))</f>
        <v>#N/A</v>
      </c>
      <c r="P5801" t="e">
        <f>INDEX(RawData!P$2:P$1048576,MATCH(FmtData!$B$4+(ROW()-10),RawData!$A$2:$A$1048576,0))</f>
        <v>#N/A</v>
      </c>
      <c r="Q5801" t="e">
        <f>INDEX(RawData!Q$2:Q$1048576,MATCH(FmtData!$B$4+(ROW()-10),RawData!$A$2:$A$1048576,0))</f>
        <v>#N/A</v>
      </c>
      <c r="R5801" t="e">
        <f>INDEX(RawData!R$2:R$1048576,MATCH(FmtData!$B$4+(ROW()-10),RawData!$A$2:$A$1048576,0))</f>
        <v>#N/A</v>
      </c>
      <c r="S5801" t="e">
        <f>INDEX(RawData!S$2:S$1048576,MATCH(FmtData!$B$4+(ROW()-10),RawData!$A$2:$A$1048576,0))</f>
        <v>#N/A</v>
      </c>
      <c r="T5801" t="e">
        <f>INDEX(RawData!T$2:T$1048576,MATCH(FmtData!$B$4+(ROW()-10),RawData!$A$2:$A$1048576,0))</f>
        <v>#N/A</v>
      </c>
      <c r="U5801" t="e">
        <f>INDEX(RawData!U$2:U$1048576,MATCH(FmtData!$B$4+(ROW()-10),RawData!$A$2:$A$1048576,0))</f>
        <v>#N/A</v>
      </c>
      <c r="V5801" t="e">
        <f>INDEX(RawData!V$2:V$1048576,MATCH(FmtData!$B$4+(ROW()-10),RawData!$A$2:$A$1048576,0))</f>
        <v>#N/A</v>
      </c>
      <c r="W5801" s="8" t="e">
        <f t="shared" si="1983"/>
        <v>#N/A</v>
      </c>
      <c r="X5801" s="8" t="e">
        <f t="shared" si="1984"/>
        <v>#N/A</v>
      </c>
      <c r="Y5801" s="8" t="e">
        <f t="shared" si="1985"/>
        <v>#N/A</v>
      </c>
      <c r="Z5801" s="8" t="e">
        <f t="shared" si="1986"/>
        <v>#N/A</v>
      </c>
      <c r="AA5801" s="8" t="e">
        <f t="shared" si="1987"/>
        <v>#N/A</v>
      </c>
      <c r="AB5801" s="8" t="e">
        <f t="shared" si="1988"/>
        <v>#N/A</v>
      </c>
      <c r="AC5801" s="6" t="e">
        <f t="shared" si="2004"/>
        <v>#N/A</v>
      </c>
      <c r="AD5801" s="41" t="e">
        <f t="shared" si="1999"/>
        <v>#N/A</v>
      </c>
      <c r="AE5801" s="15" t="e">
        <f t="shared" si="2000"/>
        <v>#N/A</v>
      </c>
      <c r="AF5801" s="15" t="e">
        <f t="shared" si="2001"/>
        <v>#N/A</v>
      </c>
      <c r="AG5801" s="15" t="e">
        <f t="shared" si="1989"/>
        <v>#N/A</v>
      </c>
      <c r="AH5801" s="15" t="e">
        <f t="shared" si="2002"/>
        <v>#N/A</v>
      </c>
      <c r="AI5801" s="17" t="e">
        <f t="shared" si="1990"/>
        <v>#N/A</v>
      </c>
      <c r="AJ5801" s="17" t="e">
        <f t="shared" si="1991"/>
        <v>#N/A</v>
      </c>
      <c r="AK5801" s="17" t="e">
        <f t="shared" si="1992"/>
        <v>#N/A</v>
      </c>
      <c r="AL5801" s="17" t="e">
        <f t="shared" si="1993"/>
        <v>#N/A</v>
      </c>
      <c r="AM5801" s="17" t="e">
        <f t="shared" si="1994"/>
        <v>#N/A</v>
      </c>
      <c r="AN5801" s="17" t="e">
        <f t="shared" si="2003"/>
        <v>#N/A</v>
      </c>
      <c r="AO5801" s="17" t="e">
        <f t="shared" si="1998"/>
        <v>#N/A</v>
      </c>
      <c r="AP5801" s="17" t="e">
        <f t="shared" si="1995"/>
        <v>#N/A</v>
      </c>
      <c r="AQ5801" s="17" t="e">
        <f t="shared" si="1996"/>
        <v>#N/A</v>
      </c>
      <c r="AR5801" s="17" t="e">
        <f t="shared" si="1997"/>
        <v>#N/A</v>
      </c>
    </row>
    <row r="5802" spans="2:44" x14ac:dyDescent="0.25">
      <c r="B5802" t="e">
        <f>INDEX(RawData!$A$2:$A$1048576,MATCH(FmtData!$B$4+(ROW()-10),RawData!$A$2:$A$1048576,0))</f>
        <v>#N/A</v>
      </c>
      <c r="C58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2)</f>
        <v>#N/A</v>
      </c>
      <c r="D58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02" s="62" t="e">
        <f>INDEX(RawData!E$2:E$1048576,MATCH(FmtData!$B$4+(ROW()-10),RawData!$A$2:$A$1048576,0))</f>
        <v>#N/A</v>
      </c>
      <c r="F5802" t="e">
        <f>INDEX(RawData!F$2:F$1048576,MATCH(FmtData!$B$4+(ROW()-10),RawData!$A$2:$A$1048576,0))</f>
        <v>#N/A</v>
      </c>
      <c r="G5802" t="e">
        <f>INDEX(RawData!G$2:G$1048576,MATCH(FmtData!$B$4+(ROW()-10),RawData!$A$2:$A$1048576,0))</f>
        <v>#N/A</v>
      </c>
      <c r="H5802" t="e">
        <f>INDEX(RawData!H$2:H$1048576,MATCH(FmtData!$B$4+(ROW()-10),RawData!$A$2:$A$1048576,0))</f>
        <v>#N/A</v>
      </c>
      <c r="I5802" t="e">
        <f>INDEX(RawData!I$2:I$1048576,MATCH(FmtData!$B$4+(ROW()-10),RawData!$A$2:$A$1048576,0))</f>
        <v>#N/A</v>
      </c>
      <c r="J5802" t="e">
        <f>INDEX(RawData!J$2:J$1048576,MATCH(FmtData!$B$4+(ROW()-10),RawData!$A$2:$A$1048576,0))</f>
        <v>#N/A</v>
      </c>
      <c r="K5802" t="e">
        <f>INDEX(RawData!K$2:K$1048576,MATCH(FmtData!$B$4+(ROW()-10),RawData!$A$2:$A$1048576,0))</f>
        <v>#N/A</v>
      </c>
      <c r="L5802" t="e">
        <f>INDEX(RawData!L$2:L$1048576,MATCH(FmtData!$B$4+(ROW()-10),RawData!$A$2:$A$1048576,0))</f>
        <v>#N/A</v>
      </c>
      <c r="M5802" t="e">
        <f>INDEX(RawData!M$2:M$1048576,MATCH(FmtData!$B$4+(ROW()-10),RawData!$A$2:$A$1048576,0))</f>
        <v>#N/A</v>
      </c>
      <c r="N5802" t="e">
        <f>INDEX(RawData!N$2:N$1048576,MATCH(FmtData!$B$4+(ROW()-10),RawData!$A$2:$A$1048576,0))</f>
        <v>#N/A</v>
      </c>
      <c r="O5802" t="e">
        <f>INDEX(RawData!O$2:O$1048576,MATCH(FmtData!$B$4+(ROW()-10),RawData!$A$2:$A$1048576,0))</f>
        <v>#N/A</v>
      </c>
      <c r="P5802" t="e">
        <f>INDEX(RawData!P$2:P$1048576,MATCH(FmtData!$B$4+(ROW()-10),RawData!$A$2:$A$1048576,0))</f>
        <v>#N/A</v>
      </c>
      <c r="Q5802" t="e">
        <f>INDEX(RawData!Q$2:Q$1048576,MATCH(FmtData!$B$4+(ROW()-10),RawData!$A$2:$A$1048576,0))</f>
        <v>#N/A</v>
      </c>
      <c r="R5802" t="e">
        <f>INDEX(RawData!R$2:R$1048576,MATCH(FmtData!$B$4+(ROW()-10),RawData!$A$2:$A$1048576,0))</f>
        <v>#N/A</v>
      </c>
      <c r="S5802" t="e">
        <f>INDEX(RawData!S$2:S$1048576,MATCH(FmtData!$B$4+(ROW()-10),RawData!$A$2:$A$1048576,0))</f>
        <v>#N/A</v>
      </c>
      <c r="T5802" t="e">
        <f>INDEX(RawData!T$2:T$1048576,MATCH(FmtData!$B$4+(ROW()-10),RawData!$A$2:$A$1048576,0))</f>
        <v>#N/A</v>
      </c>
      <c r="U5802" t="e">
        <f>INDEX(RawData!U$2:U$1048576,MATCH(FmtData!$B$4+(ROW()-10),RawData!$A$2:$A$1048576,0))</f>
        <v>#N/A</v>
      </c>
      <c r="V5802" t="e">
        <f>INDEX(RawData!V$2:V$1048576,MATCH(FmtData!$B$4+(ROW()-10),RawData!$A$2:$A$1048576,0))</f>
        <v>#N/A</v>
      </c>
      <c r="W5802" s="8" t="e">
        <f t="shared" si="1983"/>
        <v>#N/A</v>
      </c>
      <c r="X5802" s="8" t="e">
        <f t="shared" si="1984"/>
        <v>#N/A</v>
      </c>
      <c r="Y5802" s="8" t="e">
        <f t="shared" si="1985"/>
        <v>#N/A</v>
      </c>
      <c r="Z5802" s="8" t="e">
        <f t="shared" si="1986"/>
        <v>#N/A</v>
      </c>
      <c r="AA5802" s="8" t="e">
        <f t="shared" si="1987"/>
        <v>#N/A</v>
      </c>
      <c r="AB5802" s="8" t="e">
        <f t="shared" si="1988"/>
        <v>#N/A</v>
      </c>
      <c r="AC5802" s="6" t="e">
        <f t="shared" si="2004"/>
        <v>#N/A</v>
      </c>
      <c r="AD5802" s="41" t="e">
        <f t="shared" si="1999"/>
        <v>#N/A</v>
      </c>
      <c r="AE5802" s="15" t="e">
        <f t="shared" si="2000"/>
        <v>#N/A</v>
      </c>
      <c r="AF5802" s="15" t="e">
        <f t="shared" si="2001"/>
        <v>#N/A</v>
      </c>
      <c r="AG5802" s="15" t="e">
        <f t="shared" si="1989"/>
        <v>#N/A</v>
      </c>
      <c r="AH5802" s="15" t="e">
        <f t="shared" si="2002"/>
        <v>#N/A</v>
      </c>
      <c r="AI5802" s="17" t="e">
        <f t="shared" si="1990"/>
        <v>#N/A</v>
      </c>
      <c r="AJ5802" s="17" t="e">
        <f t="shared" si="1991"/>
        <v>#N/A</v>
      </c>
      <c r="AK5802" s="17" t="e">
        <f t="shared" si="1992"/>
        <v>#N/A</v>
      </c>
      <c r="AL5802" s="17" t="e">
        <f t="shared" si="1993"/>
        <v>#N/A</v>
      </c>
      <c r="AM5802" s="17" t="e">
        <f t="shared" si="1994"/>
        <v>#N/A</v>
      </c>
      <c r="AN5802" s="17" t="e">
        <f t="shared" si="2003"/>
        <v>#N/A</v>
      </c>
      <c r="AO5802" s="17" t="e">
        <f t="shared" si="1998"/>
        <v>#N/A</v>
      </c>
      <c r="AP5802" s="17" t="e">
        <f t="shared" si="1995"/>
        <v>#N/A</v>
      </c>
      <c r="AQ5802" s="17" t="e">
        <f t="shared" si="1996"/>
        <v>#N/A</v>
      </c>
      <c r="AR5802" s="17" t="e">
        <f t="shared" si="1997"/>
        <v>#N/A</v>
      </c>
    </row>
    <row r="5803" spans="2:44" x14ac:dyDescent="0.25">
      <c r="B5803" t="e">
        <f>INDEX(RawData!$A$2:$A$1048576,MATCH(FmtData!$B$4+(ROW()-10),RawData!$A$2:$A$1048576,0))</f>
        <v>#N/A</v>
      </c>
      <c r="C58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3)</f>
        <v>#N/A</v>
      </c>
      <c r="D58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03" s="62" t="e">
        <f>INDEX(RawData!E$2:E$1048576,MATCH(FmtData!$B$4+(ROW()-10),RawData!$A$2:$A$1048576,0))</f>
        <v>#N/A</v>
      </c>
      <c r="F5803" t="e">
        <f>INDEX(RawData!F$2:F$1048576,MATCH(FmtData!$B$4+(ROW()-10),RawData!$A$2:$A$1048576,0))</f>
        <v>#N/A</v>
      </c>
      <c r="G5803" t="e">
        <f>INDEX(RawData!G$2:G$1048576,MATCH(FmtData!$B$4+(ROW()-10),RawData!$A$2:$A$1048576,0))</f>
        <v>#N/A</v>
      </c>
      <c r="H5803" t="e">
        <f>INDEX(RawData!H$2:H$1048576,MATCH(FmtData!$B$4+(ROW()-10),RawData!$A$2:$A$1048576,0))</f>
        <v>#N/A</v>
      </c>
      <c r="I5803" t="e">
        <f>INDEX(RawData!I$2:I$1048576,MATCH(FmtData!$B$4+(ROW()-10),RawData!$A$2:$A$1048576,0))</f>
        <v>#N/A</v>
      </c>
      <c r="J5803" t="e">
        <f>INDEX(RawData!J$2:J$1048576,MATCH(FmtData!$B$4+(ROW()-10),RawData!$A$2:$A$1048576,0))</f>
        <v>#N/A</v>
      </c>
      <c r="K5803" t="e">
        <f>INDEX(RawData!K$2:K$1048576,MATCH(FmtData!$B$4+(ROW()-10),RawData!$A$2:$A$1048576,0))</f>
        <v>#N/A</v>
      </c>
      <c r="L5803" t="e">
        <f>INDEX(RawData!L$2:L$1048576,MATCH(FmtData!$B$4+(ROW()-10),RawData!$A$2:$A$1048576,0))</f>
        <v>#N/A</v>
      </c>
      <c r="M5803" t="e">
        <f>INDEX(RawData!M$2:M$1048576,MATCH(FmtData!$B$4+(ROW()-10),RawData!$A$2:$A$1048576,0))</f>
        <v>#N/A</v>
      </c>
      <c r="N5803" t="e">
        <f>INDEX(RawData!N$2:N$1048576,MATCH(FmtData!$B$4+(ROW()-10),RawData!$A$2:$A$1048576,0))</f>
        <v>#N/A</v>
      </c>
      <c r="O5803" t="e">
        <f>INDEX(RawData!O$2:O$1048576,MATCH(FmtData!$B$4+(ROW()-10),RawData!$A$2:$A$1048576,0))</f>
        <v>#N/A</v>
      </c>
      <c r="P5803" t="e">
        <f>INDEX(RawData!P$2:P$1048576,MATCH(FmtData!$B$4+(ROW()-10),RawData!$A$2:$A$1048576,0))</f>
        <v>#N/A</v>
      </c>
      <c r="Q5803" t="e">
        <f>INDEX(RawData!Q$2:Q$1048576,MATCH(FmtData!$B$4+(ROW()-10),RawData!$A$2:$A$1048576,0))</f>
        <v>#N/A</v>
      </c>
      <c r="R5803" t="e">
        <f>INDEX(RawData!R$2:R$1048576,MATCH(FmtData!$B$4+(ROW()-10),RawData!$A$2:$A$1048576,0))</f>
        <v>#N/A</v>
      </c>
      <c r="S5803" t="e">
        <f>INDEX(RawData!S$2:S$1048576,MATCH(FmtData!$B$4+(ROW()-10),RawData!$A$2:$A$1048576,0))</f>
        <v>#N/A</v>
      </c>
      <c r="T5803" t="e">
        <f>INDEX(RawData!T$2:T$1048576,MATCH(FmtData!$B$4+(ROW()-10),RawData!$A$2:$A$1048576,0))</f>
        <v>#N/A</v>
      </c>
      <c r="U5803" t="e">
        <f>INDEX(RawData!U$2:U$1048576,MATCH(FmtData!$B$4+(ROW()-10),RawData!$A$2:$A$1048576,0))</f>
        <v>#N/A</v>
      </c>
      <c r="V5803" t="e">
        <f>INDEX(RawData!V$2:V$1048576,MATCH(FmtData!$B$4+(ROW()-10),RawData!$A$2:$A$1048576,0))</f>
        <v>#N/A</v>
      </c>
      <c r="W5803" s="8" t="e">
        <f t="shared" si="1983"/>
        <v>#N/A</v>
      </c>
      <c r="X5803" s="8" t="e">
        <f t="shared" si="1984"/>
        <v>#N/A</v>
      </c>
      <c r="Y5803" s="8" t="e">
        <f t="shared" si="1985"/>
        <v>#N/A</v>
      </c>
      <c r="Z5803" s="8" t="e">
        <f t="shared" si="1986"/>
        <v>#N/A</v>
      </c>
      <c r="AA5803" s="8" t="e">
        <f t="shared" si="1987"/>
        <v>#N/A</v>
      </c>
      <c r="AB5803" s="8" t="e">
        <f t="shared" si="1988"/>
        <v>#N/A</v>
      </c>
      <c r="AC5803" s="6" t="e">
        <f t="shared" si="2004"/>
        <v>#N/A</v>
      </c>
      <c r="AD5803" s="41" t="e">
        <f t="shared" si="1999"/>
        <v>#N/A</v>
      </c>
      <c r="AE5803" s="15" t="e">
        <f t="shared" si="2000"/>
        <v>#N/A</v>
      </c>
      <c r="AF5803" s="15" t="e">
        <f t="shared" si="2001"/>
        <v>#N/A</v>
      </c>
      <c r="AG5803" s="15" t="e">
        <f t="shared" si="1989"/>
        <v>#N/A</v>
      </c>
      <c r="AH5803" s="15" t="e">
        <f t="shared" si="2002"/>
        <v>#N/A</v>
      </c>
      <c r="AI5803" s="17" t="e">
        <f t="shared" si="1990"/>
        <v>#N/A</v>
      </c>
      <c r="AJ5803" s="17" t="e">
        <f t="shared" si="1991"/>
        <v>#N/A</v>
      </c>
      <c r="AK5803" s="17" t="e">
        <f t="shared" si="1992"/>
        <v>#N/A</v>
      </c>
      <c r="AL5803" s="17" t="e">
        <f t="shared" si="1993"/>
        <v>#N/A</v>
      </c>
      <c r="AM5803" s="17" t="e">
        <f t="shared" si="1994"/>
        <v>#N/A</v>
      </c>
      <c r="AN5803" s="17" t="e">
        <f t="shared" si="2003"/>
        <v>#N/A</v>
      </c>
      <c r="AO5803" s="17" t="e">
        <f t="shared" si="1998"/>
        <v>#N/A</v>
      </c>
      <c r="AP5803" s="17" t="e">
        <f t="shared" si="1995"/>
        <v>#N/A</v>
      </c>
      <c r="AQ5803" s="17" t="e">
        <f t="shared" si="1996"/>
        <v>#N/A</v>
      </c>
      <c r="AR5803" s="17" t="e">
        <f t="shared" si="1997"/>
        <v>#N/A</v>
      </c>
    </row>
    <row r="5804" spans="2:44" x14ac:dyDescent="0.25">
      <c r="B5804" t="e">
        <f>INDEX(RawData!$A$2:$A$1048576,MATCH(FmtData!$B$4+(ROW()-10),RawData!$A$2:$A$1048576,0))</f>
        <v>#N/A</v>
      </c>
      <c r="C58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4)</f>
        <v>#N/A</v>
      </c>
      <c r="D58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04" s="62" t="e">
        <f>INDEX(RawData!E$2:E$1048576,MATCH(FmtData!$B$4+(ROW()-10),RawData!$A$2:$A$1048576,0))</f>
        <v>#N/A</v>
      </c>
      <c r="F5804" t="e">
        <f>INDEX(RawData!F$2:F$1048576,MATCH(FmtData!$B$4+(ROW()-10),RawData!$A$2:$A$1048576,0))</f>
        <v>#N/A</v>
      </c>
      <c r="G5804" t="e">
        <f>INDEX(RawData!G$2:G$1048576,MATCH(FmtData!$B$4+(ROW()-10),RawData!$A$2:$A$1048576,0))</f>
        <v>#N/A</v>
      </c>
      <c r="H5804" t="e">
        <f>INDEX(RawData!H$2:H$1048576,MATCH(FmtData!$B$4+(ROW()-10),RawData!$A$2:$A$1048576,0))</f>
        <v>#N/A</v>
      </c>
      <c r="I5804" t="e">
        <f>INDEX(RawData!I$2:I$1048576,MATCH(FmtData!$B$4+(ROW()-10),RawData!$A$2:$A$1048576,0))</f>
        <v>#N/A</v>
      </c>
      <c r="J5804" t="e">
        <f>INDEX(RawData!J$2:J$1048576,MATCH(FmtData!$B$4+(ROW()-10),RawData!$A$2:$A$1048576,0))</f>
        <v>#N/A</v>
      </c>
      <c r="K5804" t="e">
        <f>INDEX(RawData!K$2:K$1048576,MATCH(FmtData!$B$4+(ROW()-10),RawData!$A$2:$A$1048576,0))</f>
        <v>#N/A</v>
      </c>
      <c r="L5804" t="e">
        <f>INDEX(RawData!L$2:L$1048576,MATCH(FmtData!$B$4+(ROW()-10),RawData!$A$2:$A$1048576,0))</f>
        <v>#N/A</v>
      </c>
      <c r="M5804" t="e">
        <f>INDEX(RawData!M$2:M$1048576,MATCH(FmtData!$B$4+(ROW()-10),RawData!$A$2:$A$1048576,0))</f>
        <v>#N/A</v>
      </c>
      <c r="N5804" t="e">
        <f>INDEX(RawData!N$2:N$1048576,MATCH(FmtData!$B$4+(ROW()-10),RawData!$A$2:$A$1048576,0))</f>
        <v>#N/A</v>
      </c>
      <c r="O5804" t="e">
        <f>INDEX(RawData!O$2:O$1048576,MATCH(FmtData!$B$4+(ROW()-10),RawData!$A$2:$A$1048576,0))</f>
        <v>#N/A</v>
      </c>
      <c r="P5804" t="e">
        <f>INDEX(RawData!P$2:P$1048576,MATCH(FmtData!$B$4+(ROW()-10),RawData!$A$2:$A$1048576,0))</f>
        <v>#N/A</v>
      </c>
      <c r="Q5804" t="e">
        <f>INDEX(RawData!Q$2:Q$1048576,MATCH(FmtData!$B$4+(ROW()-10),RawData!$A$2:$A$1048576,0))</f>
        <v>#N/A</v>
      </c>
      <c r="R5804" t="e">
        <f>INDEX(RawData!R$2:R$1048576,MATCH(FmtData!$B$4+(ROW()-10),RawData!$A$2:$A$1048576,0))</f>
        <v>#N/A</v>
      </c>
      <c r="S5804" t="e">
        <f>INDEX(RawData!S$2:S$1048576,MATCH(FmtData!$B$4+(ROW()-10),RawData!$A$2:$A$1048576,0))</f>
        <v>#N/A</v>
      </c>
      <c r="T5804" t="e">
        <f>INDEX(RawData!T$2:T$1048576,MATCH(FmtData!$B$4+(ROW()-10),RawData!$A$2:$A$1048576,0))</f>
        <v>#N/A</v>
      </c>
      <c r="U5804" t="e">
        <f>INDEX(RawData!U$2:U$1048576,MATCH(FmtData!$B$4+(ROW()-10),RawData!$A$2:$A$1048576,0))</f>
        <v>#N/A</v>
      </c>
      <c r="V5804" t="e">
        <f>INDEX(RawData!V$2:V$1048576,MATCH(FmtData!$B$4+(ROW()-10),RawData!$A$2:$A$1048576,0))</f>
        <v>#N/A</v>
      </c>
      <c r="W5804" s="8" t="e">
        <f t="shared" si="1983"/>
        <v>#N/A</v>
      </c>
      <c r="X5804" s="8" t="e">
        <f t="shared" si="1984"/>
        <v>#N/A</v>
      </c>
      <c r="Y5804" s="8" t="e">
        <f t="shared" si="1985"/>
        <v>#N/A</v>
      </c>
      <c r="Z5804" s="8" t="e">
        <f t="shared" si="1986"/>
        <v>#N/A</v>
      </c>
      <c r="AA5804" s="8" t="e">
        <f t="shared" si="1987"/>
        <v>#N/A</v>
      </c>
      <c r="AB5804" s="8" t="e">
        <f t="shared" si="1988"/>
        <v>#N/A</v>
      </c>
      <c r="AC5804" s="6" t="e">
        <f t="shared" si="2004"/>
        <v>#N/A</v>
      </c>
      <c r="AD5804" s="41" t="e">
        <f t="shared" si="1999"/>
        <v>#N/A</v>
      </c>
      <c r="AE5804" s="15" t="e">
        <f t="shared" si="2000"/>
        <v>#N/A</v>
      </c>
      <c r="AF5804" s="15" t="e">
        <f t="shared" si="2001"/>
        <v>#N/A</v>
      </c>
      <c r="AG5804" s="15" t="e">
        <f t="shared" si="1989"/>
        <v>#N/A</v>
      </c>
      <c r="AH5804" s="15" t="e">
        <f t="shared" si="2002"/>
        <v>#N/A</v>
      </c>
      <c r="AI5804" s="17" t="e">
        <f t="shared" si="1990"/>
        <v>#N/A</v>
      </c>
      <c r="AJ5804" s="17" t="e">
        <f t="shared" si="1991"/>
        <v>#N/A</v>
      </c>
      <c r="AK5804" s="17" t="e">
        <f t="shared" si="1992"/>
        <v>#N/A</v>
      </c>
      <c r="AL5804" s="17" t="e">
        <f t="shared" si="1993"/>
        <v>#N/A</v>
      </c>
      <c r="AM5804" s="17" t="e">
        <f t="shared" si="1994"/>
        <v>#N/A</v>
      </c>
      <c r="AN5804" s="17" t="e">
        <f t="shared" si="2003"/>
        <v>#N/A</v>
      </c>
      <c r="AO5804" s="17" t="e">
        <f t="shared" si="1998"/>
        <v>#N/A</v>
      </c>
      <c r="AP5804" s="17" t="e">
        <f t="shared" si="1995"/>
        <v>#N/A</v>
      </c>
      <c r="AQ5804" s="17" t="e">
        <f t="shared" si="1996"/>
        <v>#N/A</v>
      </c>
      <c r="AR5804" s="17" t="e">
        <f t="shared" si="1997"/>
        <v>#N/A</v>
      </c>
    </row>
    <row r="5805" spans="2:44" x14ac:dyDescent="0.25">
      <c r="B5805" t="e">
        <f>INDEX(RawData!$A$2:$A$1048576,MATCH(FmtData!$B$4+(ROW()-10),RawData!$A$2:$A$1048576,0))</f>
        <v>#N/A</v>
      </c>
      <c r="C58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5)</f>
        <v>#N/A</v>
      </c>
      <c r="D58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05" s="62" t="e">
        <f>INDEX(RawData!E$2:E$1048576,MATCH(FmtData!$B$4+(ROW()-10),RawData!$A$2:$A$1048576,0))</f>
        <v>#N/A</v>
      </c>
      <c r="F5805" t="e">
        <f>INDEX(RawData!F$2:F$1048576,MATCH(FmtData!$B$4+(ROW()-10),RawData!$A$2:$A$1048576,0))</f>
        <v>#N/A</v>
      </c>
      <c r="G5805" t="e">
        <f>INDEX(RawData!G$2:G$1048576,MATCH(FmtData!$B$4+(ROW()-10),RawData!$A$2:$A$1048576,0))</f>
        <v>#N/A</v>
      </c>
      <c r="H5805" t="e">
        <f>INDEX(RawData!H$2:H$1048576,MATCH(FmtData!$B$4+(ROW()-10),RawData!$A$2:$A$1048576,0))</f>
        <v>#N/A</v>
      </c>
      <c r="I5805" t="e">
        <f>INDEX(RawData!I$2:I$1048576,MATCH(FmtData!$B$4+(ROW()-10),RawData!$A$2:$A$1048576,0))</f>
        <v>#N/A</v>
      </c>
      <c r="J5805" t="e">
        <f>INDEX(RawData!J$2:J$1048576,MATCH(FmtData!$B$4+(ROW()-10),RawData!$A$2:$A$1048576,0))</f>
        <v>#N/A</v>
      </c>
      <c r="K5805" t="e">
        <f>INDEX(RawData!K$2:K$1048576,MATCH(FmtData!$B$4+(ROW()-10),RawData!$A$2:$A$1048576,0))</f>
        <v>#N/A</v>
      </c>
      <c r="L5805" t="e">
        <f>INDEX(RawData!L$2:L$1048576,MATCH(FmtData!$B$4+(ROW()-10),RawData!$A$2:$A$1048576,0))</f>
        <v>#N/A</v>
      </c>
      <c r="M5805" t="e">
        <f>INDEX(RawData!M$2:M$1048576,MATCH(FmtData!$B$4+(ROW()-10),RawData!$A$2:$A$1048576,0))</f>
        <v>#N/A</v>
      </c>
      <c r="N5805" t="e">
        <f>INDEX(RawData!N$2:N$1048576,MATCH(FmtData!$B$4+(ROW()-10),RawData!$A$2:$A$1048576,0))</f>
        <v>#N/A</v>
      </c>
      <c r="O5805" t="e">
        <f>INDEX(RawData!O$2:O$1048576,MATCH(FmtData!$B$4+(ROW()-10),RawData!$A$2:$A$1048576,0))</f>
        <v>#N/A</v>
      </c>
      <c r="P5805" t="e">
        <f>INDEX(RawData!P$2:P$1048576,MATCH(FmtData!$B$4+(ROW()-10),RawData!$A$2:$A$1048576,0))</f>
        <v>#N/A</v>
      </c>
      <c r="Q5805" t="e">
        <f>INDEX(RawData!Q$2:Q$1048576,MATCH(FmtData!$B$4+(ROW()-10),RawData!$A$2:$A$1048576,0))</f>
        <v>#N/A</v>
      </c>
      <c r="R5805" t="e">
        <f>INDEX(RawData!R$2:R$1048576,MATCH(FmtData!$B$4+(ROW()-10),RawData!$A$2:$A$1048576,0))</f>
        <v>#N/A</v>
      </c>
      <c r="S5805" t="e">
        <f>INDEX(RawData!S$2:S$1048576,MATCH(FmtData!$B$4+(ROW()-10),RawData!$A$2:$A$1048576,0))</f>
        <v>#N/A</v>
      </c>
      <c r="T5805" t="e">
        <f>INDEX(RawData!T$2:T$1048576,MATCH(FmtData!$B$4+(ROW()-10),RawData!$A$2:$A$1048576,0))</f>
        <v>#N/A</v>
      </c>
      <c r="U5805" t="e">
        <f>INDEX(RawData!U$2:U$1048576,MATCH(FmtData!$B$4+(ROW()-10),RawData!$A$2:$A$1048576,0))</f>
        <v>#N/A</v>
      </c>
      <c r="V5805" t="e">
        <f>INDEX(RawData!V$2:V$1048576,MATCH(FmtData!$B$4+(ROW()-10),RawData!$A$2:$A$1048576,0))</f>
        <v>#N/A</v>
      </c>
      <c r="W5805" s="8" t="e">
        <f t="shared" si="1983"/>
        <v>#N/A</v>
      </c>
      <c r="X5805" s="8" t="e">
        <f t="shared" si="1984"/>
        <v>#N/A</v>
      </c>
      <c r="Y5805" s="8" t="e">
        <f t="shared" si="1985"/>
        <v>#N/A</v>
      </c>
      <c r="Z5805" s="8" t="e">
        <f t="shared" si="1986"/>
        <v>#N/A</v>
      </c>
      <c r="AA5805" s="8" t="e">
        <f t="shared" si="1987"/>
        <v>#N/A</v>
      </c>
      <c r="AB5805" s="8" t="e">
        <f t="shared" si="1988"/>
        <v>#N/A</v>
      </c>
      <c r="AC5805" s="6" t="e">
        <f t="shared" si="2004"/>
        <v>#N/A</v>
      </c>
      <c r="AD5805" s="41" t="e">
        <f t="shared" si="1999"/>
        <v>#N/A</v>
      </c>
      <c r="AE5805" s="15" t="e">
        <f t="shared" si="2000"/>
        <v>#N/A</v>
      </c>
      <c r="AF5805" s="15" t="e">
        <f t="shared" si="2001"/>
        <v>#N/A</v>
      </c>
      <c r="AG5805" s="15" t="e">
        <f t="shared" si="1989"/>
        <v>#N/A</v>
      </c>
      <c r="AH5805" s="15" t="e">
        <f t="shared" si="2002"/>
        <v>#N/A</v>
      </c>
      <c r="AI5805" s="17" t="e">
        <f t="shared" si="1990"/>
        <v>#N/A</v>
      </c>
      <c r="AJ5805" s="17" t="e">
        <f t="shared" si="1991"/>
        <v>#N/A</v>
      </c>
      <c r="AK5805" s="17" t="e">
        <f t="shared" si="1992"/>
        <v>#N/A</v>
      </c>
      <c r="AL5805" s="17" t="e">
        <f t="shared" si="1993"/>
        <v>#N/A</v>
      </c>
      <c r="AM5805" s="17" t="e">
        <f t="shared" si="1994"/>
        <v>#N/A</v>
      </c>
      <c r="AN5805" s="17" t="e">
        <f t="shared" si="2003"/>
        <v>#N/A</v>
      </c>
      <c r="AO5805" s="17" t="e">
        <f t="shared" si="1998"/>
        <v>#N/A</v>
      </c>
      <c r="AP5805" s="17" t="e">
        <f t="shared" si="1995"/>
        <v>#N/A</v>
      </c>
      <c r="AQ5805" s="17" t="e">
        <f t="shared" si="1996"/>
        <v>#N/A</v>
      </c>
      <c r="AR5805" s="17" t="e">
        <f t="shared" si="1997"/>
        <v>#N/A</v>
      </c>
    </row>
    <row r="5806" spans="2:44" x14ac:dyDescent="0.25">
      <c r="B5806" t="e">
        <f>INDEX(RawData!$A$2:$A$1048576,MATCH(FmtData!$B$4+(ROW()-10),RawData!$A$2:$A$1048576,0))</f>
        <v>#N/A</v>
      </c>
      <c r="C58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6)</f>
        <v>#N/A</v>
      </c>
      <c r="D58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06" s="62" t="e">
        <f>INDEX(RawData!E$2:E$1048576,MATCH(FmtData!$B$4+(ROW()-10),RawData!$A$2:$A$1048576,0))</f>
        <v>#N/A</v>
      </c>
      <c r="F5806" t="e">
        <f>INDEX(RawData!F$2:F$1048576,MATCH(FmtData!$B$4+(ROW()-10),RawData!$A$2:$A$1048576,0))</f>
        <v>#N/A</v>
      </c>
      <c r="G5806" t="e">
        <f>INDEX(RawData!G$2:G$1048576,MATCH(FmtData!$B$4+(ROW()-10),RawData!$A$2:$A$1048576,0))</f>
        <v>#N/A</v>
      </c>
      <c r="H5806" t="e">
        <f>INDEX(RawData!H$2:H$1048576,MATCH(FmtData!$B$4+(ROW()-10),RawData!$A$2:$A$1048576,0))</f>
        <v>#N/A</v>
      </c>
      <c r="I5806" t="e">
        <f>INDEX(RawData!I$2:I$1048576,MATCH(FmtData!$B$4+(ROW()-10),RawData!$A$2:$A$1048576,0))</f>
        <v>#N/A</v>
      </c>
      <c r="J5806" t="e">
        <f>INDEX(RawData!J$2:J$1048576,MATCH(FmtData!$B$4+(ROW()-10),RawData!$A$2:$A$1048576,0))</f>
        <v>#N/A</v>
      </c>
      <c r="K5806" t="e">
        <f>INDEX(RawData!K$2:K$1048576,MATCH(FmtData!$B$4+(ROW()-10),RawData!$A$2:$A$1048576,0))</f>
        <v>#N/A</v>
      </c>
      <c r="L5806" t="e">
        <f>INDEX(RawData!L$2:L$1048576,MATCH(FmtData!$B$4+(ROW()-10),RawData!$A$2:$A$1048576,0))</f>
        <v>#N/A</v>
      </c>
      <c r="M5806" t="e">
        <f>INDEX(RawData!M$2:M$1048576,MATCH(FmtData!$B$4+(ROW()-10),RawData!$A$2:$A$1048576,0))</f>
        <v>#N/A</v>
      </c>
      <c r="N5806" t="e">
        <f>INDEX(RawData!N$2:N$1048576,MATCH(FmtData!$B$4+(ROW()-10),RawData!$A$2:$A$1048576,0))</f>
        <v>#N/A</v>
      </c>
      <c r="O5806" t="e">
        <f>INDEX(RawData!O$2:O$1048576,MATCH(FmtData!$B$4+(ROW()-10),RawData!$A$2:$A$1048576,0))</f>
        <v>#N/A</v>
      </c>
      <c r="P5806" t="e">
        <f>INDEX(RawData!P$2:P$1048576,MATCH(FmtData!$B$4+(ROW()-10),RawData!$A$2:$A$1048576,0))</f>
        <v>#N/A</v>
      </c>
      <c r="Q5806" t="e">
        <f>INDEX(RawData!Q$2:Q$1048576,MATCH(FmtData!$B$4+(ROW()-10),RawData!$A$2:$A$1048576,0))</f>
        <v>#N/A</v>
      </c>
      <c r="R5806" t="e">
        <f>INDEX(RawData!R$2:R$1048576,MATCH(FmtData!$B$4+(ROW()-10),RawData!$A$2:$A$1048576,0))</f>
        <v>#N/A</v>
      </c>
      <c r="S5806" t="e">
        <f>INDEX(RawData!S$2:S$1048576,MATCH(FmtData!$B$4+(ROW()-10),RawData!$A$2:$A$1048576,0))</f>
        <v>#N/A</v>
      </c>
      <c r="T5806" t="e">
        <f>INDEX(RawData!T$2:T$1048576,MATCH(FmtData!$B$4+(ROW()-10),RawData!$A$2:$A$1048576,0))</f>
        <v>#N/A</v>
      </c>
      <c r="U5806" t="e">
        <f>INDEX(RawData!U$2:U$1048576,MATCH(FmtData!$B$4+(ROW()-10),RawData!$A$2:$A$1048576,0))</f>
        <v>#N/A</v>
      </c>
      <c r="V5806" t="e">
        <f>INDEX(RawData!V$2:V$1048576,MATCH(FmtData!$B$4+(ROW()-10),RawData!$A$2:$A$1048576,0))</f>
        <v>#N/A</v>
      </c>
      <c r="W5806" s="8" t="e">
        <f t="shared" si="1983"/>
        <v>#N/A</v>
      </c>
      <c r="X5806" s="8" t="e">
        <f t="shared" si="1984"/>
        <v>#N/A</v>
      </c>
      <c r="Y5806" s="8" t="e">
        <f t="shared" si="1985"/>
        <v>#N/A</v>
      </c>
      <c r="Z5806" s="8" t="e">
        <f t="shared" si="1986"/>
        <v>#N/A</v>
      </c>
      <c r="AA5806" s="8" t="e">
        <f t="shared" si="1987"/>
        <v>#N/A</v>
      </c>
      <c r="AB5806" s="8" t="e">
        <f t="shared" si="1988"/>
        <v>#N/A</v>
      </c>
      <c r="AC5806" s="6" t="e">
        <f t="shared" si="2004"/>
        <v>#N/A</v>
      </c>
      <c r="AD5806" s="41" t="e">
        <f t="shared" si="1999"/>
        <v>#N/A</v>
      </c>
      <c r="AE5806" s="15" t="e">
        <f t="shared" si="2000"/>
        <v>#N/A</v>
      </c>
      <c r="AF5806" s="15" t="e">
        <f t="shared" si="2001"/>
        <v>#N/A</v>
      </c>
      <c r="AG5806" s="15" t="e">
        <f t="shared" si="1989"/>
        <v>#N/A</v>
      </c>
      <c r="AH5806" s="15" t="e">
        <f t="shared" si="2002"/>
        <v>#N/A</v>
      </c>
      <c r="AI5806" s="17" t="e">
        <f t="shared" si="1990"/>
        <v>#N/A</v>
      </c>
      <c r="AJ5806" s="17" t="e">
        <f t="shared" si="1991"/>
        <v>#N/A</v>
      </c>
      <c r="AK5806" s="17" t="e">
        <f t="shared" si="1992"/>
        <v>#N/A</v>
      </c>
      <c r="AL5806" s="17" t="e">
        <f t="shared" si="1993"/>
        <v>#N/A</v>
      </c>
      <c r="AM5806" s="17" t="e">
        <f t="shared" si="1994"/>
        <v>#N/A</v>
      </c>
      <c r="AN5806" s="17" t="e">
        <f t="shared" si="2003"/>
        <v>#N/A</v>
      </c>
      <c r="AO5806" s="17" t="e">
        <f t="shared" si="1998"/>
        <v>#N/A</v>
      </c>
      <c r="AP5806" s="17" t="e">
        <f t="shared" si="1995"/>
        <v>#N/A</v>
      </c>
      <c r="AQ5806" s="17" t="e">
        <f t="shared" si="1996"/>
        <v>#N/A</v>
      </c>
      <c r="AR5806" s="17" t="e">
        <f t="shared" si="1997"/>
        <v>#N/A</v>
      </c>
    </row>
    <row r="5807" spans="2:44" x14ac:dyDescent="0.25">
      <c r="B5807" t="e">
        <f>INDEX(RawData!$A$2:$A$1048576,MATCH(FmtData!$B$4+(ROW()-10),RawData!$A$2:$A$1048576,0))</f>
        <v>#N/A</v>
      </c>
      <c r="C58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7)</f>
        <v>#N/A</v>
      </c>
      <c r="D58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07" s="62" t="e">
        <f>INDEX(RawData!E$2:E$1048576,MATCH(FmtData!$B$4+(ROW()-10),RawData!$A$2:$A$1048576,0))</f>
        <v>#N/A</v>
      </c>
      <c r="F5807" t="e">
        <f>INDEX(RawData!F$2:F$1048576,MATCH(FmtData!$B$4+(ROW()-10),RawData!$A$2:$A$1048576,0))</f>
        <v>#N/A</v>
      </c>
      <c r="G5807" t="e">
        <f>INDEX(RawData!G$2:G$1048576,MATCH(FmtData!$B$4+(ROW()-10),RawData!$A$2:$A$1048576,0))</f>
        <v>#N/A</v>
      </c>
      <c r="H5807" t="e">
        <f>INDEX(RawData!H$2:H$1048576,MATCH(FmtData!$B$4+(ROW()-10),RawData!$A$2:$A$1048576,0))</f>
        <v>#N/A</v>
      </c>
      <c r="I5807" t="e">
        <f>INDEX(RawData!I$2:I$1048576,MATCH(FmtData!$B$4+(ROW()-10),RawData!$A$2:$A$1048576,0))</f>
        <v>#N/A</v>
      </c>
      <c r="J5807" t="e">
        <f>INDEX(RawData!J$2:J$1048576,MATCH(FmtData!$B$4+(ROW()-10),RawData!$A$2:$A$1048576,0))</f>
        <v>#N/A</v>
      </c>
      <c r="K5807" t="e">
        <f>INDEX(RawData!K$2:K$1048576,MATCH(FmtData!$B$4+(ROW()-10),RawData!$A$2:$A$1048576,0))</f>
        <v>#N/A</v>
      </c>
      <c r="L5807" t="e">
        <f>INDEX(RawData!L$2:L$1048576,MATCH(FmtData!$B$4+(ROW()-10),RawData!$A$2:$A$1048576,0))</f>
        <v>#N/A</v>
      </c>
      <c r="M5807" t="e">
        <f>INDEX(RawData!M$2:M$1048576,MATCH(FmtData!$B$4+(ROW()-10),RawData!$A$2:$A$1048576,0))</f>
        <v>#N/A</v>
      </c>
      <c r="N5807" t="e">
        <f>INDEX(RawData!N$2:N$1048576,MATCH(FmtData!$B$4+(ROW()-10),RawData!$A$2:$A$1048576,0))</f>
        <v>#N/A</v>
      </c>
      <c r="O5807" t="e">
        <f>INDEX(RawData!O$2:O$1048576,MATCH(FmtData!$B$4+(ROW()-10),RawData!$A$2:$A$1048576,0))</f>
        <v>#N/A</v>
      </c>
      <c r="P5807" t="e">
        <f>INDEX(RawData!P$2:P$1048576,MATCH(FmtData!$B$4+(ROW()-10),RawData!$A$2:$A$1048576,0))</f>
        <v>#N/A</v>
      </c>
      <c r="Q5807" t="e">
        <f>INDEX(RawData!Q$2:Q$1048576,MATCH(FmtData!$B$4+(ROW()-10),RawData!$A$2:$A$1048576,0))</f>
        <v>#N/A</v>
      </c>
      <c r="R5807" t="e">
        <f>INDEX(RawData!R$2:R$1048576,MATCH(FmtData!$B$4+(ROW()-10),RawData!$A$2:$A$1048576,0))</f>
        <v>#N/A</v>
      </c>
      <c r="S5807" t="e">
        <f>INDEX(RawData!S$2:S$1048576,MATCH(FmtData!$B$4+(ROW()-10),RawData!$A$2:$A$1048576,0))</f>
        <v>#N/A</v>
      </c>
      <c r="T5807" t="e">
        <f>INDEX(RawData!T$2:T$1048576,MATCH(FmtData!$B$4+(ROW()-10),RawData!$A$2:$A$1048576,0))</f>
        <v>#N/A</v>
      </c>
      <c r="U5807" t="e">
        <f>INDEX(RawData!U$2:U$1048576,MATCH(FmtData!$B$4+(ROW()-10),RawData!$A$2:$A$1048576,0))</f>
        <v>#N/A</v>
      </c>
      <c r="V5807" t="e">
        <f>INDEX(RawData!V$2:V$1048576,MATCH(FmtData!$B$4+(ROW()-10),RawData!$A$2:$A$1048576,0))</f>
        <v>#N/A</v>
      </c>
      <c r="W5807" s="8" t="e">
        <f t="shared" si="1983"/>
        <v>#N/A</v>
      </c>
      <c r="X5807" s="8" t="e">
        <f t="shared" si="1984"/>
        <v>#N/A</v>
      </c>
      <c r="Y5807" s="8" t="e">
        <f t="shared" si="1985"/>
        <v>#N/A</v>
      </c>
      <c r="Z5807" s="8" t="e">
        <f t="shared" si="1986"/>
        <v>#N/A</v>
      </c>
      <c r="AA5807" s="8" t="e">
        <f t="shared" si="1987"/>
        <v>#N/A</v>
      </c>
      <c r="AB5807" s="8" t="e">
        <f t="shared" si="1988"/>
        <v>#N/A</v>
      </c>
      <c r="AC5807" s="6" t="e">
        <f t="shared" si="2004"/>
        <v>#N/A</v>
      </c>
      <c r="AD5807" s="41" t="e">
        <f t="shared" si="1999"/>
        <v>#N/A</v>
      </c>
      <c r="AE5807" s="15" t="e">
        <f t="shared" si="2000"/>
        <v>#N/A</v>
      </c>
      <c r="AF5807" s="15" t="e">
        <f t="shared" si="2001"/>
        <v>#N/A</v>
      </c>
      <c r="AG5807" s="15" t="e">
        <f t="shared" si="1989"/>
        <v>#N/A</v>
      </c>
      <c r="AH5807" s="15" t="e">
        <f t="shared" si="2002"/>
        <v>#N/A</v>
      </c>
      <c r="AI5807" s="17" t="e">
        <f t="shared" si="1990"/>
        <v>#N/A</v>
      </c>
      <c r="AJ5807" s="17" t="e">
        <f t="shared" si="1991"/>
        <v>#N/A</v>
      </c>
      <c r="AK5807" s="17" t="e">
        <f t="shared" si="1992"/>
        <v>#N/A</v>
      </c>
      <c r="AL5807" s="17" t="e">
        <f t="shared" si="1993"/>
        <v>#N/A</v>
      </c>
      <c r="AM5807" s="17" t="e">
        <f t="shared" si="1994"/>
        <v>#N/A</v>
      </c>
      <c r="AN5807" s="17" t="e">
        <f t="shared" si="2003"/>
        <v>#N/A</v>
      </c>
      <c r="AO5807" s="17" t="e">
        <f t="shared" si="1998"/>
        <v>#N/A</v>
      </c>
      <c r="AP5807" s="17" t="e">
        <f t="shared" si="1995"/>
        <v>#N/A</v>
      </c>
      <c r="AQ5807" s="17" t="e">
        <f t="shared" si="1996"/>
        <v>#N/A</v>
      </c>
      <c r="AR5807" s="17" t="e">
        <f t="shared" si="1997"/>
        <v>#N/A</v>
      </c>
    </row>
    <row r="5808" spans="2:44" x14ac:dyDescent="0.25">
      <c r="B5808" t="e">
        <f>INDEX(RawData!$A$2:$A$1048576,MATCH(FmtData!$B$4+(ROW()-10),RawData!$A$2:$A$1048576,0))</f>
        <v>#N/A</v>
      </c>
      <c r="C58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8)</f>
        <v>#N/A</v>
      </c>
      <c r="D58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08" s="62" t="e">
        <f>INDEX(RawData!E$2:E$1048576,MATCH(FmtData!$B$4+(ROW()-10),RawData!$A$2:$A$1048576,0))</f>
        <v>#N/A</v>
      </c>
      <c r="F5808" t="e">
        <f>INDEX(RawData!F$2:F$1048576,MATCH(FmtData!$B$4+(ROW()-10),RawData!$A$2:$A$1048576,0))</f>
        <v>#N/A</v>
      </c>
      <c r="G5808" t="e">
        <f>INDEX(RawData!G$2:G$1048576,MATCH(FmtData!$B$4+(ROW()-10),RawData!$A$2:$A$1048576,0))</f>
        <v>#N/A</v>
      </c>
      <c r="H5808" t="e">
        <f>INDEX(RawData!H$2:H$1048576,MATCH(FmtData!$B$4+(ROW()-10),RawData!$A$2:$A$1048576,0))</f>
        <v>#N/A</v>
      </c>
      <c r="I5808" t="e">
        <f>INDEX(RawData!I$2:I$1048576,MATCH(FmtData!$B$4+(ROW()-10),RawData!$A$2:$A$1048576,0))</f>
        <v>#N/A</v>
      </c>
      <c r="J5808" t="e">
        <f>INDEX(RawData!J$2:J$1048576,MATCH(FmtData!$B$4+(ROW()-10),RawData!$A$2:$A$1048576,0))</f>
        <v>#N/A</v>
      </c>
      <c r="K5808" t="e">
        <f>INDEX(RawData!K$2:K$1048576,MATCH(FmtData!$B$4+(ROW()-10),RawData!$A$2:$A$1048576,0))</f>
        <v>#N/A</v>
      </c>
      <c r="L5808" t="e">
        <f>INDEX(RawData!L$2:L$1048576,MATCH(FmtData!$B$4+(ROW()-10),RawData!$A$2:$A$1048576,0))</f>
        <v>#N/A</v>
      </c>
      <c r="M5808" t="e">
        <f>INDEX(RawData!M$2:M$1048576,MATCH(FmtData!$B$4+(ROW()-10),RawData!$A$2:$A$1048576,0))</f>
        <v>#N/A</v>
      </c>
      <c r="N5808" t="e">
        <f>INDEX(RawData!N$2:N$1048576,MATCH(FmtData!$B$4+(ROW()-10),RawData!$A$2:$A$1048576,0))</f>
        <v>#N/A</v>
      </c>
      <c r="O5808" t="e">
        <f>INDEX(RawData!O$2:O$1048576,MATCH(FmtData!$B$4+(ROW()-10),RawData!$A$2:$A$1048576,0))</f>
        <v>#N/A</v>
      </c>
      <c r="P5808" t="e">
        <f>INDEX(RawData!P$2:P$1048576,MATCH(FmtData!$B$4+(ROW()-10),RawData!$A$2:$A$1048576,0))</f>
        <v>#N/A</v>
      </c>
      <c r="Q5808" t="e">
        <f>INDEX(RawData!Q$2:Q$1048576,MATCH(FmtData!$B$4+(ROW()-10),RawData!$A$2:$A$1048576,0))</f>
        <v>#N/A</v>
      </c>
      <c r="R5808" t="e">
        <f>INDEX(RawData!R$2:R$1048576,MATCH(FmtData!$B$4+(ROW()-10),RawData!$A$2:$A$1048576,0))</f>
        <v>#N/A</v>
      </c>
      <c r="S5808" t="e">
        <f>INDEX(RawData!S$2:S$1048576,MATCH(FmtData!$B$4+(ROW()-10),RawData!$A$2:$A$1048576,0))</f>
        <v>#N/A</v>
      </c>
      <c r="T5808" t="e">
        <f>INDEX(RawData!T$2:T$1048576,MATCH(FmtData!$B$4+(ROW()-10),RawData!$A$2:$A$1048576,0))</f>
        <v>#N/A</v>
      </c>
      <c r="U5808" t="e">
        <f>INDEX(RawData!U$2:U$1048576,MATCH(FmtData!$B$4+(ROW()-10),RawData!$A$2:$A$1048576,0))</f>
        <v>#N/A</v>
      </c>
      <c r="V5808" t="e">
        <f>INDEX(RawData!V$2:V$1048576,MATCH(FmtData!$B$4+(ROW()-10),RawData!$A$2:$A$1048576,0))</f>
        <v>#N/A</v>
      </c>
      <c r="W5808" s="8" t="e">
        <f t="shared" si="1983"/>
        <v>#N/A</v>
      </c>
      <c r="X5808" s="8" t="e">
        <f t="shared" si="1984"/>
        <v>#N/A</v>
      </c>
      <c r="Y5808" s="8" t="e">
        <f t="shared" si="1985"/>
        <v>#N/A</v>
      </c>
      <c r="Z5808" s="8" t="e">
        <f t="shared" si="1986"/>
        <v>#N/A</v>
      </c>
      <c r="AA5808" s="8" t="e">
        <f t="shared" si="1987"/>
        <v>#N/A</v>
      </c>
      <c r="AB5808" s="8" t="e">
        <f t="shared" si="1988"/>
        <v>#N/A</v>
      </c>
      <c r="AC5808" s="6" t="e">
        <f t="shared" si="2004"/>
        <v>#N/A</v>
      </c>
      <c r="AD5808" s="41" t="e">
        <f t="shared" si="1999"/>
        <v>#N/A</v>
      </c>
      <c r="AE5808" s="15" t="e">
        <f t="shared" si="2000"/>
        <v>#N/A</v>
      </c>
      <c r="AF5808" s="15" t="e">
        <f t="shared" si="2001"/>
        <v>#N/A</v>
      </c>
      <c r="AG5808" s="15" t="e">
        <f t="shared" si="1989"/>
        <v>#N/A</v>
      </c>
      <c r="AH5808" s="15" t="e">
        <f t="shared" si="2002"/>
        <v>#N/A</v>
      </c>
      <c r="AI5808" s="17" t="e">
        <f t="shared" si="1990"/>
        <v>#N/A</v>
      </c>
      <c r="AJ5808" s="17" t="e">
        <f t="shared" si="1991"/>
        <v>#N/A</v>
      </c>
      <c r="AK5808" s="17" t="e">
        <f t="shared" si="1992"/>
        <v>#N/A</v>
      </c>
      <c r="AL5808" s="17" t="e">
        <f t="shared" si="1993"/>
        <v>#N/A</v>
      </c>
      <c r="AM5808" s="17" t="e">
        <f t="shared" si="1994"/>
        <v>#N/A</v>
      </c>
      <c r="AN5808" s="17" t="e">
        <f t="shared" si="2003"/>
        <v>#N/A</v>
      </c>
      <c r="AO5808" s="17" t="e">
        <f t="shared" si="1998"/>
        <v>#N/A</v>
      </c>
      <c r="AP5808" s="17" t="e">
        <f t="shared" si="1995"/>
        <v>#N/A</v>
      </c>
      <c r="AQ5808" s="17" t="e">
        <f t="shared" si="1996"/>
        <v>#N/A</v>
      </c>
      <c r="AR5808" s="17" t="e">
        <f t="shared" si="1997"/>
        <v>#N/A</v>
      </c>
    </row>
    <row r="5809" spans="2:44" x14ac:dyDescent="0.25">
      <c r="B5809" t="e">
        <f>INDEX(RawData!$A$2:$A$1048576,MATCH(FmtData!$B$4+(ROW()-10),RawData!$A$2:$A$1048576,0))</f>
        <v>#N/A</v>
      </c>
      <c r="C58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9)</f>
        <v>#N/A</v>
      </c>
      <c r="D58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09" s="62" t="e">
        <f>INDEX(RawData!E$2:E$1048576,MATCH(FmtData!$B$4+(ROW()-10),RawData!$A$2:$A$1048576,0))</f>
        <v>#N/A</v>
      </c>
      <c r="F5809" t="e">
        <f>INDEX(RawData!F$2:F$1048576,MATCH(FmtData!$B$4+(ROW()-10),RawData!$A$2:$A$1048576,0))</f>
        <v>#N/A</v>
      </c>
      <c r="G5809" t="e">
        <f>INDEX(RawData!G$2:G$1048576,MATCH(FmtData!$B$4+(ROW()-10),RawData!$A$2:$A$1048576,0))</f>
        <v>#N/A</v>
      </c>
      <c r="H5809" t="e">
        <f>INDEX(RawData!H$2:H$1048576,MATCH(FmtData!$B$4+(ROW()-10),RawData!$A$2:$A$1048576,0))</f>
        <v>#N/A</v>
      </c>
      <c r="I5809" t="e">
        <f>INDEX(RawData!I$2:I$1048576,MATCH(FmtData!$B$4+(ROW()-10),RawData!$A$2:$A$1048576,0))</f>
        <v>#N/A</v>
      </c>
      <c r="J5809" t="e">
        <f>INDEX(RawData!J$2:J$1048576,MATCH(FmtData!$B$4+(ROW()-10),RawData!$A$2:$A$1048576,0))</f>
        <v>#N/A</v>
      </c>
      <c r="K5809" t="e">
        <f>INDEX(RawData!K$2:K$1048576,MATCH(FmtData!$B$4+(ROW()-10),RawData!$A$2:$A$1048576,0))</f>
        <v>#N/A</v>
      </c>
      <c r="L5809" t="e">
        <f>INDEX(RawData!L$2:L$1048576,MATCH(FmtData!$B$4+(ROW()-10),RawData!$A$2:$A$1048576,0))</f>
        <v>#N/A</v>
      </c>
      <c r="M5809" t="e">
        <f>INDEX(RawData!M$2:M$1048576,MATCH(FmtData!$B$4+(ROW()-10),RawData!$A$2:$A$1048576,0))</f>
        <v>#N/A</v>
      </c>
      <c r="N5809" t="e">
        <f>INDEX(RawData!N$2:N$1048576,MATCH(FmtData!$B$4+(ROW()-10),RawData!$A$2:$A$1048576,0))</f>
        <v>#N/A</v>
      </c>
      <c r="O5809" t="e">
        <f>INDEX(RawData!O$2:O$1048576,MATCH(FmtData!$B$4+(ROW()-10),RawData!$A$2:$A$1048576,0))</f>
        <v>#N/A</v>
      </c>
      <c r="P5809" t="e">
        <f>INDEX(RawData!P$2:P$1048576,MATCH(FmtData!$B$4+(ROW()-10),RawData!$A$2:$A$1048576,0))</f>
        <v>#N/A</v>
      </c>
      <c r="Q5809" t="e">
        <f>INDEX(RawData!Q$2:Q$1048576,MATCH(FmtData!$B$4+(ROW()-10),RawData!$A$2:$A$1048576,0))</f>
        <v>#N/A</v>
      </c>
      <c r="R5809" t="e">
        <f>INDEX(RawData!R$2:R$1048576,MATCH(FmtData!$B$4+(ROW()-10),RawData!$A$2:$A$1048576,0))</f>
        <v>#N/A</v>
      </c>
      <c r="S5809" t="e">
        <f>INDEX(RawData!S$2:S$1048576,MATCH(FmtData!$B$4+(ROW()-10),RawData!$A$2:$A$1048576,0))</f>
        <v>#N/A</v>
      </c>
      <c r="T5809" t="e">
        <f>INDEX(RawData!T$2:T$1048576,MATCH(FmtData!$B$4+(ROW()-10),RawData!$A$2:$A$1048576,0))</f>
        <v>#N/A</v>
      </c>
      <c r="U5809" t="e">
        <f>INDEX(RawData!U$2:U$1048576,MATCH(FmtData!$B$4+(ROW()-10),RawData!$A$2:$A$1048576,0))</f>
        <v>#N/A</v>
      </c>
      <c r="V5809" t="e">
        <f>INDEX(RawData!V$2:V$1048576,MATCH(FmtData!$B$4+(ROW()-10),RawData!$A$2:$A$1048576,0))</f>
        <v>#N/A</v>
      </c>
      <c r="W5809" s="8" t="e">
        <f t="shared" si="1983"/>
        <v>#N/A</v>
      </c>
      <c r="X5809" s="8" t="e">
        <f t="shared" si="1984"/>
        <v>#N/A</v>
      </c>
      <c r="Y5809" s="8" t="e">
        <f t="shared" si="1985"/>
        <v>#N/A</v>
      </c>
      <c r="Z5809" s="8" t="e">
        <f t="shared" si="1986"/>
        <v>#N/A</v>
      </c>
      <c r="AA5809" s="8" t="e">
        <f t="shared" si="1987"/>
        <v>#N/A</v>
      </c>
      <c r="AB5809" s="8" t="e">
        <f t="shared" si="1988"/>
        <v>#N/A</v>
      </c>
      <c r="AC5809" s="6" t="e">
        <f t="shared" si="2004"/>
        <v>#N/A</v>
      </c>
      <c r="AD5809" s="41" t="e">
        <f t="shared" si="1999"/>
        <v>#N/A</v>
      </c>
      <c r="AE5809" s="15" t="e">
        <f t="shared" si="2000"/>
        <v>#N/A</v>
      </c>
      <c r="AF5809" s="15" t="e">
        <f t="shared" si="2001"/>
        <v>#N/A</v>
      </c>
      <c r="AG5809" s="15" t="e">
        <f t="shared" si="1989"/>
        <v>#N/A</v>
      </c>
      <c r="AH5809" s="15" t="e">
        <f t="shared" si="2002"/>
        <v>#N/A</v>
      </c>
      <c r="AI5809" s="17" t="e">
        <f t="shared" si="1990"/>
        <v>#N/A</v>
      </c>
      <c r="AJ5809" s="17" t="e">
        <f t="shared" si="1991"/>
        <v>#N/A</v>
      </c>
      <c r="AK5809" s="17" t="e">
        <f t="shared" si="1992"/>
        <v>#N/A</v>
      </c>
      <c r="AL5809" s="17" t="e">
        <f t="shared" si="1993"/>
        <v>#N/A</v>
      </c>
      <c r="AM5809" s="17" t="e">
        <f t="shared" si="1994"/>
        <v>#N/A</v>
      </c>
      <c r="AN5809" s="17" t="e">
        <f t="shared" si="2003"/>
        <v>#N/A</v>
      </c>
      <c r="AO5809" s="17" t="e">
        <f t="shared" si="1998"/>
        <v>#N/A</v>
      </c>
      <c r="AP5809" s="17" t="e">
        <f t="shared" si="1995"/>
        <v>#N/A</v>
      </c>
      <c r="AQ5809" s="17" t="e">
        <f t="shared" si="1996"/>
        <v>#N/A</v>
      </c>
      <c r="AR5809" s="17" t="e">
        <f t="shared" si="1997"/>
        <v>#N/A</v>
      </c>
    </row>
    <row r="5810" spans="2:44" x14ac:dyDescent="0.25">
      <c r="B5810" t="e">
        <f>INDEX(RawData!$A$2:$A$1048576,MATCH(FmtData!$B$4+(ROW()-10),RawData!$A$2:$A$1048576,0))</f>
        <v>#N/A</v>
      </c>
      <c r="C58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0)</f>
        <v>#N/A</v>
      </c>
      <c r="D58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10" s="62" t="e">
        <f>INDEX(RawData!E$2:E$1048576,MATCH(FmtData!$B$4+(ROW()-10),RawData!$A$2:$A$1048576,0))</f>
        <v>#N/A</v>
      </c>
      <c r="F5810" t="e">
        <f>INDEX(RawData!F$2:F$1048576,MATCH(FmtData!$B$4+(ROW()-10),RawData!$A$2:$A$1048576,0))</f>
        <v>#N/A</v>
      </c>
      <c r="G5810" t="e">
        <f>INDEX(RawData!G$2:G$1048576,MATCH(FmtData!$B$4+(ROW()-10),RawData!$A$2:$A$1048576,0))</f>
        <v>#N/A</v>
      </c>
      <c r="H5810" t="e">
        <f>INDEX(RawData!H$2:H$1048576,MATCH(FmtData!$B$4+(ROW()-10),RawData!$A$2:$A$1048576,0))</f>
        <v>#N/A</v>
      </c>
      <c r="I5810" t="e">
        <f>INDEX(RawData!I$2:I$1048576,MATCH(FmtData!$B$4+(ROW()-10),RawData!$A$2:$A$1048576,0))</f>
        <v>#N/A</v>
      </c>
      <c r="J5810" t="e">
        <f>INDEX(RawData!J$2:J$1048576,MATCH(FmtData!$B$4+(ROW()-10),RawData!$A$2:$A$1048576,0))</f>
        <v>#N/A</v>
      </c>
      <c r="K5810" t="e">
        <f>INDEX(RawData!K$2:K$1048576,MATCH(FmtData!$B$4+(ROW()-10),RawData!$A$2:$A$1048576,0))</f>
        <v>#N/A</v>
      </c>
      <c r="L5810" t="e">
        <f>INDEX(RawData!L$2:L$1048576,MATCH(FmtData!$B$4+(ROW()-10),RawData!$A$2:$A$1048576,0))</f>
        <v>#N/A</v>
      </c>
      <c r="M5810" t="e">
        <f>INDEX(RawData!M$2:M$1048576,MATCH(FmtData!$B$4+(ROW()-10),RawData!$A$2:$A$1048576,0))</f>
        <v>#N/A</v>
      </c>
      <c r="N5810" t="e">
        <f>INDEX(RawData!N$2:N$1048576,MATCH(FmtData!$B$4+(ROW()-10),RawData!$A$2:$A$1048576,0))</f>
        <v>#N/A</v>
      </c>
      <c r="O5810" t="e">
        <f>INDEX(RawData!O$2:O$1048576,MATCH(FmtData!$B$4+(ROW()-10),RawData!$A$2:$A$1048576,0))</f>
        <v>#N/A</v>
      </c>
      <c r="P5810" t="e">
        <f>INDEX(RawData!P$2:P$1048576,MATCH(FmtData!$B$4+(ROW()-10),RawData!$A$2:$A$1048576,0))</f>
        <v>#N/A</v>
      </c>
      <c r="Q5810" t="e">
        <f>INDEX(RawData!Q$2:Q$1048576,MATCH(FmtData!$B$4+(ROW()-10),RawData!$A$2:$A$1048576,0))</f>
        <v>#N/A</v>
      </c>
      <c r="R5810" t="e">
        <f>INDEX(RawData!R$2:R$1048576,MATCH(FmtData!$B$4+(ROW()-10),RawData!$A$2:$A$1048576,0))</f>
        <v>#N/A</v>
      </c>
      <c r="S5810" t="e">
        <f>INDEX(RawData!S$2:S$1048576,MATCH(FmtData!$B$4+(ROW()-10),RawData!$A$2:$A$1048576,0))</f>
        <v>#N/A</v>
      </c>
      <c r="T5810" t="e">
        <f>INDEX(RawData!T$2:T$1048576,MATCH(FmtData!$B$4+(ROW()-10),RawData!$A$2:$A$1048576,0))</f>
        <v>#N/A</v>
      </c>
      <c r="U5810" t="e">
        <f>INDEX(RawData!U$2:U$1048576,MATCH(FmtData!$B$4+(ROW()-10),RawData!$A$2:$A$1048576,0))</f>
        <v>#N/A</v>
      </c>
      <c r="V5810" t="e">
        <f>INDEX(RawData!V$2:V$1048576,MATCH(FmtData!$B$4+(ROW()-10),RawData!$A$2:$A$1048576,0))</f>
        <v>#N/A</v>
      </c>
      <c r="W5810" s="8" t="e">
        <f t="shared" si="1983"/>
        <v>#N/A</v>
      </c>
      <c r="X5810" s="8" t="e">
        <f t="shared" si="1984"/>
        <v>#N/A</v>
      </c>
      <c r="Y5810" s="8" t="e">
        <f t="shared" si="1985"/>
        <v>#N/A</v>
      </c>
      <c r="Z5810" s="8" t="e">
        <f t="shared" si="1986"/>
        <v>#N/A</v>
      </c>
      <c r="AA5810" s="8" t="e">
        <f t="shared" si="1987"/>
        <v>#N/A</v>
      </c>
      <c r="AB5810" s="8" t="e">
        <f t="shared" si="1988"/>
        <v>#N/A</v>
      </c>
      <c r="AC5810" s="6" t="e">
        <f t="shared" si="2004"/>
        <v>#N/A</v>
      </c>
      <c r="AD5810" s="41" t="e">
        <f t="shared" si="1999"/>
        <v>#N/A</v>
      </c>
      <c r="AE5810" s="15" t="e">
        <f t="shared" si="2000"/>
        <v>#N/A</v>
      </c>
      <c r="AF5810" s="15" t="e">
        <f t="shared" si="2001"/>
        <v>#N/A</v>
      </c>
      <c r="AG5810" s="15" t="e">
        <f t="shared" si="1989"/>
        <v>#N/A</v>
      </c>
      <c r="AH5810" s="15" t="e">
        <f t="shared" si="2002"/>
        <v>#N/A</v>
      </c>
      <c r="AI5810" s="17" t="e">
        <f t="shared" si="1990"/>
        <v>#N/A</v>
      </c>
      <c r="AJ5810" s="17" t="e">
        <f t="shared" si="1991"/>
        <v>#N/A</v>
      </c>
      <c r="AK5810" s="17" t="e">
        <f t="shared" si="1992"/>
        <v>#N/A</v>
      </c>
      <c r="AL5810" s="17" t="e">
        <f t="shared" si="1993"/>
        <v>#N/A</v>
      </c>
      <c r="AM5810" s="17" t="e">
        <f t="shared" si="1994"/>
        <v>#N/A</v>
      </c>
      <c r="AN5810" s="17" t="e">
        <f t="shared" si="2003"/>
        <v>#N/A</v>
      </c>
      <c r="AO5810" s="17" t="e">
        <f t="shared" si="1998"/>
        <v>#N/A</v>
      </c>
      <c r="AP5810" s="17" t="e">
        <f t="shared" si="1995"/>
        <v>#N/A</v>
      </c>
      <c r="AQ5810" s="17" t="e">
        <f t="shared" si="1996"/>
        <v>#N/A</v>
      </c>
      <c r="AR5810" s="17" t="e">
        <f t="shared" si="1997"/>
        <v>#N/A</v>
      </c>
    </row>
    <row r="5811" spans="2:44" x14ac:dyDescent="0.25">
      <c r="B5811" t="e">
        <f>INDEX(RawData!$A$2:$A$1048576,MATCH(FmtData!$B$4+(ROW()-10),RawData!$A$2:$A$1048576,0))</f>
        <v>#N/A</v>
      </c>
      <c r="C58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1)</f>
        <v>#N/A</v>
      </c>
      <c r="D58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11" s="62" t="e">
        <f>INDEX(RawData!E$2:E$1048576,MATCH(FmtData!$B$4+(ROW()-10),RawData!$A$2:$A$1048576,0))</f>
        <v>#N/A</v>
      </c>
      <c r="F5811" t="e">
        <f>INDEX(RawData!F$2:F$1048576,MATCH(FmtData!$B$4+(ROW()-10),RawData!$A$2:$A$1048576,0))</f>
        <v>#N/A</v>
      </c>
      <c r="G5811" t="e">
        <f>INDEX(RawData!G$2:G$1048576,MATCH(FmtData!$B$4+(ROW()-10),RawData!$A$2:$A$1048576,0))</f>
        <v>#N/A</v>
      </c>
      <c r="H5811" t="e">
        <f>INDEX(RawData!H$2:H$1048576,MATCH(FmtData!$B$4+(ROW()-10),RawData!$A$2:$A$1048576,0))</f>
        <v>#N/A</v>
      </c>
      <c r="I5811" t="e">
        <f>INDEX(RawData!I$2:I$1048576,MATCH(FmtData!$B$4+(ROW()-10),RawData!$A$2:$A$1048576,0))</f>
        <v>#N/A</v>
      </c>
      <c r="J5811" t="e">
        <f>INDEX(RawData!J$2:J$1048576,MATCH(FmtData!$B$4+(ROW()-10),RawData!$A$2:$A$1048576,0))</f>
        <v>#N/A</v>
      </c>
      <c r="K5811" t="e">
        <f>INDEX(RawData!K$2:K$1048576,MATCH(FmtData!$B$4+(ROW()-10),RawData!$A$2:$A$1048576,0))</f>
        <v>#N/A</v>
      </c>
      <c r="L5811" t="e">
        <f>INDEX(RawData!L$2:L$1048576,MATCH(FmtData!$B$4+(ROW()-10),RawData!$A$2:$A$1048576,0))</f>
        <v>#N/A</v>
      </c>
      <c r="M5811" t="e">
        <f>INDEX(RawData!M$2:M$1048576,MATCH(FmtData!$B$4+(ROW()-10),RawData!$A$2:$A$1048576,0))</f>
        <v>#N/A</v>
      </c>
      <c r="N5811" t="e">
        <f>INDEX(RawData!N$2:N$1048576,MATCH(FmtData!$B$4+(ROW()-10),RawData!$A$2:$A$1048576,0))</f>
        <v>#N/A</v>
      </c>
      <c r="O5811" t="e">
        <f>INDEX(RawData!O$2:O$1048576,MATCH(FmtData!$B$4+(ROW()-10),RawData!$A$2:$A$1048576,0))</f>
        <v>#N/A</v>
      </c>
      <c r="P5811" t="e">
        <f>INDEX(RawData!P$2:P$1048576,MATCH(FmtData!$B$4+(ROW()-10),RawData!$A$2:$A$1048576,0))</f>
        <v>#N/A</v>
      </c>
      <c r="Q5811" t="e">
        <f>INDEX(RawData!Q$2:Q$1048576,MATCH(FmtData!$B$4+(ROW()-10),RawData!$A$2:$A$1048576,0))</f>
        <v>#N/A</v>
      </c>
      <c r="R5811" t="e">
        <f>INDEX(RawData!R$2:R$1048576,MATCH(FmtData!$B$4+(ROW()-10),RawData!$A$2:$A$1048576,0))</f>
        <v>#N/A</v>
      </c>
      <c r="S5811" t="e">
        <f>INDEX(RawData!S$2:S$1048576,MATCH(FmtData!$B$4+(ROW()-10),RawData!$A$2:$A$1048576,0))</f>
        <v>#N/A</v>
      </c>
      <c r="T5811" t="e">
        <f>INDEX(RawData!T$2:T$1048576,MATCH(FmtData!$B$4+(ROW()-10),RawData!$A$2:$A$1048576,0))</f>
        <v>#N/A</v>
      </c>
      <c r="U5811" t="e">
        <f>INDEX(RawData!U$2:U$1048576,MATCH(FmtData!$B$4+(ROW()-10),RawData!$A$2:$A$1048576,0))</f>
        <v>#N/A</v>
      </c>
      <c r="V5811" t="e">
        <f>INDEX(RawData!V$2:V$1048576,MATCH(FmtData!$B$4+(ROW()-10),RawData!$A$2:$A$1048576,0))</f>
        <v>#N/A</v>
      </c>
      <c r="W5811" s="8" t="e">
        <f t="shared" si="1983"/>
        <v>#N/A</v>
      </c>
      <c r="X5811" s="8" t="e">
        <f t="shared" si="1984"/>
        <v>#N/A</v>
      </c>
      <c r="Y5811" s="8" t="e">
        <f t="shared" si="1985"/>
        <v>#N/A</v>
      </c>
      <c r="Z5811" s="8" t="e">
        <f t="shared" si="1986"/>
        <v>#N/A</v>
      </c>
      <c r="AA5811" s="8" t="e">
        <f t="shared" si="1987"/>
        <v>#N/A</v>
      </c>
      <c r="AB5811" s="8" t="e">
        <f t="shared" si="1988"/>
        <v>#N/A</v>
      </c>
      <c r="AC5811" s="6" t="e">
        <f t="shared" si="2004"/>
        <v>#N/A</v>
      </c>
      <c r="AD5811" s="41" t="e">
        <f t="shared" si="1999"/>
        <v>#N/A</v>
      </c>
      <c r="AE5811" s="15" t="e">
        <f t="shared" si="2000"/>
        <v>#N/A</v>
      </c>
      <c r="AF5811" s="15" t="e">
        <f t="shared" si="2001"/>
        <v>#N/A</v>
      </c>
      <c r="AG5811" s="15" t="e">
        <f t="shared" si="1989"/>
        <v>#N/A</v>
      </c>
      <c r="AH5811" s="15" t="e">
        <f t="shared" si="2002"/>
        <v>#N/A</v>
      </c>
      <c r="AI5811" s="17" t="e">
        <f t="shared" si="1990"/>
        <v>#N/A</v>
      </c>
      <c r="AJ5811" s="17" t="e">
        <f t="shared" si="1991"/>
        <v>#N/A</v>
      </c>
      <c r="AK5811" s="17" t="e">
        <f t="shared" si="1992"/>
        <v>#N/A</v>
      </c>
      <c r="AL5811" s="17" t="e">
        <f t="shared" si="1993"/>
        <v>#N/A</v>
      </c>
      <c r="AM5811" s="17" t="e">
        <f t="shared" si="1994"/>
        <v>#N/A</v>
      </c>
      <c r="AN5811" s="17" t="e">
        <f t="shared" si="2003"/>
        <v>#N/A</v>
      </c>
      <c r="AO5811" s="17" t="e">
        <f t="shared" si="1998"/>
        <v>#N/A</v>
      </c>
      <c r="AP5811" s="17" t="e">
        <f t="shared" si="1995"/>
        <v>#N/A</v>
      </c>
      <c r="AQ5811" s="17" t="e">
        <f t="shared" si="1996"/>
        <v>#N/A</v>
      </c>
      <c r="AR5811" s="17" t="e">
        <f t="shared" si="1997"/>
        <v>#N/A</v>
      </c>
    </row>
    <row r="5812" spans="2:44" x14ac:dyDescent="0.25">
      <c r="B5812" t="e">
        <f>INDEX(RawData!$A$2:$A$1048576,MATCH(FmtData!$B$4+(ROW()-10),RawData!$A$2:$A$1048576,0))</f>
        <v>#N/A</v>
      </c>
      <c r="C58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2)</f>
        <v>#N/A</v>
      </c>
      <c r="D58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12" s="62" t="e">
        <f>INDEX(RawData!E$2:E$1048576,MATCH(FmtData!$B$4+(ROW()-10),RawData!$A$2:$A$1048576,0))</f>
        <v>#N/A</v>
      </c>
      <c r="F5812" t="e">
        <f>INDEX(RawData!F$2:F$1048576,MATCH(FmtData!$B$4+(ROW()-10),RawData!$A$2:$A$1048576,0))</f>
        <v>#N/A</v>
      </c>
      <c r="G5812" t="e">
        <f>INDEX(RawData!G$2:G$1048576,MATCH(FmtData!$B$4+(ROW()-10),RawData!$A$2:$A$1048576,0))</f>
        <v>#N/A</v>
      </c>
      <c r="H5812" t="e">
        <f>INDEX(RawData!H$2:H$1048576,MATCH(FmtData!$B$4+(ROW()-10),RawData!$A$2:$A$1048576,0))</f>
        <v>#N/A</v>
      </c>
      <c r="I5812" t="e">
        <f>INDEX(RawData!I$2:I$1048576,MATCH(FmtData!$B$4+(ROW()-10),RawData!$A$2:$A$1048576,0))</f>
        <v>#N/A</v>
      </c>
      <c r="J5812" t="e">
        <f>INDEX(RawData!J$2:J$1048576,MATCH(FmtData!$B$4+(ROW()-10),RawData!$A$2:$A$1048576,0))</f>
        <v>#N/A</v>
      </c>
      <c r="K5812" t="e">
        <f>INDEX(RawData!K$2:K$1048576,MATCH(FmtData!$B$4+(ROW()-10),RawData!$A$2:$A$1048576,0))</f>
        <v>#N/A</v>
      </c>
      <c r="L5812" t="e">
        <f>INDEX(RawData!L$2:L$1048576,MATCH(FmtData!$B$4+(ROW()-10),RawData!$A$2:$A$1048576,0))</f>
        <v>#N/A</v>
      </c>
      <c r="M5812" t="e">
        <f>INDEX(RawData!M$2:M$1048576,MATCH(FmtData!$B$4+(ROW()-10),RawData!$A$2:$A$1048576,0))</f>
        <v>#N/A</v>
      </c>
      <c r="N5812" t="e">
        <f>INDEX(RawData!N$2:N$1048576,MATCH(FmtData!$B$4+(ROW()-10),RawData!$A$2:$A$1048576,0))</f>
        <v>#N/A</v>
      </c>
      <c r="O5812" t="e">
        <f>INDEX(RawData!O$2:O$1048576,MATCH(FmtData!$B$4+(ROW()-10),RawData!$A$2:$A$1048576,0))</f>
        <v>#N/A</v>
      </c>
      <c r="P5812" t="e">
        <f>INDEX(RawData!P$2:P$1048576,MATCH(FmtData!$B$4+(ROW()-10),RawData!$A$2:$A$1048576,0))</f>
        <v>#N/A</v>
      </c>
      <c r="Q5812" t="e">
        <f>INDEX(RawData!Q$2:Q$1048576,MATCH(FmtData!$B$4+(ROW()-10),RawData!$A$2:$A$1048576,0))</f>
        <v>#N/A</v>
      </c>
      <c r="R5812" t="e">
        <f>INDEX(RawData!R$2:R$1048576,MATCH(FmtData!$B$4+(ROW()-10),RawData!$A$2:$A$1048576,0))</f>
        <v>#N/A</v>
      </c>
      <c r="S5812" t="e">
        <f>INDEX(RawData!S$2:S$1048576,MATCH(FmtData!$B$4+(ROW()-10),RawData!$A$2:$A$1048576,0))</f>
        <v>#N/A</v>
      </c>
      <c r="T5812" t="e">
        <f>INDEX(RawData!T$2:T$1048576,MATCH(FmtData!$B$4+(ROW()-10),RawData!$A$2:$A$1048576,0))</f>
        <v>#N/A</v>
      </c>
      <c r="U5812" t="e">
        <f>INDEX(RawData!U$2:U$1048576,MATCH(FmtData!$B$4+(ROW()-10),RawData!$A$2:$A$1048576,0))</f>
        <v>#N/A</v>
      </c>
      <c r="V5812" t="e">
        <f>INDEX(RawData!V$2:V$1048576,MATCH(FmtData!$B$4+(ROW()-10),RawData!$A$2:$A$1048576,0))</f>
        <v>#N/A</v>
      </c>
      <c r="W5812" s="8" t="e">
        <f t="shared" si="1983"/>
        <v>#N/A</v>
      </c>
      <c r="X5812" s="8" t="e">
        <f t="shared" si="1984"/>
        <v>#N/A</v>
      </c>
      <c r="Y5812" s="8" t="e">
        <f t="shared" si="1985"/>
        <v>#N/A</v>
      </c>
      <c r="Z5812" s="8" t="e">
        <f t="shared" si="1986"/>
        <v>#N/A</v>
      </c>
      <c r="AA5812" s="8" t="e">
        <f t="shared" si="1987"/>
        <v>#N/A</v>
      </c>
      <c r="AB5812" s="8" t="e">
        <f t="shared" si="1988"/>
        <v>#N/A</v>
      </c>
      <c r="AC5812" s="6" t="e">
        <f t="shared" si="2004"/>
        <v>#N/A</v>
      </c>
      <c r="AD5812" s="41" t="e">
        <f t="shared" si="1999"/>
        <v>#N/A</v>
      </c>
      <c r="AE5812" s="15" t="e">
        <f t="shared" si="2000"/>
        <v>#N/A</v>
      </c>
      <c r="AF5812" s="15" t="e">
        <f t="shared" si="2001"/>
        <v>#N/A</v>
      </c>
      <c r="AG5812" s="15" t="e">
        <f t="shared" si="1989"/>
        <v>#N/A</v>
      </c>
      <c r="AH5812" s="15" t="e">
        <f t="shared" si="2002"/>
        <v>#N/A</v>
      </c>
      <c r="AI5812" s="17" t="e">
        <f t="shared" si="1990"/>
        <v>#N/A</v>
      </c>
      <c r="AJ5812" s="17" t="e">
        <f t="shared" si="1991"/>
        <v>#N/A</v>
      </c>
      <c r="AK5812" s="17" t="e">
        <f t="shared" si="1992"/>
        <v>#N/A</v>
      </c>
      <c r="AL5812" s="17" t="e">
        <f t="shared" si="1993"/>
        <v>#N/A</v>
      </c>
      <c r="AM5812" s="17" t="e">
        <f t="shared" si="1994"/>
        <v>#N/A</v>
      </c>
      <c r="AN5812" s="17" t="e">
        <f t="shared" si="2003"/>
        <v>#N/A</v>
      </c>
      <c r="AO5812" s="17" t="e">
        <f t="shared" si="1998"/>
        <v>#N/A</v>
      </c>
      <c r="AP5812" s="17" t="e">
        <f t="shared" si="1995"/>
        <v>#N/A</v>
      </c>
      <c r="AQ5812" s="17" t="e">
        <f t="shared" si="1996"/>
        <v>#N/A</v>
      </c>
      <c r="AR5812" s="17" t="e">
        <f t="shared" si="1997"/>
        <v>#N/A</v>
      </c>
    </row>
    <row r="5813" spans="2:44" x14ac:dyDescent="0.25">
      <c r="B5813" t="e">
        <f>INDEX(RawData!$A$2:$A$1048576,MATCH(FmtData!$B$4+(ROW()-10),RawData!$A$2:$A$1048576,0))</f>
        <v>#N/A</v>
      </c>
      <c r="C58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3)</f>
        <v>#N/A</v>
      </c>
      <c r="D58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13" s="62" t="e">
        <f>INDEX(RawData!E$2:E$1048576,MATCH(FmtData!$B$4+(ROW()-10),RawData!$A$2:$A$1048576,0))</f>
        <v>#N/A</v>
      </c>
      <c r="F5813" t="e">
        <f>INDEX(RawData!F$2:F$1048576,MATCH(FmtData!$B$4+(ROW()-10),RawData!$A$2:$A$1048576,0))</f>
        <v>#N/A</v>
      </c>
      <c r="G5813" t="e">
        <f>INDEX(RawData!G$2:G$1048576,MATCH(FmtData!$B$4+(ROW()-10),RawData!$A$2:$A$1048576,0))</f>
        <v>#N/A</v>
      </c>
      <c r="H5813" t="e">
        <f>INDEX(RawData!H$2:H$1048576,MATCH(FmtData!$B$4+(ROW()-10),RawData!$A$2:$A$1048576,0))</f>
        <v>#N/A</v>
      </c>
      <c r="I5813" t="e">
        <f>INDEX(RawData!I$2:I$1048576,MATCH(FmtData!$B$4+(ROW()-10),RawData!$A$2:$A$1048576,0))</f>
        <v>#N/A</v>
      </c>
      <c r="J5813" t="e">
        <f>INDEX(RawData!J$2:J$1048576,MATCH(FmtData!$B$4+(ROW()-10),RawData!$A$2:$A$1048576,0))</f>
        <v>#N/A</v>
      </c>
      <c r="K5813" t="e">
        <f>INDEX(RawData!K$2:K$1048576,MATCH(FmtData!$B$4+(ROW()-10),RawData!$A$2:$A$1048576,0))</f>
        <v>#N/A</v>
      </c>
      <c r="L5813" t="e">
        <f>INDEX(RawData!L$2:L$1048576,MATCH(FmtData!$B$4+(ROW()-10),RawData!$A$2:$A$1048576,0))</f>
        <v>#N/A</v>
      </c>
      <c r="M5813" t="e">
        <f>INDEX(RawData!M$2:M$1048576,MATCH(FmtData!$B$4+(ROW()-10),RawData!$A$2:$A$1048576,0))</f>
        <v>#N/A</v>
      </c>
      <c r="N5813" t="e">
        <f>INDEX(RawData!N$2:N$1048576,MATCH(FmtData!$B$4+(ROW()-10),RawData!$A$2:$A$1048576,0))</f>
        <v>#N/A</v>
      </c>
      <c r="O5813" t="e">
        <f>INDEX(RawData!O$2:O$1048576,MATCH(FmtData!$B$4+(ROW()-10),RawData!$A$2:$A$1048576,0))</f>
        <v>#N/A</v>
      </c>
      <c r="P5813" t="e">
        <f>INDEX(RawData!P$2:P$1048576,MATCH(FmtData!$B$4+(ROW()-10),RawData!$A$2:$A$1048576,0))</f>
        <v>#N/A</v>
      </c>
      <c r="Q5813" t="e">
        <f>INDEX(RawData!Q$2:Q$1048576,MATCH(FmtData!$B$4+(ROW()-10),RawData!$A$2:$A$1048576,0))</f>
        <v>#N/A</v>
      </c>
      <c r="R5813" t="e">
        <f>INDEX(RawData!R$2:R$1048576,MATCH(FmtData!$B$4+(ROW()-10),RawData!$A$2:$A$1048576,0))</f>
        <v>#N/A</v>
      </c>
      <c r="S5813" t="e">
        <f>INDEX(RawData!S$2:S$1048576,MATCH(FmtData!$B$4+(ROW()-10),RawData!$A$2:$A$1048576,0))</f>
        <v>#N/A</v>
      </c>
      <c r="T5813" t="e">
        <f>INDEX(RawData!T$2:T$1048576,MATCH(FmtData!$B$4+(ROW()-10),RawData!$A$2:$A$1048576,0))</f>
        <v>#N/A</v>
      </c>
      <c r="U5813" t="e">
        <f>INDEX(RawData!U$2:U$1048576,MATCH(FmtData!$B$4+(ROW()-10),RawData!$A$2:$A$1048576,0))</f>
        <v>#N/A</v>
      </c>
      <c r="V5813" t="e">
        <f>INDEX(RawData!V$2:V$1048576,MATCH(FmtData!$B$4+(ROW()-10),RawData!$A$2:$A$1048576,0))</f>
        <v>#N/A</v>
      </c>
      <c r="W5813" s="8" t="e">
        <f t="shared" si="1983"/>
        <v>#N/A</v>
      </c>
      <c r="X5813" s="8" t="e">
        <f t="shared" si="1984"/>
        <v>#N/A</v>
      </c>
      <c r="Y5813" s="8" t="e">
        <f t="shared" si="1985"/>
        <v>#N/A</v>
      </c>
      <c r="Z5813" s="8" t="e">
        <f t="shared" si="1986"/>
        <v>#N/A</v>
      </c>
      <c r="AA5813" s="8" t="e">
        <f t="shared" si="1987"/>
        <v>#N/A</v>
      </c>
      <c r="AB5813" s="8" t="e">
        <f t="shared" si="1988"/>
        <v>#N/A</v>
      </c>
      <c r="AC5813" s="6" t="e">
        <f t="shared" si="2004"/>
        <v>#N/A</v>
      </c>
      <c r="AD5813" s="41" t="e">
        <f t="shared" si="1999"/>
        <v>#N/A</v>
      </c>
      <c r="AE5813" s="15" t="e">
        <f t="shared" si="2000"/>
        <v>#N/A</v>
      </c>
      <c r="AF5813" s="15" t="e">
        <f t="shared" si="2001"/>
        <v>#N/A</v>
      </c>
      <c r="AG5813" s="15" t="e">
        <f t="shared" si="1989"/>
        <v>#N/A</v>
      </c>
      <c r="AH5813" s="15" t="e">
        <f t="shared" si="2002"/>
        <v>#N/A</v>
      </c>
      <c r="AI5813" s="17" t="e">
        <f t="shared" si="1990"/>
        <v>#N/A</v>
      </c>
      <c r="AJ5813" s="17" t="e">
        <f t="shared" si="1991"/>
        <v>#N/A</v>
      </c>
      <c r="AK5813" s="17" t="e">
        <f t="shared" si="1992"/>
        <v>#N/A</v>
      </c>
      <c r="AL5813" s="17" t="e">
        <f t="shared" si="1993"/>
        <v>#N/A</v>
      </c>
      <c r="AM5813" s="17" t="e">
        <f t="shared" si="1994"/>
        <v>#N/A</v>
      </c>
      <c r="AN5813" s="17" t="e">
        <f t="shared" si="2003"/>
        <v>#N/A</v>
      </c>
      <c r="AO5813" s="17" t="e">
        <f t="shared" si="1998"/>
        <v>#N/A</v>
      </c>
      <c r="AP5813" s="17" t="e">
        <f t="shared" si="1995"/>
        <v>#N/A</v>
      </c>
      <c r="AQ5813" s="17" t="e">
        <f t="shared" si="1996"/>
        <v>#N/A</v>
      </c>
      <c r="AR5813" s="17" t="e">
        <f t="shared" si="1997"/>
        <v>#N/A</v>
      </c>
    </row>
    <row r="5814" spans="2:44" x14ac:dyDescent="0.25">
      <c r="B5814" t="e">
        <f>INDEX(RawData!$A$2:$A$1048576,MATCH(FmtData!$B$4+(ROW()-10),RawData!$A$2:$A$1048576,0))</f>
        <v>#N/A</v>
      </c>
      <c r="C58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4)</f>
        <v>#N/A</v>
      </c>
      <c r="D58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14" s="62" t="e">
        <f>INDEX(RawData!E$2:E$1048576,MATCH(FmtData!$B$4+(ROW()-10),RawData!$A$2:$A$1048576,0))</f>
        <v>#N/A</v>
      </c>
      <c r="F5814" t="e">
        <f>INDEX(RawData!F$2:F$1048576,MATCH(FmtData!$B$4+(ROW()-10),RawData!$A$2:$A$1048576,0))</f>
        <v>#N/A</v>
      </c>
      <c r="G5814" t="e">
        <f>INDEX(RawData!G$2:G$1048576,MATCH(FmtData!$B$4+(ROW()-10),RawData!$A$2:$A$1048576,0))</f>
        <v>#N/A</v>
      </c>
      <c r="H5814" t="e">
        <f>INDEX(RawData!H$2:H$1048576,MATCH(FmtData!$B$4+(ROW()-10),RawData!$A$2:$A$1048576,0))</f>
        <v>#N/A</v>
      </c>
      <c r="I5814" t="e">
        <f>INDEX(RawData!I$2:I$1048576,MATCH(FmtData!$B$4+(ROW()-10),RawData!$A$2:$A$1048576,0))</f>
        <v>#N/A</v>
      </c>
      <c r="J5814" t="e">
        <f>INDEX(RawData!J$2:J$1048576,MATCH(FmtData!$B$4+(ROW()-10),RawData!$A$2:$A$1048576,0))</f>
        <v>#N/A</v>
      </c>
      <c r="K5814" t="e">
        <f>INDEX(RawData!K$2:K$1048576,MATCH(FmtData!$B$4+(ROW()-10),RawData!$A$2:$A$1048576,0))</f>
        <v>#N/A</v>
      </c>
      <c r="L5814" t="e">
        <f>INDEX(RawData!L$2:L$1048576,MATCH(FmtData!$B$4+(ROW()-10),RawData!$A$2:$A$1048576,0))</f>
        <v>#N/A</v>
      </c>
      <c r="M5814" t="e">
        <f>INDEX(RawData!M$2:M$1048576,MATCH(FmtData!$B$4+(ROW()-10),RawData!$A$2:$A$1048576,0))</f>
        <v>#N/A</v>
      </c>
      <c r="N5814" t="e">
        <f>INDEX(RawData!N$2:N$1048576,MATCH(FmtData!$B$4+(ROW()-10),RawData!$A$2:$A$1048576,0))</f>
        <v>#N/A</v>
      </c>
      <c r="O5814" t="e">
        <f>INDEX(RawData!O$2:O$1048576,MATCH(FmtData!$B$4+(ROW()-10),RawData!$A$2:$A$1048576,0))</f>
        <v>#N/A</v>
      </c>
      <c r="P5814" t="e">
        <f>INDEX(RawData!P$2:P$1048576,MATCH(FmtData!$B$4+(ROW()-10),RawData!$A$2:$A$1048576,0))</f>
        <v>#N/A</v>
      </c>
      <c r="Q5814" t="e">
        <f>INDEX(RawData!Q$2:Q$1048576,MATCH(FmtData!$B$4+(ROW()-10),RawData!$A$2:$A$1048576,0))</f>
        <v>#N/A</v>
      </c>
      <c r="R5814" t="e">
        <f>INDEX(RawData!R$2:R$1048576,MATCH(FmtData!$B$4+(ROW()-10),RawData!$A$2:$A$1048576,0))</f>
        <v>#N/A</v>
      </c>
      <c r="S5814" t="e">
        <f>INDEX(RawData!S$2:S$1048576,MATCH(FmtData!$B$4+(ROW()-10),RawData!$A$2:$A$1048576,0))</f>
        <v>#N/A</v>
      </c>
      <c r="T5814" t="e">
        <f>INDEX(RawData!T$2:T$1048576,MATCH(FmtData!$B$4+(ROW()-10),RawData!$A$2:$A$1048576,0))</f>
        <v>#N/A</v>
      </c>
      <c r="U5814" t="e">
        <f>INDEX(RawData!U$2:U$1048576,MATCH(FmtData!$B$4+(ROW()-10),RawData!$A$2:$A$1048576,0))</f>
        <v>#N/A</v>
      </c>
      <c r="V5814" t="e">
        <f>INDEX(RawData!V$2:V$1048576,MATCH(FmtData!$B$4+(ROW()-10),RawData!$A$2:$A$1048576,0))</f>
        <v>#N/A</v>
      </c>
      <c r="W5814" s="8" t="e">
        <f t="shared" si="1983"/>
        <v>#N/A</v>
      </c>
      <c r="X5814" s="8" t="e">
        <f t="shared" si="1984"/>
        <v>#N/A</v>
      </c>
      <c r="Y5814" s="8" t="e">
        <f t="shared" si="1985"/>
        <v>#N/A</v>
      </c>
      <c r="Z5814" s="8" t="e">
        <f t="shared" si="1986"/>
        <v>#N/A</v>
      </c>
      <c r="AA5814" s="8" t="e">
        <f t="shared" si="1987"/>
        <v>#N/A</v>
      </c>
      <c r="AB5814" s="8" t="e">
        <f t="shared" si="1988"/>
        <v>#N/A</v>
      </c>
      <c r="AC5814" s="6" t="e">
        <f t="shared" si="2004"/>
        <v>#N/A</v>
      </c>
      <c r="AD5814" s="41" t="e">
        <f t="shared" si="1999"/>
        <v>#N/A</v>
      </c>
      <c r="AE5814" s="15" t="e">
        <f t="shared" si="2000"/>
        <v>#N/A</v>
      </c>
      <c r="AF5814" s="15" t="e">
        <f t="shared" si="2001"/>
        <v>#N/A</v>
      </c>
      <c r="AG5814" s="15" t="e">
        <f t="shared" si="1989"/>
        <v>#N/A</v>
      </c>
      <c r="AH5814" s="15" t="e">
        <f t="shared" si="2002"/>
        <v>#N/A</v>
      </c>
      <c r="AI5814" s="17" t="e">
        <f t="shared" si="1990"/>
        <v>#N/A</v>
      </c>
      <c r="AJ5814" s="17" t="e">
        <f t="shared" si="1991"/>
        <v>#N/A</v>
      </c>
      <c r="AK5814" s="17" t="e">
        <f t="shared" si="1992"/>
        <v>#N/A</v>
      </c>
      <c r="AL5814" s="17" t="e">
        <f t="shared" si="1993"/>
        <v>#N/A</v>
      </c>
      <c r="AM5814" s="17" t="e">
        <f t="shared" si="1994"/>
        <v>#N/A</v>
      </c>
      <c r="AN5814" s="17" t="e">
        <f t="shared" si="2003"/>
        <v>#N/A</v>
      </c>
      <c r="AO5814" s="17" t="e">
        <f t="shared" si="1998"/>
        <v>#N/A</v>
      </c>
      <c r="AP5814" s="17" t="e">
        <f t="shared" si="1995"/>
        <v>#N/A</v>
      </c>
      <c r="AQ5814" s="17" t="e">
        <f t="shared" si="1996"/>
        <v>#N/A</v>
      </c>
      <c r="AR5814" s="17" t="e">
        <f t="shared" si="1997"/>
        <v>#N/A</v>
      </c>
    </row>
    <row r="5815" spans="2:44" x14ac:dyDescent="0.25">
      <c r="B5815" t="e">
        <f>INDEX(RawData!$A$2:$A$1048576,MATCH(FmtData!$B$4+(ROW()-10),RawData!$A$2:$A$1048576,0))</f>
        <v>#N/A</v>
      </c>
      <c r="C58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5)</f>
        <v>#N/A</v>
      </c>
      <c r="D58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15" s="62" t="e">
        <f>INDEX(RawData!E$2:E$1048576,MATCH(FmtData!$B$4+(ROW()-10),RawData!$A$2:$A$1048576,0))</f>
        <v>#N/A</v>
      </c>
      <c r="F5815" t="e">
        <f>INDEX(RawData!F$2:F$1048576,MATCH(FmtData!$B$4+(ROW()-10),RawData!$A$2:$A$1048576,0))</f>
        <v>#N/A</v>
      </c>
      <c r="G5815" t="e">
        <f>INDEX(RawData!G$2:G$1048576,MATCH(FmtData!$B$4+(ROW()-10),RawData!$A$2:$A$1048576,0))</f>
        <v>#N/A</v>
      </c>
      <c r="H5815" t="e">
        <f>INDEX(RawData!H$2:H$1048576,MATCH(FmtData!$B$4+(ROW()-10),RawData!$A$2:$A$1048576,0))</f>
        <v>#N/A</v>
      </c>
      <c r="I5815" t="e">
        <f>INDEX(RawData!I$2:I$1048576,MATCH(FmtData!$B$4+(ROW()-10),RawData!$A$2:$A$1048576,0))</f>
        <v>#N/A</v>
      </c>
      <c r="J5815" t="e">
        <f>INDEX(RawData!J$2:J$1048576,MATCH(FmtData!$B$4+(ROW()-10),RawData!$A$2:$A$1048576,0))</f>
        <v>#N/A</v>
      </c>
      <c r="K5815" t="e">
        <f>INDEX(RawData!K$2:K$1048576,MATCH(FmtData!$B$4+(ROW()-10),RawData!$A$2:$A$1048576,0))</f>
        <v>#N/A</v>
      </c>
      <c r="L5815" t="e">
        <f>INDEX(RawData!L$2:L$1048576,MATCH(FmtData!$B$4+(ROW()-10),RawData!$A$2:$A$1048576,0))</f>
        <v>#N/A</v>
      </c>
      <c r="M5815" t="e">
        <f>INDEX(RawData!M$2:M$1048576,MATCH(FmtData!$B$4+(ROW()-10),RawData!$A$2:$A$1048576,0))</f>
        <v>#N/A</v>
      </c>
      <c r="N5815" t="e">
        <f>INDEX(RawData!N$2:N$1048576,MATCH(FmtData!$B$4+(ROW()-10),RawData!$A$2:$A$1048576,0))</f>
        <v>#N/A</v>
      </c>
      <c r="O5815" t="e">
        <f>INDEX(RawData!O$2:O$1048576,MATCH(FmtData!$B$4+(ROW()-10),RawData!$A$2:$A$1048576,0))</f>
        <v>#N/A</v>
      </c>
      <c r="P5815" t="e">
        <f>INDEX(RawData!P$2:P$1048576,MATCH(FmtData!$B$4+(ROW()-10),RawData!$A$2:$A$1048576,0))</f>
        <v>#N/A</v>
      </c>
      <c r="Q5815" t="e">
        <f>INDEX(RawData!Q$2:Q$1048576,MATCH(FmtData!$B$4+(ROW()-10),RawData!$A$2:$A$1048576,0))</f>
        <v>#N/A</v>
      </c>
      <c r="R5815" t="e">
        <f>INDEX(RawData!R$2:R$1048576,MATCH(FmtData!$B$4+(ROW()-10),RawData!$A$2:$A$1048576,0))</f>
        <v>#N/A</v>
      </c>
      <c r="S5815" t="e">
        <f>INDEX(RawData!S$2:S$1048576,MATCH(FmtData!$B$4+(ROW()-10),RawData!$A$2:$A$1048576,0))</f>
        <v>#N/A</v>
      </c>
      <c r="T5815" t="e">
        <f>INDEX(RawData!T$2:T$1048576,MATCH(FmtData!$B$4+(ROW()-10),RawData!$A$2:$A$1048576,0))</f>
        <v>#N/A</v>
      </c>
      <c r="U5815" t="e">
        <f>INDEX(RawData!U$2:U$1048576,MATCH(FmtData!$B$4+(ROW()-10),RawData!$A$2:$A$1048576,0))</f>
        <v>#N/A</v>
      </c>
      <c r="V5815" t="e">
        <f>INDEX(RawData!V$2:V$1048576,MATCH(FmtData!$B$4+(ROW()-10),RawData!$A$2:$A$1048576,0))</f>
        <v>#N/A</v>
      </c>
      <c r="W5815" s="8" t="e">
        <f t="shared" si="1983"/>
        <v>#N/A</v>
      </c>
      <c r="X5815" s="8" t="e">
        <f t="shared" si="1984"/>
        <v>#N/A</v>
      </c>
      <c r="Y5815" s="8" t="e">
        <f t="shared" si="1985"/>
        <v>#N/A</v>
      </c>
      <c r="Z5815" s="8" t="e">
        <f t="shared" si="1986"/>
        <v>#N/A</v>
      </c>
      <c r="AA5815" s="8" t="e">
        <f t="shared" si="1987"/>
        <v>#N/A</v>
      </c>
      <c r="AB5815" s="8" t="e">
        <f t="shared" si="1988"/>
        <v>#N/A</v>
      </c>
      <c r="AC5815" s="6" t="e">
        <f t="shared" si="2004"/>
        <v>#N/A</v>
      </c>
      <c r="AD5815" s="41" t="e">
        <f t="shared" si="1999"/>
        <v>#N/A</v>
      </c>
      <c r="AE5815" s="15" t="e">
        <f t="shared" si="2000"/>
        <v>#N/A</v>
      </c>
      <c r="AF5815" s="15" t="e">
        <f t="shared" si="2001"/>
        <v>#N/A</v>
      </c>
      <c r="AG5815" s="15" t="e">
        <f t="shared" si="1989"/>
        <v>#N/A</v>
      </c>
      <c r="AH5815" s="15" t="e">
        <f t="shared" si="2002"/>
        <v>#N/A</v>
      </c>
      <c r="AI5815" s="17" t="e">
        <f t="shared" si="1990"/>
        <v>#N/A</v>
      </c>
      <c r="AJ5815" s="17" t="e">
        <f t="shared" si="1991"/>
        <v>#N/A</v>
      </c>
      <c r="AK5815" s="17" t="e">
        <f t="shared" si="1992"/>
        <v>#N/A</v>
      </c>
      <c r="AL5815" s="17" t="e">
        <f t="shared" si="1993"/>
        <v>#N/A</v>
      </c>
      <c r="AM5815" s="17" t="e">
        <f t="shared" si="1994"/>
        <v>#N/A</v>
      </c>
      <c r="AN5815" s="17" t="e">
        <f t="shared" si="2003"/>
        <v>#N/A</v>
      </c>
      <c r="AO5815" s="17" t="e">
        <f t="shared" si="1998"/>
        <v>#N/A</v>
      </c>
      <c r="AP5815" s="17" t="e">
        <f t="shared" si="1995"/>
        <v>#N/A</v>
      </c>
      <c r="AQ5815" s="17" t="e">
        <f t="shared" si="1996"/>
        <v>#N/A</v>
      </c>
      <c r="AR5815" s="17" t="e">
        <f t="shared" si="1997"/>
        <v>#N/A</v>
      </c>
    </row>
    <row r="5816" spans="2:44" x14ac:dyDescent="0.25">
      <c r="B5816" t="e">
        <f>INDEX(RawData!$A$2:$A$1048576,MATCH(FmtData!$B$4+(ROW()-10),RawData!$A$2:$A$1048576,0))</f>
        <v>#N/A</v>
      </c>
      <c r="C58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6)</f>
        <v>#N/A</v>
      </c>
      <c r="D58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16" s="62" t="e">
        <f>INDEX(RawData!E$2:E$1048576,MATCH(FmtData!$B$4+(ROW()-10),RawData!$A$2:$A$1048576,0))</f>
        <v>#N/A</v>
      </c>
      <c r="F5816" t="e">
        <f>INDEX(RawData!F$2:F$1048576,MATCH(FmtData!$B$4+(ROW()-10),RawData!$A$2:$A$1048576,0))</f>
        <v>#N/A</v>
      </c>
      <c r="G5816" t="e">
        <f>INDEX(RawData!G$2:G$1048576,MATCH(FmtData!$B$4+(ROW()-10),RawData!$A$2:$A$1048576,0))</f>
        <v>#N/A</v>
      </c>
      <c r="H5816" t="e">
        <f>INDEX(RawData!H$2:H$1048576,MATCH(FmtData!$B$4+(ROW()-10),RawData!$A$2:$A$1048576,0))</f>
        <v>#N/A</v>
      </c>
      <c r="I5816" t="e">
        <f>INDEX(RawData!I$2:I$1048576,MATCH(FmtData!$B$4+(ROW()-10),RawData!$A$2:$A$1048576,0))</f>
        <v>#N/A</v>
      </c>
      <c r="J5816" t="e">
        <f>INDEX(RawData!J$2:J$1048576,MATCH(FmtData!$B$4+(ROW()-10),RawData!$A$2:$A$1048576,0))</f>
        <v>#N/A</v>
      </c>
      <c r="K5816" t="e">
        <f>INDEX(RawData!K$2:K$1048576,MATCH(FmtData!$B$4+(ROW()-10),RawData!$A$2:$A$1048576,0))</f>
        <v>#N/A</v>
      </c>
      <c r="L5816" t="e">
        <f>INDEX(RawData!L$2:L$1048576,MATCH(FmtData!$B$4+(ROW()-10),RawData!$A$2:$A$1048576,0))</f>
        <v>#N/A</v>
      </c>
      <c r="M5816" t="e">
        <f>INDEX(RawData!M$2:M$1048576,MATCH(FmtData!$B$4+(ROW()-10),RawData!$A$2:$A$1048576,0))</f>
        <v>#N/A</v>
      </c>
      <c r="N5816" t="e">
        <f>INDEX(RawData!N$2:N$1048576,MATCH(FmtData!$B$4+(ROW()-10),RawData!$A$2:$A$1048576,0))</f>
        <v>#N/A</v>
      </c>
      <c r="O5816" t="e">
        <f>INDEX(RawData!O$2:O$1048576,MATCH(FmtData!$B$4+(ROW()-10),RawData!$A$2:$A$1048576,0))</f>
        <v>#N/A</v>
      </c>
      <c r="P5816" t="e">
        <f>INDEX(RawData!P$2:P$1048576,MATCH(FmtData!$B$4+(ROW()-10),RawData!$A$2:$A$1048576,0))</f>
        <v>#N/A</v>
      </c>
      <c r="Q5816" t="e">
        <f>INDEX(RawData!Q$2:Q$1048576,MATCH(FmtData!$B$4+(ROW()-10),RawData!$A$2:$A$1048576,0))</f>
        <v>#N/A</v>
      </c>
      <c r="R5816" t="e">
        <f>INDEX(RawData!R$2:R$1048576,MATCH(FmtData!$B$4+(ROW()-10),RawData!$A$2:$A$1048576,0))</f>
        <v>#N/A</v>
      </c>
      <c r="S5816" t="e">
        <f>INDEX(RawData!S$2:S$1048576,MATCH(FmtData!$B$4+(ROW()-10),RawData!$A$2:$A$1048576,0))</f>
        <v>#N/A</v>
      </c>
      <c r="T5816" t="e">
        <f>INDEX(RawData!T$2:T$1048576,MATCH(FmtData!$B$4+(ROW()-10),RawData!$A$2:$A$1048576,0))</f>
        <v>#N/A</v>
      </c>
      <c r="U5816" t="e">
        <f>INDEX(RawData!U$2:U$1048576,MATCH(FmtData!$B$4+(ROW()-10),RawData!$A$2:$A$1048576,0))</f>
        <v>#N/A</v>
      </c>
      <c r="V5816" t="e">
        <f>INDEX(RawData!V$2:V$1048576,MATCH(FmtData!$B$4+(ROW()-10),RawData!$A$2:$A$1048576,0))</f>
        <v>#N/A</v>
      </c>
      <c r="W5816" s="8" t="e">
        <f t="shared" si="1983"/>
        <v>#N/A</v>
      </c>
      <c r="X5816" s="8" t="e">
        <f t="shared" si="1984"/>
        <v>#N/A</v>
      </c>
      <c r="Y5816" s="8" t="e">
        <f t="shared" si="1985"/>
        <v>#N/A</v>
      </c>
      <c r="Z5816" s="8" t="e">
        <f t="shared" si="1986"/>
        <v>#N/A</v>
      </c>
      <c r="AA5816" s="8" t="e">
        <f t="shared" si="1987"/>
        <v>#N/A</v>
      </c>
      <c r="AB5816" s="8" t="e">
        <f t="shared" si="1988"/>
        <v>#N/A</v>
      </c>
      <c r="AC5816" s="6" t="e">
        <f t="shared" si="2004"/>
        <v>#N/A</v>
      </c>
      <c r="AD5816" s="41" t="e">
        <f t="shared" si="1999"/>
        <v>#N/A</v>
      </c>
      <c r="AE5816" s="15" t="e">
        <f t="shared" si="2000"/>
        <v>#N/A</v>
      </c>
      <c r="AF5816" s="15" t="e">
        <f t="shared" si="2001"/>
        <v>#N/A</v>
      </c>
      <c r="AG5816" s="15" t="e">
        <f t="shared" si="1989"/>
        <v>#N/A</v>
      </c>
      <c r="AH5816" s="15" t="e">
        <f t="shared" si="2002"/>
        <v>#N/A</v>
      </c>
      <c r="AI5816" s="17" t="e">
        <f t="shared" si="1990"/>
        <v>#N/A</v>
      </c>
      <c r="AJ5816" s="17" t="e">
        <f t="shared" si="1991"/>
        <v>#N/A</v>
      </c>
      <c r="AK5816" s="17" t="e">
        <f t="shared" si="1992"/>
        <v>#N/A</v>
      </c>
      <c r="AL5816" s="17" t="e">
        <f t="shared" si="1993"/>
        <v>#N/A</v>
      </c>
      <c r="AM5816" s="17" t="e">
        <f t="shared" si="1994"/>
        <v>#N/A</v>
      </c>
      <c r="AN5816" s="17" t="e">
        <f t="shared" si="2003"/>
        <v>#N/A</v>
      </c>
      <c r="AO5816" s="17" t="e">
        <f t="shared" si="1998"/>
        <v>#N/A</v>
      </c>
      <c r="AP5816" s="17" t="e">
        <f t="shared" si="1995"/>
        <v>#N/A</v>
      </c>
      <c r="AQ5816" s="17" t="e">
        <f t="shared" si="1996"/>
        <v>#N/A</v>
      </c>
      <c r="AR5816" s="17" t="e">
        <f t="shared" si="1997"/>
        <v>#N/A</v>
      </c>
    </row>
    <row r="5817" spans="2:44" x14ac:dyDescent="0.25">
      <c r="B5817" t="e">
        <f>INDEX(RawData!$A$2:$A$1048576,MATCH(FmtData!$B$4+(ROW()-10),RawData!$A$2:$A$1048576,0))</f>
        <v>#N/A</v>
      </c>
      <c r="C58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7)</f>
        <v>#N/A</v>
      </c>
      <c r="D58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17" s="62" t="e">
        <f>INDEX(RawData!E$2:E$1048576,MATCH(FmtData!$B$4+(ROW()-10),RawData!$A$2:$A$1048576,0))</f>
        <v>#N/A</v>
      </c>
      <c r="F5817" t="e">
        <f>INDEX(RawData!F$2:F$1048576,MATCH(FmtData!$B$4+(ROW()-10),RawData!$A$2:$A$1048576,0))</f>
        <v>#N/A</v>
      </c>
      <c r="G5817" t="e">
        <f>INDEX(RawData!G$2:G$1048576,MATCH(FmtData!$B$4+(ROW()-10),RawData!$A$2:$A$1048576,0))</f>
        <v>#N/A</v>
      </c>
      <c r="H5817" t="e">
        <f>INDEX(RawData!H$2:H$1048576,MATCH(FmtData!$B$4+(ROW()-10),RawData!$A$2:$A$1048576,0))</f>
        <v>#N/A</v>
      </c>
      <c r="I5817" t="e">
        <f>INDEX(RawData!I$2:I$1048576,MATCH(FmtData!$B$4+(ROW()-10),RawData!$A$2:$A$1048576,0))</f>
        <v>#N/A</v>
      </c>
      <c r="J5817" t="e">
        <f>INDEX(RawData!J$2:J$1048576,MATCH(FmtData!$B$4+(ROW()-10),RawData!$A$2:$A$1048576,0))</f>
        <v>#N/A</v>
      </c>
      <c r="K5817" t="e">
        <f>INDEX(RawData!K$2:K$1048576,MATCH(FmtData!$B$4+(ROW()-10),RawData!$A$2:$A$1048576,0))</f>
        <v>#N/A</v>
      </c>
      <c r="L5817" t="e">
        <f>INDEX(RawData!L$2:L$1048576,MATCH(FmtData!$B$4+(ROW()-10),RawData!$A$2:$A$1048576,0))</f>
        <v>#N/A</v>
      </c>
      <c r="M5817" t="e">
        <f>INDEX(RawData!M$2:M$1048576,MATCH(FmtData!$B$4+(ROW()-10),RawData!$A$2:$A$1048576,0))</f>
        <v>#N/A</v>
      </c>
      <c r="N5817" t="e">
        <f>INDEX(RawData!N$2:N$1048576,MATCH(FmtData!$B$4+(ROW()-10),RawData!$A$2:$A$1048576,0))</f>
        <v>#N/A</v>
      </c>
      <c r="O5817" t="e">
        <f>INDEX(RawData!O$2:O$1048576,MATCH(FmtData!$B$4+(ROW()-10),RawData!$A$2:$A$1048576,0))</f>
        <v>#N/A</v>
      </c>
      <c r="P5817" t="e">
        <f>INDEX(RawData!P$2:P$1048576,MATCH(FmtData!$B$4+(ROW()-10),RawData!$A$2:$A$1048576,0))</f>
        <v>#N/A</v>
      </c>
      <c r="Q5817" t="e">
        <f>INDEX(RawData!Q$2:Q$1048576,MATCH(FmtData!$B$4+(ROW()-10),RawData!$A$2:$A$1048576,0))</f>
        <v>#N/A</v>
      </c>
      <c r="R5817" t="e">
        <f>INDEX(RawData!R$2:R$1048576,MATCH(FmtData!$B$4+(ROW()-10),RawData!$A$2:$A$1048576,0))</f>
        <v>#N/A</v>
      </c>
      <c r="S5817" t="e">
        <f>INDEX(RawData!S$2:S$1048576,MATCH(FmtData!$B$4+(ROW()-10),RawData!$A$2:$A$1048576,0))</f>
        <v>#N/A</v>
      </c>
      <c r="T5817" t="e">
        <f>INDEX(RawData!T$2:T$1048576,MATCH(FmtData!$B$4+(ROW()-10),RawData!$A$2:$A$1048576,0))</f>
        <v>#N/A</v>
      </c>
      <c r="U5817" t="e">
        <f>INDEX(RawData!U$2:U$1048576,MATCH(FmtData!$B$4+(ROW()-10),RawData!$A$2:$A$1048576,0))</f>
        <v>#N/A</v>
      </c>
      <c r="V5817" t="e">
        <f>INDEX(RawData!V$2:V$1048576,MATCH(FmtData!$B$4+(ROW()-10),RawData!$A$2:$A$1048576,0))</f>
        <v>#N/A</v>
      </c>
      <c r="W5817" s="8" t="e">
        <f t="shared" si="1983"/>
        <v>#N/A</v>
      </c>
      <c r="X5817" s="8" t="e">
        <f t="shared" si="1984"/>
        <v>#N/A</v>
      </c>
      <c r="Y5817" s="8" t="e">
        <f t="shared" si="1985"/>
        <v>#N/A</v>
      </c>
      <c r="Z5817" s="8" t="e">
        <f t="shared" si="1986"/>
        <v>#N/A</v>
      </c>
      <c r="AA5817" s="8" t="e">
        <f t="shared" si="1987"/>
        <v>#N/A</v>
      </c>
      <c r="AB5817" s="8" t="e">
        <f t="shared" si="1988"/>
        <v>#N/A</v>
      </c>
      <c r="AC5817" s="6" t="e">
        <f t="shared" si="2004"/>
        <v>#N/A</v>
      </c>
      <c r="AD5817" s="41" t="e">
        <f t="shared" si="1999"/>
        <v>#N/A</v>
      </c>
      <c r="AE5817" s="15" t="e">
        <f t="shared" si="2000"/>
        <v>#N/A</v>
      </c>
      <c r="AF5817" s="15" t="e">
        <f t="shared" si="2001"/>
        <v>#N/A</v>
      </c>
      <c r="AG5817" s="15" t="e">
        <f t="shared" si="1989"/>
        <v>#N/A</v>
      </c>
      <c r="AH5817" s="15" t="e">
        <f t="shared" si="2002"/>
        <v>#N/A</v>
      </c>
      <c r="AI5817" s="17" t="e">
        <f t="shared" si="1990"/>
        <v>#N/A</v>
      </c>
      <c r="AJ5817" s="17" t="e">
        <f t="shared" si="1991"/>
        <v>#N/A</v>
      </c>
      <c r="AK5817" s="17" t="e">
        <f t="shared" si="1992"/>
        <v>#N/A</v>
      </c>
      <c r="AL5817" s="17" t="e">
        <f t="shared" si="1993"/>
        <v>#N/A</v>
      </c>
      <c r="AM5817" s="17" t="e">
        <f t="shared" si="1994"/>
        <v>#N/A</v>
      </c>
      <c r="AN5817" s="17" t="e">
        <f t="shared" si="2003"/>
        <v>#N/A</v>
      </c>
      <c r="AO5817" s="17" t="e">
        <f t="shared" si="1998"/>
        <v>#N/A</v>
      </c>
      <c r="AP5817" s="17" t="e">
        <f t="shared" si="1995"/>
        <v>#N/A</v>
      </c>
      <c r="AQ5817" s="17" t="e">
        <f t="shared" si="1996"/>
        <v>#N/A</v>
      </c>
      <c r="AR5817" s="17" t="e">
        <f t="shared" si="1997"/>
        <v>#N/A</v>
      </c>
    </row>
    <row r="5818" spans="2:44" x14ac:dyDescent="0.25">
      <c r="B5818" t="e">
        <f>INDEX(RawData!$A$2:$A$1048576,MATCH(FmtData!$B$4+(ROW()-10),RawData!$A$2:$A$1048576,0))</f>
        <v>#N/A</v>
      </c>
      <c r="C58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8)</f>
        <v>#N/A</v>
      </c>
      <c r="D58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18" s="62" t="e">
        <f>INDEX(RawData!E$2:E$1048576,MATCH(FmtData!$B$4+(ROW()-10),RawData!$A$2:$A$1048576,0))</f>
        <v>#N/A</v>
      </c>
      <c r="F5818" t="e">
        <f>INDEX(RawData!F$2:F$1048576,MATCH(FmtData!$B$4+(ROW()-10),RawData!$A$2:$A$1048576,0))</f>
        <v>#N/A</v>
      </c>
      <c r="G5818" t="e">
        <f>INDEX(RawData!G$2:G$1048576,MATCH(FmtData!$B$4+(ROW()-10),RawData!$A$2:$A$1048576,0))</f>
        <v>#N/A</v>
      </c>
      <c r="H5818" t="e">
        <f>INDEX(RawData!H$2:H$1048576,MATCH(FmtData!$B$4+(ROW()-10),RawData!$A$2:$A$1048576,0))</f>
        <v>#N/A</v>
      </c>
      <c r="I5818" t="e">
        <f>INDEX(RawData!I$2:I$1048576,MATCH(FmtData!$B$4+(ROW()-10),RawData!$A$2:$A$1048576,0))</f>
        <v>#N/A</v>
      </c>
      <c r="J5818" t="e">
        <f>INDEX(RawData!J$2:J$1048576,MATCH(FmtData!$B$4+(ROW()-10),RawData!$A$2:$A$1048576,0))</f>
        <v>#N/A</v>
      </c>
      <c r="K5818" t="e">
        <f>INDEX(RawData!K$2:K$1048576,MATCH(FmtData!$B$4+(ROW()-10),RawData!$A$2:$A$1048576,0))</f>
        <v>#N/A</v>
      </c>
      <c r="L5818" t="e">
        <f>INDEX(RawData!L$2:L$1048576,MATCH(FmtData!$B$4+(ROW()-10),RawData!$A$2:$A$1048576,0))</f>
        <v>#N/A</v>
      </c>
      <c r="M5818" t="e">
        <f>INDEX(RawData!M$2:M$1048576,MATCH(FmtData!$B$4+(ROW()-10),RawData!$A$2:$A$1048576,0))</f>
        <v>#N/A</v>
      </c>
      <c r="N5818" t="e">
        <f>INDEX(RawData!N$2:N$1048576,MATCH(FmtData!$B$4+(ROW()-10),RawData!$A$2:$A$1048576,0))</f>
        <v>#N/A</v>
      </c>
      <c r="O5818" t="e">
        <f>INDEX(RawData!O$2:O$1048576,MATCH(FmtData!$B$4+(ROW()-10),RawData!$A$2:$A$1048576,0))</f>
        <v>#N/A</v>
      </c>
      <c r="P5818" t="e">
        <f>INDEX(RawData!P$2:P$1048576,MATCH(FmtData!$B$4+(ROW()-10),RawData!$A$2:$A$1048576,0))</f>
        <v>#N/A</v>
      </c>
      <c r="Q5818" t="e">
        <f>INDEX(RawData!Q$2:Q$1048576,MATCH(FmtData!$B$4+(ROW()-10),RawData!$A$2:$A$1048576,0))</f>
        <v>#N/A</v>
      </c>
      <c r="R5818" t="e">
        <f>INDEX(RawData!R$2:R$1048576,MATCH(FmtData!$B$4+(ROW()-10),RawData!$A$2:$A$1048576,0))</f>
        <v>#N/A</v>
      </c>
      <c r="S5818" t="e">
        <f>INDEX(RawData!S$2:S$1048576,MATCH(FmtData!$B$4+(ROW()-10),RawData!$A$2:$A$1048576,0))</f>
        <v>#N/A</v>
      </c>
      <c r="T5818" t="e">
        <f>INDEX(RawData!T$2:T$1048576,MATCH(FmtData!$B$4+(ROW()-10),RawData!$A$2:$A$1048576,0))</f>
        <v>#N/A</v>
      </c>
      <c r="U5818" t="e">
        <f>INDEX(RawData!U$2:U$1048576,MATCH(FmtData!$B$4+(ROW()-10),RawData!$A$2:$A$1048576,0))</f>
        <v>#N/A</v>
      </c>
      <c r="V5818" t="e">
        <f>INDEX(RawData!V$2:V$1048576,MATCH(FmtData!$B$4+(ROW()-10),RawData!$A$2:$A$1048576,0))</f>
        <v>#N/A</v>
      </c>
      <c r="W5818" s="8" t="e">
        <f t="shared" si="1983"/>
        <v>#N/A</v>
      </c>
      <c r="X5818" s="8" t="e">
        <f t="shared" si="1984"/>
        <v>#N/A</v>
      </c>
      <c r="Y5818" s="8" t="e">
        <f t="shared" si="1985"/>
        <v>#N/A</v>
      </c>
      <c r="Z5818" s="8" t="e">
        <f t="shared" si="1986"/>
        <v>#N/A</v>
      </c>
      <c r="AA5818" s="8" t="e">
        <f t="shared" si="1987"/>
        <v>#N/A</v>
      </c>
      <c r="AB5818" s="8" t="e">
        <f t="shared" si="1988"/>
        <v>#N/A</v>
      </c>
      <c r="AC5818" s="6" t="e">
        <f t="shared" si="2004"/>
        <v>#N/A</v>
      </c>
      <c r="AD5818" s="41" t="e">
        <f t="shared" si="1999"/>
        <v>#N/A</v>
      </c>
      <c r="AE5818" s="15" t="e">
        <f t="shared" si="2000"/>
        <v>#N/A</v>
      </c>
      <c r="AF5818" s="15" t="e">
        <f t="shared" si="2001"/>
        <v>#N/A</v>
      </c>
      <c r="AG5818" s="15" t="e">
        <f t="shared" si="1989"/>
        <v>#N/A</v>
      </c>
      <c r="AH5818" s="15" t="e">
        <f t="shared" si="2002"/>
        <v>#N/A</v>
      </c>
      <c r="AI5818" s="17" t="e">
        <f t="shared" si="1990"/>
        <v>#N/A</v>
      </c>
      <c r="AJ5818" s="17" t="e">
        <f t="shared" si="1991"/>
        <v>#N/A</v>
      </c>
      <c r="AK5818" s="17" t="e">
        <f t="shared" si="1992"/>
        <v>#N/A</v>
      </c>
      <c r="AL5818" s="17" t="e">
        <f t="shared" si="1993"/>
        <v>#N/A</v>
      </c>
      <c r="AM5818" s="17" t="e">
        <f t="shared" si="1994"/>
        <v>#N/A</v>
      </c>
      <c r="AN5818" s="17" t="e">
        <f t="shared" si="2003"/>
        <v>#N/A</v>
      </c>
      <c r="AO5818" s="17" t="e">
        <f t="shared" si="1998"/>
        <v>#N/A</v>
      </c>
      <c r="AP5818" s="17" t="e">
        <f t="shared" si="1995"/>
        <v>#N/A</v>
      </c>
      <c r="AQ5818" s="17" t="e">
        <f t="shared" si="1996"/>
        <v>#N/A</v>
      </c>
      <c r="AR5818" s="17" t="e">
        <f t="shared" si="1997"/>
        <v>#N/A</v>
      </c>
    </row>
    <row r="5819" spans="2:44" x14ac:dyDescent="0.25">
      <c r="B5819" t="e">
        <f>INDEX(RawData!$A$2:$A$1048576,MATCH(FmtData!$B$4+(ROW()-10),RawData!$A$2:$A$1048576,0))</f>
        <v>#N/A</v>
      </c>
      <c r="C58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9)</f>
        <v>#N/A</v>
      </c>
      <c r="D58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19" s="62" t="e">
        <f>INDEX(RawData!E$2:E$1048576,MATCH(FmtData!$B$4+(ROW()-10),RawData!$A$2:$A$1048576,0))</f>
        <v>#N/A</v>
      </c>
      <c r="F5819" t="e">
        <f>INDEX(RawData!F$2:F$1048576,MATCH(FmtData!$B$4+(ROW()-10),RawData!$A$2:$A$1048576,0))</f>
        <v>#N/A</v>
      </c>
      <c r="G5819" t="e">
        <f>INDEX(RawData!G$2:G$1048576,MATCH(FmtData!$B$4+(ROW()-10),RawData!$A$2:$A$1048576,0))</f>
        <v>#N/A</v>
      </c>
      <c r="H5819" t="e">
        <f>INDEX(RawData!H$2:H$1048576,MATCH(FmtData!$B$4+(ROW()-10),RawData!$A$2:$A$1048576,0))</f>
        <v>#N/A</v>
      </c>
      <c r="I5819" t="e">
        <f>INDEX(RawData!I$2:I$1048576,MATCH(FmtData!$B$4+(ROW()-10),RawData!$A$2:$A$1048576,0))</f>
        <v>#N/A</v>
      </c>
      <c r="J5819" t="e">
        <f>INDEX(RawData!J$2:J$1048576,MATCH(FmtData!$B$4+(ROW()-10),RawData!$A$2:$A$1048576,0))</f>
        <v>#N/A</v>
      </c>
      <c r="K5819" t="e">
        <f>INDEX(RawData!K$2:K$1048576,MATCH(FmtData!$B$4+(ROW()-10),RawData!$A$2:$A$1048576,0))</f>
        <v>#N/A</v>
      </c>
      <c r="L5819" t="e">
        <f>INDEX(RawData!L$2:L$1048576,MATCH(FmtData!$B$4+(ROW()-10),RawData!$A$2:$A$1048576,0))</f>
        <v>#N/A</v>
      </c>
      <c r="M5819" t="e">
        <f>INDEX(RawData!M$2:M$1048576,MATCH(FmtData!$B$4+(ROW()-10),RawData!$A$2:$A$1048576,0))</f>
        <v>#N/A</v>
      </c>
      <c r="N5819" t="e">
        <f>INDEX(RawData!N$2:N$1048576,MATCH(FmtData!$B$4+(ROW()-10),RawData!$A$2:$A$1048576,0))</f>
        <v>#N/A</v>
      </c>
      <c r="O5819" t="e">
        <f>INDEX(RawData!O$2:O$1048576,MATCH(FmtData!$B$4+(ROW()-10),RawData!$A$2:$A$1048576,0))</f>
        <v>#N/A</v>
      </c>
      <c r="P5819" t="e">
        <f>INDEX(RawData!P$2:P$1048576,MATCH(FmtData!$B$4+(ROW()-10),RawData!$A$2:$A$1048576,0))</f>
        <v>#N/A</v>
      </c>
      <c r="Q5819" t="e">
        <f>INDEX(RawData!Q$2:Q$1048576,MATCH(FmtData!$B$4+(ROW()-10),RawData!$A$2:$A$1048576,0))</f>
        <v>#N/A</v>
      </c>
      <c r="R5819" t="e">
        <f>INDEX(RawData!R$2:R$1048576,MATCH(FmtData!$B$4+(ROW()-10),RawData!$A$2:$A$1048576,0))</f>
        <v>#N/A</v>
      </c>
      <c r="S5819" t="e">
        <f>INDEX(RawData!S$2:S$1048576,MATCH(FmtData!$B$4+(ROW()-10),RawData!$A$2:$A$1048576,0))</f>
        <v>#N/A</v>
      </c>
      <c r="T5819" t="e">
        <f>INDEX(RawData!T$2:T$1048576,MATCH(FmtData!$B$4+(ROW()-10),RawData!$A$2:$A$1048576,0))</f>
        <v>#N/A</v>
      </c>
      <c r="U5819" t="e">
        <f>INDEX(RawData!U$2:U$1048576,MATCH(FmtData!$B$4+(ROW()-10),RawData!$A$2:$A$1048576,0))</f>
        <v>#N/A</v>
      </c>
      <c r="V5819" t="e">
        <f>INDEX(RawData!V$2:V$1048576,MATCH(FmtData!$B$4+(ROW()-10),RawData!$A$2:$A$1048576,0))</f>
        <v>#N/A</v>
      </c>
      <c r="W5819" s="8" t="e">
        <f t="shared" si="1983"/>
        <v>#N/A</v>
      </c>
      <c r="X5819" s="8" t="e">
        <f t="shared" si="1984"/>
        <v>#N/A</v>
      </c>
      <c r="Y5819" s="8" t="e">
        <f t="shared" si="1985"/>
        <v>#N/A</v>
      </c>
      <c r="Z5819" s="8" t="e">
        <f t="shared" si="1986"/>
        <v>#N/A</v>
      </c>
      <c r="AA5819" s="8" t="e">
        <f t="shared" si="1987"/>
        <v>#N/A</v>
      </c>
      <c r="AB5819" s="8" t="e">
        <f t="shared" si="1988"/>
        <v>#N/A</v>
      </c>
      <c r="AC5819" s="6" t="e">
        <f t="shared" si="2004"/>
        <v>#N/A</v>
      </c>
      <c r="AD5819" s="41" t="e">
        <f t="shared" si="1999"/>
        <v>#N/A</v>
      </c>
      <c r="AE5819" s="15" t="e">
        <f t="shared" si="2000"/>
        <v>#N/A</v>
      </c>
      <c r="AF5819" s="15" t="e">
        <f t="shared" si="2001"/>
        <v>#N/A</v>
      </c>
      <c r="AG5819" s="15" t="e">
        <f t="shared" si="1989"/>
        <v>#N/A</v>
      </c>
      <c r="AH5819" s="15" t="e">
        <f t="shared" si="2002"/>
        <v>#N/A</v>
      </c>
      <c r="AI5819" s="17" t="e">
        <f t="shared" si="1990"/>
        <v>#N/A</v>
      </c>
      <c r="AJ5819" s="17" t="e">
        <f t="shared" si="1991"/>
        <v>#N/A</v>
      </c>
      <c r="AK5819" s="17" t="e">
        <f t="shared" si="1992"/>
        <v>#N/A</v>
      </c>
      <c r="AL5819" s="17" t="e">
        <f t="shared" si="1993"/>
        <v>#N/A</v>
      </c>
      <c r="AM5819" s="17" t="e">
        <f t="shared" si="1994"/>
        <v>#N/A</v>
      </c>
      <c r="AN5819" s="17" t="e">
        <f t="shared" si="2003"/>
        <v>#N/A</v>
      </c>
      <c r="AO5819" s="17" t="e">
        <f t="shared" si="1998"/>
        <v>#N/A</v>
      </c>
      <c r="AP5819" s="17" t="e">
        <f t="shared" si="1995"/>
        <v>#N/A</v>
      </c>
      <c r="AQ5819" s="17" t="e">
        <f t="shared" si="1996"/>
        <v>#N/A</v>
      </c>
      <c r="AR5819" s="17" t="e">
        <f t="shared" si="1997"/>
        <v>#N/A</v>
      </c>
    </row>
    <row r="5820" spans="2:44" x14ac:dyDescent="0.25">
      <c r="B5820" t="e">
        <f>INDEX(RawData!$A$2:$A$1048576,MATCH(FmtData!$B$4+(ROW()-10),RawData!$A$2:$A$1048576,0))</f>
        <v>#N/A</v>
      </c>
      <c r="C58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0)</f>
        <v>#N/A</v>
      </c>
      <c r="D58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20" s="62" t="e">
        <f>INDEX(RawData!E$2:E$1048576,MATCH(FmtData!$B$4+(ROW()-10),RawData!$A$2:$A$1048576,0))</f>
        <v>#N/A</v>
      </c>
      <c r="F5820" t="e">
        <f>INDEX(RawData!F$2:F$1048576,MATCH(FmtData!$B$4+(ROW()-10),RawData!$A$2:$A$1048576,0))</f>
        <v>#N/A</v>
      </c>
      <c r="G5820" t="e">
        <f>INDEX(RawData!G$2:G$1048576,MATCH(FmtData!$B$4+(ROW()-10),RawData!$A$2:$A$1048576,0))</f>
        <v>#N/A</v>
      </c>
      <c r="H5820" t="e">
        <f>INDEX(RawData!H$2:H$1048576,MATCH(FmtData!$B$4+(ROW()-10),RawData!$A$2:$A$1048576,0))</f>
        <v>#N/A</v>
      </c>
      <c r="I5820" t="e">
        <f>INDEX(RawData!I$2:I$1048576,MATCH(FmtData!$B$4+(ROW()-10),RawData!$A$2:$A$1048576,0))</f>
        <v>#N/A</v>
      </c>
      <c r="J5820" t="e">
        <f>INDEX(RawData!J$2:J$1048576,MATCH(FmtData!$B$4+(ROW()-10),RawData!$A$2:$A$1048576,0))</f>
        <v>#N/A</v>
      </c>
      <c r="K5820" t="e">
        <f>INDEX(RawData!K$2:K$1048576,MATCH(FmtData!$B$4+(ROW()-10),RawData!$A$2:$A$1048576,0))</f>
        <v>#N/A</v>
      </c>
      <c r="L5820" t="e">
        <f>INDEX(RawData!L$2:L$1048576,MATCH(FmtData!$B$4+(ROW()-10),RawData!$A$2:$A$1048576,0))</f>
        <v>#N/A</v>
      </c>
      <c r="M5820" t="e">
        <f>INDEX(RawData!M$2:M$1048576,MATCH(FmtData!$B$4+(ROW()-10),RawData!$A$2:$A$1048576,0))</f>
        <v>#N/A</v>
      </c>
      <c r="N5820" t="e">
        <f>INDEX(RawData!N$2:N$1048576,MATCH(FmtData!$B$4+(ROW()-10),RawData!$A$2:$A$1048576,0))</f>
        <v>#N/A</v>
      </c>
      <c r="O5820" t="e">
        <f>INDEX(RawData!O$2:O$1048576,MATCH(FmtData!$B$4+(ROW()-10),RawData!$A$2:$A$1048576,0))</f>
        <v>#N/A</v>
      </c>
      <c r="P5820" t="e">
        <f>INDEX(RawData!P$2:P$1048576,MATCH(FmtData!$B$4+(ROW()-10),RawData!$A$2:$A$1048576,0))</f>
        <v>#N/A</v>
      </c>
      <c r="Q5820" t="e">
        <f>INDEX(RawData!Q$2:Q$1048576,MATCH(FmtData!$B$4+(ROW()-10),RawData!$A$2:$A$1048576,0))</f>
        <v>#N/A</v>
      </c>
      <c r="R5820" t="e">
        <f>INDEX(RawData!R$2:R$1048576,MATCH(FmtData!$B$4+(ROW()-10),RawData!$A$2:$A$1048576,0))</f>
        <v>#N/A</v>
      </c>
      <c r="S5820" t="e">
        <f>INDEX(RawData!S$2:S$1048576,MATCH(FmtData!$B$4+(ROW()-10),RawData!$A$2:$A$1048576,0))</f>
        <v>#N/A</v>
      </c>
      <c r="T5820" t="e">
        <f>INDEX(RawData!T$2:T$1048576,MATCH(FmtData!$B$4+(ROW()-10),RawData!$A$2:$A$1048576,0))</f>
        <v>#N/A</v>
      </c>
      <c r="U5820" t="e">
        <f>INDEX(RawData!U$2:U$1048576,MATCH(FmtData!$B$4+(ROW()-10),RawData!$A$2:$A$1048576,0))</f>
        <v>#N/A</v>
      </c>
      <c r="V5820" t="e">
        <f>INDEX(RawData!V$2:V$1048576,MATCH(FmtData!$B$4+(ROW()-10),RawData!$A$2:$A$1048576,0))</f>
        <v>#N/A</v>
      </c>
      <c r="W5820" s="8" t="e">
        <f t="shared" si="1983"/>
        <v>#N/A</v>
      </c>
      <c r="X5820" s="8" t="e">
        <f t="shared" si="1984"/>
        <v>#N/A</v>
      </c>
      <c r="Y5820" s="8" t="e">
        <f t="shared" si="1985"/>
        <v>#N/A</v>
      </c>
      <c r="Z5820" s="8" t="e">
        <f t="shared" si="1986"/>
        <v>#N/A</v>
      </c>
      <c r="AA5820" s="8" t="e">
        <f t="shared" si="1987"/>
        <v>#N/A</v>
      </c>
      <c r="AB5820" s="8" t="e">
        <f t="shared" si="1988"/>
        <v>#N/A</v>
      </c>
      <c r="AC5820" s="6" t="e">
        <f t="shared" si="2004"/>
        <v>#N/A</v>
      </c>
      <c r="AD5820" s="41" t="e">
        <f t="shared" si="1999"/>
        <v>#N/A</v>
      </c>
      <c r="AE5820" s="15" t="e">
        <f t="shared" si="2000"/>
        <v>#N/A</v>
      </c>
      <c r="AF5820" s="15" t="e">
        <f t="shared" si="2001"/>
        <v>#N/A</v>
      </c>
      <c r="AG5820" s="15" t="e">
        <f t="shared" si="1989"/>
        <v>#N/A</v>
      </c>
      <c r="AH5820" s="15" t="e">
        <f t="shared" si="2002"/>
        <v>#N/A</v>
      </c>
      <c r="AI5820" s="17" t="e">
        <f t="shared" si="1990"/>
        <v>#N/A</v>
      </c>
      <c r="AJ5820" s="17" t="e">
        <f t="shared" si="1991"/>
        <v>#N/A</v>
      </c>
      <c r="AK5820" s="17" t="e">
        <f t="shared" si="1992"/>
        <v>#N/A</v>
      </c>
      <c r="AL5820" s="17" t="e">
        <f t="shared" si="1993"/>
        <v>#N/A</v>
      </c>
      <c r="AM5820" s="17" t="e">
        <f t="shared" si="1994"/>
        <v>#N/A</v>
      </c>
      <c r="AN5820" s="17" t="e">
        <f t="shared" si="2003"/>
        <v>#N/A</v>
      </c>
      <c r="AO5820" s="17" t="e">
        <f t="shared" si="1998"/>
        <v>#N/A</v>
      </c>
      <c r="AP5820" s="17" t="e">
        <f t="shared" si="1995"/>
        <v>#N/A</v>
      </c>
      <c r="AQ5820" s="17" t="e">
        <f t="shared" si="1996"/>
        <v>#N/A</v>
      </c>
      <c r="AR5820" s="17" t="e">
        <f t="shared" si="1997"/>
        <v>#N/A</v>
      </c>
    </row>
    <row r="5821" spans="2:44" x14ac:dyDescent="0.25">
      <c r="B5821" t="e">
        <f>INDEX(RawData!$A$2:$A$1048576,MATCH(FmtData!$B$4+(ROW()-10),RawData!$A$2:$A$1048576,0))</f>
        <v>#N/A</v>
      </c>
      <c r="C58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1)</f>
        <v>#N/A</v>
      </c>
      <c r="D58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21" s="62" t="e">
        <f>INDEX(RawData!E$2:E$1048576,MATCH(FmtData!$B$4+(ROW()-10),RawData!$A$2:$A$1048576,0))</f>
        <v>#N/A</v>
      </c>
      <c r="F5821" t="e">
        <f>INDEX(RawData!F$2:F$1048576,MATCH(FmtData!$B$4+(ROW()-10),RawData!$A$2:$A$1048576,0))</f>
        <v>#N/A</v>
      </c>
      <c r="G5821" t="e">
        <f>INDEX(RawData!G$2:G$1048576,MATCH(FmtData!$B$4+(ROW()-10),RawData!$A$2:$A$1048576,0))</f>
        <v>#N/A</v>
      </c>
      <c r="H5821" t="e">
        <f>INDEX(RawData!H$2:H$1048576,MATCH(FmtData!$B$4+(ROW()-10),RawData!$A$2:$A$1048576,0))</f>
        <v>#N/A</v>
      </c>
      <c r="I5821" t="e">
        <f>INDEX(RawData!I$2:I$1048576,MATCH(FmtData!$B$4+(ROW()-10),RawData!$A$2:$A$1048576,0))</f>
        <v>#N/A</v>
      </c>
      <c r="J5821" t="e">
        <f>INDEX(RawData!J$2:J$1048576,MATCH(FmtData!$B$4+(ROW()-10),RawData!$A$2:$A$1048576,0))</f>
        <v>#N/A</v>
      </c>
      <c r="K5821" t="e">
        <f>INDEX(RawData!K$2:K$1048576,MATCH(FmtData!$B$4+(ROW()-10),RawData!$A$2:$A$1048576,0))</f>
        <v>#N/A</v>
      </c>
      <c r="L5821" t="e">
        <f>INDEX(RawData!L$2:L$1048576,MATCH(FmtData!$B$4+(ROW()-10),RawData!$A$2:$A$1048576,0))</f>
        <v>#N/A</v>
      </c>
      <c r="M5821" t="e">
        <f>INDEX(RawData!M$2:M$1048576,MATCH(FmtData!$B$4+(ROW()-10),RawData!$A$2:$A$1048576,0))</f>
        <v>#N/A</v>
      </c>
      <c r="N5821" t="e">
        <f>INDEX(RawData!N$2:N$1048576,MATCH(FmtData!$B$4+(ROW()-10),RawData!$A$2:$A$1048576,0))</f>
        <v>#N/A</v>
      </c>
      <c r="O5821" t="e">
        <f>INDEX(RawData!O$2:O$1048576,MATCH(FmtData!$B$4+(ROW()-10),RawData!$A$2:$A$1048576,0))</f>
        <v>#N/A</v>
      </c>
      <c r="P5821" t="e">
        <f>INDEX(RawData!P$2:P$1048576,MATCH(FmtData!$B$4+(ROW()-10),RawData!$A$2:$A$1048576,0))</f>
        <v>#N/A</v>
      </c>
      <c r="Q5821" t="e">
        <f>INDEX(RawData!Q$2:Q$1048576,MATCH(FmtData!$B$4+(ROW()-10),RawData!$A$2:$A$1048576,0))</f>
        <v>#N/A</v>
      </c>
      <c r="R5821" t="e">
        <f>INDEX(RawData!R$2:R$1048576,MATCH(FmtData!$B$4+(ROW()-10),RawData!$A$2:$A$1048576,0))</f>
        <v>#N/A</v>
      </c>
      <c r="S5821" t="e">
        <f>INDEX(RawData!S$2:S$1048576,MATCH(FmtData!$B$4+(ROW()-10),RawData!$A$2:$A$1048576,0))</f>
        <v>#N/A</v>
      </c>
      <c r="T5821" t="e">
        <f>INDEX(RawData!T$2:T$1048576,MATCH(FmtData!$B$4+(ROW()-10),RawData!$A$2:$A$1048576,0))</f>
        <v>#N/A</v>
      </c>
      <c r="U5821" t="e">
        <f>INDEX(RawData!U$2:U$1048576,MATCH(FmtData!$B$4+(ROW()-10),RawData!$A$2:$A$1048576,0))</f>
        <v>#N/A</v>
      </c>
      <c r="V5821" t="e">
        <f>INDEX(RawData!V$2:V$1048576,MATCH(FmtData!$B$4+(ROW()-10),RawData!$A$2:$A$1048576,0))</f>
        <v>#N/A</v>
      </c>
      <c r="W5821" s="8" t="e">
        <f t="shared" si="1983"/>
        <v>#N/A</v>
      </c>
      <c r="X5821" s="8" t="e">
        <f t="shared" si="1984"/>
        <v>#N/A</v>
      </c>
      <c r="Y5821" s="8" t="e">
        <f t="shared" si="1985"/>
        <v>#N/A</v>
      </c>
      <c r="Z5821" s="8" t="e">
        <f t="shared" si="1986"/>
        <v>#N/A</v>
      </c>
      <c r="AA5821" s="8" t="e">
        <f t="shared" si="1987"/>
        <v>#N/A</v>
      </c>
      <c r="AB5821" s="8" t="e">
        <f t="shared" si="1988"/>
        <v>#N/A</v>
      </c>
      <c r="AC5821" s="6" t="e">
        <f t="shared" si="2004"/>
        <v>#N/A</v>
      </c>
      <c r="AD5821" s="41" t="e">
        <f t="shared" si="1999"/>
        <v>#N/A</v>
      </c>
      <c r="AE5821" s="15" t="e">
        <f t="shared" si="2000"/>
        <v>#N/A</v>
      </c>
      <c r="AF5821" s="15" t="e">
        <f t="shared" si="2001"/>
        <v>#N/A</v>
      </c>
      <c r="AG5821" s="15" t="e">
        <f t="shared" si="1989"/>
        <v>#N/A</v>
      </c>
      <c r="AH5821" s="15" t="e">
        <f t="shared" si="2002"/>
        <v>#N/A</v>
      </c>
      <c r="AI5821" s="17" t="e">
        <f t="shared" si="1990"/>
        <v>#N/A</v>
      </c>
      <c r="AJ5821" s="17" t="e">
        <f t="shared" si="1991"/>
        <v>#N/A</v>
      </c>
      <c r="AK5821" s="17" t="e">
        <f t="shared" si="1992"/>
        <v>#N/A</v>
      </c>
      <c r="AL5821" s="17" t="e">
        <f t="shared" si="1993"/>
        <v>#N/A</v>
      </c>
      <c r="AM5821" s="17" t="e">
        <f t="shared" si="1994"/>
        <v>#N/A</v>
      </c>
      <c r="AN5821" s="17" t="e">
        <f t="shared" si="2003"/>
        <v>#N/A</v>
      </c>
      <c r="AO5821" s="17" t="e">
        <f t="shared" si="1998"/>
        <v>#N/A</v>
      </c>
      <c r="AP5821" s="17" t="e">
        <f t="shared" si="1995"/>
        <v>#N/A</v>
      </c>
      <c r="AQ5821" s="17" t="e">
        <f t="shared" si="1996"/>
        <v>#N/A</v>
      </c>
      <c r="AR5821" s="17" t="e">
        <f t="shared" si="1997"/>
        <v>#N/A</v>
      </c>
    </row>
    <row r="5822" spans="2:44" x14ac:dyDescent="0.25">
      <c r="B5822" t="e">
        <f>INDEX(RawData!$A$2:$A$1048576,MATCH(FmtData!$B$4+(ROW()-10),RawData!$A$2:$A$1048576,0))</f>
        <v>#N/A</v>
      </c>
      <c r="C58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2)</f>
        <v>#N/A</v>
      </c>
      <c r="D58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22" s="62" t="e">
        <f>INDEX(RawData!E$2:E$1048576,MATCH(FmtData!$B$4+(ROW()-10),RawData!$A$2:$A$1048576,0))</f>
        <v>#N/A</v>
      </c>
      <c r="F5822" t="e">
        <f>INDEX(RawData!F$2:F$1048576,MATCH(FmtData!$B$4+(ROW()-10),RawData!$A$2:$A$1048576,0))</f>
        <v>#N/A</v>
      </c>
      <c r="G5822" t="e">
        <f>INDEX(RawData!G$2:G$1048576,MATCH(FmtData!$B$4+(ROW()-10),RawData!$A$2:$A$1048576,0))</f>
        <v>#N/A</v>
      </c>
      <c r="H5822" t="e">
        <f>INDEX(RawData!H$2:H$1048576,MATCH(FmtData!$B$4+(ROW()-10),RawData!$A$2:$A$1048576,0))</f>
        <v>#N/A</v>
      </c>
      <c r="I5822" t="e">
        <f>INDEX(RawData!I$2:I$1048576,MATCH(FmtData!$B$4+(ROW()-10),RawData!$A$2:$A$1048576,0))</f>
        <v>#N/A</v>
      </c>
      <c r="J5822" t="e">
        <f>INDEX(RawData!J$2:J$1048576,MATCH(FmtData!$B$4+(ROW()-10),RawData!$A$2:$A$1048576,0))</f>
        <v>#N/A</v>
      </c>
      <c r="K5822" t="e">
        <f>INDEX(RawData!K$2:K$1048576,MATCH(FmtData!$B$4+(ROW()-10),RawData!$A$2:$A$1048576,0))</f>
        <v>#N/A</v>
      </c>
      <c r="L5822" t="e">
        <f>INDEX(RawData!L$2:L$1048576,MATCH(FmtData!$B$4+(ROW()-10),RawData!$A$2:$A$1048576,0))</f>
        <v>#N/A</v>
      </c>
      <c r="M5822" t="e">
        <f>INDEX(RawData!M$2:M$1048576,MATCH(FmtData!$B$4+(ROW()-10),RawData!$A$2:$A$1048576,0))</f>
        <v>#N/A</v>
      </c>
      <c r="N5822" t="e">
        <f>INDEX(RawData!N$2:N$1048576,MATCH(FmtData!$B$4+(ROW()-10),RawData!$A$2:$A$1048576,0))</f>
        <v>#N/A</v>
      </c>
      <c r="O5822" t="e">
        <f>INDEX(RawData!O$2:O$1048576,MATCH(FmtData!$B$4+(ROW()-10),RawData!$A$2:$A$1048576,0))</f>
        <v>#N/A</v>
      </c>
      <c r="P5822" t="e">
        <f>INDEX(RawData!P$2:P$1048576,MATCH(FmtData!$B$4+(ROW()-10),RawData!$A$2:$A$1048576,0))</f>
        <v>#N/A</v>
      </c>
      <c r="Q5822" t="e">
        <f>INDEX(RawData!Q$2:Q$1048576,MATCH(FmtData!$B$4+(ROW()-10),RawData!$A$2:$A$1048576,0))</f>
        <v>#N/A</v>
      </c>
      <c r="R5822" t="e">
        <f>INDEX(RawData!R$2:R$1048576,MATCH(FmtData!$B$4+(ROW()-10),RawData!$A$2:$A$1048576,0))</f>
        <v>#N/A</v>
      </c>
      <c r="S5822" t="e">
        <f>INDEX(RawData!S$2:S$1048576,MATCH(FmtData!$B$4+(ROW()-10),RawData!$A$2:$A$1048576,0))</f>
        <v>#N/A</v>
      </c>
      <c r="T5822" t="e">
        <f>INDEX(RawData!T$2:T$1048576,MATCH(FmtData!$B$4+(ROW()-10),RawData!$A$2:$A$1048576,0))</f>
        <v>#N/A</v>
      </c>
      <c r="U5822" t="e">
        <f>INDEX(RawData!U$2:U$1048576,MATCH(FmtData!$B$4+(ROW()-10),RawData!$A$2:$A$1048576,0))</f>
        <v>#N/A</v>
      </c>
      <c r="V5822" t="e">
        <f>INDEX(RawData!V$2:V$1048576,MATCH(FmtData!$B$4+(ROW()-10),RawData!$A$2:$A$1048576,0))</f>
        <v>#N/A</v>
      </c>
      <c r="W5822" s="8" t="e">
        <f t="shared" si="1983"/>
        <v>#N/A</v>
      </c>
      <c r="X5822" s="8" t="e">
        <f t="shared" si="1984"/>
        <v>#N/A</v>
      </c>
      <c r="Y5822" s="8" t="e">
        <f t="shared" si="1985"/>
        <v>#N/A</v>
      </c>
      <c r="Z5822" s="8" t="e">
        <f t="shared" si="1986"/>
        <v>#N/A</v>
      </c>
      <c r="AA5822" s="8" t="e">
        <f t="shared" si="1987"/>
        <v>#N/A</v>
      </c>
      <c r="AB5822" s="8" t="e">
        <f t="shared" si="1988"/>
        <v>#N/A</v>
      </c>
      <c r="AC5822" s="6" t="e">
        <f t="shared" si="2004"/>
        <v>#N/A</v>
      </c>
      <c r="AD5822" s="41" t="e">
        <f t="shared" si="1999"/>
        <v>#N/A</v>
      </c>
      <c r="AE5822" s="15" t="e">
        <f t="shared" si="2000"/>
        <v>#N/A</v>
      </c>
      <c r="AF5822" s="15" t="e">
        <f t="shared" si="2001"/>
        <v>#N/A</v>
      </c>
      <c r="AG5822" s="15" t="e">
        <f t="shared" si="1989"/>
        <v>#N/A</v>
      </c>
      <c r="AH5822" s="15" t="e">
        <f t="shared" si="2002"/>
        <v>#N/A</v>
      </c>
      <c r="AI5822" s="17" t="e">
        <f t="shared" si="1990"/>
        <v>#N/A</v>
      </c>
      <c r="AJ5822" s="17" t="e">
        <f t="shared" si="1991"/>
        <v>#N/A</v>
      </c>
      <c r="AK5822" s="17" t="e">
        <f t="shared" si="1992"/>
        <v>#N/A</v>
      </c>
      <c r="AL5822" s="17" t="e">
        <f t="shared" si="1993"/>
        <v>#N/A</v>
      </c>
      <c r="AM5822" s="17" t="e">
        <f t="shared" si="1994"/>
        <v>#N/A</v>
      </c>
      <c r="AN5822" s="17" t="e">
        <f t="shared" si="2003"/>
        <v>#N/A</v>
      </c>
      <c r="AO5822" s="17" t="e">
        <f t="shared" si="1998"/>
        <v>#N/A</v>
      </c>
      <c r="AP5822" s="17" t="e">
        <f t="shared" si="1995"/>
        <v>#N/A</v>
      </c>
      <c r="AQ5822" s="17" t="e">
        <f t="shared" si="1996"/>
        <v>#N/A</v>
      </c>
      <c r="AR5822" s="17" t="e">
        <f t="shared" si="1997"/>
        <v>#N/A</v>
      </c>
    </row>
    <row r="5823" spans="2:44" x14ac:dyDescent="0.25">
      <c r="B5823" t="e">
        <f>INDEX(RawData!$A$2:$A$1048576,MATCH(FmtData!$B$4+(ROW()-10),RawData!$A$2:$A$1048576,0))</f>
        <v>#N/A</v>
      </c>
      <c r="C58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3)</f>
        <v>#N/A</v>
      </c>
      <c r="D58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23" s="62" t="e">
        <f>INDEX(RawData!E$2:E$1048576,MATCH(FmtData!$B$4+(ROW()-10),RawData!$A$2:$A$1048576,0))</f>
        <v>#N/A</v>
      </c>
      <c r="F5823" t="e">
        <f>INDEX(RawData!F$2:F$1048576,MATCH(FmtData!$B$4+(ROW()-10),RawData!$A$2:$A$1048576,0))</f>
        <v>#N/A</v>
      </c>
      <c r="G5823" t="e">
        <f>INDEX(RawData!G$2:G$1048576,MATCH(FmtData!$B$4+(ROW()-10),RawData!$A$2:$A$1048576,0))</f>
        <v>#N/A</v>
      </c>
      <c r="H5823" t="e">
        <f>INDEX(RawData!H$2:H$1048576,MATCH(FmtData!$B$4+(ROW()-10),RawData!$A$2:$A$1048576,0))</f>
        <v>#N/A</v>
      </c>
      <c r="I5823" t="e">
        <f>INDEX(RawData!I$2:I$1048576,MATCH(FmtData!$B$4+(ROW()-10),RawData!$A$2:$A$1048576,0))</f>
        <v>#N/A</v>
      </c>
      <c r="J5823" t="e">
        <f>INDEX(RawData!J$2:J$1048576,MATCH(FmtData!$B$4+(ROW()-10),RawData!$A$2:$A$1048576,0))</f>
        <v>#N/A</v>
      </c>
      <c r="K5823" t="e">
        <f>INDEX(RawData!K$2:K$1048576,MATCH(FmtData!$B$4+(ROW()-10),RawData!$A$2:$A$1048576,0))</f>
        <v>#N/A</v>
      </c>
      <c r="L5823" t="e">
        <f>INDEX(RawData!L$2:L$1048576,MATCH(FmtData!$B$4+(ROW()-10),RawData!$A$2:$A$1048576,0))</f>
        <v>#N/A</v>
      </c>
      <c r="M5823" t="e">
        <f>INDEX(RawData!M$2:M$1048576,MATCH(FmtData!$B$4+(ROW()-10),RawData!$A$2:$A$1048576,0))</f>
        <v>#N/A</v>
      </c>
      <c r="N5823" t="e">
        <f>INDEX(RawData!N$2:N$1048576,MATCH(FmtData!$B$4+(ROW()-10),RawData!$A$2:$A$1048576,0))</f>
        <v>#N/A</v>
      </c>
      <c r="O5823" t="e">
        <f>INDEX(RawData!O$2:O$1048576,MATCH(FmtData!$B$4+(ROW()-10),RawData!$A$2:$A$1048576,0))</f>
        <v>#N/A</v>
      </c>
      <c r="P5823" t="e">
        <f>INDEX(RawData!P$2:P$1048576,MATCH(FmtData!$B$4+(ROW()-10),RawData!$A$2:$A$1048576,0))</f>
        <v>#N/A</v>
      </c>
      <c r="Q5823" t="e">
        <f>INDEX(RawData!Q$2:Q$1048576,MATCH(FmtData!$B$4+(ROW()-10),RawData!$A$2:$A$1048576,0))</f>
        <v>#N/A</v>
      </c>
      <c r="R5823" t="e">
        <f>INDEX(RawData!R$2:R$1048576,MATCH(FmtData!$B$4+(ROW()-10),RawData!$A$2:$A$1048576,0))</f>
        <v>#N/A</v>
      </c>
      <c r="S5823" t="e">
        <f>INDEX(RawData!S$2:S$1048576,MATCH(FmtData!$B$4+(ROW()-10),RawData!$A$2:$A$1048576,0))</f>
        <v>#N/A</v>
      </c>
      <c r="T5823" t="e">
        <f>INDEX(RawData!T$2:T$1048576,MATCH(FmtData!$B$4+(ROW()-10),RawData!$A$2:$A$1048576,0))</f>
        <v>#N/A</v>
      </c>
      <c r="U5823" t="e">
        <f>INDEX(RawData!U$2:U$1048576,MATCH(FmtData!$B$4+(ROW()-10),RawData!$A$2:$A$1048576,0))</f>
        <v>#N/A</v>
      </c>
      <c r="V5823" t="e">
        <f>INDEX(RawData!V$2:V$1048576,MATCH(FmtData!$B$4+(ROW()-10),RawData!$A$2:$A$1048576,0))</f>
        <v>#N/A</v>
      </c>
      <c r="W5823" s="8" t="e">
        <f t="shared" si="1983"/>
        <v>#N/A</v>
      </c>
      <c r="X5823" s="8" t="e">
        <f t="shared" si="1984"/>
        <v>#N/A</v>
      </c>
      <c r="Y5823" s="8" t="e">
        <f t="shared" si="1985"/>
        <v>#N/A</v>
      </c>
      <c r="Z5823" s="8" t="e">
        <f t="shared" si="1986"/>
        <v>#N/A</v>
      </c>
      <c r="AA5823" s="8" t="e">
        <f t="shared" si="1987"/>
        <v>#N/A</v>
      </c>
      <c r="AB5823" s="8" t="e">
        <f t="shared" si="1988"/>
        <v>#N/A</v>
      </c>
      <c r="AC5823" s="6" t="e">
        <f t="shared" si="2004"/>
        <v>#N/A</v>
      </c>
      <c r="AD5823" s="41" t="e">
        <f t="shared" si="1999"/>
        <v>#N/A</v>
      </c>
      <c r="AE5823" s="15" t="e">
        <f t="shared" si="2000"/>
        <v>#N/A</v>
      </c>
      <c r="AF5823" s="15" t="e">
        <f t="shared" si="2001"/>
        <v>#N/A</v>
      </c>
      <c r="AG5823" s="15" t="e">
        <f t="shared" si="1989"/>
        <v>#N/A</v>
      </c>
      <c r="AH5823" s="15" t="e">
        <f t="shared" si="2002"/>
        <v>#N/A</v>
      </c>
      <c r="AI5823" s="17" t="e">
        <f t="shared" si="1990"/>
        <v>#N/A</v>
      </c>
      <c r="AJ5823" s="17" t="e">
        <f t="shared" si="1991"/>
        <v>#N/A</v>
      </c>
      <c r="AK5823" s="17" t="e">
        <f t="shared" si="1992"/>
        <v>#N/A</v>
      </c>
      <c r="AL5823" s="17" t="e">
        <f t="shared" si="1993"/>
        <v>#N/A</v>
      </c>
      <c r="AM5823" s="17" t="e">
        <f t="shared" si="1994"/>
        <v>#N/A</v>
      </c>
      <c r="AN5823" s="17" t="e">
        <f t="shared" si="2003"/>
        <v>#N/A</v>
      </c>
      <c r="AO5823" s="17" t="e">
        <f t="shared" si="1998"/>
        <v>#N/A</v>
      </c>
      <c r="AP5823" s="17" t="e">
        <f t="shared" si="1995"/>
        <v>#N/A</v>
      </c>
      <c r="AQ5823" s="17" t="e">
        <f t="shared" si="1996"/>
        <v>#N/A</v>
      </c>
      <c r="AR5823" s="17" t="e">
        <f t="shared" si="1997"/>
        <v>#N/A</v>
      </c>
    </row>
    <row r="5824" spans="2:44" x14ac:dyDescent="0.25">
      <c r="B5824" t="e">
        <f>INDEX(RawData!$A$2:$A$1048576,MATCH(FmtData!$B$4+(ROW()-10),RawData!$A$2:$A$1048576,0))</f>
        <v>#N/A</v>
      </c>
      <c r="C58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4)</f>
        <v>#N/A</v>
      </c>
      <c r="D58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24" s="62" t="e">
        <f>INDEX(RawData!E$2:E$1048576,MATCH(FmtData!$B$4+(ROW()-10),RawData!$A$2:$A$1048576,0))</f>
        <v>#N/A</v>
      </c>
      <c r="F5824" t="e">
        <f>INDEX(RawData!F$2:F$1048576,MATCH(FmtData!$B$4+(ROW()-10),RawData!$A$2:$A$1048576,0))</f>
        <v>#N/A</v>
      </c>
      <c r="G5824" t="e">
        <f>INDEX(RawData!G$2:G$1048576,MATCH(FmtData!$B$4+(ROW()-10),RawData!$A$2:$A$1048576,0))</f>
        <v>#N/A</v>
      </c>
      <c r="H5824" t="e">
        <f>INDEX(RawData!H$2:H$1048576,MATCH(FmtData!$B$4+(ROW()-10),RawData!$A$2:$A$1048576,0))</f>
        <v>#N/A</v>
      </c>
      <c r="I5824" t="e">
        <f>INDEX(RawData!I$2:I$1048576,MATCH(FmtData!$B$4+(ROW()-10),RawData!$A$2:$A$1048576,0))</f>
        <v>#N/A</v>
      </c>
      <c r="J5824" t="e">
        <f>INDEX(RawData!J$2:J$1048576,MATCH(FmtData!$B$4+(ROW()-10),RawData!$A$2:$A$1048576,0))</f>
        <v>#N/A</v>
      </c>
      <c r="K5824" t="e">
        <f>INDEX(RawData!K$2:K$1048576,MATCH(FmtData!$B$4+(ROW()-10),RawData!$A$2:$A$1048576,0))</f>
        <v>#N/A</v>
      </c>
      <c r="L5824" t="e">
        <f>INDEX(RawData!L$2:L$1048576,MATCH(FmtData!$B$4+(ROW()-10),RawData!$A$2:$A$1048576,0))</f>
        <v>#N/A</v>
      </c>
      <c r="M5824" t="e">
        <f>INDEX(RawData!M$2:M$1048576,MATCH(FmtData!$B$4+(ROW()-10),RawData!$A$2:$A$1048576,0))</f>
        <v>#N/A</v>
      </c>
      <c r="N5824" t="e">
        <f>INDEX(RawData!N$2:N$1048576,MATCH(FmtData!$B$4+(ROW()-10),RawData!$A$2:$A$1048576,0))</f>
        <v>#N/A</v>
      </c>
      <c r="O5824" t="e">
        <f>INDEX(RawData!O$2:O$1048576,MATCH(FmtData!$B$4+(ROW()-10),RawData!$A$2:$A$1048576,0))</f>
        <v>#N/A</v>
      </c>
      <c r="P5824" t="e">
        <f>INDEX(RawData!P$2:P$1048576,MATCH(FmtData!$B$4+(ROW()-10),RawData!$A$2:$A$1048576,0))</f>
        <v>#N/A</v>
      </c>
      <c r="Q5824" t="e">
        <f>INDEX(RawData!Q$2:Q$1048576,MATCH(FmtData!$B$4+(ROW()-10),RawData!$A$2:$A$1048576,0))</f>
        <v>#N/A</v>
      </c>
      <c r="R5824" t="e">
        <f>INDEX(RawData!R$2:R$1048576,MATCH(FmtData!$B$4+(ROW()-10),RawData!$A$2:$A$1048576,0))</f>
        <v>#N/A</v>
      </c>
      <c r="S5824" t="e">
        <f>INDEX(RawData!S$2:S$1048576,MATCH(FmtData!$B$4+(ROW()-10),RawData!$A$2:$A$1048576,0))</f>
        <v>#N/A</v>
      </c>
      <c r="T5824" t="e">
        <f>INDEX(RawData!T$2:T$1048576,MATCH(FmtData!$B$4+(ROW()-10),RawData!$A$2:$A$1048576,0))</f>
        <v>#N/A</v>
      </c>
      <c r="U5824" t="e">
        <f>INDEX(RawData!U$2:U$1048576,MATCH(FmtData!$B$4+(ROW()-10),RawData!$A$2:$A$1048576,0))</f>
        <v>#N/A</v>
      </c>
      <c r="V5824" t="e">
        <f>INDEX(RawData!V$2:V$1048576,MATCH(FmtData!$B$4+(ROW()-10),RawData!$A$2:$A$1048576,0))</f>
        <v>#N/A</v>
      </c>
      <c r="W5824" s="8" t="e">
        <f t="shared" si="1983"/>
        <v>#N/A</v>
      </c>
      <c r="X5824" s="8" t="e">
        <f t="shared" si="1984"/>
        <v>#N/A</v>
      </c>
      <c r="Y5824" s="8" t="e">
        <f t="shared" si="1985"/>
        <v>#N/A</v>
      </c>
      <c r="Z5824" s="8" t="e">
        <f t="shared" si="1986"/>
        <v>#N/A</v>
      </c>
      <c r="AA5824" s="8" t="e">
        <f t="shared" si="1987"/>
        <v>#N/A</v>
      </c>
      <c r="AB5824" s="8" t="e">
        <f t="shared" si="1988"/>
        <v>#N/A</v>
      </c>
      <c r="AC5824" s="6" t="e">
        <f t="shared" si="2004"/>
        <v>#N/A</v>
      </c>
      <c r="AD5824" s="41" t="e">
        <f t="shared" si="1999"/>
        <v>#N/A</v>
      </c>
      <c r="AE5824" s="15" t="e">
        <f t="shared" si="2000"/>
        <v>#N/A</v>
      </c>
      <c r="AF5824" s="15" t="e">
        <f t="shared" si="2001"/>
        <v>#N/A</v>
      </c>
      <c r="AG5824" s="15" t="e">
        <f t="shared" si="1989"/>
        <v>#N/A</v>
      </c>
      <c r="AH5824" s="15" t="e">
        <f t="shared" si="2002"/>
        <v>#N/A</v>
      </c>
      <c r="AI5824" s="17" t="e">
        <f t="shared" si="1990"/>
        <v>#N/A</v>
      </c>
      <c r="AJ5824" s="17" t="e">
        <f t="shared" si="1991"/>
        <v>#N/A</v>
      </c>
      <c r="AK5824" s="17" t="e">
        <f t="shared" si="1992"/>
        <v>#N/A</v>
      </c>
      <c r="AL5824" s="17" t="e">
        <f t="shared" si="1993"/>
        <v>#N/A</v>
      </c>
      <c r="AM5824" s="17" t="e">
        <f t="shared" si="1994"/>
        <v>#N/A</v>
      </c>
      <c r="AN5824" s="17" t="e">
        <f t="shared" si="2003"/>
        <v>#N/A</v>
      </c>
      <c r="AO5824" s="17" t="e">
        <f t="shared" si="1998"/>
        <v>#N/A</v>
      </c>
      <c r="AP5824" s="17" t="e">
        <f t="shared" si="1995"/>
        <v>#N/A</v>
      </c>
      <c r="AQ5824" s="17" t="e">
        <f t="shared" si="1996"/>
        <v>#N/A</v>
      </c>
      <c r="AR5824" s="17" t="e">
        <f t="shared" si="1997"/>
        <v>#N/A</v>
      </c>
    </row>
    <row r="5825" spans="2:44" x14ac:dyDescent="0.25">
      <c r="B5825" t="e">
        <f>INDEX(RawData!$A$2:$A$1048576,MATCH(FmtData!$B$4+(ROW()-10),RawData!$A$2:$A$1048576,0))</f>
        <v>#N/A</v>
      </c>
      <c r="C58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5)</f>
        <v>#N/A</v>
      </c>
      <c r="D58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25" s="62" t="e">
        <f>INDEX(RawData!E$2:E$1048576,MATCH(FmtData!$B$4+(ROW()-10),RawData!$A$2:$A$1048576,0))</f>
        <v>#N/A</v>
      </c>
      <c r="F5825" t="e">
        <f>INDEX(RawData!F$2:F$1048576,MATCH(FmtData!$B$4+(ROW()-10),RawData!$A$2:$A$1048576,0))</f>
        <v>#N/A</v>
      </c>
      <c r="G5825" t="e">
        <f>INDEX(RawData!G$2:G$1048576,MATCH(FmtData!$B$4+(ROW()-10),RawData!$A$2:$A$1048576,0))</f>
        <v>#N/A</v>
      </c>
      <c r="H5825" t="e">
        <f>INDEX(RawData!H$2:H$1048576,MATCH(FmtData!$B$4+(ROW()-10),RawData!$A$2:$A$1048576,0))</f>
        <v>#N/A</v>
      </c>
      <c r="I5825" t="e">
        <f>INDEX(RawData!I$2:I$1048576,MATCH(FmtData!$B$4+(ROW()-10),RawData!$A$2:$A$1048576,0))</f>
        <v>#N/A</v>
      </c>
      <c r="J5825" t="e">
        <f>INDEX(RawData!J$2:J$1048576,MATCH(FmtData!$B$4+(ROW()-10),RawData!$A$2:$A$1048576,0))</f>
        <v>#N/A</v>
      </c>
      <c r="K5825" t="e">
        <f>INDEX(RawData!K$2:K$1048576,MATCH(FmtData!$B$4+(ROW()-10),RawData!$A$2:$A$1048576,0))</f>
        <v>#N/A</v>
      </c>
      <c r="L5825" t="e">
        <f>INDEX(RawData!L$2:L$1048576,MATCH(FmtData!$B$4+(ROW()-10),RawData!$A$2:$A$1048576,0))</f>
        <v>#N/A</v>
      </c>
      <c r="M5825" t="e">
        <f>INDEX(RawData!M$2:M$1048576,MATCH(FmtData!$B$4+(ROW()-10),RawData!$A$2:$A$1048576,0))</f>
        <v>#N/A</v>
      </c>
      <c r="N5825" t="e">
        <f>INDEX(RawData!N$2:N$1048576,MATCH(FmtData!$B$4+(ROW()-10),RawData!$A$2:$A$1048576,0))</f>
        <v>#N/A</v>
      </c>
      <c r="O5825" t="e">
        <f>INDEX(RawData!O$2:O$1048576,MATCH(FmtData!$B$4+(ROW()-10),RawData!$A$2:$A$1048576,0))</f>
        <v>#N/A</v>
      </c>
      <c r="P5825" t="e">
        <f>INDEX(RawData!P$2:P$1048576,MATCH(FmtData!$B$4+(ROW()-10),RawData!$A$2:$A$1048576,0))</f>
        <v>#N/A</v>
      </c>
      <c r="Q5825" t="e">
        <f>INDEX(RawData!Q$2:Q$1048576,MATCH(FmtData!$B$4+(ROW()-10),RawData!$A$2:$A$1048576,0))</f>
        <v>#N/A</v>
      </c>
      <c r="R5825" t="e">
        <f>INDEX(RawData!R$2:R$1048576,MATCH(FmtData!$B$4+(ROW()-10),RawData!$A$2:$A$1048576,0))</f>
        <v>#N/A</v>
      </c>
      <c r="S5825" t="e">
        <f>INDEX(RawData!S$2:S$1048576,MATCH(FmtData!$B$4+(ROW()-10),RawData!$A$2:$A$1048576,0))</f>
        <v>#N/A</v>
      </c>
      <c r="T5825" t="e">
        <f>INDEX(RawData!T$2:T$1048576,MATCH(FmtData!$B$4+(ROW()-10),RawData!$A$2:$A$1048576,0))</f>
        <v>#N/A</v>
      </c>
      <c r="U5825" t="e">
        <f>INDEX(RawData!U$2:U$1048576,MATCH(FmtData!$B$4+(ROW()-10),RawData!$A$2:$A$1048576,0))</f>
        <v>#N/A</v>
      </c>
      <c r="V5825" t="e">
        <f>INDEX(RawData!V$2:V$1048576,MATCH(FmtData!$B$4+(ROW()-10),RawData!$A$2:$A$1048576,0))</f>
        <v>#N/A</v>
      </c>
      <c r="W5825" s="8" t="e">
        <f t="shared" si="1983"/>
        <v>#N/A</v>
      </c>
      <c r="X5825" s="8" t="e">
        <f t="shared" si="1984"/>
        <v>#N/A</v>
      </c>
      <c r="Y5825" s="8" t="e">
        <f t="shared" si="1985"/>
        <v>#N/A</v>
      </c>
      <c r="Z5825" s="8" t="e">
        <f t="shared" si="1986"/>
        <v>#N/A</v>
      </c>
      <c r="AA5825" s="8" t="e">
        <f t="shared" si="1987"/>
        <v>#N/A</v>
      </c>
      <c r="AB5825" s="8" t="e">
        <f t="shared" si="1988"/>
        <v>#N/A</v>
      </c>
      <c r="AC5825" s="6" t="e">
        <f t="shared" si="2004"/>
        <v>#N/A</v>
      </c>
      <c r="AD5825" s="41" t="e">
        <f t="shared" si="1999"/>
        <v>#N/A</v>
      </c>
      <c r="AE5825" s="15" t="e">
        <f t="shared" si="2000"/>
        <v>#N/A</v>
      </c>
      <c r="AF5825" s="15" t="e">
        <f t="shared" si="2001"/>
        <v>#N/A</v>
      </c>
      <c r="AG5825" s="15" t="e">
        <f t="shared" si="1989"/>
        <v>#N/A</v>
      </c>
      <c r="AH5825" s="15" t="e">
        <f t="shared" si="2002"/>
        <v>#N/A</v>
      </c>
      <c r="AI5825" s="17" t="e">
        <f t="shared" si="1990"/>
        <v>#N/A</v>
      </c>
      <c r="AJ5825" s="17" t="e">
        <f t="shared" si="1991"/>
        <v>#N/A</v>
      </c>
      <c r="AK5825" s="17" t="e">
        <f t="shared" si="1992"/>
        <v>#N/A</v>
      </c>
      <c r="AL5825" s="17" t="e">
        <f t="shared" si="1993"/>
        <v>#N/A</v>
      </c>
      <c r="AM5825" s="17" t="e">
        <f t="shared" si="1994"/>
        <v>#N/A</v>
      </c>
      <c r="AN5825" s="17" t="e">
        <f t="shared" si="2003"/>
        <v>#N/A</v>
      </c>
      <c r="AO5825" s="17" t="e">
        <f t="shared" si="1998"/>
        <v>#N/A</v>
      </c>
      <c r="AP5825" s="17" t="e">
        <f t="shared" si="1995"/>
        <v>#N/A</v>
      </c>
      <c r="AQ5825" s="17" t="e">
        <f t="shared" si="1996"/>
        <v>#N/A</v>
      </c>
      <c r="AR5825" s="17" t="e">
        <f t="shared" si="1997"/>
        <v>#N/A</v>
      </c>
    </row>
    <row r="5826" spans="2:44" x14ac:dyDescent="0.25">
      <c r="B5826" t="e">
        <f>INDEX(RawData!$A$2:$A$1048576,MATCH(FmtData!$B$4+(ROW()-10),RawData!$A$2:$A$1048576,0))</f>
        <v>#N/A</v>
      </c>
      <c r="C58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6)</f>
        <v>#N/A</v>
      </c>
      <c r="D58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26" s="62" t="e">
        <f>INDEX(RawData!E$2:E$1048576,MATCH(FmtData!$B$4+(ROW()-10),RawData!$A$2:$A$1048576,0))</f>
        <v>#N/A</v>
      </c>
      <c r="F5826" t="e">
        <f>INDEX(RawData!F$2:F$1048576,MATCH(FmtData!$B$4+(ROW()-10),RawData!$A$2:$A$1048576,0))</f>
        <v>#N/A</v>
      </c>
      <c r="G5826" t="e">
        <f>INDEX(RawData!G$2:G$1048576,MATCH(FmtData!$B$4+(ROW()-10),RawData!$A$2:$A$1048576,0))</f>
        <v>#N/A</v>
      </c>
      <c r="H5826" t="e">
        <f>INDEX(RawData!H$2:H$1048576,MATCH(FmtData!$B$4+(ROW()-10),RawData!$A$2:$A$1048576,0))</f>
        <v>#N/A</v>
      </c>
      <c r="I5826" t="e">
        <f>INDEX(RawData!I$2:I$1048576,MATCH(FmtData!$B$4+(ROW()-10),RawData!$A$2:$A$1048576,0))</f>
        <v>#N/A</v>
      </c>
      <c r="J5826" t="e">
        <f>INDEX(RawData!J$2:J$1048576,MATCH(FmtData!$B$4+(ROW()-10),RawData!$A$2:$A$1048576,0))</f>
        <v>#N/A</v>
      </c>
      <c r="K5826" t="e">
        <f>INDEX(RawData!K$2:K$1048576,MATCH(FmtData!$B$4+(ROW()-10),RawData!$A$2:$A$1048576,0))</f>
        <v>#N/A</v>
      </c>
      <c r="L5826" t="e">
        <f>INDEX(RawData!L$2:L$1048576,MATCH(FmtData!$B$4+(ROW()-10),RawData!$A$2:$A$1048576,0))</f>
        <v>#N/A</v>
      </c>
      <c r="M5826" t="e">
        <f>INDEX(RawData!M$2:M$1048576,MATCH(FmtData!$B$4+(ROW()-10),RawData!$A$2:$A$1048576,0))</f>
        <v>#N/A</v>
      </c>
      <c r="N5826" t="e">
        <f>INDEX(RawData!N$2:N$1048576,MATCH(FmtData!$B$4+(ROW()-10),RawData!$A$2:$A$1048576,0))</f>
        <v>#N/A</v>
      </c>
      <c r="O5826" t="e">
        <f>INDEX(RawData!O$2:O$1048576,MATCH(FmtData!$B$4+(ROW()-10),RawData!$A$2:$A$1048576,0))</f>
        <v>#N/A</v>
      </c>
      <c r="P5826" t="e">
        <f>INDEX(RawData!P$2:P$1048576,MATCH(FmtData!$B$4+(ROW()-10),RawData!$A$2:$A$1048576,0))</f>
        <v>#N/A</v>
      </c>
      <c r="Q5826" t="e">
        <f>INDEX(RawData!Q$2:Q$1048576,MATCH(FmtData!$B$4+(ROW()-10),RawData!$A$2:$A$1048576,0))</f>
        <v>#N/A</v>
      </c>
      <c r="R5826" t="e">
        <f>INDEX(RawData!R$2:R$1048576,MATCH(FmtData!$B$4+(ROW()-10),RawData!$A$2:$A$1048576,0))</f>
        <v>#N/A</v>
      </c>
      <c r="S5826" t="e">
        <f>INDEX(RawData!S$2:S$1048576,MATCH(FmtData!$B$4+(ROW()-10),RawData!$A$2:$A$1048576,0))</f>
        <v>#N/A</v>
      </c>
      <c r="T5826" t="e">
        <f>INDEX(RawData!T$2:T$1048576,MATCH(FmtData!$B$4+(ROW()-10),RawData!$A$2:$A$1048576,0))</f>
        <v>#N/A</v>
      </c>
      <c r="U5826" t="e">
        <f>INDEX(RawData!U$2:U$1048576,MATCH(FmtData!$B$4+(ROW()-10),RawData!$A$2:$A$1048576,0))</f>
        <v>#N/A</v>
      </c>
      <c r="V5826" t="e">
        <f>INDEX(RawData!V$2:V$1048576,MATCH(FmtData!$B$4+(ROW()-10),RawData!$A$2:$A$1048576,0))</f>
        <v>#N/A</v>
      </c>
      <c r="W5826" s="8" t="e">
        <f t="shared" si="1983"/>
        <v>#N/A</v>
      </c>
      <c r="X5826" s="8" t="e">
        <f t="shared" si="1984"/>
        <v>#N/A</v>
      </c>
      <c r="Y5826" s="8" t="e">
        <f t="shared" si="1985"/>
        <v>#N/A</v>
      </c>
      <c r="Z5826" s="8" t="e">
        <f t="shared" si="1986"/>
        <v>#N/A</v>
      </c>
      <c r="AA5826" s="8" t="e">
        <f t="shared" si="1987"/>
        <v>#N/A</v>
      </c>
      <c r="AB5826" s="8" t="e">
        <f t="shared" si="1988"/>
        <v>#N/A</v>
      </c>
      <c r="AC5826" s="6" t="e">
        <f t="shared" si="2004"/>
        <v>#N/A</v>
      </c>
      <c r="AD5826" s="41" t="e">
        <f t="shared" si="1999"/>
        <v>#N/A</v>
      </c>
      <c r="AE5826" s="15" t="e">
        <f t="shared" si="2000"/>
        <v>#N/A</v>
      </c>
      <c r="AF5826" s="15" t="e">
        <f t="shared" si="2001"/>
        <v>#N/A</v>
      </c>
      <c r="AG5826" s="15" t="e">
        <f t="shared" si="1989"/>
        <v>#N/A</v>
      </c>
      <c r="AH5826" s="15" t="e">
        <f t="shared" si="2002"/>
        <v>#N/A</v>
      </c>
      <c r="AI5826" s="17" t="e">
        <f t="shared" si="1990"/>
        <v>#N/A</v>
      </c>
      <c r="AJ5826" s="17" t="e">
        <f t="shared" si="1991"/>
        <v>#N/A</v>
      </c>
      <c r="AK5826" s="17" t="e">
        <f t="shared" si="1992"/>
        <v>#N/A</v>
      </c>
      <c r="AL5826" s="17" t="e">
        <f t="shared" si="1993"/>
        <v>#N/A</v>
      </c>
      <c r="AM5826" s="17" t="e">
        <f t="shared" si="1994"/>
        <v>#N/A</v>
      </c>
      <c r="AN5826" s="17" t="e">
        <f t="shared" si="2003"/>
        <v>#N/A</v>
      </c>
      <c r="AO5826" s="17" t="e">
        <f t="shared" si="1998"/>
        <v>#N/A</v>
      </c>
      <c r="AP5826" s="17" t="e">
        <f t="shared" si="1995"/>
        <v>#N/A</v>
      </c>
      <c r="AQ5826" s="17" t="e">
        <f t="shared" si="1996"/>
        <v>#N/A</v>
      </c>
      <c r="AR5826" s="17" t="e">
        <f t="shared" si="1997"/>
        <v>#N/A</v>
      </c>
    </row>
    <row r="5827" spans="2:44" x14ac:dyDescent="0.25">
      <c r="B5827" t="e">
        <f>INDEX(RawData!$A$2:$A$1048576,MATCH(FmtData!$B$4+(ROW()-10),RawData!$A$2:$A$1048576,0))</f>
        <v>#N/A</v>
      </c>
      <c r="C58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7)</f>
        <v>#N/A</v>
      </c>
      <c r="D58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27" s="62" t="e">
        <f>INDEX(RawData!E$2:E$1048576,MATCH(FmtData!$B$4+(ROW()-10),RawData!$A$2:$A$1048576,0))</f>
        <v>#N/A</v>
      </c>
      <c r="F5827" t="e">
        <f>INDEX(RawData!F$2:F$1048576,MATCH(FmtData!$B$4+(ROW()-10),RawData!$A$2:$A$1048576,0))</f>
        <v>#N/A</v>
      </c>
      <c r="G5827" t="e">
        <f>INDEX(RawData!G$2:G$1048576,MATCH(FmtData!$B$4+(ROW()-10),RawData!$A$2:$A$1048576,0))</f>
        <v>#N/A</v>
      </c>
      <c r="H5827" t="e">
        <f>INDEX(RawData!H$2:H$1048576,MATCH(FmtData!$B$4+(ROW()-10),RawData!$A$2:$A$1048576,0))</f>
        <v>#N/A</v>
      </c>
      <c r="I5827" t="e">
        <f>INDEX(RawData!I$2:I$1048576,MATCH(FmtData!$B$4+(ROW()-10),RawData!$A$2:$A$1048576,0))</f>
        <v>#N/A</v>
      </c>
      <c r="J5827" t="e">
        <f>INDEX(RawData!J$2:J$1048576,MATCH(FmtData!$B$4+(ROW()-10),RawData!$A$2:$A$1048576,0))</f>
        <v>#N/A</v>
      </c>
      <c r="K5827" t="e">
        <f>INDEX(RawData!K$2:K$1048576,MATCH(FmtData!$B$4+(ROW()-10),RawData!$A$2:$A$1048576,0))</f>
        <v>#N/A</v>
      </c>
      <c r="L5827" t="e">
        <f>INDEX(RawData!L$2:L$1048576,MATCH(FmtData!$B$4+(ROW()-10),RawData!$A$2:$A$1048576,0))</f>
        <v>#N/A</v>
      </c>
      <c r="M5827" t="e">
        <f>INDEX(RawData!M$2:M$1048576,MATCH(FmtData!$B$4+(ROW()-10),RawData!$A$2:$A$1048576,0))</f>
        <v>#N/A</v>
      </c>
      <c r="N5827" t="e">
        <f>INDEX(RawData!N$2:N$1048576,MATCH(FmtData!$B$4+(ROW()-10),RawData!$A$2:$A$1048576,0))</f>
        <v>#N/A</v>
      </c>
      <c r="O5827" t="e">
        <f>INDEX(RawData!O$2:O$1048576,MATCH(FmtData!$B$4+(ROW()-10),RawData!$A$2:$A$1048576,0))</f>
        <v>#N/A</v>
      </c>
      <c r="P5827" t="e">
        <f>INDEX(RawData!P$2:P$1048576,MATCH(FmtData!$B$4+(ROW()-10),RawData!$A$2:$A$1048576,0))</f>
        <v>#N/A</v>
      </c>
      <c r="Q5827" t="e">
        <f>INDEX(RawData!Q$2:Q$1048576,MATCH(FmtData!$B$4+(ROW()-10),RawData!$A$2:$A$1048576,0))</f>
        <v>#N/A</v>
      </c>
      <c r="R5827" t="e">
        <f>INDEX(RawData!R$2:R$1048576,MATCH(FmtData!$B$4+(ROW()-10),RawData!$A$2:$A$1048576,0))</f>
        <v>#N/A</v>
      </c>
      <c r="S5827" t="e">
        <f>INDEX(RawData!S$2:S$1048576,MATCH(FmtData!$B$4+(ROW()-10),RawData!$A$2:$A$1048576,0))</f>
        <v>#N/A</v>
      </c>
      <c r="T5827" t="e">
        <f>INDEX(RawData!T$2:T$1048576,MATCH(FmtData!$B$4+(ROW()-10),RawData!$A$2:$A$1048576,0))</f>
        <v>#N/A</v>
      </c>
      <c r="U5827" t="e">
        <f>INDEX(RawData!U$2:U$1048576,MATCH(FmtData!$B$4+(ROW()-10),RawData!$A$2:$A$1048576,0))</f>
        <v>#N/A</v>
      </c>
      <c r="V5827" t="e">
        <f>INDEX(RawData!V$2:V$1048576,MATCH(FmtData!$B$4+(ROW()-10),RawData!$A$2:$A$1048576,0))</f>
        <v>#N/A</v>
      </c>
      <c r="W5827" s="8" t="e">
        <f t="shared" si="1983"/>
        <v>#N/A</v>
      </c>
      <c r="X5827" s="8" t="e">
        <f t="shared" si="1984"/>
        <v>#N/A</v>
      </c>
      <c r="Y5827" s="8" t="e">
        <f t="shared" si="1985"/>
        <v>#N/A</v>
      </c>
      <c r="Z5827" s="8" t="e">
        <f t="shared" si="1986"/>
        <v>#N/A</v>
      </c>
      <c r="AA5827" s="8" t="e">
        <f t="shared" si="1987"/>
        <v>#N/A</v>
      </c>
      <c r="AB5827" s="8" t="e">
        <f t="shared" si="1988"/>
        <v>#N/A</v>
      </c>
      <c r="AC5827" s="6" t="e">
        <f t="shared" si="2004"/>
        <v>#N/A</v>
      </c>
      <c r="AD5827" s="41" t="e">
        <f t="shared" si="1999"/>
        <v>#N/A</v>
      </c>
      <c r="AE5827" s="15" t="e">
        <f t="shared" si="2000"/>
        <v>#N/A</v>
      </c>
      <c r="AF5827" s="15" t="e">
        <f t="shared" si="2001"/>
        <v>#N/A</v>
      </c>
      <c r="AG5827" s="15" t="e">
        <f t="shared" si="1989"/>
        <v>#N/A</v>
      </c>
      <c r="AH5827" s="15" t="e">
        <f t="shared" si="2002"/>
        <v>#N/A</v>
      </c>
      <c r="AI5827" s="17" t="e">
        <f t="shared" si="1990"/>
        <v>#N/A</v>
      </c>
      <c r="AJ5827" s="17" t="e">
        <f t="shared" si="1991"/>
        <v>#N/A</v>
      </c>
      <c r="AK5827" s="17" t="e">
        <f t="shared" si="1992"/>
        <v>#N/A</v>
      </c>
      <c r="AL5827" s="17" t="e">
        <f t="shared" si="1993"/>
        <v>#N/A</v>
      </c>
      <c r="AM5827" s="17" t="e">
        <f t="shared" si="1994"/>
        <v>#N/A</v>
      </c>
      <c r="AN5827" s="17" t="e">
        <f t="shared" si="2003"/>
        <v>#N/A</v>
      </c>
      <c r="AO5827" s="17" t="e">
        <f t="shared" si="1998"/>
        <v>#N/A</v>
      </c>
      <c r="AP5827" s="17" t="e">
        <f t="shared" si="1995"/>
        <v>#N/A</v>
      </c>
      <c r="AQ5827" s="17" t="e">
        <f t="shared" si="1996"/>
        <v>#N/A</v>
      </c>
      <c r="AR5827" s="17" t="e">
        <f t="shared" si="1997"/>
        <v>#N/A</v>
      </c>
    </row>
    <row r="5828" spans="2:44" x14ac:dyDescent="0.25">
      <c r="B5828" t="e">
        <f>INDEX(RawData!$A$2:$A$1048576,MATCH(FmtData!$B$4+(ROW()-10),RawData!$A$2:$A$1048576,0))</f>
        <v>#N/A</v>
      </c>
      <c r="C58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8)</f>
        <v>#N/A</v>
      </c>
      <c r="D58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28" s="62" t="e">
        <f>INDEX(RawData!E$2:E$1048576,MATCH(FmtData!$B$4+(ROW()-10),RawData!$A$2:$A$1048576,0))</f>
        <v>#N/A</v>
      </c>
      <c r="F5828" t="e">
        <f>INDEX(RawData!F$2:F$1048576,MATCH(FmtData!$B$4+(ROW()-10),RawData!$A$2:$A$1048576,0))</f>
        <v>#N/A</v>
      </c>
      <c r="G5828" t="e">
        <f>INDEX(RawData!G$2:G$1048576,MATCH(FmtData!$B$4+(ROW()-10),RawData!$A$2:$A$1048576,0))</f>
        <v>#N/A</v>
      </c>
      <c r="H5828" t="e">
        <f>INDEX(RawData!H$2:H$1048576,MATCH(FmtData!$B$4+(ROW()-10),RawData!$A$2:$A$1048576,0))</f>
        <v>#N/A</v>
      </c>
      <c r="I5828" t="e">
        <f>INDEX(RawData!I$2:I$1048576,MATCH(FmtData!$B$4+(ROW()-10),RawData!$A$2:$A$1048576,0))</f>
        <v>#N/A</v>
      </c>
      <c r="J5828" t="e">
        <f>INDEX(RawData!J$2:J$1048576,MATCH(FmtData!$B$4+(ROW()-10),RawData!$A$2:$A$1048576,0))</f>
        <v>#N/A</v>
      </c>
      <c r="K5828" t="e">
        <f>INDEX(RawData!K$2:K$1048576,MATCH(FmtData!$B$4+(ROW()-10),RawData!$A$2:$A$1048576,0))</f>
        <v>#N/A</v>
      </c>
      <c r="L5828" t="e">
        <f>INDEX(RawData!L$2:L$1048576,MATCH(FmtData!$B$4+(ROW()-10),RawData!$A$2:$A$1048576,0))</f>
        <v>#N/A</v>
      </c>
      <c r="M5828" t="e">
        <f>INDEX(RawData!M$2:M$1048576,MATCH(FmtData!$B$4+(ROW()-10),RawData!$A$2:$A$1048576,0))</f>
        <v>#N/A</v>
      </c>
      <c r="N5828" t="e">
        <f>INDEX(RawData!N$2:N$1048576,MATCH(FmtData!$B$4+(ROW()-10),RawData!$A$2:$A$1048576,0))</f>
        <v>#N/A</v>
      </c>
      <c r="O5828" t="e">
        <f>INDEX(RawData!O$2:O$1048576,MATCH(FmtData!$B$4+(ROW()-10),RawData!$A$2:$A$1048576,0))</f>
        <v>#N/A</v>
      </c>
      <c r="P5828" t="e">
        <f>INDEX(RawData!P$2:P$1048576,MATCH(FmtData!$B$4+(ROW()-10),RawData!$A$2:$A$1048576,0))</f>
        <v>#N/A</v>
      </c>
      <c r="Q5828" t="e">
        <f>INDEX(RawData!Q$2:Q$1048576,MATCH(FmtData!$B$4+(ROW()-10),RawData!$A$2:$A$1048576,0))</f>
        <v>#N/A</v>
      </c>
      <c r="R5828" t="e">
        <f>INDEX(RawData!R$2:R$1048576,MATCH(FmtData!$B$4+(ROW()-10),RawData!$A$2:$A$1048576,0))</f>
        <v>#N/A</v>
      </c>
      <c r="S5828" t="e">
        <f>INDEX(RawData!S$2:S$1048576,MATCH(FmtData!$B$4+(ROW()-10),RawData!$A$2:$A$1048576,0))</f>
        <v>#N/A</v>
      </c>
      <c r="T5828" t="e">
        <f>INDEX(RawData!T$2:T$1048576,MATCH(FmtData!$B$4+(ROW()-10),RawData!$A$2:$A$1048576,0))</f>
        <v>#N/A</v>
      </c>
      <c r="U5828" t="e">
        <f>INDEX(RawData!U$2:U$1048576,MATCH(FmtData!$B$4+(ROW()-10),RawData!$A$2:$A$1048576,0))</f>
        <v>#N/A</v>
      </c>
      <c r="V5828" t="e">
        <f>INDEX(RawData!V$2:V$1048576,MATCH(FmtData!$B$4+(ROW()-10),RawData!$A$2:$A$1048576,0))</f>
        <v>#N/A</v>
      </c>
      <c r="W5828" s="8" t="e">
        <f t="shared" ref="W5828:W5891" si="2005">V5828-U5828</f>
        <v>#N/A</v>
      </c>
      <c r="X5828" s="8" t="e">
        <f t="shared" ref="X5828:X5891" si="2006">-(S5828-$S$10)*2.54</f>
        <v>#N/A</v>
      </c>
      <c r="Y5828" s="8" t="e">
        <f t="shared" ref="Y5828:Y5891" si="2007">-(T5828-$T$10)*2.54</f>
        <v>#N/A</v>
      </c>
      <c r="Z5828" s="8" t="e">
        <f t="shared" ref="Z5828:Z5891" si="2008">$S$6-X5828</f>
        <v>#N/A</v>
      </c>
      <c r="AA5828" s="8" t="e">
        <f t="shared" ref="AA5828:AA5891" si="2009">$S$6-Y5828</f>
        <v>#N/A</v>
      </c>
      <c r="AB5828" s="8" t="e">
        <f t="shared" ref="AB5828:AB5891" si="2010">(Z5828+AA5828)/2</f>
        <v>#N/A</v>
      </c>
      <c r="AC5828" s="6" t="e">
        <f t="shared" si="2004"/>
        <v>#N/A</v>
      </c>
      <c r="AD5828" s="41" t="e">
        <f t="shared" si="1999"/>
        <v>#N/A</v>
      </c>
      <c r="AE5828" s="15" t="e">
        <f t="shared" si="2000"/>
        <v>#N/A</v>
      </c>
      <c r="AF5828" s="15" t="e">
        <f t="shared" si="2001"/>
        <v>#N/A</v>
      </c>
      <c r="AG5828" s="15" t="e">
        <f t="shared" ref="AG5828:AG5891" si="2011">PI()*AB5828^2/4*($P$4+(AB5828-$AB$10))-$S$5</f>
        <v>#N/A</v>
      </c>
      <c r="AH5828" s="15" t="e">
        <f t="shared" si="2002"/>
        <v>#N/A</v>
      </c>
      <c r="AI5828" s="17" t="e">
        <f t="shared" ref="AI5828:AI5891" si="2012">$L$6/(($S$5+AC5828)*2160)*100^3</f>
        <v>#N/A</v>
      </c>
      <c r="AJ5828" s="17" t="e">
        <f t="shared" ref="AJ5828:AJ5891" si="2013">$L$6/(($S$5+AH5828)*2160)*100^3</f>
        <v>#N/A</v>
      </c>
      <c r="AK5828" s="17" t="e">
        <f t="shared" ref="AK5828:AK5891" si="2014">$L$6/(($S$5+AE5828)*2160)*100^3</f>
        <v>#N/A</v>
      </c>
      <c r="AL5828" s="17" t="e">
        <f t="shared" ref="AL5828:AL5891" si="2015">$L$6/(($S$5+AF5828)*2160)*100^3</f>
        <v>#N/A</v>
      </c>
      <c r="AM5828" s="17" t="e">
        <f t="shared" ref="AM5828:AM5891" si="2016">$L$6/(($S$3+AG5828)*2160)*100^3</f>
        <v>#N/A</v>
      </c>
      <c r="AN5828" s="17" t="e">
        <f t="shared" si="2003"/>
        <v>#N/A</v>
      </c>
      <c r="AO5828" s="17" t="e">
        <f t="shared" si="1998"/>
        <v>#N/A</v>
      </c>
      <c r="AP5828" s="17" t="e">
        <f t="shared" ref="AP5828:AP5891" si="2017">AM5828*10</f>
        <v>#N/A</v>
      </c>
      <c r="AQ5828" s="17" t="e">
        <f t="shared" ref="AQ5828:AQ5891" si="2018">AI5828*10</f>
        <v>#N/A</v>
      </c>
      <c r="AR5828" s="17" t="e">
        <f t="shared" ref="AR5828:AR5891" si="2019">E5828*0.101325/14.696</f>
        <v>#N/A</v>
      </c>
    </row>
    <row r="5829" spans="2:44" x14ac:dyDescent="0.25">
      <c r="B5829" t="e">
        <f>INDEX(RawData!$A$2:$A$1048576,MATCH(FmtData!$B$4+(ROW()-10),RawData!$A$2:$A$1048576,0))</f>
        <v>#N/A</v>
      </c>
      <c r="C58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9)</f>
        <v>#N/A</v>
      </c>
      <c r="D58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29" s="62" t="e">
        <f>INDEX(RawData!E$2:E$1048576,MATCH(FmtData!$B$4+(ROW()-10),RawData!$A$2:$A$1048576,0))</f>
        <v>#N/A</v>
      </c>
      <c r="F5829" t="e">
        <f>INDEX(RawData!F$2:F$1048576,MATCH(FmtData!$B$4+(ROW()-10),RawData!$A$2:$A$1048576,0))</f>
        <v>#N/A</v>
      </c>
      <c r="G5829" t="e">
        <f>INDEX(RawData!G$2:G$1048576,MATCH(FmtData!$B$4+(ROW()-10),RawData!$A$2:$A$1048576,0))</f>
        <v>#N/A</v>
      </c>
      <c r="H5829" t="e">
        <f>INDEX(RawData!H$2:H$1048576,MATCH(FmtData!$B$4+(ROW()-10),RawData!$A$2:$A$1048576,0))</f>
        <v>#N/A</v>
      </c>
      <c r="I5829" t="e">
        <f>INDEX(RawData!I$2:I$1048576,MATCH(FmtData!$B$4+(ROW()-10),RawData!$A$2:$A$1048576,0))</f>
        <v>#N/A</v>
      </c>
      <c r="J5829" t="e">
        <f>INDEX(RawData!J$2:J$1048576,MATCH(FmtData!$B$4+(ROW()-10),RawData!$A$2:$A$1048576,0))</f>
        <v>#N/A</v>
      </c>
      <c r="K5829" t="e">
        <f>INDEX(RawData!K$2:K$1048576,MATCH(FmtData!$B$4+(ROW()-10),RawData!$A$2:$A$1048576,0))</f>
        <v>#N/A</v>
      </c>
      <c r="L5829" t="e">
        <f>INDEX(RawData!L$2:L$1048576,MATCH(FmtData!$B$4+(ROW()-10),RawData!$A$2:$A$1048576,0))</f>
        <v>#N/A</v>
      </c>
      <c r="M5829" t="e">
        <f>INDEX(RawData!M$2:M$1048576,MATCH(FmtData!$B$4+(ROW()-10),RawData!$A$2:$A$1048576,0))</f>
        <v>#N/A</v>
      </c>
      <c r="N5829" t="e">
        <f>INDEX(RawData!N$2:N$1048576,MATCH(FmtData!$B$4+(ROW()-10),RawData!$A$2:$A$1048576,0))</f>
        <v>#N/A</v>
      </c>
      <c r="O5829" t="e">
        <f>INDEX(RawData!O$2:O$1048576,MATCH(FmtData!$B$4+(ROW()-10),RawData!$A$2:$A$1048576,0))</f>
        <v>#N/A</v>
      </c>
      <c r="P5829" t="e">
        <f>INDEX(RawData!P$2:P$1048576,MATCH(FmtData!$B$4+(ROW()-10),RawData!$A$2:$A$1048576,0))</f>
        <v>#N/A</v>
      </c>
      <c r="Q5829" t="e">
        <f>INDEX(RawData!Q$2:Q$1048576,MATCH(FmtData!$B$4+(ROW()-10),RawData!$A$2:$A$1048576,0))</f>
        <v>#N/A</v>
      </c>
      <c r="R5829" t="e">
        <f>INDEX(RawData!R$2:R$1048576,MATCH(FmtData!$B$4+(ROW()-10),RawData!$A$2:$A$1048576,0))</f>
        <v>#N/A</v>
      </c>
      <c r="S5829" t="e">
        <f>INDEX(RawData!S$2:S$1048576,MATCH(FmtData!$B$4+(ROW()-10),RawData!$A$2:$A$1048576,0))</f>
        <v>#N/A</v>
      </c>
      <c r="T5829" t="e">
        <f>INDEX(RawData!T$2:T$1048576,MATCH(FmtData!$B$4+(ROW()-10),RawData!$A$2:$A$1048576,0))</f>
        <v>#N/A</v>
      </c>
      <c r="U5829" t="e">
        <f>INDEX(RawData!U$2:U$1048576,MATCH(FmtData!$B$4+(ROW()-10),RawData!$A$2:$A$1048576,0))</f>
        <v>#N/A</v>
      </c>
      <c r="V5829" t="e">
        <f>INDEX(RawData!V$2:V$1048576,MATCH(FmtData!$B$4+(ROW()-10),RawData!$A$2:$A$1048576,0))</f>
        <v>#N/A</v>
      </c>
      <c r="W5829" s="8" t="e">
        <f t="shared" si="2005"/>
        <v>#N/A</v>
      </c>
      <c r="X5829" s="8" t="e">
        <f t="shared" si="2006"/>
        <v>#N/A</v>
      </c>
      <c r="Y5829" s="8" t="e">
        <f t="shared" si="2007"/>
        <v>#N/A</v>
      </c>
      <c r="Z5829" s="8" t="e">
        <f t="shared" si="2008"/>
        <v>#N/A</v>
      </c>
      <c r="AA5829" s="8" t="e">
        <f t="shared" si="2009"/>
        <v>#N/A</v>
      </c>
      <c r="AB5829" s="8" t="e">
        <f t="shared" si="2010"/>
        <v>#N/A</v>
      </c>
      <c r="AC5829" s="6" t="e">
        <f t="shared" si="2004"/>
        <v>#N/A</v>
      </c>
      <c r="AD5829" s="41" t="e">
        <f t="shared" si="1999"/>
        <v>#N/A</v>
      </c>
      <c r="AE5829" s="15" t="e">
        <f t="shared" si="2000"/>
        <v>#N/A</v>
      </c>
      <c r="AF5829" s="15" t="e">
        <f t="shared" si="2001"/>
        <v>#N/A</v>
      </c>
      <c r="AG5829" s="15" t="e">
        <f t="shared" si="2011"/>
        <v>#N/A</v>
      </c>
      <c r="AH5829" s="15" t="e">
        <f t="shared" si="2002"/>
        <v>#N/A</v>
      </c>
      <c r="AI5829" s="17" t="e">
        <f t="shared" si="2012"/>
        <v>#N/A</v>
      </c>
      <c r="AJ5829" s="17" t="e">
        <f t="shared" si="2013"/>
        <v>#N/A</v>
      </c>
      <c r="AK5829" s="17" t="e">
        <f t="shared" si="2014"/>
        <v>#N/A</v>
      </c>
      <c r="AL5829" s="17" t="e">
        <f t="shared" si="2015"/>
        <v>#N/A</v>
      </c>
      <c r="AM5829" s="17" t="e">
        <f t="shared" si="2016"/>
        <v>#N/A</v>
      </c>
      <c r="AN5829" s="17" t="e">
        <f t="shared" si="2003"/>
        <v>#N/A</v>
      </c>
      <c r="AO5829" s="17" t="e">
        <f t="shared" si="1998"/>
        <v>#N/A</v>
      </c>
      <c r="AP5829" s="17" t="e">
        <f t="shared" si="2017"/>
        <v>#N/A</v>
      </c>
      <c r="AQ5829" s="17" t="e">
        <f t="shared" si="2018"/>
        <v>#N/A</v>
      </c>
      <c r="AR5829" s="17" t="e">
        <f t="shared" si="2019"/>
        <v>#N/A</v>
      </c>
    </row>
    <row r="5830" spans="2:44" x14ac:dyDescent="0.25">
      <c r="B5830" t="e">
        <f>INDEX(RawData!$A$2:$A$1048576,MATCH(FmtData!$B$4+(ROW()-10),RawData!$A$2:$A$1048576,0))</f>
        <v>#N/A</v>
      </c>
      <c r="C58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0)</f>
        <v>#N/A</v>
      </c>
      <c r="D58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30" s="62" t="e">
        <f>INDEX(RawData!E$2:E$1048576,MATCH(FmtData!$B$4+(ROW()-10),RawData!$A$2:$A$1048576,0))</f>
        <v>#N/A</v>
      </c>
      <c r="F5830" t="e">
        <f>INDEX(RawData!F$2:F$1048576,MATCH(FmtData!$B$4+(ROW()-10),RawData!$A$2:$A$1048576,0))</f>
        <v>#N/A</v>
      </c>
      <c r="G5830" t="e">
        <f>INDEX(RawData!G$2:G$1048576,MATCH(FmtData!$B$4+(ROW()-10),RawData!$A$2:$A$1048576,0))</f>
        <v>#N/A</v>
      </c>
      <c r="H5830" t="e">
        <f>INDEX(RawData!H$2:H$1048576,MATCH(FmtData!$B$4+(ROW()-10),RawData!$A$2:$A$1048576,0))</f>
        <v>#N/A</v>
      </c>
      <c r="I5830" t="e">
        <f>INDEX(RawData!I$2:I$1048576,MATCH(FmtData!$B$4+(ROW()-10),RawData!$A$2:$A$1048576,0))</f>
        <v>#N/A</v>
      </c>
      <c r="J5830" t="e">
        <f>INDEX(RawData!J$2:J$1048576,MATCH(FmtData!$B$4+(ROW()-10),RawData!$A$2:$A$1048576,0))</f>
        <v>#N/A</v>
      </c>
      <c r="K5830" t="e">
        <f>INDEX(RawData!K$2:K$1048576,MATCH(FmtData!$B$4+(ROW()-10),RawData!$A$2:$A$1048576,0))</f>
        <v>#N/A</v>
      </c>
      <c r="L5830" t="e">
        <f>INDEX(RawData!L$2:L$1048576,MATCH(FmtData!$B$4+(ROW()-10),RawData!$A$2:$A$1048576,0))</f>
        <v>#N/A</v>
      </c>
      <c r="M5830" t="e">
        <f>INDEX(RawData!M$2:M$1048576,MATCH(FmtData!$B$4+(ROW()-10),RawData!$A$2:$A$1048576,0))</f>
        <v>#N/A</v>
      </c>
      <c r="N5830" t="e">
        <f>INDEX(RawData!N$2:N$1048576,MATCH(FmtData!$B$4+(ROW()-10),RawData!$A$2:$A$1048576,0))</f>
        <v>#N/A</v>
      </c>
      <c r="O5830" t="e">
        <f>INDEX(RawData!O$2:O$1048576,MATCH(FmtData!$B$4+(ROW()-10),RawData!$A$2:$A$1048576,0))</f>
        <v>#N/A</v>
      </c>
      <c r="P5830" t="e">
        <f>INDEX(RawData!P$2:P$1048576,MATCH(FmtData!$B$4+(ROW()-10),RawData!$A$2:$A$1048576,0))</f>
        <v>#N/A</v>
      </c>
      <c r="Q5830" t="e">
        <f>INDEX(RawData!Q$2:Q$1048576,MATCH(FmtData!$B$4+(ROW()-10),RawData!$A$2:$A$1048576,0))</f>
        <v>#N/A</v>
      </c>
      <c r="R5830" t="e">
        <f>INDEX(RawData!R$2:R$1048576,MATCH(FmtData!$B$4+(ROW()-10),RawData!$A$2:$A$1048576,0))</f>
        <v>#N/A</v>
      </c>
      <c r="S5830" t="e">
        <f>INDEX(RawData!S$2:S$1048576,MATCH(FmtData!$B$4+(ROW()-10),RawData!$A$2:$A$1048576,0))</f>
        <v>#N/A</v>
      </c>
      <c r="T5830" t="e">
        <f>INDEX(RawData!T$2:T$1048576,MATCH(FmtData!$B$4+(ROW()-10),RawData!$A$2:$A$1048576,0))</f>
        <v>#N/A</v>
      </c>
      <c r="U5830" t="e">
        <f>INDEX(RawData!U$2:U$1048576,MATCH(FmtData!$B$4+(ROW()-10),RawData!$A$2:$A$1048576,0))</f>
        <v>#N/A</v>
      </c>
      <c r="V5830" t="e">
        <f>INDEX(RawData!V$2:V$1048576,MATCH(FmtData!$B$4+(ROW()-10),RawData!$A$2:$A$1048576,0))</f>
        <v>#N/A</v>
      </c>
      <c r="W5830" s="8" t="e">
        <f t="shared" si="2005"/>
        <v>#N/A</v>
      </c>
      <c r="X5830" s="8" t="e">
        <f t="shared" si="2006"/>
        <v>#N/A</v>
      </c>
      <c r="Y5830" s="8" t="e">
        <f t="shared" si="2007"/>
        <v>#N/A</v>
      </c>
      <c r="Z5830" s="8" t="e">
        <f t="shared" si="2008"/>
        <v>#N/A</v>
      </c>
      <c r="AA5830" s="8" t="e">
        <f t="shared" si="2009"/>
        <v>#N/A</v>
      </c>
      <c r="AB5830" s="8" t="e">
        <f t="shared" si="2010"/>
        <v>#N/A</v>
      </c>
      <c r="AC5830" s="6" t="e">
        <f t="shared" si="2004"/>
        <v>#N/A</v>
      </c>
      <c r="AD5830" s="41" t="e">
        <f t="shared" si="1999"/>
        <v>#N/A</v>
      </c>
      <c r="AE5830" s="15" t="e">
        <f t="shared" si="2000"/>
        <v>#N/A</v>
      </c>
      <c r="AF5830" s="15" t="e">
        <f t="shared" si="2001"/>
        <v>#N/A</v>
      </c>
      <c r="AG5830" s="15" t="e">
        <f t="shared" si="2011"/>
        <v>#N/A</v>
      </c>
      <c r="AH5830" s="15" t="e">
        <f t="shared" si="2002"/>
        <v>#N/A</v>
      </c>
      <c r="AI5830" s="17" t="e">
        <f t="shared" si="2012"/>
        <v>#N/A</v>
      </c>
      <c r="AJ5830" s="17" t="e">
        <f t="shared" si="2013"/>
        <v>#N/A</v>
      </c>
      <c r="AK5830" s="17" t="e">
        <f t="shared" si="2014"/>
        <v>#N/A</v>
      </c>
      <c r="AL5830" s="17" t="e">
        <f t="shared" si="2015"/>
        <v>#N/A</v>
      </c>
      <c r="AM5830" s="17" t="e">
        <f t="shared" si="2016"/>
        <v>#N/A</v>
      </c>
      <c r="AN5830" s="17" t="e">
        <f t="shared" si="2003"/>
        <v>#N/A</v>
      </c>
      <c r="AO5830" s="17" t="e">
        <f t="shared" si="1998"/>
        <v>#N/A</v>
      </c>
      <c r="AP5830" s="17" t="e">
        <f t="shared" si="2017"/>
        <v>#N/A</v>
      </c>
      <c r="AQ5830" s="17" t="e">
        <f t="shared" si="2018"/>
        <v>#N/A</v>
      </c>
      <c r="AR5830" s="17" t="e">
        <f t="shared" si="2019"/>
        <v>#N/A</v>
      </c>
    </row>
    <row r="5831" spans="2:44" x14ac:dyDescent="0.25">
      <c r="B5831" t="e">
        <f>INDEX(RawData!$A$2:$A$1048576,MATCH(FmtData!$B$4+(ROW()-10),RawData!$A$2:$A$1048576,0))</f>
        <v>#N/A</v>
      </c>
      <c r="C58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1)</f>
        <v>#N/A</v>
      </c>
      <c r="D58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31" s="62" t="e">
        <f>INDEX(RawData!E$2:E$1048576,MATCH(FmtData!$B$4+(ROW()-10),RawData!$A$2:$A$1048576,0))</f>
        <v>#N/A</v>
      </c>
      <c r="F5831" t="e">
        <f>INDEX(RawData!F$2:F$1048576,MATCH(FmtData!$B$4+(ROW()-10),RawData!$A$2:$A$1048576,0))</f>
        <v>#N/A</v>
      </c>
      <c r="G5831" t="e">
        <f>INDEX(RawData!G$2:G$1048576,MATCH(FmtData!$B$4+(ROW()-10),RawData!$A$2:$A$1048576,0))</f>
        <v>#N/A</v>
      </c>
      <c r="H5831" t="e">
        <f>INDEX(RawData!H$2:H$1048576,MATCH(FmtData!$B$4+(ROW()-10),RawData!$A$2:$A$1048576,0))</f>
        <v>#N/A</v>
      </c>
      <c r="I5831" t="e">
        <f>INDEX(RawData!I$2:I$1048576,MATCH(FmtData!$B$4+(ROW()-10),RawData!$A$2:$A$1048576,0))</f>
        <v>#N/A</v>
      </c>
      <c r="J5831" t="e">
        <f>INDEX(RawData!J$2:J$1048576,MATCH(FmtData!$B$4+(ROW()-10),RawData!$A$2:$A$1048576,0))</f>
        <v>#N/A</v>
      </c>
      <c r="K5831" t="e">
        <f>INDEX(RawData!K$2:K$1048576,MATCH(FmtData!$B$4+(ROW()-10),RawData!$A$2:$A$1048576,0))</f>
        <v>#N/A</v>
      </c>
      <c r="L5831" t="e">
        <f>INDEX(RawData!L$2:L$1048576,MATCH(FmtData!$B$4+(ROW()-10),RawData!$A$2:$A$1048576,0))</f>
        <v>#N/A</v>
      </c>
      <c r="M5831" t="e">
        <f>INDEX(RawData!M$2:M$1048576,MATCH(FmtData!$B$4+(ROW()-10),RawData!$A$2:$A$1048576,0))</f>
        <v>#N/A</v>
      </c>
      <c r="N5831" t="e">
        <f>INDEX(RawData!N$2:N$1048576,MATCH(FmtData!$B$4+(ROW()-10),RawData!$A$2:$A$1048576,0))</f>
        <v>#N/A</v>
      </c>
      <c r="O5831" t="e">
        <f>INDEX(RawData!O$2:O$1048576,MATCH(FmtData!$B$4+(ROW()-10),RawData!$A$2:$A$1048576,0))</f>
        <v>#N/A</v>
      </c>
      <c r="P5831" t="e">
        <f>INDEX(RawData!P$2:P$1048576,MATCH(FmtData!$B$4+(ROW()-10),RawData!$A$2:$A$1048576,0))</f>
        <v>#N/A</v>
      </c>
      <c r="Q5831" t="e">
        <f>INDEX(RawData!Q$2:Q$1048576,MATCH(FmtData!$B$4+(ROW()-10),RawData!$A$2:$A$1048576,0))</f>
        <v>#N/A</v>
      </c>
      <c r="R5831" t="e">
        <f>INDEX(RawData!R$2:R$1048576,MATCH(FmtData!$B$4+(ROW()-10),RawData!$A$2:$A$1048576,0))</f>
        <v>#N/A</v>
      </c>
      <c r="S5831" t="e">
        <f>INDEX(RawData!S$2:S$1048576,MATCH(FmtData!$B$4+(ROW()-10),RawData!$A$2:$A$1048576,0))</f>
        <v>#N/A</v>
      </c>
      <c r="T5831" t="e">
        <f>INDEX(RawData!T$2:T$1048576,MATCH(FmtData!$B$4+(ROW()-10),RawData!$A$2:$A$1048576,0))</f>
        <v>#N/A</v>
      </c>
      <c r="U5831" t="e">
        <f>INDEX(RawData!U$2:U$1048576,MATCH(FmtData!$B$4+(ROW()-10),RawData!$A$2:$A$1048576,0))</f>
        <v>#N/A</v>
      </c>
      <c r="V5831" t="e">
        <f>INDEX(RawData!V$2:V$1048576,MATCH(FmtData!$B$4+(ROW()-10),RawData!$A$2:$A$1048576,0))</f>
        <v>#N/A</v>
      </c>
      <c r="W5831" s="8" t="e">
        <f t="shared" si="2005"/>
        <v>#N/A</v>
      </c>
      <c r="X5831" s="8" t="e">
        <f t="shared" si="2006"/>
        <v>#N/A</v>
      </c>
      <c r="Y5831" s="8" t="e">
        <f t="shared" si="2007"/>
        <v>#N/A</v>
      </c>
      <c r="Z5831" s="8" t="e">
        <f t="shared" si="2008"/>
        <v>#N/A</v>
      </c>
      <c r="AA5831" s="8" t="e">
        <f t="shared" si="2009"/>
        <v>#N/A</v>
      </c>
      <c r="AB5831" s="8" t="e">
        <f t="shared" si="2010"/>
        <v>#N/A</v>
      </c>
      <c r="AC5831" s="6" t="e">
        <f t="shared" si="2004"/>
        <v>#N/A</v>
      </c>
      <c r="AD5831" s="41" t="e">
        <f t="shared" si="1999"/>
        <v>#N/A</v>
      </c>
      <c r="AE5831" s="15" t="e">
        <f t="shared" si="2000"/>
        <v>#N/A</v>
      </c>
      <c r="AF5831" s="15" t="e">
        <f t="shared" si="2001"/>
        <v>#N/A</v>
      </c>
      <c r="AG5831" s="15" t="e">
        <f t="shared" si="2011"/>
        <v>#N/A</v>
      </c>
      <c r="AH5831" s="15" t="e">
        <f t="shared" si="2002"/>
        <v>#N/A</v>
      </c>
      <c r="AI5831" s="17" t="e">
        <f t="shared" si="2012"/>
        <v>#N/A</v>
      </c>
      <c r="AJ5831" s="17" t="e">
        <f t="shared" si="2013"/>
        <v>#N/A</v>
      </c>
      <c r="AK5831" s="17" t="e">
        <f t="shared" si="2014"/>
        <v>#N/A</v>
      </c>
      <c r="AL5831" s="17" t="e">
        <f t="shared" si="2015"/>
        <v>#N/A</v>
      </c>
      <c r="AM5831" s="17" t="e">
        <f t="shared" si="2016"/>
        <v>#N/A</v>
      </c>
      <c r="AN5831" s="17" t="e">
        <f t="shared" si="2003"/>
        <v>#N/A</v>
      </c>
      <c r="AO5831" s="17" t="e">
        <f t="shared" si="1998"/>
        <v>#N/A</v>
      </c>
      <c r="AP5831" s="17" t="e">
        <f t="shared" si="2017"/>
        <v>#N/A</v>
      </c>
      <c r="AQ5831" s="17" t="e">
        <f t="shared" si="2018"/>
        <v>#N/A</v>
      </c>
      <c r="AR5831" s="17" t="e">
        <f t="shared" si="2019"/>
        <v>#N/A</v>
      </c>
    </row>
    <row r="5832" spans="2:44" x14ac:dyDescent="0.25">
      <c r="B5832" t="e">
        <f>INDEX(RawData!$A$2:$A$1048576,MATCH(FmtData!$B$4+(ROW()-10),RawData!$A$2:$A$1048576,0))</f>
        <v>#N/A</v>
      </c>
      <c r="C58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2)</f>
        <v>#N/A</v>
      </c>
      <c r="D58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32" s="62" t="e">
        <f>INDEX(RawData!E$2:E$1048576,MATCH(FmtData!$B$4+(ROW()-10),RawData!$A$2:$A$1048576,0))</f>
        <v>#N/A</v>
      </c>
      <c r="F5832" t="e">
        <f>INDEX(RawData!F$2:F$1048576,MATCH(FmtData!$B$4+(ROW()-10),RawData!$A$2:$A$1048576,0))</f>
        <v>#N/A</v>
      </c>
      <c r="G5832" t="e">
        <f>INDEX(RawData!G$2:G$1048576,MATCH(FmtData!$B$4+(ROW()-10),RawData!$A$2:$A$1048576,0))</f>
        <v>#N/A</v>
      </c>
      <c r="H5832" t="e">
        <f>INDEX(RawData!H$2:H$1048576,MATCH(FmtData!$B$4+(ROW()-10),RawData!$A$2:$A$1048576,0))</f>
        <v>#N/A</v>
      </c>
      <c r="I5832" t="e">
        <f>INDEX(RawData!I$2:I$1048576,MATCH(FmtData!$B$4+(ROW()-10),RawData!$A$2:$A$1048576,0))</f>
        <v>#N/A</v>
      </c>
      <c r="J5832" t="e">
        <f>INDEX(RawData!J$2:J$1048576,MATCH(FmtData!$B$4+(ROW()-10),RawData!$A$2:$A$1048576,0))</f>
        <v>#N/A</v>
      </c>
      <c r="K5832" t="e">
        <f>INDEX(RawData!K$2:K$1048576,MATCH(FmtData!$B$4+(ROW()-10),RawData!$A$2:$A$1048576,0))</f>
        <v>#N/A</v>
      </c>
      <c r="L5832" t="e">
        <f>INDEX(RawData!L$2:L$1048576,MATCH(FmtData!$B$4+(ROW()-10),RawData!$A$2:$A$1048576,0))</f>
        <v>#N/A</v>
      </c>
      <c r="M5832" t="e">
        <f>INDEX(RawData!M$2:M$1048576,MATCH(FmtData!$B$4+(ROW()-10),RawData!$A$2:$A$1048576,0))</f>
        <v>#N/A</v>
      </c>
      <c r="N5832" t="e">
        <f>INDEX(RawData!N$2:N$1048576,MATCH(FmtData!$B$4+(ROW()-10),RawData!$A$2:$A$1048576,0))</f>
        <v>#N/A</v>
      </c>
      <c r="O5832" t="e">
        <f>INDEX(RawData!O$2:O$1048576,MATCH(FmtData!$B$4+(ROW()-10),RawData!$A$2:$A$1048576,0))</f>
        <v>#N/A</v>
      </c>
      <c r="P5832" t="e">
        <f>INDEX(RawData!P$2:P$1048576,MATCH(FmtData!$B$4+(ROW()-10),RawData!$A$2:$A$1048576,0))</f>
        <v>#N/A</v>
      </c>
      <c r="Q5832" t="e">
        <f>INDEX(RawData!Q$2:Q$1048576,MATCH(FmtData!$B$4+(ROW()-10),RawData!$A$2:$A$1048576,0))</f>
        <v>#N/A</v>
      </c>
      <c r="R5832" t="e">
        <f>INDEX(RawData!R$2:R$1048576,MATCH(FmtData!$B$4+(ROW()-10),RawData!$A$2:$A$1048576,0))</f>
        <v>#N/A</v>
      </c>
      <c r="S5832" t="e">
        <f>INDEX(RawData!S$2:S$1048576,MATCH(FmtData!$B$4+(ROW()-10),RawData!$A$2:$A$1048576,0))</f>
        <v>#N/A</v>
      </c>
      <c r="T5832" t="e">
        <f>INDEX(RawData!T$2:T$1048576,MATCH(FmtData!$B$4+(ROW()-10),RawData!$A$2:$A$1048576,0))</f>
        <v>#N/A</v>
      </c>
      <c r="U5832" t="e">
        <f>INDEX(RawData!U$2:U$1048576,MATCH(FmtData!$B$4+(ROW()-10),RawData!$A$2:$A$1048576,0))</f>
        <v>#N/A</v>
      </c>
      <c r="V5832" t="e">
        <f>INDEX(RawData!V$2:V$1048576,MATCH(FmtData!$B$4+(ROW()-10),RawData!$A$2:$A$1048576,0))</f>
        <v>#N/A</v>
      </c>
      <c r="W5832" s="8" t="e">
        <f t="shared" si="2005"/>
        <v>#N/A</v>
      </c>
      <c r="X5832" s="8" t="e">
        <f t="shared" si="2006"/>
        <v>#N/A</v>
      </c>
      <c r="Y5832" s="8" t="e">
        <f t="shared" si="2007"/>
        <v>#N/A</v>
      </c>
      <c r="Z5832" s="8" t="e">
        <f t="shared" si="2008"/>
        <v>#N/A</v>
      </c>
      <c r="AA5832" s="8" t="e">
        <f t="shared" si="2009"/>
        <v>#N/A</v>
      </c>
      <c r="AB5832" s="8" t="e">
        <f t="shared" si="2010"/>
        <v>#N/A</v>
      </c>
      <c r="AC5832" s="6" t="e">
        <f t="shared" si="2004"/>
        <v>#N/A</v>
      </c>
      <c r="AD5832" s="41" t="e">
        <f t="shared" si="1999"/>
        <v>#N/A</v>
      </c>
      <c r="AE5832" s="15" t="e">
        <f t="shared" si="2000"/>
        <v>#N/A</v>
      </c>
      <c r="AF5832" s="15" t="e">
        <f t="shared" si="2001"/>
        <v>#N/A</v>
      </c>
      <c r="AG5832" s="15" t="e">
        <f t="shared" si="2011"/>
        <v>#N/A</v>
      </c>
      <c r="AH5832" s="15" t="e">
        <f t="shared" si="2002"/>
        <v>#N/A</v>
      </c>
      <c r="AI5832" s="17" t="e">
        <f t="shared" si="2012"/>
        <v>#N/A</v>
      </c>
      <c r="AJ5832" s="17" t="e">
        <f t="shared" si="2013"/>
        <v>#N/A</v>
      </c>
      <c r="AK5832" s="17" t="e">
        <f t="shared" si="2014"/>
        <v>#N/A</v>
      </c>
      <c r="AL5832" s="17" t="e">
        <f t="shared" si="2015"/>
        <v>#N/A</v>
      </c>
      <c r="AM5832" s="17" t="e">
        <f t="shared" si="2016"/>
        <v>#N/A</v>
      </c>
      <c r="AN5832" s="17" t="e">
        <f t="shared" si="2003"/>
        <v>#N/A</v>
      </c>
      <c r="AO5832" s="17" t="e">
        <f t="shared" si="1998"/>
        <v>#N/A</v>
      </c>
      <c r="AP5832" s="17" t="e">
        <f t="shared" si="2017"/>
        <v>#N/A</v>
      </c>
      <c r="AQ5832" s="17" t="e">
        <f t="shared" si="2018"/>
        <v>#N/A</v>
      </c>
      <c r="AR5832" s="17" t="e">
        <f t="shared" si="2019"/>
        <v>#N/A</v>
      </c>
    </row>
    <row r="5833" spans="2:44" x14ac:dyDescent="0.25">
      <c r="B5833" t="e">
        <f>INDEX(RawData!$A$2:$A$1048576,MATCH(FmtData!$B$4+(ROW()-10),RawData!$A$2:$A$1048576,0))</f>
        <v>#N/A</v>
      </c>
      <c r="C58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3)</f>
        <v>#N/A</v>
      </c>
      <c r="D58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33" s="62" t="e">
        <f>INDEX(RawData!E$2:E$1048576,MATCH(FmtData!$B$4+(ROW()-10),RawData!$A$2:$A$1048576,0))</f>
        <v>#N/A</v>
      </c>
      <c r="F5833" t="e">
        <f>INDEX(RawData!F$2:F$1048576,MATCH(FmtData!$B$4+(ROW()-10),RawData!$A$2:$A$1048576,0))</f>
        <v>#N/A</v>
      </c>
      <c r="G5833" t="e">
        <f>INDEX(RawData!G$2:G$1048576,MATCH(FmtData!$B$4+(ROW()-10),RawData!$A$2:$A$1048576,0))</f>
        <v>#N/A</v>
      </c>
      <c r="H5833" t="e">
        <f>INDEX(RawData!H$2:H$1048576,MATCH(FmtData!$B$4+(ROW()-10),RawData!$A$2:$A$1048576,0))</f>
        <v>#N/A</v>
      </c>
      <c r="I5833" t="e">
        <f>INDEX(RawData!I$2:I$1048576,MATCH(FmtData!$B$4+(ROW()-10),RawData!$A$2:$A$1048576,0))</f>
        <v>#N/A</v>
      </c>
      <c r="J5833" t="e">
        <f>INDEX(RawData!J$2:J$1048576,MATCH(FmtData!$B$4+(ROW()-10),RawData!$A$2:$A$1048576,0))</f>
        <v>#N/A</v>
      </c>
      <c r="K5833" t="e">
        <f>INDEX(RawData!K$2:K$1048576,MATCH(FmtData!$B$4+(ROW()-10),RawData!$A$2:$A$1048576,0))</f>
        <v>#N/A</v>
      </c>
      <c r="L5833" t="e">
        <f>INDEX(RawData!L$2:L$1048576,MATCH(FmtData!$B$4+(ROW()-10),RawData!$A$2:$A$1048576,0))</f>
        <v>#N/A</v>
      </c>
      <c r="M5833" t="e">
        <f>INDEX(RawData!M$2:M$1048576,MATCH(FmtData!$B$4+(ROW()-10),RawData!$A$2:$A$1048576,0))</f>
        <v>#N/A</v>
      </c>
      <c r="N5833" t="e">
        <f>INDEX(RawData!N$2:N$1048576,MATCH(FmtData!$B$4+(ROW()-10),RawData!$A$2:$A$1048576,0))</f>
        <v>#N/A</v>
      </c>
      <c r="O5833" t="e">
        <f>INDEX(RawData!O$2:O$1048576,MATCH(FmtData!$B$4+(ROW()-10),RawData!$A$2:$A$1048576,0))</f>
        <v>#N/A</v>
      </c>
      <c r="P5833" t="e">
        <f>INDEX(RawData!P$2:P$1048576,MATCH(FmtData!$B$4+(ROW()-10),RawData!$A$2:$A$1048576,0))</f>
        <v>#N/A</v>
      </c>
      <c r="Q5833" t="e">
        <f>INDEX(RawData!Q$2:Q$1048576,MATCH(FmtData!$B$4+(ROW()-10),RawData!$A$2:$A$1048576,0))</f>
        <v>#N/A</v>
      </c>
      <c r="R5833" t="e">
        <f>INDEX(RawData!R$2:R$1048576,MATCH(FmtData!$B$4+(ROW()-10),RawData!$A$2:$A$1048576,0))</f>
        <v>#N/A</v>
      </c>
      <c r="S5833" t="e">
        <f>INDEX(RawData!S$2:S$1048576,MATCH(FmtData!$B$4+(ROW()-10),RawData!$A$2:$A$1048576,0))</f>
        <v>#N/A</v>
      </c>
      <c r="T5833" t="e">
        <f>INDEX(RawData!T$2:T$1048576,MATCH(FmtData!$B$4+(ROW()-10),RawData!$A$2:$A$1048576,0))</f>
        <v>#N/A</v>
      </c>
      <c r="U5833" t="e">
        <f>INDEX(RawData!U$2:U$1048576,MATCH(FmtData!$B$4+(ROW()-10),RawData!$A$2:$A$1048576,0))</f>
        <v>#N/A</v>
      </c>
      <c r="V5833" t="e">
        <f>INDEX(RawData!V$2:V$1048576,MATCH(FmtData!$B$4+(ROW()-10),RawData!$A$2:$A$1048576,0))</f>
        <v>#N/A</v>
      </c>
      <c r="W5833" s="8" t="e">
        <f t="shared" si="2005"/>
        <v>#N/A</v>
      </c>
      <c r="X5833" s="8" t="e">
        <f t="shared" si="2006"/>
        <v>#N/A</v>
      </c>
      <c r="Y5833" s="8" t="e">
        <f t="shared" si="2007"/>
        <v>#N/A</v>
      </c>
      <c r="Z5833" s="8" t="e">
        <f t="shared" si="2008"/>
        <v>#N/A</v>
      </c>
      <c r="AA5833" s="8" t="e">
        <f t="shared" si="2009"/>
        <v>#N/A</v>
      </c>
      <c r="AB5833" s="8" t="e">
        <f t="shared" si="2010"/>
        <v>#N/A</v>
      </c>
      <c r="AC5833" s="6" t="e">
        <f t="shared" si="2004"/>
        <v>#N/A</v>
      </c>
      <c r="AD5833" s="41" t="e">
        <f t="shared" si="1999"/>
        <v>#N/A</v>
      </c>
      <c r="AE5833" s="15" t="e">
        <f t="shared" si="2000"/>
        <v>#N/A</v>
      </c>
      <c r="AF5833" s="15" t="e">
        <f t="shared" si="2001"/>
        <v>#N/A</v>
      </c>
      <c r="AG5833" s="15" t="e">
        <f t="shared" si="2011"/>
        <v>#N/A</v>
      </c>
      <c r="AH5833" s="15" t="e">
        <f t="shared" si="2002"/>
        <v>#N/A</v>
      </c>
      <c r="AI5833" s="17" t="e">
        <f t="shared" si="2012"/>
        <v>#N/A</v>
      </c>
      <c r="AJ5833" s="17" t="e">
        <f t="shared" si="2013"/>
        <v>#N/A</v>
      </c>
      <c r="AK5833" s="17" t="e">
        <f t="shared" si="2014"/>
        <v>#N/A</v>
      </c>
      <c r="AL5833" s="17" t="e">
        <f t="shared" si="2015"/>
        <v>#N/A</v>
      </c>
      <c r="AM5833" s="17" t="e">
        <f t="shared" si="2016"/>
        <v>#N/A</v>
      </c>
      <c r="AN5833" s="17" t="e">
        <f t="shared" si="2003"/>
        <v>#N/A</v>
      </c>
      <c r="AO5833" s="17" t="e">
        <f t="shared" si="1998"/>
        <v>#N/A</v>
      </c>
      <c r="AP5833" s="17" t="e">
        <f t="shared" si="2017"/>
        <v>#N/A</v>
      </c>
      <c r="AQ5833" s="17" t="e">
        <f t="shared" si="2018"/>
        <v>#N/A</v>
      </c>
      <c r="AR5833" s="17" t="e">
        <f t="shared" si="2019"/>
        <v>#N/A</v>
      </c>
    </row>
    <row r="5834" spans="2:44" x14ac:dyDescent="0.25">
      <c r="B5834" t="e">
        <f>INDEX(RawData!$A$2:$A$1048576,MATCH(FmtData!$B$4+(ROW()-10),RawData!$A$2:$A$1048576,0))</f>
        <v>#N/A</v>
      </c>
      <c r="C58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4)</f>
        <v>#N/A</v>
      </c>
      <c r="D58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34" s="62" t="e">
        <f>INDEX(RawData!E$2:E$1048576,MATCH(FmtData!$B$4+(ROW()-10),RawData!$A$2:$A$1048576,0))</f>
        <v>#N/A</v>
      </c>
      <c r="F5834" t="e">
        <f>INDEX(RawData!F$2:F$1048576,MATCH(FmtData!$B$4+(ROW()-10),RawData!$A$2:$A$1048576,0))</f>
        <v>#N/A</v>
      </c>
      <c r="G5834" t="e">
        <f>INDEX(RawData!G$2:G$1048576,MATCH(FmtData!$B$4+(ROW()-10),RawData!$A$2:$A$1048576,0))</f>
        <v>#N/A</v>
      </c>
      <c r="H5834" t="e">
        <f>INDEX(RawData!H$2:H$1048576,MATCH(FmtData!$B$4+(ROW()-10),RawData!$A$2:$A$1048576,0))</f>
        <v>#N/A</v>
      </c>
      <c r="I5834" t="e">
        <f>INDEX(RawData!I$2:I$1048576,MATCH(FmtData!$B$4+(ROW()-10),RawData!$A$2:$A$1048576,0))</f>
        <v>#N/A</v>
      </c>
      <c r="J5834" t="e">
        <f>INDEX(RawData!J$2:J$1048576,MATCH(FmtData!$B$4+(ROW()-10),RawData!$A$2:$A$1048576,0))</f>
        <v>#N/A</v>
      </c>
      <c r="K5834" t="e">
        <f>INDEX(RawData!K$2:K$1048576,MATCH(FmtData!$B$4+(ROW()-10),RawData!$A$2:$A$1048576,0))</f>
        <v>#N/A</v>
      </c>
      <c r="L5834" t="e">
        <f>INDEX(RawData!L$2:L$1048576,MATCH(FmtData!$B$4+(ROW()-10),RawData!$A$2:$A$1048576,0))</f>
        <v>#N/A</v>
      </c>
      <c r="M5834" t="e">
        <f>INDEX(RawData!M$2:M$1048576,MATCH(FmtData!$B$4+(ROW()-10),RawData!$A$2:$A$1048576,0))</f>
        <v>#N/A</v>
      </c>
      <c r="N5834" t="e">
        <f>INDEX(RawData!N$2:N$1048576,MATCH(FmtData!$B$4+(ROW()-10),RawData!$A$2:$A$1048576,0))</f>
        <v>#N/A</v>
      </c>
      <c r="O5834" t="e">
        <f>INDEX(RawData!O$2:O$1048576,MATCH(FmtData!$B$4+(ROW()-10),RawData!$A$2:$A$1048576,0))</f>
        <v>#N/A</v>
      </c>
      <c r="P5834" t="e">
        <f>INDEX(RawData!P$2:P$1048576,MATCH(FmtData!$B$4+(ROW()-10),RawData!$A$2:$A$1048576,0))</f>
        <v>#N/A</v>
      </c>
      <c r="Q5834" t="e">
        <f>INDEX(RawData!Q$2:Q$1048576,MATCH(FmtData!$B$4+(ROW()-10),RawData!$A$2:$A$1048576,0))</f>
        <v>#N/A</v>
      </c>
      <c r="R5834" t="e">
        <f>INDEX(RawData!R$2:R$1048576,MATCH(FmtData!$B$4+(ROW()-10),RawData!$A$2:$A$1048576,0))</f>
        <v>#N/A</v>
      </c>
      <c r="S5834" t="e">
        <f>INDEX(RawData!S$2:S$1048576,MATCH(FmtData!$B$4+(ROW()-10),RawData!$A$2:$A$1048576,0))</f>
        <v>#N/A</v>
      </c>
      <c r="T5834" t="e">
        <f>INDEX(RawData!T$2:T$1048576,MATCH(FmtData!$B$4+(ROW()-10),RawData!$A$2:$A$1048576,0))</f>
        <v>#N/A</v>
      </c>
      <c r="U5834" t="e">
        <f>INDEX(RawData!U$2:U$1048576,MATCH(FmtData!$B$4+(ROW()-10),RawData!$A$2:$A$1048576,0))</f>
        <v>#N/A</v>
      </c>
      <c r="V5834" t="e">
        <f>INDEX(RawData!V$2:V$1048576,MATCH(FmtData!$B$4+(ROW()-10),RawData!$A$2:$A$1048576,0))</f>
        <v>#N/A</v>
      </c>
      <c r="W5834" s="8" t="e">
        <f t="shared" si="2005"/>
        <v>#N/A</v>
      </c>
      <c r="X5834" s="8" t="e">
        <f t="shared" si="2006"/>
        <v>#N/A</v>
      </c>
      <c r="Y5834" s="8" t="e">
        <f t="shared" si="2007"/>
        <v>#N/A</v>
      </c>
      <c r="Z5834" s="8" t="e">
        <f t="shared" si="2008"/>
        <v>#N/A</v>
      </c>
      <c r="AA5834" s="8" t="e">
        <f t="shared" si="2009"/>
        <v>#N/A</v>
      </c>
      <c r="AB5834" s="8" t="e">
        <f t="shared" si="2010"/>
        <v>#N/A</v>
      </c>
      <c r="AC5834" s="6" t="e">
        <f t="shared" si="2004"/>
        <v>#N/A</v>
      </c>
      <c r="AD5834" s="41" t="e">
        <f t="shared" si="1999"/>
        <v>#N/A</v>
      </c>
      <c r="AE5834" s="15" t="e">
        <f t="shared" si="2000"/>
        <v>#N/A</v>
      </c>
      <c r="AF5834" s="15" t="e">
        <f t="shared" si="2001"/>
        <v>#N/A</v>
      </c>
      <c r="AG5834" s="15" t="e">
        <f t="shared" si="2011"/>
        <v>#N/A</v>
      </c>
      <c r="AH5834" s="15" t="e">
        <f t="shared" si="2002"/>
        <v>#N/A</v>
      </c>
      <c r="AI5834" s="17" t="e">
        <f t="shared" si="2012"/>
        <v>#N/A</v>
      </c>
      <c r="AJ5834" s="17" t="e">
        <f t="shared" si="2013"/>
        <v>#N/A</v>
      </c>
      <c r="AK5834" s="17" t="e">
        <f t="shared" si="2014"/>
        <v>#N/A</v>
      </c>
      <c r="AL5834" s="17" t="e">
        <f t="shared" si="2015"/>
        <v>#N/A</v>
      </c>
      <c r="AM5834" s="17" t="e">
        <f t="shared" si="2016"/>
        <v>#N/A</v>
      </c>
      <c r="AN5834" s="17" t="e">
        <f t="shared" si="2003"/>
        <v>#N/A</v>
      </c>
      <c r="AO5834" s="17" t="e">
        <f t="shared" ref="AO5834:AO5897" si="2020">$AM$6*E5834^3+$AN$6*E5834^2+$AO$6*E5834</f>
        <v>#N/A</v>
      </c>
      <c r="AP5834" s="17" t="e">
        <f t="shared" si="2017"/>
        <v>#N/A</v>
      </c>
      <c r="AQ5834" s="17" t="e">
        <f t="shared" si="2018"/>
        <v>#N/A</v>
      </c>
      <c r="AR5834" s="17" t="e">
        <f t="shared" si="2019"/>
        <v>#N/A</v>
      </c>
    </row>
    <row r="5835" spans="2:44" x14ac:dyDescent="0.25">
      <c r="B5835" t="e">
        <f>INDEX(RawData!$A$2:$A$1048576,MATCH(FmtData!$B$4+(ROW()-10),RawData!$A$2:$A$1048576,0))</f>
        <v>#N/A</v>
      </c>
      <c r="C58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5)</f>
        <v>#N/A</v>
      </c>
      <c r="D58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35" s="62" t="e">
        <f>INDEX(RawData!E$2:E$1048576,MATCH(FmtData!$B$4+(ROW()-10),RawData!$A$2:$A$1048576,0))</f>
        <v>#N/A</v>
      </c>
      <c r="F5835" t="e">
        <f>INDEX(RawData!F$2:F$1048576,MATCH(FmtData!$B$4+(ROW()-10),RawData!$A$2:$A$1048576,0))</f>
        <v>#N/A</v>
      </c>
      <c r="G5835" t="e">
        <f>INDEX(RawData!G$2:G$1048576,MATCH(FmtData!$B$4+(ROW()-10),RawData!$A$2:$A$1048576,0))</f>
        <v>#N/A</v>
      </c>
      <c r="H5835" t="e">
        <f>INDEX(RawData!H$2:H$1048576,MATCH(FmtData!$B$4+(ROW()-10),RawData!$A$2:$A$1048576,0))</f>
        <v>#N/A</v>
      </c>
      <c r="I5835" t="e">
        <f>INDEX(RawData!I$2:I$1048576,MATCH(FmtData!$B$4+(ROW()-10),RawData!$A$2:$A$1048576,0))</f>
        <v>#N/A</v>
      </c>
      <c r="J5835" t="e">
        <f>INDEX(RawData!J$2:J$1048576,MATCH(FmtData!$B$4+(ROW()-10),RawData!$A$2:$A$1048576,0))</f>
        <v>#N/A</v>
      </c>
      <c r="K5835" t="e">
        <f>INDEX(RawData!K$2:K$1048576,MATCH(FmtData!$B$4+(ROW()-10),RawData!$A$2:$A$1048576,0))</f>
        <v>#N/A</v>
      </c>
      <c r="L5835" t="e">
        <f>INDEX(RawData!L$2:L$1048576,MATCH(FmtData!$B$4+(ROW()-10),RawData!$A$2:$A$1048576,0))</f>
        <v>#N/A</v>
      </c>
      <c r="M5835" t="e">
        <f>INDEX(RawData!M$2:M$1048576,MATCH(FmtData!$B$4+(ROW()-10),RawData!$A$2:$A$1048576,0))</f>
        <v>#N/A</v>
      </c>
      <c r="N5835" t="e">
        <f>INDEX(RawData!N$2:N$1048576,MATCH(FmtData!$B$4+(ROW()-10),RawData!$A$2:$A$1048576,0))</f>
        <v>#N/A</v>
      </c>
      <c r="O5835" t="e">
        <f>INDEX(RawData!O$2:O$1048576,MATCH(FmtData!$B$4+(ROW()-10),RawData!$A$2:$A$1048576,0))</f>
        <v>#N/A</v>
      </c>
      <c r="P5835" t="e">
        <f>INDEX(RawData!P$2:P$1048576,MATCH(FmtData!$B$4+(ROW()-10),RawData!$A$2:$A$1048576,0))</f>
        <v>#N/A</v>
      </c>
      <c r="Q5835" t="e">
        <f>INDEX(RawData!Q$2:Q$1048576,MATCH(FmtData!$B$4+(ROW()-10),RawData!$A$2:$A$1048576,0))</f>
        <v>#N/A</v>
      </c>
      <c r="R5835" t="e">
        <f>INDEX(RawData!R$2:R$1048576,MATCH(FmtData!$B$4+(ROW()-10),RawData!$A$2:$A$1048576,0))</f>
        <v>#N/A</v>
      </c>
      <c r="S5835" t="e">
        <f>INDEX(RawData!S$2:S$1048576,MATCH(FmtData!$B$4+(ROW()-10),RawData!$A$2:$A$1048576,0))</f>
        <v>#N/A</v>
      </c>
      <c r="T5835" t="e">
        <f>INDEX(RawData!T$2:T$1048576,MATCH(FmtData!$B$4+(ROW()-10),RawData!$A$2:$A$1048576,0))</f>
        <v>#N/A</v>
      </c>
      <c r="U5835" t="e">
        <f>INDEX(RawData!U$2:U$1048576,MATCH(FmtData!$B$4+(ROW()-10),RawData!$A$2:$A$1048576,0))</f>
        <v>#N/A</v>
      </c>
      <c r="V5835" t="e">
        <f>INDEX(RawData!V$2:V$1048576,MATCH(FmtData!$B$4+(ROW()-10),RawData!$A$2:$A$1048576,0))</f>
        <v>#N/A</v>
      </c>
      <c r="W5835" s="8" t="e">
        <f t="shared" si="2005"/>
        <v>#N/A</v>
      </c>
      <c r="X5835" s="8" t="e">
        <f t="shared" si="2006"/>
        <v>#N/A</v>
      </c>
      <c r="Y5835" s="8" t="e">
        <f t="shared" si="2007"/>
        <v>#N/A</v>
      </c>
      <c r="Z5835" s="8" t="e">
        <f t="shared" si="2008"/>
        <v>#N/A</v>
      </c>
      <c r="AA5835" s="8" t="e">
        <f t="shared" si="2009"/>
        <v>#N/A</v>
      </c>
      <c r="AB5835" s="8" t="e">
        <f t="shared" si="2010"/>
        <v>#N/A</v>
      </c>
      <c r="AC5835" s="6" t="e">
        <f t="shared" si="2004"/>
        <v>#N/A</v>
      </c>
      <c r="AD5835" s="41" t="e">
        <f t="shared" ref="AD5835:AD5898" si="2021">AC5835+$AD$4</f>
        <v>#N/A</v>
      </c>
      <c r="AE5835" s="15" t="e">
        <f t="shared" ref="AE5835:AE5898" si="2022">PI()*Z5835^2/4*($P$4+($Z$10-Z5835))-$S$5</f>
        <v>#N/A</v>
      </c>
      <c r="AF5835" s="15" t="e">
        <f t="shared" ref="AF5835:AF5898" si="2023">PI()*AA5835^2/4*($P$4+($AA$10-AA5835))-$S$5</f>
        <v>#N/A</v>
      </c>
      <c r="AG5835" s="15" t="e">
        <f t="shared" si="2011"/>
        <v>#N/A</v>
      </c>
      <c r="AH5835" s="15" t="e">
        <f t="shared" ref="AH5835:AH5898" si="2024">AC5835-AO5835</f>
        <v>#N/A</v>
      </c>
      <c r="AI5835" s="17" t="e">
        <f t="shared" si="2012"/>
        <v>#N/A</v>
      </c>
      <c r="AJ5835" s="17" t="e">
        <f t="shared" si="2013"/>
        <v>#N/A</v>
      </c>
      <c r="AK5835" s="17" t="e">
        <f t="shared" si="2014"/>
        <v>#N/A</v>
      </c>
      <c r="AL5835" s="17" t="e">
        <f t="shared" si="2015"/>
        <v>#N/A</v>
      </c>
      <c r="AM5835" s="17" t="e">
        <f t="shared" si="2016"/>
        <v>#N/A</v>
      </c>
      <c r="AN5835" s="17" t="e">
        <f t="shared" ref="AN5835:AN5898" si="2025">$L$6/(($S$5+AH5835)*2160)*100^3+(171.2-163)*0.0129</f>
        <v>#N/A</v>
      </c>
      <c r="AO5835" s="17" t="e">
        <f t="shared" si="2020"/>
        <v>#N/A</v>
      </c>
      <c r="AP5835" s="17" t="e">
        <f t="shared" si="2017"/>
        <v>#N/A</v>
      </c>
      <c r="AQ5835" s="17" t="e">
        <f t="shared" si="2018"/>
        <v>#N/A</v>
      </c>
      <c r="AR5835" s="17" t="e">
        <f t="shared" si="2019"/>
        <v>#N/A</v>
      </c>
    </row>
    <row r="5836" spans="2:44" x14ac:dyDescent="0.25">
      <c r="B5836" t="e">
        <f>INDEX(RawData!$A$2:$A$1048576,MATCH(FmtData!$B$4+(ROW()-10),RawData!$A$2:$A$1048576,0))</f>
        <v>#N/A</v>
      </c>
      <c r="C58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6)</f>
        <v>#N/A</v>
      </c>
      <c r="D58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36" s="62" t="e">
        <f>INDEX(RawData!E$2:E$1048576,MATCH(FmtData!$B$4+(ROW()-10),RawData!$A$2:$A$1048576,0))</f>
        <v>#N/A</v>
      </c>
      <c r="F5836" t="e">
        <f>INDEX(RawData!F$2:F$1048576,MATCH(FmtData!$B$4+(ROW()-10),RawData!$A$2:$A$1048576,0))</f>
        <v>#N/A</v>
      </c>
      <c r="G5836" t="e">
        <f>INDEX(RawData!G$2:G$1048576,MATCH(FmtData!$B$4+(ROW()-10),RawData!$A$2:$A$1048576,0))</f>
        <v>#N/A</v>
      </c>
      <c r="H5836" t="e">
        <f>INDEX(RawData!H$2:H$1048576,MATCH(FmtData!$B$4+(ROW()-10),RawData!$A$2:$A$1048576,0))</f>
        <v>#N/A</v>
      </c>
      <c r="I5836" t="e">
        <f>INDEX(RawData!I$2:I$1048576,MATCH(FmtData!$B$4+(ROW()-10),RawData!$A$2:$A$1048576,0))</f>
        <v>#N/A</v>
      </c>
      <c r="J5836" t="e">
        <f>INDEX(RawData!J$2:J$1048576,MATCH(FmtData!$B$4+(ROW()-10),RawData!$A$2:$A$1048576,0))</f>
        <v>#N/A</v>
      </c>
      <c r="K5836" t="e">
        <f>INDEX(RawData!K$2:K$1048576,MATCH(FmtData!$B$4+(ROW()-10),RawData!$A$2:$A$1048576,0))</f>
        <v>#N/A</v>
      </c>
      <c r="L5836" t="e">
        <f>INDEX(RawData!L$2:L$1048576,MATCH(FmtData!$B$4+(ROW()-10),RawData!$A$2:$A$1048576,0))</f>
        <v>#N/A</v>
      </c>
      <c r="M5836" t="e">
        <f>INDEX(RawData!M$2:M$1048576,MATCH(FmtData!$B$4+(ROW()-10),RawData!$A$2:$A$1048576,0))</f>
        <v>#N/A</v>
      </c>
      <c r="N5836" t="e">
        <f>INDEX(RawData!N$2:N$1048576,MATCH(FmtData!$B$4+(ROW()-10),RawData!$A$2:$A$1048576,0))</f>
        <v>#N/A</v>
      </c>
      <c r="O5836" t="e">
        <f>INDEX(RawData!O$2:O$1048576,MATCH(FmtData!$B$4+(ROW()-10),RawData!$A$2:$A$1048576,0))</f>
        <v>#N/A</v>
      </c>
      <c r="P5836" t="e">
        <f>INDEX(RawData!P$2:P$1048576,MATCH(FmtData!$B$4+(ROW()-10),RawData!$A$2:$A$1048576,0))</f>
        <v>#N/A</v>
      </c>
      <c r="Q5836" t="e">
        <f>INDEX(RawData!Q$2:Q$1048576,MATCH(FmtData!$B$4+(ROW()-10),RawData!$A$2:$A$1048576,0))</f>
        <v>#N/A</v>
      </c>
      <c r="R5836" t="e">
        <f>INDEX(RawData!R$2:R$1048576,MATCH(FmtData!$B$4+(ROW()-10),RawData!$A$2:$A$1048576,0))</f>
        <v>#N/A</v>
      </c>
      <c r="S5836" t="e">
        <f>INDEX(RawData!S$2:S$1048576,MATCH(FmtData!$B$4+(ROW()-10),RawData!$A$2:$A$1048576,0))</f>
        <v>#N/A</v>
      </c>
      <c r="T5836" t="e">
        <f>INDEX(RawData!T$2:T$1048576,MATCH(FmtData!$B$4+(ROW()-10),RawData!$A$2:$A$1048576,0))</f>
        <v>#N/A</v>
      </c>
      <c r="U5836" t="e">
        <f>INDEX(RawData!U$2:U$1048576,MATCH(FmtData!$B$4+(ROW()-10),RawData!$A$2:$A$1048576,0))</f>
        <v>#N/A</v>
      </c>
      <c r="V5836" t="e">
        <f>INDEX(RawData!V$2:V$1048576,MATCH(FmtData!$B$4+(ROW()-10),RawData!$A$2:$A$1048576,0))</f>
        <v>#N/A</v>
      </c>
      <c r="W5836" s="8" t="e">
        <f t="shared" si="2005"/>
        <v>#N/A</v>
      </c>
      <c r="X5836" s="8" t="e">
        <f t="shared" si="2006"/>
        <v>#N/A</v>
      </c>
      <c r="Y5836" s="8" t="e">
        <f t="shared" si="2007"/>
        <v>#N/A</v>
      </c>
      <c r="Z5836" s="8" t="e">
        <f t="shared" si="2008"/>
        <v>#N/A</v>
      </c>
      <c r="AA5836" s="8" t="e">
        <f t="shared" si="2009"/>
        <v>#N/A</v>
      </c>
      <c r="AB5836" s="8" t="e">
        <f t="shared" si="2010"/>
        <v>#N/A</v>
      </c>
      <c r="AC5836" s="6" t="e">
        <f t="shared" ref="AC5836:AC5899" si="2026">Q5836-$Q$10</f>
        <v>#N/A</v>
      </c>
      <c r="AD5836" s="41" t="e">
        <f t="shared" si="2021"/>
        <v>#N/A</v>
      </c>
      <c r="AE5836" s="15" t="e">
        <f t="shared" si="2022"/>
        <v>#N/A</v>
      </c>
      <c r="AF5836" s="15" t="e">
        <f t="shared" si="2023"/>
        <v>#N/A</v>
      </c>
      <c r="AG5836" s="15" t="e">
        <f t="shared" si="2011"/>
        <v>#N/A</v>
      </c>
      <c r="AH5836" s="15" t="e">
        <f t="shared" si="2024"/>
        <v>#N/A</v>
      </c>
      <c r="AI5836" s="17" t="e">
        <f t="shared" si="2012"/>
        <v>#N/A</v>
      </c>
      <c r="AJ5836" s="17" t="e">
        <f t="shared" si="2013"/>
        <v>#N/A</v>
      </c>
      <c r="AK5836" s="17" t="e">
        <f t="shared" si="2014"/>
        <v>#N/A</v>
      </c>
      <c r="AL5836" s="17" t="e">
        <f t="shared" si="2015"/>
        <v>#N/A</v>
      </c>
      <c r="AM5836" s="17" t="e">
        <f t="shared" si="2016"/>
        <v>#N/A</v>
      </c>
      <c r="AN5836" s="17" t="e">
        <f t="shared" si="2025"/>
        <v>#N/A</v>
      </c>
      <c r="AO5836" s="17" t="e">
        <f t="shared" si="2020"/>
        <v>#N/A</v>
      </c>
      <c r="AP5836" s="17" t="e">
        <f t="shared" si="2017"/>
        <v>#N/A</v>
      </c>
      <c r="AQ5836" s="17" t="e">
        <f t="shared" si="2018"/>
        <v>#N/A</v>
      </c>
      <c r="AR5836" s="17" t="e">
        <f t="shared" si="2019"/>
        <v>#N/A</v>
      </c>
    </row>
    <row r="5837" spans="2:44" x14ac:dyDescent="0.25">
      <c r="B5837" t="e">
        <f>INDEX(RawData!$A$2:$A$1048576,MATCH(FmtData!$B$4+(ROW()-10),RawData!$A$2:$A$1048576,0))</f>
        <v>#N/A</v>
      </c>
      <c r="C58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7)</f>
        <v>#N/A</v>
      </c>
      <c r="D58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37" s="62" t="e">
        <f>INDEX(RawData!E$2:E$1048576,MATCH(FmtData!$B$4+(ROW()-10),RawData!$A$2:$A$1048576,0))</f>
        <v>#N/A</v>
      </c>
      <c r="F5837" t="e">
        <f>INDEX(RawData!F$2:F$1048576,MATCH(FmtData!$B$4+(ROW()-10),RawData!$A$2:$A$1048576,0))</f>
        <v>#N/A</v>
      </c>
      <c r="G5837" t="e">
        <f>INDEX(RawData!G$2:G$1048576,MATCH(FmtData!$B$4+(ROW()-10),RawData!$A$2:$A$1048576,0))</f>
        <v>#N/A</v>
      </c>
      <c r="H5837" t="e">
        <f>INDEX(RawData!H$2:H$1048576,MATCH(FmtData!$B$4+(ROW()-10),RawData!$A$2:$A$1048576,0))</f>
        <v>#N/A</v>
      </c>
      <c r="I5837" t="e">
        <f>INDEX(RawData!I$2:I$1048576,MATCH(FmtData!$B$4+(ROW()-10),RawData!$A$2:$A$1048576,0))</f>
        <v>#N/A</v>
      </c>
      <c r="J5837" t="e">
        <f>INDEX(RawData!J$2:J$1048576,MATCH(FmtData!$B$4+(ROW()-10),RawData!$A$2:$A$1048576,0))</f>
        <v>#N/A</v>
      </c>
      <c r="K5837" t="e">
        <f>INDEX(RawData!K$2:K$1048576,MATCH(FmtData!$B$4+(ROW()-10),RawData!$A$2:$A$1048576,0))</f>
        <v>#N/A</v>
      </c>
      <c r="L5837" t="e">
        <f>INDEX(RawData!L$2:L$1048576,MATCH(FmtData!$B$4+(ROW()-10),RawData!$A$2:$A$1048576,0))</f>
        <v>#N/A</v>
      </c>
      <c r="M5837" t="e">
        <f>INDEX(RawData!M$2:M$1048576,MATCH(FmtData!$B$4+(ROW()-10),RawData!$A$2:$A$1048576,0))</f>
        <v>#N/A</v>
      </c>
      <c r="N5837" t="e">
        <f>INDEX(RawData!N$2:N$1048576,MATCH(FmtData!$B$4+(ROW()-10),RawData!$A$2:$A$1048576,0))</f>
        <v>#N/A</v>
      </c>
      <c r="O5837" t="e">
        <f>INDEX(RawData!O$2:O$1048576,MATCH(FmtData!$B$4+(ROW()-10),RawData!$A$2:$A$1048576,0))</f>
        <v>#N/A</v>
      </c>
      <c r="P5837" t="e">
        <f>INDEX(RawData!P$2:P$1048576,MATCH(FmtData!$B$4+(ROW()-10),RawData!$A$2:$A$1048576,0))</f>
        <v>#N/A</v>
      </c>
      <c r="Q5837" t="e">
        <f>INDEX(RawData!Q$2:Q$1048576,MATCH(FmtData!$B$4+(ROW()-10),RawData!$A$2:$A$1048576,0))</f>
        <v>#N/A</v>
      </c>
      <c r="R5837" t="e">
        <f>INDEX(RawData!R$2:R$1048576,MATCH(FmtData!$B$4+(ROW()-10),RawData!$A$2:$A$1048576,0))</f>
        <v>#N/A</v>
      </c>
      <c r="S5837" t="e">
        <f>INDEX(RawData!S$2:S$1048576,MATCH(FmtData!$B$4+(ROW()-10),RawData!$A$2:$A$1048576,0))</f>
        <v>#N/A</v>
      </c>
      <c r="T5837" t="e">
        <f>INDEX(RawData!T$2:T$1048576,MATCH(FmtData!$B$4+(ROW()-10),RawData!$A$2:$A$1048576,0))</f>
        <v>#N/A</v>
      </c>
      <c r="U5837" t="e">
        <f>INDEX(RawData!U$2:U$1048576,MATCH(FmtData!$B$4+(ROW()-10),RawData!$A$2:$A$1048576,0))</f>
        <v>#N/A</v>
      </c>
      <c r="V5837" t="e">
        <f>INDEX(RawData!V$2:V$1048576,MATCH(FmtData!$B$4+(ROW()-10),RawData!$A$2:$A$1048576,0))</f>
        <v>#N/A</v>
      </c>
      <c r="W5837" s="8" t="e">
        <f t="shared" si="2005"/>
        <v>#N/A</v>
      </c>
      <c r="X5837" s="8" t="e">
        <f t="shared" si="2006"/>
        <v>#N/A</v>
      </c>
      <c r="Y5837" s="8" t="e">
        <f t="shared" si="2007"/>
        <v>#N/A</v>
      </c>
      <c r="Z5837" s="8" t="e">
        <f t="shared" si="2008"/>
        <v>#N/A</v>
      </c>
      <c r="AA5837" s="8" t="e">
        <f t="shared" si="2009"/>
        <v>#N/A</v>
      </c>
      <c r="AB5837" s="8" t="e">
        <f t="shared" si="2010"/>
        <v>#N/A</v>
      </c>
      <c r="AC5837" s="6" t="e">
        <f t="shared" si="2026"/>
        <v>#N/A</v>
      </c>
      <c r="AD5837" s="41" t="e">
        <f t="shared" si="2021"/>
        <v>#N/A</v>
      </c>
      <c r="AE5837" s="15" t="e">
        <f t="shared" si="2022"/>
        <v>#N/A</v>
      </c>
      <c r="AF5837" s="15" t="e">
        <f t="shared" si="2023"/>
        <v>#N/A</v>
      </c>
      <c r="AG5837" s="15" t="e">
        <f t="shared" si="2011"/>
        <v>#N/A</v>
      </c>
      <c r="AH5837" s="15" t="e">
        <f t="shared" si="2024"/>
        <v>#N/A</v>
      </c>
      <c r="AI5837" s="17" t="e">
        <f t="shared" si="2012"/>
        <v>#N/A</v>
      </c>
      <c r="AJ5837" s="17" t="e">
        <f t="shared" si="2013"/>
        <v>#N/A</v>
      </c>
      <c r="AK5837" s="17" t="e">
        <f t="shared" si="2014"/>
        <v>#N/A</v>
      </c>
      <c r="AL5837" s="17" t="e">
        <f t="shared" si="2015"/>
        <v>#N/A</v>
      </c>
      <c r="AM5837" s="17" t="e">
        <f t="shared" si="2016"/>
        <v>#N/A</v>
      </c>
      <c r="AN5837" s="17" t="e">
        <f t="shared" si="2025"/>
        <v>#N/A</v>
      </c>
      <c r="AO5837" s="17" t="e">
        <f t="shared" si="2020"/>
        <v>#N/A</v>
      </c>
      <c r="AP5837" s="17" t="e">
        <f t="shared" si="2017"/>
        <v>#N/A</v>
      </c>
      <c r="AQ5837" s="17" t="e">
        <f t="shared" si="2018"/>
        <v>#N/A</v>
      </c>
      <c r="AR5837" s="17" t="e">
        <f t="shared" si="2019"/>
        <v>#N/A</v>
      </c>
    </row>
    <row r="5838" spans="2:44" x14ac:dyDescent="0.25">
      <c r="B5838" t="e">
        <f>INDEX(RawData!$A$2:$A$1048576,MATCH(FmtData!$B$4+(ROW()-10),RawData!$A$2:$A$1048576,0))</f>
        <v>#N/A</v>
      </c>
      <c r="C58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8)</f>
        <v>#N/A</v>
      </c>
      <c r="D58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38" s="62" t="e">
        <f>INDEX(RawData!E$2:E$1048576,MATCH(FmtData!$B$4+(ROW()-10),RawData!$A$2:$A$1048576,0))</f>
        <v>#N/A</v>
      </c>
      <c r="F5838" t="e">
        <f>INDEX(RawData!F$2:F$1048576,MATCH(FmtData!$B$4+(ROW()-10),RawData!$A$2:$A$1048576,0))</f>
        <v>#N/A</v>
      </c>
      <c r="G5838" t="e">
        <f>INDEX(RawData!G$2:G$1048576,MATCH(FmtData!$B$4+(ROW()-10),RawData!$A$2:$A$1048576,0))</f>
        <v>#N/A</v>
      </c>
      <c r="H5838" t="e">
        <f>INDEX(RawData!H$2:H$1048576,MATCH(FmtData!$B$4+(ROW()-10),RawData!$A$2:$A$1048576,0))</f>
        <v>#N/A</v>
      </c>
      <c r="I5838" t="e">
        <f>INDEX(RawData!I$2:I$1048576,MATCH(FmtData!$B$4+(ROW()-10),RawData!$A$2:$A$1048576,0))</f>
        <v>#N/A</v>
      </c>
      <c r="J5838" t="e">
        <f>INDEX(RawData!J$2:J$1048576,MATCH(FmtData!$B$4+(ROW()-10),RawData!$A$2:$A$1048576,0))</f>
        <v>#N/A</v>
      </c>
      <c r="K5838" t="e">
        <f>INDEX(RawData!K$2:K$1048576,MATCH(FmtData!$B$4+(ROW()-10),RawData!$A$2:$A$1048576,0))</f>
        <v>#N/A</v>
      </c>
      <c r="L5838" t="e">
        <f>INDEX(RawData!L$2:L$1048576,MATCH(FmtData!$B$4+(ROW()-10),RawData!$A$2:$A$1048576,0))</f>
        <v>#N/A</v>
      </c>
      <c r="M5838" t="e">
        <f>INDEX(RawData!M$2:M$1048576,MATCH(FmtData!$B$4+(ROW()-10),RawData!$A$2:$A$1048576,0))</f>
        <v>#N/A</v>
      </c>
      <c r="N5838" t="e">
        <f>INDEX(RawData!N$2:N$1048576,MATCH(FmtData!$B$4+(ROW()-10),RawData!$A$2:$A$1048576,0))</f>
        <v>#N/A</v>
      </c>
      <c r="O5838" t="e">
        <f>INDEX(RawData!O$2:O$1048576,MATCH(FmtData!$B$4+(ROW()-10),RawData!$A$2:$A$1048576,0))</f>
        <v>#N/A</v>
      </c>
      <c r="P5838" t="e">
        <f>INDEX(RawData!P$2:P$1048576,MATCH(FmtData!$B$4+(ROW()-10),RawData!$A$2:$A$1048576,0))</f>
        <v>#N/A</v>
      </c>
      <c r="Q5838" t="e">
        <f>INDEX(RawData!Q$2:Q$1048576,MATCH(FmtData!$B$4+(ROW()-10),RawData!$A$2:$A$1048576,0))</f>
        <v>#N/A</v>
      </c>
      <c r="R5838" t="e">
        <f>INDEX(RawData!R$2:R$1048576,MATCH(FmtData!$B$4+(ROW()-10),RawData!$A$2:$A$1048576,0))</f>
        <v>#N/A</v>
      </c>
      <c r="S5838" t="e">
        <f>INDEX(RawData!S$2:S$1048576,MATCH(FmtData!$B$4+(ROW()-10),RawData!$A$2:$A$1048576,0))</f>
        <v>#N/A</v>
      </c>
      <c r="T5838" t="e">
        <f>INDEX(RawData!T$2:T$1048576,MATCH(FmtData!$B$4+(ROW()-10),RawData!$A$2:$A$1048576,0))</f>
        <v>#N/A</v>
      </c>
      <c r="U5838" t="e">
        <f>INDEX(RawData!U$2:U$1048576,MATCH(FmtData!$B$4+(ROW()-10),RawData!$A$2:$A$1048576,0))</f>
        <v>#N/A</v>
      </c>
      <c r="V5838" t="e">
        <f>INDEX(RawData!V$2:V$1048576,MATCH(FmtData!$B$4+(ROW()-10),RawData!$A$2:$A$1048576,0))</f>
        <v>#N/A</v>
      </c>
      <c r="W5838" s="8" t="e">
        <f t="shared" si="2005"/>
        <v>#N/A</v>
      </c>
      <c r="X5838" s="8" t="e">
        <f t="shared" si="2006"/>
        <v>#N/A</v>
      </c>
      <c r="Y5838" s="8" t="e">
        <f t="shared" si="2007"/>
        <v>#N/A</v>
      </c>
      <c r="Z5838" s="8" t="e">
        <f t="shared" si="2008"/>
        <v>#N/A</v>
      </c>
      <c r="AA5838" s="8" t="e">
        <f t="shared" si="2009"/>
        <v>#N/A</v>
      </c>
      <c r="AB5838" s="8" t="e">
        <f t="shared" si="2010"/>
        <v>#N/A</v>
      </c>
      <c r="AC5838" s="6" t="e">
        <f t="shared" si="2026"/>
        <v>#N/A</v>
      </c>
      <c r="AD5838" s="41" t="e">
        <f t="shared" si="2021"/>
        <v>#N/A</v>
      </c>
      <c r="AE5838" s="15" t="e">
        <f t="shared" si="2022"/>
        <v>#N/A</v>
      </c>
      <c r="AF5838" s="15" t="e">
        <f t="shared" si="2023"/>
        <v>#N/A</v>
      </c>
      <c r="AG5838" s="15" t="e">
        <f t="shared" si="2011"/>
        <v>#N/A</v>
      </c>
      <c r="AH5838" s="15" t="e">
        <f t="shared" si="2024"/>
        <v>#N/A</v>
      </c>
      <c r="AI5838" s="17" t="e">
        <f t="shared" si="2012"/>
        <v>#N/A</v>
      </c>
      <c r="AJ5838" s="17" t="e">
        <f t="shared" si="2013"/>
        <v>#N/A</v>
      </c>
      <c r="AK5838" s="17" t="e">
        <f t="shared" si="2014"/>
        <v>#N/A</v>
      </c>
      <c r="AL5838" s="17" t="e">
        <f t="shared" si="2015"/>
        <v>#N/A</v>
      </c>
      <c r="AM5838" s="17" t="e">
        <f t="shared" si="2016"/>
        <v>#N/A</v>
      </c>
      <c r="AN5838" s="17" t="e">
        <f t="shared" si="2025"/>
        <v>#N/A</v>
      </c>
      <c r="AO5838" s="17" t="e">
        <f t="shared" si="2020"/>
        <v>#N/A</v>
      </c>
      <c r="AP5838" s="17" t="e">
        <f t="shared" si="2017"/>
        <v>#N/A</v>
      </c>
      <c r="AQ5838" s="17" t="e">
        <f t="shared" si="2018"/>
        <v>#N/A</v>
      </c>
      <c r="AR5838" s="17" t="e">
        <f t="shared" si="2019"/>
        <v>#N/A</v>
      </c>
    </row>
    <row r="5839" spans="2:44" x14ac:dyDescent="0.25">
      <c r="B5839" t="e">
        <f>INDEX(RawData!$A$2:$A$1048576,MATCH(FmtData!$B$4+(ROW()-10),RawData!$A$2:$A$1048576,0))</f>
        <v>#N/A</v>
      </c>
      <c r="C58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9)</f>
        <v>#N/A</v>
      </c>
      <c r="D58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39" s="62" t="e">
        <f>INDEX(RawData!E$2:E$1048576,MATCH(FmtData!$B$4+(ROW()-10),RawData!$A$2:$A$1048576,0))</f>
        <v>#N/A</v>
      </c>
      <c r="F5839" t="e">
        <f>INDEX(RawData!F$2:F$1048576,MATCH(FmtData!$B$4+(ROW()-10),RawData!$A$2:$A$1048576,0))</f>
        <v>#N/A</v>
      </c>
      <c r="G5839" t="e">
        <f>INDEX(RawData!G$2:G$1048576,MATCH(FmtData!$B$4+(ROW()-10),RawData!$A$2:$A$1048576,0))</f>
        <v>#N/A</v>
      </c>
      <c r="H5839" t="e">
        <f>INDEX(RawData!H$2:H$1048576,MATCH(FmtData!$B$4+(ROW()-10),RawData!$A$2:$A$1048576,0))</f>
        <v>#N/A</v>
      </c>
      <c r="I5839" t="e">
        <f>INDEX(RawData!I$2:I$1048576,MATCH(FmtData!$B$4+(ROW()-10),RawData!$A$2:$A$1048576,0))</f>
        <v>#N/A</v>
      </c>
      <c r="J5839" t="e">
        <f>INDEX(RawData!J$2:J$1048576,MATCH(FmtData!$B$4+(ROW()-10),RawData!$A$2:$A$1048576,0))</f>
        <v>#N/A</v>
      </c>
      <c r="K5839" t="e">
        <f>INDEX(RawData!K$2:K$1048576,MATCH(FmtData!$B$4+(ROW()-10),RawData!$A$2:$A$1048576,0))</f>
        <v>#N/A</v>
      </c>
      <c r="L5839" t="e">
        <f>INDEX(RawData!L$2:L$1048576,MATCH(FmtData!$B$4+(ROW()-10),RawData!$A$2:$A$1048576,0))</f>
        <v>#N/A</v>
      </c>
      <c r="M5839" t="e">
        <f>INDEX(RawData!M$2:M$1048576,MATCH(FmtData!$B$4+(ROW()-10),RawData!$A$2:$A$1048576,0))</f>
        <v>#N/A</v>
      </c>
      <c r="N5839" t="e">
        <f>INDEX(RawData!N$2:N$1048576,MATCH(FmtData!$B$4+(ROW()-10),RawData!$A$2:$A$1048576,0))</f>
        <v>#N/A</v>
      </c>
      <c r="O5839" t="e">
        <f>INDEX(RawData!O$2:O$1048576,MATCH(FmtData!$B$4+(ROW()-10),RawData!$A$2:$A$1048576,0))</f>
        <v>#N/A</v>
      </c>
      <c r="P5839" t="e">
        <f>INDEX(RawData!P$2:P$1048576,MATCH(FmtData!$B$4+(ROW()-10),RawData!$A$2:$A$1048576,0))</f>
        <v>#N/A</v>
      </c>
      <c r="Q5839" t="e">
        <f>INDEX(RawData!Q$2:Q$1048576,MATCH(FmtData!$B$4+(ROW()-10),RawData!$A$2:$A$1048576,0))</f>
        <v>#N/A</v>
      </c>
      <c r="R5839" t="e">
        <f>INDEX(RawData!R$2:R$1048576,MATCH(FmtData!$B$4+(ROW()-10),RawData!$A$2:$A$1048576,0))</f>
        <v>#N/A</v>
      </c>
      <c r="S5839" t="e">
        <f>INDEX(RawData!S$2:S$1048576,MATCH(FmtData!$B$4+(ROW()-10),RawData!$A$2:$A$1048576,0))</f>
        <v>#N/A</v>
      </c>
      <c r="T5839" t="e">
        <f>INDEX(RawData!T$2:T$1048576,MATCH(FmtData!$B$4+(ROW()-10),RawData!$A$2:$A$1048576,0))</f>
        <v>#N/A</v>
      </c>
      <c r="U5839" t="e">
        <f>INDEX(RawData!U$2:U$1048576,MATCH(FmtData!$B$4+(ROW()-10),RawData!$A$2:$A$1048576,0))</f>
        <v>#N/A</v>
      </c>
      <c r="V5839" t="e">
        <f>INDEX(RawData!V$2:V$1048576,MATCH(FmtData!$B$4+(ROW()-10),RawData!$A$2:$A$1048576,0))</f>
        <v>#N/A</v>
      </c>
      <c r="W5839" s="8" t="e">
        <f t="shared" si="2005"/>
        <v>#N/A</v>
      </c>
      <c r="X5839" s="8" t="e">
        <f t="shared" si="2006"/>
        <v>#N/A</v>
      </c>
      <c r="Y5839" s="8" t="e">
        <f t="shared" si="2007"/>
        <v>#N/A</v>
      </c>
      <c r="Z5839" s="8" t="e">
        <f t="shared" si="2008"/>
        <v>#N/A</v>
      </c>
      <c r="AA5839" s="8" t="e">
        <f t="shared" si="2009"/>
        <v>#N/A</v>
      </c>
      <c r="AB5839" s="8" t="e">
        <f t="shared" si="2010"/>
        <v>#N/A</v>
      </c>
      <c r="AC5839" s="6" t="e">
        <f t="shared" si="2026"/>
        <v>#N/A</v>
      </c>
      <c r="AD5839" s="41" t="e">
        <f t="shared" si="2021"/>
        <v>#N/A</v>
      </c>
      <c r="AE5839" s="15" t="e">
        <f t="shared" si="2022"/>
        <v>#N/A</v>
      </c>
      <c r="AF5839" s="15" t="e">
        <f t="shared" si="2023"/>
        <v>#N/A</v>
      </c>
      <c r="AG5839" s="15" t="e">
        <f t="shared" si="2011"/>
        <v>#N/A</v>
      </c>
      <c r="AH5839" s="15" t="e">
        <f t="shared" si="2024"/>
        <v>#N/A</v>
      </c>
      <c r="AI5839" s="17" t="e">
        <f t="shared" si="2012"/>
        <v>#N/A</v>
      </c>
      <c r="AJ5839" s="17" t="e">
        <f t="shared" si="2013"/>
        <v>#N/A</v>
      </c>
      <c r="AK5839" s="17" t="e">
        <f t="shared" si="2014"/>
        <v>#N/A</v>
      </c>
      <c r="AL5839" s="17" t="e">
        <f t="shared" si="2015"/>
        <v>#N/A</v>
      </c>
      <c r="AM5839" s="17" t="e">
        <f t="shared" si="2016"/>
        <v>#N/A</v>
      </c>
      <c r="AN5839" s="17" t="e">
        <f t="shared" si="2025"/>
        <v>#N/A</v>
      </c>
      <c r="AO5839" s="17" t="e">
        <f t="shared" si="2020"/>
        <v>#N/A</v>
      </c>
      <c r="AP5839" s="17" t="e">
        <f t="shared" si="2017"/>
        <v>#N/A</v>
      </c>
      <c r="AQ5839" s="17" t="e">
        <f t="shared" si="2018"/>
        <v>#N/A</v>
      </c>
      <c r="AR5839" s="17" t="e">
        <f t="shared" si="2019"/>
        <v>#N/A</v>
      </c>
    </row>
    <row r="5840" spans="2:44" x14ac:dyDescent="0.25">
      <c r="B5840" t="e">
        <f>INDEX(RawData!$A$2:$A$1048576,MATCH(FmtData!$B$4+(ROW()-10),RawData!$A$2:$A$1048576,0))</f>
        <v>#N/A</v>
      </c>
      <c r="C58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0)</f>
        <v>#N/A</v>
      </c>
      <c r="D58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40" s="62" t="e">
        <f>INDEX(RawData!E$2:E$1048576,MATCH(FmtData!$B$4+(ROW()-10),RawData!$A$2:$A$1048576,0))</f>
        <v>#N/A</v>
      </c>
      <c r="F5840" t="e">
        <f>INDEX(RawData!F$2:F$1048576,MATCH(FmtData!$B$4+(ROW()-10),RawData!$A$2:$A$1048576,0))</f>
        <v>#N/A</v>
      </c>
      <c r="G5840" t="e">
        <f>INDEX(RawData!G$2:G$1048576,MATCH(FmtData!$B$4+(ROW()-10),RawData!$A$2:$A$1048576,0))</f>
        <v>#N/A</v>
      </c>
      <c r="H5840" t="e">
        <f>INDEX(RawData!H$2:H$1048576,MATCH(FmtData!$B$4+(ROW()-10),RawData!$A$2:$A$1048576,0))</f>
        <v>#N/A</v>
      </c>
      <c r="I5840" t="e">
        <f>INDEX(RawData!I$2:I$1048576,MATCH(FmtData!$B$4+(ROW()-10),RawData!$A$2:$A$1048576,0))</f>
        <v>#N/A</v>
      </c>
      <c r="J5840" t="e">
        <f>INDEX(RawData!J$2:J$1048576,MATCH(FmtData!$B$4+(ROW()-10),RawData!$A$2:$A$1048576,0))</f>
        <v>#N/A</v>
      </c>
      <c r="K5840" t="e">
        <f>INDEX(RawData!K$2:K$1048576,MATCH(FmtData!$B$4+(ROW()-10),RawData!$A$2:$A$1048576,0))</f>
        <v>#N/A</v>
      </c>
      <c r="L5840" t="e">
        <f>INDEX(RawData!L$2:L$1048576,MATCH(FmtData!$B$4+(ROW()-10),RawData!$A$2:$A$1048576,0))</f>
        <v>#N/A</v>
      </c>
      <c r="M5840" t="e">
        <f>INDEX(RawData!M$2:M$1048576,MATCH(FmtData!$B$4+(ROW()-10),RawData!$A$2:$A$1048576,0))</f>
        <v>#N/A</v>
      </c>
      <c r="N5840" t="e">
        <f>INDEX(RawData!N$2:N$1048576,MATCH(FmtData!$B$4+(ROW()-10),RawData!$A$2:$A$1048576,0))</f>
        <v>#N/A</v>
      </c>
      <c r="O5840" t="e">
        <f>INDEX(RawData!O$2:O$1048576,MATCH(FmtData!$B$4+(ROW()-10),RawData!$A$2:$A$1048576,0))</f>
        <v>#N/A</v>
      </c>
      <c r="P5840" t="e">
        <f>INDEX(RawData!P$2:P$1048576,MATCH(FmtData!$B$4+(ROW()-10),RawData!$A$2:$A$1048576,0))</f>
        <v>#N/A</v>
      </c>
      <c r="Q5840" t="e">
        <f>INDEX(RawData!Q$2:Q$1048576,MATCH(FmtData!$B$4+(ROW()-10),RawData!$A$2:$A$1048576,0))</f>
        <v>#N/A</v>
      </c>
      <c r="R5840" t="e">
        <f>INDEX(RawData!R$2:R$1048576,MATCH(FmtData!$B$4+(ROW()-10),RawData!$A$2:$A$1048576,0))</f>
        <v>#N/A</v>
      </c>
      <c r="S5840" t="e">
        <f>INDEX(RawData!S$2:S$1048576,MATCH(FmtData!$B$4+(ROW()-10),RawData!$A$2:$A$1048576,0))</f>
        <v>#N/A</v>
      </c>
      <c r="T5840" t="e">
        <f>INDEX(RawData!T$2:T$1048576,MATCH(FmtData!$B$4+(ROW()-10),RawData!$A$2:$A$1048576,0))</f>
        <v>#N/A</v>
      </c>
      <c r="U5840" t="e">
        <f>INDEX(RawData!U$2:U$1048576,MATCH(FmtData!$B$4+(ROW()-10),RawData!$A$2:$A$1048576,0))</f>
        <v>#N/A</v>
      </c>
      <c r="V5840" t="e">
        <f>INDEX(RawData!V$2:V$1048576,MATCH(FmtData!$B$4+(ROW()-10),RawData!$A$2:$A$1048576,0))</f>
        <v>#N/A</v>
      </c>
      <c r="W5840" s="8" t="e">
        <f t="shared" si="2005"/>
        <v>#N/A</v>
      </c>
      <c r="X5840" s="8" t="e">
        <f t="shared" si="2006"/>
        <v>#N/A</v>
      </c>
      <c r="Y5840" s="8" t="e">
        <f t="shared" si="2007"/>
        <v>#N/A</v>
      </c>
      <c r="Z5840" s="8" t="e">
        <f t="shared" si="2008"/>
        <v>#N/A</v>
      </c>
      <c r="AA5840" s="8" t="e">
        <f t="shared" si="2009"/>
        <v>#N/A</v>
      </c>
      <c r="AB5840" s="8" t="e">
        <f t="shared" si="2010"/>
        <v>#N/A</v>
      </c>
      <c r="AC5840" s="6" t="e">
        <f t="shared" si="2026"/>
        <v>#N/A</v>
      </c>
      <c r="AD5840" s="41" t="e">
        <f t="shared" si="2021"/>
        <v>#N/A</v>
      </c>
      <c r="AE5840" s="15" t="e">
        <f t="shared" si="2022"/>
        <v>#N/A</v>
      </c>
      <c r="AF5840" s="15" t="e">
        <f t="shared" si="2023"/>
        <v>#N/A</v>
      </c>
      <c r="AG5840" s="15" t="e">
        <f t="shared" si="2011"/>
        <v>#N/A</v>
      </c>
      <c r="AH5840" s="15" t="e">
        <f t="shared" si="2024"/>
        <v>#N/A</v>
      </c>
      <c r="AI5840" s="17" t="e">
        <f t="shared" si="2012"/>
        <v>#N/A</v>
      </c>
      <c r="AJ5840" s="17" t="e">
        <f t="shared" si="2013"/>
        <v>#N/A</v>
      </c>
      <c r="AK5840" s="17" t="e">
        <f t="shared" si="2014"/>
        <v>#N/A</v>
      </c>
      <c r="AL5840" s="17" t="e">
        <f t="shared" si="2015"/>
        <v>#N/A</v>
      </c>
      <c r="AM5840" s="17" t="e">
        <f t="shared" si="2016"/>
        <v>#N/A</v>
      </c>
      <c r="AN5840" s="17" t="e">
        <f t="shared" si="2025"/>
        <v>#N/A</v>
      </c>
      <c r="AO5840" s="17" t="e">
        <f t="shared" si="2020"/>
        <v>#N/A</v>
      </c>
      <c r="AP5840" s="17" t="e">
        <f t="shared" si="2017"/>
        <v>#N/A</v>
      </c>
      <c r="AQ5840" s="17" t="e">
        <f t="shared" si="2018"/>
        <v>#N/A</v>
      </c>
      <c r="AR5840" s="17" t="e">
        <f t="shared" si="2019"/>
        <v>#N/A</v>
      </c>
    </row>
    <row r="5841" spans="2:44" x14ac:dyDescent="0.25">
      <c r="B5841" t="e">
        <f>INDEX(RawData!$A$2:$A$1048576,MATCH(FmtData!$B$4+(ROW()-10),RawData!$A$2:$A$1048576,0))</f>
        <v>#N/A</v>
      </c>
      <c r="C58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1)</f>
        <v>#N/A</v>
      </c>
      <c r="D58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41" s="62" t="e">
        <f>INDEX(RawData!E$2:E$1048576,MATCH(FmtData!$B$4+(ROW()-10),RawData!$A$2:$A$1048576,0))</f>
        <v>#N/A</v>
      </c>
      <c r="F5841" t="e">
        <f>INDEX(RawData!F$2:F$1048576,MATCH(FmtData!$B$4+(ROW()-10),RawData!$A$2:$A$1048576,0))</f>
        <v>#N/A</v>
      </c>
      <c r="G5841" t="e">
        <f>INDEX(RawData!G$2:G$1048576,MATCH(FmtData!$B$4+(ROW()-10),RawData!$A$2:$A$1048576,0))</f>
        <v>#N/A</v>
      </c>
      <c r="H5841" t="e">
        <f>INDEX(RawData!H$2:H$1048576,MATCH(FmtData!$B$4+(ROW()-10),RawData!$A$2:$A$1048576,0))</f>
        <v>#N/A</v>
      </c>
      <c r="I5841" t="e">
        <f>INDEX(RawData!I$2:I$1048576,MATCH(FmtData!$B$4+(ROW()-10),RawData!$A$2:$A$1048576,0))</f>
        <v>#N/A</v>
      </c>
      <c r="J5841" t="e">
        <f>INDEX(RawData!J$2:J$1048576,MATCH(FmtData!$B$4+(ROW()-10),RawData!$A$2:$A$1048576,0))</f>
        <v>#N/A</v>
      </c>
      <c r="K5841" t="e">
        <f>INDEX(RawData!K$2:K$1048576,MATCH(FmtData!$B$4+(ROW()-10),RawData!$A$2:$A$1048576,0))</f>
        <v>#N/A</v>
      </c>
      <c r="L5841" t="e">
        <f>INDEX(RawData!L$2:L$1048576,MATCH(FmtData!$B$4+(ROW()-10),RawData!$A$2:$A$1048576,0))</f>
        <v>#N/A</v>
      </c>
      <c r="M5841" t="e">
        <f>INDEX(RawData!M$2:M$1048576,MATCH(FmtData!$B$4+(ROW()-10),RawData!$A$2:$A$1048576,0))</f>
        <v>#N/A</v>
      </c>
      <c r="N5841" t="e">
        <f>INDEX(RawData!N$2:N$1048576,MATCH(FmtData!$B$4+(ROW()-10),RawData!$A$2:$A$1048576,0))</f>
        <v>#N/A</v>
      </c>
      <c r="O5841" t="e">
        <f>INDEX(RawData!O$2:O$1048576,MATCH(FmtData!$B$4+(ROW()-10),RawData!$A$2:$A$1048576,0))</f>
        <v>#N/A</v>
      </c>
      <c r="P5841" t="e">
        <f>INDEX(RawData!P$2:P$1048576,MATCH(FmtData!$B$4+(ROW()-10),RawData!$A$2:$A$1048576,0))</f>
        <v>#N/A</v>
      </c>
      <c r="Q5841" t="e">
        <f>INDEX(RawData!Q$2:Q$1048576,MATCH(FmtData!$B$4+(ROW()-10),RawData!$A$2:$A$1048576,0))</f>
        <v>#N/A</v>
      </c>
      <c r="R5841" t="e">
        <f>INDEX(RawData!R$2:R$1048576,MATCH(FmtData!$B$4+(ROW()-10),RawData!$A$2:$A$1048576,0))</f>
        <v>#N/A</v>
      </c>
      <c r="S5841" t="e">
        <f>INDEX(RawData!S$2:S$1048576,MATCH(FmtData!$B$4+(ROW()-10),RawData!$A$2:$A$1048576,0))</f>
        <v>#N/A</v>
      </c>
      <c r="T5841" t="e">
        <f>INDEX(RawData!T$2:T$1048576,MATCH(FmtData!$B$4+(ROW()-10),RawData!$A$2:$A$1048576,0))</f>
        <v>#N/A</v>
      </c>
      <c r="U5841" t="e">
        <f>INDEX(RawData!U$2:U$1048576,MATCH(FmtData!$B$4+(ROW()-10),RawData!$A$2:$A$1048576,0))</f>
        <v>#N/A</v>
      </c>
      <c r="V5841" t="e">
        <f>INDEX(RawData!V$2:V$1048576,MATCH(FmtData!$B$4+(ROW()-10),RawData!$A$2:$A$1048576,0))</f>
        <v>#N/A</v>
      </c>
      <c r="W5841" s="8" t="e">
        <f t="shared" si="2005"/>
        <v>#N/A</v>
      </c>
      <c r="X5841" s="8" t="e">
        <f t="shared" si="2006"/>
        <v>#N/A</v>
      </c>
      <c r="Y5841" s="8" t="e">
        <f t="shared" si="2007"/>
        <v>#N/A</v>
      </c>
      <c r="Z5841" s="8" t="e">
        <f t="shared" si="2008"/>
        <v>#N/A</v>
      </c>
      <c r="AA5841" s="8" t="e">
        <f t="shared" si="2009"/>
        <v>#N/A</v>
      </c>
      <c r="AB5841" s="8" t="e">
        <f t="shared" si="2010"/>
        <v>#N/A</v>
      </c>
      <c r="AC5841" s="6" t="e">
        <f t="shared" si="2026"/>
        <v>#N/A</v>
      </c>
      <c r="AD5841" s="41" t="e">
        <f t="shared" si="2021"/>
        <v>#N/A</v>
      </c>
      <c r="AE5841" s="15" t="e">
        <f t="shared" si="2022"/>
        <v>#N/A</v>
      </c>
      <c r="AF5841" s="15" t="e">
        <f t="shared" si="2023"/>
        <v>#N/A</v>
      </c>
      <c r="AG5841" s="15" t="e">
        <f t="shared" si="2011"/>
        <v>#N/A</v>
      </c>
      <c r="AH5841" s="15" t="e">
        <f t="shared" si="2024"/>
        <v>#N/A</v>
      </c>
      <c r="AI5841" s="17" t="e">
        <f t="shared" si="2012"/>
        <v>#N/A</v>
      </c>
      <c r="AJ5841" s="17" t="e">
        <f t="shared" si="2013"/>
        <v>#N/A</v>
      </c>
      <c r="AK5841" s="17" t="e">
        <f t="shared" si="2014"/>
        <v>#N/A</v>
      </c>
      <c r="AL5841" s="17" t="e">
        <f t="shared" si="2015"/>
        <v>#N/A</v>
      </c>
      <c r="AM5841" s="17" t="e">
        <f t="shared" si="2016"/>
        <v>#N/A</v>
      </c>
      <c r="AN5841" s="17" t="e">
        <f t="shared" si="2025"/>
        <v>#N/A</v>
      </c>
      <c r="AO5841" s="17" t="e">
        <f t="shared" si="2020"/>
        <v>#N/A</v>
      </c>
      <c r="AP5841" s="17" t="e">
        <f t="shared" si="2017"/>
        <v>#N/A</v>
      </c>
      <c r="AQ5841" s="17" t="e">
        <f t="shared" si="2018"/>
        <v>#N/A</v>
      </c>
      <c r="AR5841" s="17" t="e">
        <f t="shared" si="2019"/>
        <v>#N/A</v>
      </c>
    </row>
    <row r="5842" spans="2:44" x14ac:dyDescent="0.25">
      <c r="B5842" t="e">
        <f>INDEX(RawData!$A$2:$A$1048576,MATCH(FmtData!$B$4+(ROW()-10),RawData!$A$2:$A$1048576,0))</f>
        <v>#N/A</v>
      </c>
      <c r="C58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2)</f>
        <v>#N/A</v>
      </c>
      <c r="D58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42" s="62" t="e">
        <f>INDEX(RawData!E$2:E$1048576,MATCH(FmtData!$B$4+(ROW()-10),RawData!$A$2:$A$1048576,0))</f>
        <v>#N/A</v>
      </c>
      <c r="F5842" t="e">
        <f>INDEX(RawData!F$2:F$1048576,MATCH(FmtData!$B$4+(ROW()-10),RawData!$A$2:$A$1048576,0))</f>
        <v>#N/A</v>
      </c>
      <c r="G5842" t="e">
        <f>INDEX(RawData!G$2:G$1048576,MATCH(FmtData!$B$4+(ROW()-10),RawData!$A$2:$A$1048576,0))</f>
        <v>#N/A</v>
      </c>
      <c r="H5842" t="e">
        <f>INDEX(RawData!H$2:H$1048576,MATCH(FmtData!$B$4+(ROW()-10),RawData!$A$2:$A$1048576,0))</f>
        <v>#N/A</v>
      </c>
      <c r="I5842" t="e">
        <f>INDEX(RawData!I$2:I$1048576,MATCH(FmtData!$B$4+(ROW()-10),RawData!$A$2:$A$1048576,0))</f>
        <v>#N/A</v>
      </c>
      <c r="J5842" t="e">
        <f>INDEX(RawData!J$2:J$1048576,MATCH(FmtData!$B$4+(ROW()-10),RawData!$A$2:$A$1048576,0))</f>
        <v>#N/A</v>
      </c>
      <c r="K5842" t="e">
        <f>INDEX(RawData!K$2:K$1048576,MATCH(FmtData!$B$4+(ROW()-10),RawData!$A$2:$A$1048576,0))</f>
        <v>#N/A</v>
      </c>
      <c r="L5842" t="e">
        <f>INDEX(RawData!L$2:L$1048576,MATCH(FmtData!$B$4+(ROW()-10),RawData!$A$2:$A$1048576,0))</f>
        <v>#N/A</v>
      </c>
      <c r="M5842" t="e">
        <f>INDEX(RawData!M$2:M$1048576,MATCH(FmtData!$B$4+(ROW()-10),RawData!$A$2:$A$1048576,0))</f>
        <v>#N/A</v>
      </c>
      <c r="N5842" t="e">
        <f>INDEX(RawData!N$2:N$1048576,MATCH(FmtData!$B$4+(ROW()-10),RawData!$A$2:$A$1048576,0))</f>
        <v>#N/A</v>
      </c>
      <c r="O5842" t="e">
        <f>INDEX(RawData!O$2:O$1048576,MATCH(FmtData!$B$4+(ROW()-10),RawData!$A$2:$A$1048576,0))</f>
        <v>#N/A</v>
      </c>
      <c r="P5842" t="e">
        <f>INDEX(RawData!P$2:P$1048576,MATCH(FmtData!$B$4+(ROW()-10),RawData!$A$2:$A$1048576,0))</f>
        <v>#N/A</v>
      </c>
      <c r="Q5842" t="e">
        <f>INDEX(RawData!Q$2:Q$1048576,MATCH(FmtData!$B$4+(ROW()-10),RawData!$A$2:$A$1048576,0))</f>
        <v>#N/A</v>
      </c>
      <c r="R5842" t="e">
        <f>INDEX(RawData!R$2:R$1048576,MATCH(FmtData!$B$4+(ROW()-10),RawData!$A$2:$A$1048576,0))</f>
        <v>#N/A</v>
      </c>
      <c r="S5842" t="e">
        <f>INDEX(RawData!S$2:S$1048576,MATCH(FmtData!$B$4+(ROW()-10),RawData!$A$2:$A$1048576,0))</f>
        <v>#N/A</v>
      </c>
      <c r="T5842" t="e">
        <f>INDEX(RawData!T$2:T$1048576,MATCH(FmtData!$B$4+(ROW()-10),RawData!$A$2:$A$1048576,0))</f>
        <v>#N/A</v>
      </c>
      <c r="U5842" t="e">
        <f>INDEX(RawData!U$2:U$1048576,MATCH(FmtData!$B$4+(ROW()-10),RawData!$A$2:$A$1048576,0))</f>
        <v>#N/A</v>
      </c>
      <c r="V5842" t="e">
        <f>INDEX(RawData!V$2:V$1048576,MATCH(FmtData!$B$4+(ROW()-10),RawData!$A$2:$A$1048576,0))</f>
        <v>#N/A</v>
      </c>
      <c r="W5842" s="8" t="e">
        <f t="shared" si="2005"/>
        <v>#N/A</v>
      </c>
      <c r="X5842" s="8" t="e">
        <f t="shared" si="2006"/>
        <v>#N/A</v>
      </c>
      <c r="Y5842" s="8" t="e">
        <f t="shared" si="2007"/>
        <v>#N/A</v>
      </c>
      <c r="Z5842" s="8" t="e">
        <f t="shared" si="2008"/>
        <v>#N/A</v>
      </c>
      <c r="AA5842" s="8" t="e">
        <f t="shared" si="2009"/>
        <v>#N/A</v>
      </c>
      <c r="AB5842" s="8" t="e">
        <f t="shared" si="2010"/>
        <v>#N/A</v>
      </c>
      <c r="AC5842" s="6" t="e">
        <f t="shared" si="2026"/>
        <v>#N/A</v>
      </c>
      <c r="AD5842" s="41" t="e">
        <f t="shared" si="2021"/>
        <v>#N/A</v>
      </c>
      <c r="AE5842" s="15" t="e">
        <f t="shared" si="2022"/>
        <v>#N/A</v>
      </c>
      <c r="AF5842" s="15" t="e">
        <f t="shared" si="2023"/>
        <v>#N/A</v>
      </c>
      <c r="AG5842" s="15" t="e">
        <f t="shared" si="2011"/>
        <v>#N/A</v>
      </c>
      <c r="AH5842" s="15" t="e">
        <f t="shared" si="2024"/>
        <v>#N/A</v>
      </c>
      <c r="AI5842" s="17" t="e">
        <f t="shared" si="2012"/>
        <v>#N/A</v>
      </c>
      <c r="AJ5842" s="17" t="e">
        <f t="shared" si="2013"/>
        <v>#N/A</v>
      </c>
      <c r="AK5842" s="17" t="e">
        <f t="shared" si="2014"/>
        <v>#N/A</v>
      </c>
      <c r="AL5842" s="17" t="e">
        <f t="shared" si="2015"/>
        <v>#N/A</v>
      </c>
      <c r="AM5842" s="17" t="e">
        <f t="shared" si="2016"/>
        <v>#N/A</v>
      </c>
      <c r="AN5842" s="17" t="e">
        <f t="shared" si="2025"/>
        <v>#N/A</v>
      </c>
      <c r="AO5842" s="17" t="e">
        <f t="shared" si="2020"/>
        <v>#N/A</v>
      </c>
      <c r="AP5842" s="17" t="e">
        <f t="shared" si="2017"/>
        <v>#N/A</v>
      </c>
      <c r="AQ5842" s="17" t="e">
        <f t="shared" si="2018"/>
        <v>#N/A</v>
      </c>
      <c r="AR5842" s="17" t="e">
        <f t="shared" si="2019"/>
        <v>#N/A</v>
      </c>
    </row>
    <row r="5843" spans="2:44" x14ac:dyDescent="0.25">
      <c r="B5843" t="e">
        <f>INDEX(RawData!$A$2:$A$1048576,MATCH(FmtData!$B$4+(ROW()-10),RawData!$A$2:$A$1048576,0))</f>
        <v>#N/A</v>
      </c>
      <c r="C58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3)</f>
        <v>#N/A</v>
      </c>
      <c r="D58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43" s="62" t="e">
        <f>INDEX(RawData!E$2:E$1048576,MATCH(FmtData!$B$4+(ROW()-10),RawData!$A$2:$A$1048576,0))</f>
        <v>#N/A</v>
      </c>
      <c r="F5843" t="e">
        <f>INDEX(RawData!F$2:F$1048576,MATCH(FmtData!$B$4+(ROW()-10),RawData!$A$2:$A$1048576,0))</f>
        <v>#N/A</v>
      </c>
      <c r="G5843" t="e">
        <f>INDEX(RawData!G$2:G$1048576,MATCH(FmtData!$B$4+(ROW()-10),RawData!$A$2:$A$1048576,0))</f>
        <v>#N/A</v>
      </c>
      <c r="H5843" t="e">
        <f>INDEX(RawData!H$2:H$1048576,MATCH(FmtData!$B$4+(ROW()-10),RawData!$A$2:$A$1048576,0))</f>
        <v>#N/A</v>
      </c>
      <c r="I5843" t="e">
        <f>INDEX(RawData!I$2:I$1048576,MATCH(FmtData!$B$4+(ROW()-10),RawData!$A$2:$A$1048576,0))</f>
        <v>#N/A</v>
      </c>
      <c r="J5843" t="e">
        <f>INDEX(RawData!J$2:J$1048576,MATCH(FmtData!$B$4+(ROW()-10),RawData!$A$2:$A$1048576,0))</f>
        <v>#N/A</v>
      </c>
      <c r="K5843" t="e">
        <f>INDEX(RawData!K$2:K$1048576,MATCH(FmtData!$B$4+(ROW()-10),RawData!$A$2:$A$1048576,0))</f>
        <v>#N/A</v>
      </c>
      <c r="L5843" t="e">
        <f>INDEX(RawData!L$2:L$1048576,MATCH(FmtData!$B$4+(ROW()-10),RawData!$A$2:$A$1048576,0))</f>
        <v>#N/A</v>
      </c>
      <c r="M5843" t="e">
        <f>INDEX(RawData!M$2:M$1048576,MATCH(FmtData!$B$4+(ROW()-10),RawData!$A$2:$A$1048576,0))</f>
        <v>#N/A</v>
      </c>
      <c r="N5843" t="e">
        <f>INDEX(RawData!N$2:N$1048576,MATCH(FmtData!$B$4+(ROW()-10),RawData!$A$2:$A$1048576,0))</f>
        <v>#N/A</v>
      </c>
      <c r="O5843" t="e">
        <f>INDEX(RawData!O$2:O$1048576,MATCH(FmtData!$B$4+(ROW()-10),RawData!$A$2:$A$1048576,0))</f>
        <v>#N/A</v>
      </c>
      <c r="P5843" t="e">
        <f>INDEX(RawData!P$2:P$1048576,MATCH(FmtData!$B$4+(ROW()-10),RawData!$A$2:$A$1048576,0))</f>
        <v>#N/A</v>
      </c>
      <c r="Q5843" t="e">
        <f>INDEX(RawData!Q$2:Q$1048576,MATCH(FmtData!$B$4+(ROW()-10),RawData!$A$2:$A$1048576,0))</f>
        <v>#N/A</v>
      </c>
      <c r="R5843" t="e">
        <f>INDEX(RawData!R$2:R$1048576,MATCH(FmtData!$B$4+(ROW()-10),RawData!$A$2:$A$1048576,0))</f>
        <v>#N/A</v>
      </c>
      <c r="S5843" t="e">
        <f>INDEX(RawData!S$2:S$1048576,MATCH(FmtData!$B$4+(ROW()-10),RawData!$A$2:$A$1048576,0))</f>
        <v>#N/A</v>
      </c>
      <c r="T5843" t="e">
        <f>INDEX(RawData!T$2:T$1048576,MATCH(FmtData!$B$4+(ROW()-10),RawData!$A$2:$A$1048576,0))</f>
        <v>#N/A</v>
      </c>
      <c r="U5843" t="e">
        <f>INDEX(RawData!U$2:U$1048576,MATCH(FmtData!$B$4+(ROW()-10),RawData!$A$2:$A$1048576,0))</f>
        <v>#N/A</v>
      </c>
      <c r="V5843" t="e">
        <f>INDEX(RawData!V$2:V$1048576,MATCH(FmtData!$B$4+(ROW()-10),RawData!$A$2:$A$1048576,0))</f>
        <v>#N/A</v>
      </c>
      <c r="W5843" s="8" t="e">
        <f t="shared" si="2005"/>
        <v>#N/A</v>
      </c>
      <c r="X5843" s="8" t="e">
        <f t="shared" si="2006"/>
        <v>#N/A</v>
      </c>
      <c r="Y5843" s="8" t="e">
        <f t="shared" si="2007"/>
        <v>#N/A</v>
      </c>
      <c r="Z5843" s="8" t="e">
        <f t="shared" si="2008"/>
        <v>#N/A</v>
      </c>
      <c r="AA5843" s="8" t="e">
        <f t="shared" si="2009"/>
        <v>#N/A</v>
      </c>
      <c r="AB5843" s="8" t="e">
        <f t="shared" si="2010"/>
        <v>#N/A</v>
      </c>
      <c r="AC5843" s="6" t="e">
        <f t="shared" si="2026"/>
        <v>#N/A</v>
      </c>
      <c r="AD5843" s="41" t="e">
        <f t="shared" si="2021"/>
        <v>#N/A</v>
      </c>
      <c r="AE5843" s="15" t="e">
        <f t="shared" si="2022"/>
        <v>#N/A</v>
      </c>
      <c r="AF5843" s="15" t="e">
        <f t="shared" si="2023"/>
        <v>#N/A</v>
      </c>
      <c r="AG5843" s="15" t="e">
        <f t="shared" si="2011"/>
        <v>#N/A</v>
      </c>
      <c r="AH5843" s="15" t="e">
        <f t="shared" si="2024"/>
        <v>#N/A</v>
      </c>
      <c r="AI5843" s="17" t="e">
        <f t="shared" si="2012"/>
        <v>#N/A</v>
      </c>
      <c r="AJ5843" s="17" t="e">
        <f t="shared" si="2013"/>
        <v>#N/A</v>
      </c>
      <c r="AK5843" s="17" t="e">
        <f t="shared" si="2014"/>
        <v>#N/A</v>
      </c>
      <c r="AL5843" s="17" t="e">
        <f t="shared" si="2015"/>
        <v>#N/A</v>
      </c>
      <c r="AM5843" s="17" t="e">
        <f t="shared" si="2016"/>
        <v>#N/A</v>
      </c>
      <c r="AN5843" s="17" t="e">
        <f t="shared" si="2025"/>
        <v>#N/A</v>
      </c>
      <c r="AO5843" s="17" t="e">
        <f t="shared" si="2020"/>
        <v>#N/A</v>
      </c>
      <c r="AP5843" s="17" t="e">
        <f t="shared" si="2017"/>
        <v>#N/A</v>
      </c>
      <c r="AQ5843" s="17" t="e">
        <f t="shared" si="2018"/>
        <v>#N/A</v>
      </c>
      <c r="AR5843" s="17" t="e">
        <f t="shared" si="2019"/>
        <v>#N/A</v>
      </c>
    </row>
    <row r="5844" spans="2:44" x14ac:dyDescent="0.25">
      <c r="B5844" t="e">
        <f>INDEX(RawData!$A$2:$A$1048576,MATCH(FmtData!$B$4+(ROW()-10),RawData!$A$2:$A$1048576,0))</f>
        <v>#N/A</v>
      </c>
      <c r="C58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4)</f>
        <v>#N/A</v>
      </c>
      <c r="D58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44" s="62" t="e">
        <f>INDEX(RawData!E$2:E$1048576,MATCH(FmtData!$B$4+(ROW()-10),RawData!$A$2:$A$1048576,0))</f>
        <v>#N/A</v>
      </c>
      <c r="F5844" t="e">
        <f>INDEX(RawData!F$2:F$1048576,MATCH(FmtData!$B$4+(ROW()-10),RawData!$A$2:$A$1048576,0))</f>
        <v>#N/A</v>
      </c>
      <c r="G5844" t="e">
        <f>INDEX(RawData!G$2:G$1048576,MATCH(FmtData!$B$4+(ROW()-10),RawData!$A$2:$A$1048576,0))</f>
        <v>#N/A</v>
      </c>
      <c r="H5844" t="e">
        <f>INDEX(RawData!H$2:H$1048576,MATCH(FmtData!$B$4+(ROW()-10),RawData!$A$2:$A$1048576,0))</f>
        <v>#N/A</v>
      </c>
      <c r="I5844" t="e">
        <f>INDEX(RawData!I$2:I$1048576,MATCH(FmtData!$B$4+(ROW()-10),RawData!$A$2:$A$1048576,0))</f>
        <v>#N/A</v>
      </c>
      <c r="J5844" t="e">
        <f>INDEX(RawData!J$2:J$1048576,MATCH(FmtData!$B$4+(ROW()-10),RawData!$A$2:$A$1048576,0))</f>
        <v>#N/A</v>
      </c>
      <c r="K5844" t="e">
        <f>INDEX(RawData!K$2:K$1048576,MATCH(FmtData!$B$4+(ROW()-10),RawData!$A$2:$A$1048576,0))</f>
        <v>#N/A</v>
      </c>
      <c r="L5844" t="e">
        <f>INDEX(RawData!L$2:L$1048576,MATCH(FmtData!$B$4+(ROW()-10),RawData!$A$2:$A$1048576,0))</f>
        <v>#N/A</v>
      </c>
      <c r="M5844" t="e">
        <f>INDEX(RawData!M$2:M$1048576,MATCH(FmtData!$B$4+(ROW()-10),RawData!$A$2:$A$1048576,0))</f>
        <v>#N/A</v>
      </c>
      <c r="N5844" t="e">
        <f>INDEX(RawData!N$2:N$1048576,MATCH(FmtData!$B$4+(ROW()-10),RawData!$A$2:$A$1048576,0))</f>
        <v>#N/A</v>
      </c>
      <c r="O5844" t="e">
        <f>INDEX(RawData!O$2:O$1048576,MATCH(FmtData!$B$4+(ROW()-10),RawData!$A$2:$A$1048576,0))</f>
        <v>#N/A</v>
      </c>
      <c r="P5844" t="e">
        <f>INDEX(RawData!P$2:P$1048576,MATCH(FmtData!$B$4+(ROW()-10),RawData!$A$2:$A$1048576,0))</f>
        <v>#N/A</v>
      </c>
      <c r="Q5844" t="e">
        <f>INDEX(RawData!Q$2:Q$1048576,MATCH(FmtData!$B$4+(ROW()-10),RawData!$A$2:$A$1048576,0))</f>
        <v>#N/A</v>
      </c>
      <c r="R5844" t="e">
        <f>INDEX(RawData!R$2:R$1048576,MATCH(FmtData!$B$4+(ROW()-10),RawData!$A$2:$A$1048576,0))</f>
        <v>#N/A</v>
      </c>
      <c r="S5844" t="e">
        <f>INDEX(RawData!S$2:S$1048576,MATCH(FmtData!$B$4+(ROW()-10),RawData!$A$2:$A$1048576,0))</f>
        <v>#N/A</v>
      </c>
      <c r="T5844" t="e">
        <f>INDEX(RawData!T$2:T$1048576,MATCH(FmtData!$B$4+(ROW()-10),RawData!$A$2:$A$1048576,0))</f>
        <v>#N/A</v>
      </c>
      <c r="U5844" t="e">
        <f>INDEX(RawData!U$2:U$1048576,MATCH(FmtData!$B$4+(ROW()-10),RawData!$A$2:$A$1048576,0))</f>
        <v>#N/A</v>
      </c>
      <c r="V5844" t="e">
        <f>INDEX(RawData!V$2:V$1048576,MATCH(FmtData!$B$4+(ROW()-10),RawData!$A$2:$A$1048576,0))</f>
        <v>#N/A</v>
      </c>
      <c r="W5844" s="8" t="e">
        <f t="shared" si="2005"/>
        <v>#N/A</v>
      </c>
      <c r="X5844" s="8" t="e">
        <f t="shared" si="2006"/>
        <v>#N/A</v>
      </c>
      <c r="Y5844" s="8" t="e">
        <f t="shared" si="2007"/>
        <v>#N/A</v>
      </c>
      <c r="Z5844" s="8" t="e">
        <f t="shared" si="2008"/>
        <v>#N/A</v>
      </c>
      <c r="AA5844" s="8" t="e">
        <f t="shared" si="2009"/>
        <v>#N/A</v>
      </c>
      <c r="AB5844" s="8" t="e">
        <f t="shared" si="2010"/>
        <v>#N/A</v>
      </c>
      <c r="AC5844" s="6" t="e">
        <f t="shared" si="2026"/>
        <v>#N/A</v>
      </c>
      <c r="AD5844" s="41" t="e">
        <f t="shared" si="2021"/>
        <v>#N/A</v>
      </c>
      <c r="AE5844" s="15" t="e">
        <f t="shared" si="2022"/>
        <v>#N/A</v>
      </c>
      <c r="AF5844" s="15" t="e">
        <f t="shared" si="2023"/>
        <v>#N/A</v>
      </c>
      <c r="AG5844" s="15" t="e">
        <f t="shared" si="2011"/>
        <v>#N/A</v>
      </c>
      <c r="AH5844" s="15" t="e">
        <f t="shared" si="2024"/>
        <v>#N/A</v>
      </c>
      <c r="AI5844" s="17" t="e">
        <f t="shared" si="2012"/>
        <v>#N/A</v>
      </c>
      <c r="AJ5844" s="17" t="e">
        <f t="shared" si="2013"/>
        <v>#N/A</v>
      </c>
      <c r="AK5844" s="17" t="e">
        <f t="shared" si="2014"/>
        <v>#N/A</v>
      </c>
      <c r="AL5844" s="17" t="e">
        <f t="shared" si="2015"/>
        <v>#N/A</v>
      </c>
      <c r="AM5844" s="17" t="e">
        <f t="shared" si="2016"/>
        <v>#N/A</v>
      </c>
      <c r="AN5844" s="17" t="e">
        <f t="shared" si="2025"/>
        <v>#N/A</v>
      </c>
      <c r="AO5844" s="17" t="e">
        <f t="shared" si="2020"/>
        <v>#N/A</v>
      </c>
      <c r="AP5844" s="17" t="e">
        <f t="shared" si="2017"/>
        <v>#N/A</v>
      </c>
      <c r="AQ5844" s="17" t="e">
        <f t="shared" si="2018"/>
        <v>#N/A</v>
      </c>
      <c r="AR5844" s="17" t="e">
        <f t="shared" si="2019"/>
        <v>#N/A</v>
      </c>
    </row>
    <row r="5845" spans="2:44" x14ac:dyDescent="0.25">
      <c r="B5845" t="e">
        <f>INDEX(RawData!$A$2:$A$1048576,MATCH(FmtData!$B$4+(ROW()-10),RawData!$A$2:$A$1048576,0))</f>
        <v>#N/A</v>
      </c>
      <c r="C58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5)</f>
        <v>#N/A</v>
      </c>
      <c r="D58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45" s="62" t="e">
        <f>INDEX(RawData!E$2:E$1048576,MATCH(FmtData!$B$4+(ROW()-10),RawData!$A$2:$A$1048576,0))</f>
        <v>#N/A</v>
      </c>
      <c r="F5845" t="e">
        <f>INDEX(RawData!F$2:F$1048576,MATCH(FmtData!$B$4+(ROW()-10),RawData!$A$2:$A$1048576,0))</f>
        <v>#N/A</v>
      </c>
      <c r="G5845" t="e">
        <f>INDEX(RawData!G$2:G$1048576,MATCH(FmtData!$B$4+(ROW()-10),RawData!$A$2:$A$1048576,0))</f>
        <v>#N/A</v>
      </c>
      <c r="H5845" t="e">
        <f>INDEX(RawData!H$2:H$1048576,MATCH(FmtData!$B$4+(ROW()-10),RawData!$A$2:$A$1048576,0))</f>
        <v>#N/A</v>
      </c>
      <c r="I5845" t="e">
        <f>INDEX(RawData!I$2:I$1048576,MATCH(FmtData!$B$4+(ROW()-10),RawData!$A$2:$A$1048576,0))</f>
        <v>#N/A</v>
      </c>
      <c r="J5845" t="e">
        <f>INDEX(RawData!J$2:J$1048576,MATCH(FmtData!$B$4+(ROW()-10),RawData!$A$2:$A$1048576,0))</f>
        <v>#N/A</v>
      </c>
      <c r="K5845" t="e">
        <f>INDEX(RawData!K$2:K$1048576,MATCH(FmtData!$B$4+(ROW()-10),RawData!$A$2:$A$1048576,0))</f>
        <v>#N/A</v>
      </c>
      <c r="L5845" t="e">
        <f>INDEX(RawData!L$2:L$1048576,MATCH(FmtData!$B$4+(ROW()-10),RawData!$A$2:$A$1048576,0))</f>
        <v>#N/A</v>
      </c>
      <c r="M5845" t="e">
        <f>INDEX(RawData!M$2:M$1048576,MATCH(FmtData!$B$4+(ROW()-10),RawData!$A$2:$A$1048576,0))</f>
        <v>#N/A</v>
      </c>
      <c r="N5845" t="e">
        <f>INDEX(RawData!N$2:N$1048576,MATCH(FmtData!$B$4+(ROW()-10),RawData!$A$2:$A$1048576,0))</f>
        <v>#N/A</v>
      </c>
      <c r="O5845" t="e">
        <f>INDEX(RawData!O$2:O$1048576,MATCH(FmtData!$B$4+(ROW()-10),RawData!$A$2:$A$1048576,0))</f>
        <v>#N/A</v>
      </c>
      <c r="P5845" t="e">
        <f>INDEX(RawData!P$2:P$1048576,MATCH(FmtData!$B$4+(ROW()-10),RawData!$A$2:$A$1048576,0))</f>
        <v>#N/A</v>
      </c>
      <c r="Q5845" t="e">
        <f>INDEX(RawData!Q$2:Q$1048576,MATCH(FmtData!$B$4+(ROW()-10),RawData!$A$2:$A$1048576,0))</f>
        <v>#N/A</v>
      </c>
      <c r="R5845" t="e">
        <f>INDEX(RawData!R$2:R$1048576,MATCH(FmtData!$B$4+(ROW()-10),RawData!$A$2:$A$1048576,0))</f>
        <v>#N/A</v>
      </c>
      <c r="S5845" t="e">
        <f>INDEX(RawData!S$2:S$1048576,MATCH(FmtData!$B$4+(ROW()-10),RawData!$A$2:$A$1048576,0))</f>
        <v>#N/A</v>
      </c>
      <c r="T5845" t="e">
        <f>INDEX(RawData!T$2:T$1048576,MATCH(FmtData!$B$4+(ROW()-10),RawData!$A$2:$A$1048576,0))</f>
        <v>#N/A</v>
      </c>
      <c r="U5845" t="e">
        <f>INDEX(RawData!U$2:U$1048576,MATCH(FmtData!$B$4+(ROW()-10),RawData!$A$2:$A$1048576,0))</f>
        <v>#N/A</v>
      </c>
      <c r="V5845" t="e">
        <f>INDEX(RawData!V$2:V$1048576,MATCH(FmtData!$B$4+(ROW()-10),RawData!$A$2:$A$1048576,0))</f>
        <v>#N/A</v>
      </c>
      <c r="W5845" s="8" t="e">
        <f t="shared" si="2005"/>
        <v>#N/A</v>
      </c>
      <c r="X5845" s="8" t="e">
        <f t="shared" si="2006"/>
        <v>#N/A</v>
      </c>
      <c r="Y5845" s="8" t="e">
        <f t="shared" si="2007"/>
        <v>#N/A</v>
      </c>
      <c r="Z5845" s="8" t="e">
        <f t="shared" si="2008"/>
        <v>#N/A</v>
      </c>
      <c r="AA5845" s="8" t="e">
        <f t="shared" si="2009"/>
        <v>#N/A</v>
      </c>
      <c r="AB5845" s="8" t="e">
        <f t="shared" si="2010"/>
        <v>#N/A</v>
      </c>
      <c r="AC5845" s="6" t="e">
        <f t="shared" si="2026"/>
        <v>#N/A</v>
      </c>
      <c r="AD5845" s="41" t="e">
        <f t="shared" si="2021"/>
        <v>#N/A</v>
      </c>
      <c r="AE5845" s="15" t="e">
        <f t="shared" si="2022"/>
        <v>#N/A</v>
      </c>
      <c r="AF5845" s="15" t="e">
        <f t="shared" si="2023"/>
        <v>#N/A</v>
      </c>
      <c r="AG5845" s="15" t="e">
        <f t="shared" si="2011"/>
        <v>#N/A</v>
      </c>
      <c r="AH5845" s="15" t="e">
        <f t="shared" si="2024"/>
        <v>#N/A</v>
      </c>
      <c r="AI5845" s="17" t="e">
        <f t="shared" si="2012"/>
        <v>#N/A</v>
      </c>
      <c r="AJ5845" s="17" t="e">
        <f t="shared" si="2013"/>
        <v>#N/A</v>
      </c>
      <c r="AK5845" s="17" t="e">
        <f t="shared" si="2014"/>
        <v>#N/A</v>
      </c>
      <c r="AL5845" s="17" t="e">
        <f t="shared" si="2015"/>
        <v>#N/A</v>
      </c>
      <c r="AM5845" s="17" t="e">
        <f t="shared" si="2016"/>
        <v>#N/A</v>
      </c>
      <c r="AN5845" s="17" t="e">
        <f t="shared" si="2025"/>
        <v>#N/A</v>
      </c>
      <c r="AO5845" s="17" t="e">
        <f t="shared" si="2020"/>
        <v>#N/A</v>
      </c>
      <c r="AP5845" s="17" t="e">
        <f t="shared" si="2017"/>
        <v>#N/A</v>
      </c>
      <c r="AQ5845" s="17" t="e">
        <f t="shared" si="2018"/>
        <v>#N/A</v>
      </c>
      <c r="AR5845" s="17" t="e">
        <f t="shared" si="2019"/>
        <v>#N/A</v>
      </c>
    </row>
    <row r="5846" spans="2:44" x14ac:dyDescent="0.25">
      <c r="B5846" t="e">
        <f>INDEX(RawData!$A$2:$A$1048576,MATCH(FmtData!$B$4+(ROW()-10),RawData!$A$2:$A$1048576,0))</f>
        <v>#N/A</v>
      </c>
      <c r="C58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6)</f>
        <v>#N/A</v>
      </c>
      <c r="D58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46" s="62" t="e">
        <f>INDEX(RawData!E$2:E$1048576,MATCH(FmtData!$B$4+(ROW()-10),RawData!$A$2:$A$1048576,0))</f>
        <v>#N/A</v>
      </c>
      <c r="F5846" t="e">
        <f>INDEX(RawData!F$2:F$1048576,MATCH(FmtData!$B$4+(ROW()-10),RawData!$A$2:$A$1048576,0))</f>
        <v>#N/A</v>
      </c>
      <c r="G5846" t="e">
        <f>INDEX(RawData!G$2:G$1048576,MATCH(FmtData!$B$4+(ROW()-10),RawData!$A$2:$A$1048576,0))</f>
        <v>#N/A</v>
      </c>
      <c r="H5846" t="e">
        <f>INDEX(RawData!H$2:H$1048576,MATCH(FmtData!$B$4+(ROW()-10),RawData!$A$2:$A$1048576,0))</f>
        <v>#N/A</v>
      </c>
      <c r="I5846" t="e">
        <f>INDEX(RawData!I$2:I$1048576,MATCH(FmtData!$B$4+(ROW()-10),RawData!$A$2:$A$1048576,0))</f>
        <v>#N/A</v>
      </c>
      <c r="J5846" t="e">
        <f>INDEX(RawData!J$2:J$1048576,MATCH(FmtData!$B$4+(ROW()-10),RawData!$A$2:$A$1048576,0))</f>
        <v>#N/A</v>
      </c>
      <c r="K5846" t="e">
        <f>INDEX(RawData!K$2:K$1048576,MATCH(FmtData!$B$4+(ROW()-10),RawData!$A$2:$A$1048576,0))</f>
        <v>#N/A</v>
      </c>
      <c r="L5846" t="e">
        <f>INDEX(RawData!L$2:L$1048576,MATCH(FmtData!$B$4+(ROW()-10),RawData!$A$2:$A$1048576,0))</f>
        <v>#N/A</v>
      </c>
      <c r="M5846" t="e">
        <f>INDEX(RawData!M$2:M$1048576,MATCH(FmtData!$B$4+(ROW()-10),RawData!$A$2:$A$1048576,0))</f>
        <v>#N/A</v>
      </c>
      <c r="N5846" t="e">
        <f>INDEX(RawData!N$2:N$1048576,MATCH(FmtData!$B$4+(ROW()-10),RawData!$A$2:$A$1048576,0))</f>
        <v>#N/A</v>
      </c>
      <c r="O5846" t="e">
        <f>INDEX(RawData!O$2:O$1048576,MATCH(FmtData!$B$4+(ROW()-10),RawData!$A$2:$A$1048576,0))</f>
        <v>#N/A</v>
      </c>
      <c r="P5846" t="e">
        <f>INDEX(RawData!P$2:P$1048576,MATCH(FmtData!$B$4+(ROW()-10),RawData!$A$2:$A$1048576,0))</f>
        <v>#N/A</v>
      </c>
      <c r="Q5846" t="e">
        <f>INDEX(RawData!Q$2:Q$1048576,MATCH(FmtData!$B$4+(ROW()-10),RawData!$A$2:$A$1048576,0))</f>
        <v>#N/A</v>
      </c>
      <c r="R5846" t="e">
        <f>INDEX(RawData!R$2:R$1048576,MATCH(FmtData!$B$4+(ROW()-10),RawData!$A$2:$A$1048576,0))</f>
        <v>#N/A</v>
      </c>
      <c r="S5846" t="e">
        <f>INDEX(RawData!S$2:S$1048576,MATCH(FmtData!$B$4+(ROW()-10),RawData!$A$2:$A$1048576,0))</f>
        <v>#N/A</v>
      </c>
      <c r="T5846" t="e">
        <f>INDEX(RawData!T$2:T$1048576,MATCH(FmtData!$B$4+(ROW()-10),RawData!$A$2:$A$1048576,0))</f>
        <v>#N/A</v>
      </c>
      <c r="U5846" t="e">
        <f>INDEX(RawData!U$2:U$1048576,MATCH(FmtData!$B$4+(ROW()-10),RawData!$A$2:$A$1048576,0))</f>
        <v>#N/A</v>
      </c>
      <c r="V5846" t="e">
        <f>INDEX(RawData!V$2:V$1048576,MATCH(FmtData!$B$4+(ROW()-10),RawData!$A$2:$A$1048576,0))</f>
        <v>#N/A</v>
      </c>
      <c r="W5846" s="8" t="e">
        <f t="shared" si="2005"/>
        <v>#N/A</v>
      </c>
      <c r="X5846" s="8" t="e">
        <f t="shared" si="2006"/>
        <v>#N/A</v>
      </c>
      <c r="Y5846" s="8" t="e">
        <f t="shared" si="2007"/>
        <v>#N/A</v>
      </c>
      <c r="Z5846" s="8" t="e">
        <f t="shared" si="2008"/>
        <v>#N/A</v>
      </c>
      <c r="AA5846" s="8" t="e">
        <f t="shared" si="2009"/>
        <v>#N/A</v>
      </c>
      <c r="AB5846" s="8" t="e">
        <f t="shared" si="2010"/>
        <v>#N/A</v>
      </c>
      <c r="AC5846" s="6" t="e">
        <f t="shared" si="2026"/>
        <v>#N/A</v>
      </c>
      <c r="AD5846" s="41" t="e">
        <f t="shared" si="2021"/>
        <v>#N/A</v>
      </c>
      <c r="AE5846" s="15" t="e">
        <f t="shared" si="2022"/>
        <v>#N/A</v>
      </c>
      <c r="AF5846" s="15" t="e">
        <f t="shared" si="2023"/>
        <v>#N/A</v>
      </c>
      <c r="AG5846" s="15" t="e">
        <f t="shared" si="2011"/>
        <v>#N/A</v>
      </c>
      <c r="AH5846" s="15" t="e">
        <f t="shared" si="2024"/>
        <v>#N/A</v>
      </c>
      <c r="AI5846" s="17" t="e">
        <f t="shared" si="2012"/>
        <v>#N/A</v>
      </c>
      <c r="AJ5846" s="17" t="e">
        <f t="shared" si="2013"/>
        <v>#N/A</v>
      </c>
      <c r="AK5846" s="17" t="e">
        <f t="shared" si="2014"/>
        <v>#N/A</v>
      </c>
      <c r="AL5846" s="17" t="e">
        <f t="shared" si="2015"/>
        <v>#N/A</v>
      </c>
      <c r="AM5846" s="17" t="e">
        <f t="shared" si="2016"/>
        <v>#N/A</v>
      </c>
      <c r="AN5846" s="17" t="e">
        <f t="shared" si="2025"/>
        <v>#N/A</v>
      </c>
      <c r="AO5846" s="17" t="e">
        <f t="shared" si="2020"/>
        <v>#N/A</v>
      </c>
      <c r="AP5846" s="17" t="e">
        <f t="shared" si="2017"/>
        <v>#N/A</v>
      </c>
      <c r="AQ5846" s="17" t="e">
        <f t="shared" si="2018"/>
        <v>#N/A</v>
      </c>
      <c r="AR5846" s="17" t="e">
        <f t="shared" si="2019"/>
        <v>#N/A</v>
      </c>
    </row>
    <row r="5847" spans="2:44" x14ac:dyDescent="0.25">
      <c r="B5847" t="e">
        <f>INDEX(RawData!$A$2:$A$1048576,MATCH(FmtData!$B$4+(ROW()-10),RawData!$A$2:$A$1048576,0))</f>
        <v>#N/A</v>
      </c>
      <c r="C58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7)</f>
        <v>#N/A</v>
      </c>
      <c r="D58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47" s="62" t="e">
        <f>INDEX(RawData!E$2:E$1048576,MATCH(FmtData!$B$4+(ROW()-10),RawData!$A$2:$A$1048576,0))</f>
        <v>#N/A</v>
      </c>
      <c r="F5847" t="e">
        <f>INDEX(RawData!F$2:F$1048576,MATCH(FmtData!$B$4+(ROW()-10),RawData!$A$2:$A$1048576,0))</f>
        <v>#N/A</v>
      </c>
      <c r="G5847" t="e">
        <f>INDEX(RawData!G$2:G$1048576,MATCH(FmtData!$B$4+(ROW()-10),RawData!$A$2:$A$1048576,0))</f>
        <v>#N/A</v>
      </c>
      <c r="H5847" t="e">
        <f>INDEX(RawData!H$2:H$1048576,MATCH(FmtData!$B$4+(ROW()-10),RawData!$A$2:$A$1048576,0))</f>
        <v>#N/A</v>
      </c>
      <c r="I5847" t="e">
        <f>INDEX(RawData!I$2:I$1048576,MATCH(FmtData!$B$4+(ROW()-10),RawData!$A$2:$A$1048576,0))</f>
        <v>#N/A</v>
      </c>
      <c r="J5847" t="e">
        <f>INDEX(RawData!J$2:J$1048576,MATCH(FmtData!$B$4+(ROW()-10),RawData!$A$2:$A$1048576,0))</f>
        <v>#N/A</v>
      </c>
      <c r="K5847" t="e">
        <f>INDEX(RawData!K$2:K$1048576,MATCH(FmtData!$B$4+(ROW()-10),RawData!$A$2:$A$1048576,0))</f>
        <v>#N/A</v>
      </c>
      <c r="L5847" t="e">
        <f>INDEX(RawData!L$2:L$1048576,MATCH(FmtData!$B$4+(ROW()-10),RawData!$A$2:$A$1048576,0))</f>
        <v>#N/A</v>
      </c>
      <c r="M5847" t="e">
        <f>INDEX(RawData!M$2:M$1048576,MATCH(FmtData!$B$4+(ROW()-10),RawData!$A$2:$A$1048576,0))</f>
        <v>#N/A</v>
      </c>
      <c r="N5847" t="e">
        <f>INDEX(RawData!N$2:N$1048576,MATCH(FmtData!$B$4+(ROW()-10),RawData!$A$2:$A$1048576,0))</f>
        <v>#N/A</v>
      </c>
      <c r="O5847" t="e">
        <f>INDEX(RawData!O$2:O$1048576,MATCH(FmtData!$B$4+(ROW()-10),RawData!$A$2:$A$1048576,0))</f>
        <v>#N/A</v>
      </c>
      <c r="P5847" t="e">
        <f>INDEX(RawData!P$2:P$1048576,MATCH(FmtData!$B$4+(ROW()-10),RawData!$A$2:$A$1048576,0))</f>
        <v>#N/A</v>
      </c>
      <c r="Q5847" t="e">
        <f>INDEX(RawData!Q$2:Q$1048576,MATCH(FmtData!$B$4+(ROW()-10),RawData!$A$2:$A$1048576,0))</f>
        <v>#N/A</v>
      </c>
      <c r="R5847" t="e">
        <f>INDEX(RawData!R$2:R$1048576,MATCH(FmtData!$B$4+(ROW()-10),RawData!$A$2:$A$1048576,0))</f>
        <v>#N/A</v>
      </c>
      <c r="S5847" t="e">
        <f>INDEX(RawData!S$2:S$1048576,MATCH(FmtData!$B$4+(ROW()-10),RawData!$A$2:$A$1048576,0))</f>
        <v>#N/A</v>
      </c>
      <c r="T5847" t="e">
        <f>INDEX(RawData!T$2:T$1048576,MATCH(FmtData!$B$4+(ROW()-10),RawData!$A$2:$A$1048576,0))</f>
        <v>#N/A</v>
      </c>
      <c r="U5847" t="e">
        <f>INDEX(RawData!U$2:U$1048576,MATCH(FmtData!$B$4+(ROW()-10),RawData!$A$2:$A$1048576,0))</f>
        <v>#N/A</v>
      </c>
      <c r="V5847" t="e">
        <f>INDEX(RawData!V$2:V$1048576,MATCH(FmtData!$B$4+(ROW()-10),RawData!$A$2:$A$1048576,0))</f>
        <v>#N/A</v>
      </c>
      <c r="W5847" s="8" t="e">
        <f t="shared" si="2005"/>
        <v>#N/A</v>
      </c>
      <c r="X5847" s="8" t="e">
        <f t="shared" si="2006"/>
        <v>#N/A</v>
      </c>
      <c r="Y5847" s="8" t="e">
        <f t="shared" si="2007"/>
        <v>#N/A</v>
      </c>
      <c r="Z5847" s="8" t="e">
        <f t="shared" si="2008"/>
        <v>#N/A</v>
      </c>
      <c r="AA5847" s="8" t="e">
        <f t="shared" si="2009"/>
        <v>#N/A</v>
      </c>
      <c r="AB5847" s="8" t="e">
        <f t="shared" si="2010"/>
        <v>#N/A</v>
      </c>
      <c r="AC5847" s="6" t="e">
        <f t="shared" si="2026"/>
        <v>#N/A</v>
      </c>
      <c r="AD5847" s="41" t="e">
        <f t="shared" si="2021"/>
        <v>#N/A</v>
      </c>
      <c r="AE5847" s="15" t="e">
        <f t="shared" si="2022"/>
        <v>#N/A</v>
      </c>
      <c r="AF5847" s="15" t="e">
        <f t="shared" si="2023"/>
        <v>#N/A</v>
      </c>
      <c r="AG5847" s="15" t="e">
        <f t="shared" si="2011"/>
        <v>#N/A</v>
      </c>
      <c r="AH5847" s="15" t="e">
        <f t="shared" si="2024"/>
        <v>#N/A</v>
      </c>
      <c r="AI5847" s="17" t="e">
        <f t="shared" si="2012"/>
        <v>#N/A</v>
      </c>
      <c r="AJ5847" s="17" t="e">
        <f t="shared" si="2013"/>
        <v>#N/A</v>
      </c>
      <c r="AK5847" s="17" t="e">
        <f t="shared" si="2014"/>
        <v>#N/A</v>
      </c>
      <c r="AL5847" s="17" t="e">
        <f t="shared" si="2015"/>
        <v>#N/A</v>
      </c>
      <c r="AM5847" s="17" t="e">
        <f t="shared" si="2016"/>
        <v>#N/A</v>
      </c>
      <c r="AN5847" s="17" t="e">
        <f t="shared" si="2025"/>
        <v>#N/A</v>
      </c>
      <c r="AO5847" s="17" t="e">
        <f t="shared" si="2020"/>
        <v>#N/A</v>
      </c>
      <c r="AP5847" s="17" t="e">
        <f t="shared" si="2017"/>
        <v>#N/A</v>
      </c>
      <c r="AQ5847" s="17" t="e">
        <f t="shared" si="2018"/>
        <v>#N/A</v>
      </c>
      <c r="AR5847" s="17" t="e">
        <f t="shared" si="2019"/>
        <v>#N/A</v>
      </c>
    </row>
    <row r="5848" spans="2:44" x14ac:dyDescent="0.25">
      <c r="B5848" t="e">
        <f>INDEX(RawData!$A$2:$A$1048576,MATCH(FmtData!$B$4+(ROW()-10),RawData!$A$2:$A$1048576,0))</f>
        <v>#N/A</v>
      </c>
      <c r="C58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8)</f>
        <v>#N/A</v>
      </c>
      <c r="D58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48" s="62" t="e">
        <f>INDEX(RawData!E$2:E$1048576,MATCH(FmtData!$B$4+(ROW()-10),RawData!$A$2:$A$1048576,0))</f>
        <v>#N/A</v>
      </c>
      <c r="F5848" t="e">
        <f>INDEX(RawData!F$2:F$1048576,MATCH(FmtData!$B$4+(ROW()-10),RawData!$A$2:$A$1048576,0))</f>
        <v>#N/A</v>
      </c>
      <c r="G5848" t="e">
        <f>INDEX(RawData!G$2:G$1048576,MATCH(FmtData!$B$4+(ROW()-10),RawData!$A$2:$A$1048576,0))</f>
        <v>#N/A</v>
      </c>
      <c r="H5848" t="e">
        <f>INDEX(RawData!H$2:H$1048576,MATCH(FmtData!$B$4+(ROW()-10),RawData!$A$2:$A$1048576,0))</f>
        <v>#N/A</v>
      </c>
      <c r="I5848" t="e">
        <f>INDEX(RawData!I$2:I$1048576,MATCH(FmtData!$B$4+(ROW()-10),RawData!$A$2:$A$1048576,0))</f>
        <v>#N/A</v>
      </c>
      <c r="J5848" t="e">
        <f>INDEX(RawData!J$2:J$1048576,MATCH(FmtData!$B$4+(ROW()-10),RawData!$A$2:$A$1048576,0))</f>
        <v>#N/A</v>
      </c>
      <c r="K5848" t="e">
        <f>INDEX(RawData!K$2:K$1048576,MATCH(FmtData!$B$4+(ROW()-10),RawData!$A$2:$A$1048576,0))</f>
        <v>#N/A</v>
      </c>
      <c r="L5848" t="e">
        <f>INDEX(RawData!L$2:L$1048576,MATCH(FmtData!$B$4+(ROW()-10),RawData!$A$2:$A$1048576,0))</f>
        <v>#N/A</v>
      </c>
      <c r="M5848" t="e">
        <f>INDEX(RawData!M$2:M$1048576,MATCH(FmtData!$B$4+(ROW()-10),RawData!$A$2:$A$1048576,0))</f>
        <v>#N/A</v>
      </c>
      <c r="N5848" t="e">
        <f>INDEX(RawData!N$2:N$1048576,MATCH(FmtData!$B$4+(ROW()-10),RawData!$A$2:$A$1048576,0))</f>
        <v>#N/A</v>
      </c>
      <c r="O5848" t="e">
        <f>INDEX(RawData!O$2:O$1048576,MATCH(FmtData!$B$4+(ROW()-10),RawData!$A$2:$A$1048576,0))</f>
        <v>#N/A</v>
      </c>
      <c r="P5848" t="e">
        <f>INDEX(RawData!P$2:P$1048576,MATCH(FmtData!$B$4+(ROW()-10),RawData!$A$2:$A$1048576,0))</f>
        <v>#N/A</v>
      </c>
      <c r="Q5848" t="e">
        <f>INDEX(RawData!Q$2:Q$1048576,MATCH(FmtData!$B$4+(ROW()-10),RawData!$A$2:$A$1048576,0))</f>
        <v>#N/A</v>
      </c>
      <c r="R5848" t="e">
        <f>INDEX(RawData!R$2:R$1048576,MATCH(FmtData!$B$4+(ROW()-10),RawData!$A$2:$A$1048576,0))</f>
        <v>#N/A</v>
      </c>
      <c r="S5848" t="e">
        <f>INDEX(RawData!S$2:S$1048576,MATCH(FmtData!$B$4+(ROW()-10),RawData!$A$2:$A$1048576,0))</f>
        <v>#N/A</v>
      </c>
      <c r="T5848" t="e">
        <f>INDEX(RawData!T$2:T$1048576,MATCH(FmtData!$B$4+(ROW()-10),RawData!$A$2:$A$1048576,0))</f>
        <v>#N/A</v>
      </c>
      <c r="U5848" t="e">
        <f>INDEX(RawData!U$2:U$1048576,MATCH(FmtData!$B$4+(ROW()-10),RawData!$A$2:$A$1048576,0))</f>
        <v>#N/A</v>
      </c>
      <c r="V5848" t="e">
        <f>INDEX(RawData!V$2:V$1048576,MATCH(FmtData!$B$4+(ROW()-10),RawData!$A$2:$A$1048576,0))</f>
        <v>#N/A</v>
      </c>
      <c r="W5848" s="8" t="e">
        <f t="shared" si="2005"/>
        <v>#N/A</v>
      </c>
      <c r="X5848" s="8" t="e">
        <f t="shared" si="2006"/>
        <v>#N/A</v>
      </c>
      <c r="Y5848" s="8" t="e">
        <f t="shared" si="2007"/>
        <v>#N/A</v>
      </c>
      <c r="Z5848" s="8" t="e">
        <f t="shared" si="2008"/>
        <v>#N/A</v>
      </c>
      <c r="AA5848" s="8" t="e">
        <f t="shared" si="2009"/>
        <v>#N/A</v>
      </c>
      <c r="AB5848" s="8" t="e">
        <f t="shared" si="2010"/>
        <v>#N/A</v>
      </c>
      <c r="AC5848" s="6" t="e">
        <f t="shared" si="2026"/>
        <v>#N/A</v>
      </c>
      <c r="AD5848" s="41" t="e">
        <f t="shared" si="2021"/>
        <v>#N/A</v>
      </c>
      <c r="AE5848" s="15" t="e">
        <f t="shared" si="2022"/>
        <v>#N/A</v>
      </c>
      <c r="AF5848" s="15" t="e">
        <f t="shared" si="2023"/>
        <v>#N/A</v>
      </c>
      <c r="AG5848" s="15" t="e">
        <f t="shared" si="2011"/>
        <v>#N/A</v>
      </c>
      <c r="AH5848" s="15" t="e">
        <f t="shared" si="2024"/>
        <v>#N/A</v>
      </c>
      <c r="AI5848" s="17" t="e">
        <f t="shared" si="2012"/>
        <v>#N/A</v>
      </c>
      <c r="AJ5848" s="17" t="e">
        <f t="shared" si="2013"/>
        <v>#N/A</v>
      </c>
      <c r="AK5848" s="17" t="e">
        <f t="shared" si="2014"/>
        <v>#N/A</v>
      </c>
      <c r="AL5848" s="17" t="e">
        <f t="shared" si="2015"/>
        <v>#N/A</v>
      </c>
      <c r="AM5848" s="17" t="e">
        <f t="shared" si="2016"/>
        <v>#N/A</v>
      </c>
      <c r="AN5848" s="17" t="e">
        <f t="shared" si="2025"/>
        <v>#N/A</v>
      </c>
      <c r="AO5848" s="17" t="e">
        <f t="shared" si="2020"/>
        <v>#N/A</v>
      </c>
      <c r="AP5848" s="17" t="e">
        <f t="shared" si="2017"/>
        <v>#N/A</v>
      </c>
      <c r="AQ5848" s="17" t="e">
        <f t="shared" si="2018"/>
        <v>#N/A</v>
      </c>
      <c r="AR5848" s="17" t="e">
        <f t="shared" si="2019"/>
        <v>#N/A</v>
      </c>
    </row>
    <row r="5849" spans="2:44" x14ac:dyDescent="0.25">
      <c r="B5849" t="e">
        <f>INDEX(RawData!$A$2:$A$1048576,MATCH(FmtData!$B$4+(ROW()-10),RawData!$A$2:$A$1048576,0))</f>
        <v>#N/A</v>
      </c>
      <c r="C58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9)</f>
        <v>#N/A</v>
      </c>
      <c r="D58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49" s="62" t="e">
        <f>INDEX(RawData!E$2:E$1048576,MATCH(FmtData!$B$4+(ROW()-10),RawData!$A$2:$A$1048576,0))</f>
        <v>#N/A</v>
      </c>
      <c r="F5849" t="e">
        <f>INDEX(RawData!F$2:F$1048576,MATCH(FmtData!$B$4+(ROW()-10),RawData!$A$2:$A$1048576,0))</f>
        <v>#N/A</v>
      </c>
      <c r="G5849" t="e">
        <f>INDEX(RawData!G$2:G$1048576,MATCH(FmtData!$B$4+(ROW()-10),RawData!$A$2:$A$1048576,0))</f>
        <v>#N/A</v>
      </c>
      <c r="H5849" t="e">
        <f>INDEX(RawData!H$2:H$1048576,MATCH(FmtData!$B$4+(ROW()-10),RawData!$A$2:$A$1048576,0))</f>
        <v>#N/A</v>
      </c>
      <c r="I5849" t="e">
        <f>INDEX(RawData!I$2:I$1048576,MATCH(FmtData!$B$4+(ROW()-10),RawData!$A$2:$A$1048576,0))</f>
        <v>#N/A</v>
      </c>
      <c r="J5849" t="e">
        <f>INDEX(RawData!J$2:J$1048576,MATCH(FmtData!$B$4+(ROW()-10),RawData!$A$2:$A$1048576,0))</f>
        <v>#N/A</v>
      </c>
      <c r="K5849" t="e">
        <f>INDEX(RawData!K$2:K$1048576,MATCH(FmtData!$B$4+(ROW()-10),RawData!$A$2:$A$1048576,0))</f>
        <v>#N/A</v>
      </c>
      <c r="L5849" t="e">
        <f>INDEX(RawData!L$2:L$1048576,MATCH(FmtData!$B$4+(ROW()-10),RawData!$A$2:$A$1048576,0))</f>
        <v>#N/A</v>
      </c>
      <c r="M5849" t="e">
        <f>INDEX(RawData!M$2:M$1048576,MATCH(FmtData!$B$4+(ROW()-10),RawData!$A$2:$A$1048576,0))</f>
        <v>#N/A</v>
      </c>
      <c r="N5849" t="e">
        <f>INDEX(RawData!N$2:N$1048576,MATCH(FmtData!$B$4+(ROW()-10),RawData!$A$2:$A$1048576,0))</f>
        <v>#N/A</v>
      </c>
      <c r="O5849" t="e">
        <f>INDEX(RawData!O$2:O$1048576,MATCH(FmtData!$B$4+(ROW()-10),RawData!$A$2:$A$1048576,0))</f>
        <v>#N/A</v>
      </c>
      <c r="P5849" t="e">
        <f>INDEX(RawData!P$2:P$1048576,MATCH(FmtData!$B$4+(ROW()-10),RawData!$A$2:$A$1048576,0))</f>
        <v>#N/A</v>
      </c>
      <c r="Q5849" t="e">
        <f>INDEX(RawData!Q$2:Q$1048576,MATCH(FmtData!$B$4+(ROW()-10),RawData!$A$2:$A$1048576,0))</f>
        <v>#N/A</v>
      </c>
      <c r="R5849" t="e">
        <f>INDEX(RawData!R$2:R$1048576,MATCH(FmtData!$B$4+(ROW()-10),RawData!$A$2:$A$1048576,0))</f>
        <v>#N/A</v>
      </c>
      <c r="S5849" t="e">
        <f>INDEX(RawData!S$2:S$1048576,MATCH(FmtData!$B$4+(ROW()-10),RawData!$A$2:$A$1048576,0))</f>
        <v>#N/A</v>
      </c>
      <c r="T5849" t="e">
        <f>INDEX(RawData!T$2:T$1048576,MATCH(FmtData!$B$4+(ROW()-10),RawData!$A$2:$A$1048576,0))</f>
        <v>#N/A</v>
      </c>
      <c r="U5849" t="e">
        <f>INDEX(RawData!U$2:U$1048576,MATCH(FmtData!$B$4+(ROW()-10),RawData!$A$2:$A$1048576,0))</f>
        <v>#N/A</v>
      </c>
      <c r="V5849" t="e">
        <f>INDEX(RawData!V$2:V$1048576,MATCH(FmtData!$B$4+(ROW()-10),RawData!$A$2:$A$1048576,0))</f>
        <v>#N/A</v>
      </c>
      <c r="W5849" s="8" t="e">
        <f t="shared" si="2005"/>
        <v>#N/A</v>
      </c>
      <c r="X5849" s="8" t="e">
        <f t="shared" si="2006"/>
        <v>#N/A</v>
      </c>
      <c r="Y5849" s="8" t="e">
        <f t="shared" si="2007"/>
        <v>#N/A</v>
      </c>
      <c r="Z5849" s="8" t="e">
        <f t="shared" si="2008"/>
        <v>#N/A</v>
      </c>
      <c r="AA5849" s="8" t="e">
        <f t="shared" si="2009"/>
        <v>#N/A</v>
      </c>
      <c r="AB5849" s="8" t="e">
        <f t="shared" si="2010"/>
        <v>#N/A</v>
      </c>
      <c r="AC5849" s="6" t="e">
        <f t="shared" si="2026"/>
        <v>#N/A</v>
      </c>
      <c r="AD5849" s="41" t="e">
        <f t="shared" si="2021"/>
        <v>#N/A</v>
      </c>
      <c r="AE5849" s="15" t="e">
        <f t="shared" si="2022"/>
        <v>#N/A</v>
      </c>
      <c r="AF5849" s="15" t="e">
        <f t="shared" si="2023"/>
        <v>#N/A</v>
      </c>
      <c r="AG5849" s="15" t="e">
        <f t="shared" si="2011"/>
        <v>#N/A</v>
      </c>
      <c r="AH5849" s="15" t="e">
        <f t="shared" si="2024"/>
        <v>#N/A</v>
      </c>
      <c r="AI5849" s="17" t="e">
        <f t="shared" si="2012"/>
        <v>#N/A</v>
      </c>
      <c r="AJ5849" s="17" t="e">
        <f t="shared" si="2013"/>
        <v>#N/A</v>
      </c>
      <c r="AK5849" s="17" t="e">
        <f t="shared" si="2014"/>
        <v>#N/A</v>
      </c>
      <c r="AL5849" s="17" t="e">
        <f t="shared" si="2015"/>
        <v>#N/A</v>
      </c>
      <c r="AM5849" s="17" t="e">
        <f t="shared" si="2016"/>
        <v>#N/A</v>
      </c>
      <c r="AN5849" s="17" t="e">
        <f t="shared" si="2025"/>
        <v>#N/A</v>
      </c>
      <c r="AO5849" s="17" t="e">
        <f t="shared" si="2020"/>
        <v>#N/A</v>
      </c>
      <c r="AP5849" s="17" t="e">
        <f t="shared" si="2017"/>
        <v>#N/A</v>
      </c>
      <c r="AQ5849" s="17" t="e">
        <f t="shared" si="2018"/>
        <v>#N/A</v>
      </c>
      <c r="AR5849" s="17" t="e">
        <f t="shared" si="2019"/>
        <v>#N/A</v>
      </c>
    </row>
    <row r="5850" spans="2:44" x14ac:dyDescent="0.25">
      <c r="B5850" t="e">
        <f>INDEX(RawData!$A$2:$A$1048576,MATCH(FmtData!$B$4+(ROW()-10),RawData!$A$2:$A$1048576,0))</f>
        <v>#N/A</v>
      </c>
      <c r="C58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0)</f>
        <v>#N/A</v>
      </c>
      <c r="D58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50" s="62" t="e">
        <f>INDEX(RawData!E$2:E$1048576,MATCH(FmtData!$B$4+(ROW()-10),RawData!$A$2:$A$1048576,0))</f>
        <v>#N/A</v>
      </c>
      <c r="F5850" t="e">
        <f>INDEX(RawData!F$2:F$1048576,MATCH(FmtData!$B$4+(ROW()-10),RawData!$A$2:$A$1048576,0))</f>
        <v>#N/A</v>
      </c>
      <c r="G5850" t="e">
        <f>INDEX(RawData!G$2:G$1048576,MATCH(FmtData!$B$4+(ROW()-10),RawData!$A$2:$A$1048576,0))</f>
        <v>#N/A</v>
      </c>
      <c r="H5850" t="e">
        <f>INDEX(RawData!H$2:H$1048576,MATCH(FmtData!$B$4+(ROW()-10),RawData!$A$2:$A$1048576,0))</f>
        <v>#N/A</v>
      </c>
      <c r="I5850" t="e">
        <f>INDEX(RawData!I$2:I$1048576,MATCH(FmtData!$B$4+(ROW()-10),RawData!$A$2:$A$1048576,0))</f>
        <v>#N/A</v>
      </c>
      <c r="J5850" t="e">
        <f>INDEX(RawData!J$2:J$1048576,MATCH(FmtData!$B$4+(ROW()-10),RawData!$A$2:$A$1048576,0))</f>
        <v>#N/A</v>
      </c>
      <c r="K5850" t="e">
        <f>INDEX(RawData!K$2:K$1048576,MATCH(FmtData!$B$4+(ROW()-10),RawData!$A$2:$A$1048576,0))</f>
        <v>#N/A</v>
      </c>
      <c r="L5850" t="e">
        <f>INDEX(RawData!L$2:L$1048576,MATCH(FmtData!$B$4+(ROW()-10),RawData!$A$2:$A$1048576,0))</f>
        <v>#N/A</v>
      </c>
      <c r="M5850" t="e">
        <f>INDEX(RawData!M$2:M$1048576,MATCH(FmtData!$B$4+(ROW()-10),RawData!$A$2:$A$1048576,0))</f>
        <v>#N/A</v>
      </c>
      <c r="N5850" t="e">
        <f>INDEX(RawData!N$2:N$1048576,MATCH(FmtData!$B$4+(ROW()-10),RawData!$A$2:$A$1048576,0))</f>
        <v>#N/A</v>
      </c>
      <c r="O5850" t="e">
        <f>INDEX(RawData!O$2:O$1048576,MATCH(FmtData!$B$4+(ROW()-10),RawData!$A$2:$A$1048576,0))</f>
        <v>#N/A</v>
      </c>
      <c r="P5850" t="e">
        <f>INDEX(RawData!P$2:P$1048576,MATCH(FmtData!$B$4+(ROW()-10),RawData!$A$2:$A$1048576,0))</f>
        <v>#N/A</v>
      </c>
      <c r="Q5850" t="e">
        <f>INDEX(RawData!Q$2:Q$1048576,MATCH(FmtData!$B$4+(ROW()-10),RawData!$A$2:$A$1048576,0))</f>
        <v>#N/A</v>
      </c>
      <c r="R5850" t="e">
        <f>INDEX(RawData!R$2:R$1048576,MATCH(FmtData!$B$4+(ROW()-10),RawData!$A$2:$A$1048576,0))</f>
        <v>#N/A</v>
      </c>
      <c r="S5850" t="e">
        <f>INDEX(RawData!S$2:S$1048576,MATCH(FmtData!$B$4+(ROW()-10),RawData!$A$2:$A$1048576,0))</f>
        <v>#N/A</v>
      </c>
      <c r="T5850" t="e">
        <f>INDEX(RawData!T$2:T$1048576,MATCH(FmtData!$B$4+(ROW()-10),RawData!$A$2:$A$1048576,0))</f>
        <v>#N/A</v>
      </c>
      <c r="U5850" t="e">
        <f>INDEX(RawData!U$2:U$1048576,MATCH(FmtData!$B$4+(ROW()-10),RawData!$A$2:$A$1048576,0))</f>
        <v>#N/A</v>
      </c>
      <c r="V5850" t="e">
        <f>INDEX(RawData!V$2:V$1048576,MATCH(FmtData!$B$4+(ROW()-10),RawData!$A$2:$A$1048576,0))</f>
        <v>#N/A</v>
      </c>
      <c r="W5850" s="8" t="e">
        <f t="shared" si="2005"/>
        <v>#N/A</v>
      </c>
      <c r="X5850" s="8" t="e">
        <f t="shared" si="2006"/>
        <v>#N/A</v>
      </c>
      <c r="Y5850" s="8" t="e">
        <f t="shared" si="2007"/>
        <v>#N/A</v>
      </c>
      <c r="Z5850" s="8" t="e">
        <f t="shared" si="2008"/>
        <v>#N/A</v>
      </c>
      <c r="AA5850" s="8" t="e">
        <f t="shared" si="2009"/>
        <v>#N/A</v>
      </c>
      <c r="AB5850" s="8" t="e">
        <f t="shared" si="2010"/>
        <v>#N/A</v>
      </c>
      <c r="AC5850" s="6" t="e">
        <f t="shared" si="2026"/>
        <v>#N/A</v>
      </c>
      <c r="AD5850" s="41" t="e">
        <f t="shared" si="2021"/>
        <v>#N/A</v>
      </c>
      <c r="AE5850" s="15" t="e">
        <f t="shared" si="2022"/>
        <v>#N/A</v>
      </c>
      <c r="AF5850" s="15" t="e">
        <f t="shared" si="2023"/>
        <v>#N/A</v>
      </c>
      <c r="AG5850" s="15" t="e">
        <f t="shared" si="2011"/>
        <v>#N/A</v>
      </c>
      <c r="AH5850" s="15" t="e">
        <f t="shared" si="2024"/>
        <v>#N/A</v>
      </c>
      <c r="AI5850" s="17" t="e">
        <f t="shared" si="2012"/>
        <v>#N/A</v>
      </c>
      <c r="AJ5850" s="17" t="e">
        <f t="shared" si="2013"/>
        <v>#N/A</v>
      </c>
      <c r="AK5850" s="17" t="e">
        <f t="shared" si="2014"/>
        <v>#N/A</v>
      </c>
      <c r="AL5850" s="17" t="e">
        <f t="shared" si="2015"/>
        <v>#N/A</v>
      </c>
      <c r="AM5850" s="17" t="e">
        <f t="shared" si="2016"/>
        <v>#N/A</v>
      </c>
      <c r="AN5850" s="17" t="e">
        <f t="shared" si="2025"/>
        <v>#N/A</v>
      </c>
      <c r="AO5850" s="17" t="e">
        <f t="shared" si="2020"/>
        <v>#N/A</v>
      </c>
      <c r="AP5850" s="17" t="e">
        <f t="shared" si="2017"/>
        <v>#N/A</v>
      </c>
      <c r="AQ5850" s="17" t="e">
        <f t="shared" si="2018"/>
        <v>#N/A</v>
      </c>
      <c r="AR5850" s="17" t="e">
        <f t="shared" si="2019"/>
        <v>#N/A</v>
      </c>
    </row>
    <row r="5851" spans="2:44" x14ac:dyDescent="0.25">
      <c r="B5851" t="e">
        <f>INDEX(RawData!$A$2:$A$1048576,MATCH(FmtData!$B$4+(ROW()-10),RawData!$A$2:$A$1048576,0))</f>
        <v>#N/A</v>
      </c>
      <c r="C58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1)</f>
        <v>#N/A</v>
      </c>
      <c r="D58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51" s="62" t="e">
        <f>INDEX(RawData!E$2:E$1048576,MATCH(FmtData!$B$4+(ROW()-10),RawData!$A$2:$A$1048576,0))</f>
        <v>#N/A</v>
      </c>
      <c r="F5851" t="e">
        <f>INDEX(RawData!F$2:F$1048576,MATCH(FmtData!$B$4+(ROW()-10),RawData!$A$2:$A$1048576,0))</f>
        <v>#N/A</v>
      </c>
      <c r="G5851" t="e">
        <f>INDEX(RawData!G$2:G$1048576,MATCH(FmtData!$B$4+(ROW()-10),RawData!$A$2:$A$1048576,0))</f>
        <v>#N/A</v>
      </c>
      <c r="H5851" t="e">
        <f>INDEX(RawData!H$2:H$1048576,MATCH(FmtData!$B$4+(ROW()-10),RawData!$A$2:$A$1048576,0))</f>
        <v>#N/A</v>
      </c>
      <c r="I5851" t="e">
        <f>INDEX(RawData!I$2:I$1048576,MATCH(FmtData!$B$4+(ROW()-10),RawData!$A$2:$A$1048576,0))</f>
        <v>#N/A</v>
      </c>
      <c r="J5851" t="e">
        <f>INDEX(RawData!J$2:J$1048576,MATCH(FmtData!$B$4+(ROW()-10),RawData!$A$2:$A$1048576,0))</f>
        <v>#N/A</v>
      </c>
      <c r="K5851" t="e">
        <f>INDEX(RawData!K$2:K$1048576,MATCH(FmtData!$B$4+(ROW()-10),RawData!$A$2:$A$1048576,0))</f>
        <v>#N/A</v>
      </c>
      <c r="L5851" t="e">
        <f>INDEX(RawData!L$2:L$1048576,MATCH(FmtData!$B$4+(ROW()-10),RawData!$A$2:$A$1048576,0))</f>
        <v>#N/A</v>
      </c>
      <c r="M5851" t="e">
        <f>INDEX(RawData!M$2:M$1048576,MATCH(FmtData!$B$4+(ROW()-10),RawData!$A$2:$A$1048576,0))</f>
        <v>#N/A</v>
      </c>
      <c r="N5851" t="e">
        <f>INDEX(RawData!N$2:N$1048576,MATCH(FmtData!$B$4+(ROW()-10),RawData!$A$2:$A$1048576,0))</f>
        <v>#N/A</v>
      </c>
      <c r="O5851" t="e">
        <f>INDEX(RawData!O$2:O$1048576,MATCH(FmtData!$B$4+(ROW()-10),RawData!$A$2:$A$1048576,0))</f>
        <v>#N/A</v>
      </c>
      <c r="P5851" t="e">
        <f>INDEX(RawData!P$2:P$1048576,MATCH(FmtData!$B$4+(ROW()-10),RawData!$A$2:$A$1048576,0))</f>
        <v>#N/A</v>
      </c>
      <c r="Q5851" t="e">
        <f>INDEX(RawData!Q$2:Q$1048576,MATCH(FmtData!$B$4+(ROW()-10),RawData!$A$2:$A$1048576,0))</f>
        <v>#N/A</v>
      </c>
      <c r="R5851" t="e">
        <f>INDEX(RawData!R$2:R$1048576,MATCH(FmtData!$B$4+(ROW()-10),RawData!$A$2:$A$1048576,0))</f>
        <v>#N/A</v>
      </c>
      <c r="S5851" t="e">
        <f>INDEX(RawData!S$2:S$1048576,MATCH(FmtData!$B$4+(ROW()-10),RawData!$A$2:$A$1048576,0))</f>
        <v>#N/A</v>
      </c>
      <c r="T5851" t="e">
        <f>INDEX(RawData!T$2:T$1048576,MATCH(FmtData!$B$4+(ROW()-10),RawData!$A$2:$A$1048576,0))</f>
        <v>#N/A</v>
      </c>
      <c r="U5851" t="e">
        <f>INDEX(RawData!U$2:U$1048576,MATCH(FmtData!$B$4+(ROW()-10),RawData!$A$2:$A$1048576,0))</f>
        <v>#N/A</v>
      </c>
      <c r="V5851" t="e">
        <f>INDEX(RawData!V$2:V$1048576,MATCH(FmtData!$B$4+(ROW()-10),RawData!$A$2:$A$1048576,0))</f>
        <v>#N/A</v>
      </c>
      <c r="W5851" s="8" t="e">
        <f t="shared" si="2005"/>
        <v>#N/A</v>
      </c>
      <c r="X5851" s="8" t="e">
        <f t="shared" si="2006"/>
        <v>#N/A</v>
      </c>
      <c r="Y5851" s="8" t="e">
        <f t="shared" si="2007"/>
        <v>#N/A</v>
      </c>
      <c r="Z5851" s="8" t="e">
        <f t="shared" si="2008"/>
        <v>#N/A</v>
      </c>
      <c r="AA5851" s="8" t="e">
        <f t="shared" si="2009"/>
        <v>#N/A</v>
      </c>
      <c r="AB5851" s="8" t="e">
        <f t="shared" si="2010"/>
        <v>#N/A</v>
      </c>
      <c r="AC5851" s="6" t="e">
        <f t="shared" si="2026"/>
        <v>#N/A</v>
      </c>
      <c r="AD5851" s="41" t="e">
        <f t="shared" si="2021"/>
        <v>#N/A</v>
      </c>
      <c r="AE5851" s="15" t="e">
        <f t="shared" si="2022"/>
        <v>#N/A</v>
      </c>
      <c r="AF5851" s="15" t="e">
        <f t="shared" si="2023"/>
        <v>#N/A</v>
      </c>
      <c r="AG5851" s="15" t="e">
        <f t="shared" si="2011"/>
        <v>#N/A</v>
      </c>
      <c r="AH5851" s="15" t="e">
        <f t="shared" si="2024"/>
        <v>#N/A</v>
      </c>
      <c r="AI5851" s="17" t="e">
        <f t="shared" si="2012"/>
        <v>#N/A</v>
      </c>
      <c r="AJ5851" s="17" t="e">
        <f t="shared" si="2013"/>
        <v>#N/A</v>
      </c>
      <c r="AK5851" s="17" t="e">
        <f t="shared" si="2014"/>
        <v>#N/A</v>
      </c>
      <c r="AL5851" s="17" t="e">
        <f t="shared" si="2015"/>
        <v>#N/A</v>
      </c>
      <c r="AM5851" s="17" t="e">
        <f t="shared" si="2016"/>
        <v>#N/A</v>
      </c>
      <c r="AN5851" s="17" t="e">
        <f t="shared" si="2025"/>
        <v>#N/A</v>
      </c>
      <c r="AO5851" s="17" t="e">
        <f t="shared" si="2020"/>
        <v>#N/A</v>
      </c>
      <c r="AP5851" s="17" t="e">
        <f t="shared" si="2017"/>
        <v>#N/A</v>
      </c>
      <c r="AQ5851" s="17" t="e">
        <f t="shared" si="2018"/>
        <v>#N/A</v>
      </c>
      <c r="AR5851" s="17" t="e">
        <f t="shared" si="2019"/>
        <v>#N/A</v>
      </c>
    </row>
    <row r="5852" spans="2:44" x14ac:dyDescent="0.25">
      <c r="B5852" t="e">
        <f>INDEX(RawData!$A$2:$A$1048576,MATCH(FmtData!$B$4+(ROW()-10),RawData!$A$2:$A$1048576,0))</f>
        <v>#N/A</v>
      </c>
      <c r="C58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2)</f>
        <v>#N/A</v>
      </c>
      <c r="D58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52" s="62" t="e">
        <f>INDEX(RawData!E$2:E$1048576,MATCH(FmtData!$B$4+(ROW()-10),RawData!$A$2:$A$1048576,0))</f>
        <v>#N/A</v>
      </c>
      <c r="F5852" t="e">
        <f>INDEX(RawData!F$2:F$1048576,MATCH(FmtData!$B$4+(ROW()-10),RawData!$A$2:$A$1048576,0))</f>
        <v>#N/A</v>
      </c>
      <c r="G5852" t="e">
        <f>INDEX(RawData!G$2:G$1048576,MATCH(FmtData!$B$4+(ROW()-10),RawData!$A$2:$A$1048576,0))</f>
        <v>#N/A</v>
      </c>
      <c r="H5852" t="e">
        <f>INDEX(RawData!H$2:H$1048576,MATCH(FmtData!$B$4+(ROW()-10),RawData!$A$2:$A$1048576,0))</f>
        <v>#N/A</v>
      </c>
      <c r="I5852" t="e">
        <f>INDEX(RawData!I$2:I$1048576,MATCH(FmtData!$B$4+(ROW()-10),RawData!$A$2:$A$1048576,0))</f>
        <v>#N/A</v>
      </c>
      <c r="J5852" t="e">
        <f>INDEX(RawData!J$2:J$1048576,MATCH(FmtData!$B$4+(ROW()-10),RawData!$A$2:$A$1048576,0))</f>
        <v>#N/A</v>
      </c>
      <c r="K5852" t="e">
        <f>INDEX(RawData!K$2:K$1048576,MATCH(FmtData!$B$4+(ROW()-10),RawData!$A$2:$A$1048576,0))</f>
        <v>#N/A</v>
      </c>
      <c r="L5852" t="e">
        <f>INDEX(RawData!L$2:L$1048576,MATCH(FmtData!$B$4+(ROW()-10),RawData!$A$2:$A$1048576,0))</f>
        <v>#N/A</v>
      </c>
      <c r="M5852" t="e">
        <f>INDEX(RawData!M$2:M$1048576,MATCH(FmtData!$B$4+(ROW()-10),RawData!$A$2:$A$1048576,0))</f>
        <v>#N/A</v>
      </c>
      <c r="N5852" t="e">
        <f>INDEX(RawData!N$2:N$1048576,MATCH(FmtData!$B$4+(ROW()-10),RawData!$A$2:$A$1048576,0))</f>
        <v>#N/A</v>
      </c>
      <c r="O5852" t="e">
        <f>INDEX(RawData!O$2:O$1048576,MATCH(FmtData!$B$4+(ROW()-10),RawData!$A$2:$A$1048576,0))</f>
        <v>#N/A</v>
      </c>
      <c r="P5852" t="e">
        <f>INDEX(RawData!P$2:P$1048576,MATCH(FmtData!$B$4+(ROW()-10),RawData!$A$2:$A$1048576,0))</f>
        <v>#N/A</v>
      </c>
      <c r="Q5852" t="e">
        <f>INDEX(RawData!Q$2:Q$1048576,MATCH(FmtData!$B$4+(ROW()-10),RawData!$A$2:$A$1048576,0))</f>
        <v>#N/A</v>
      </c>
      <c r="R5852" t="e">
        <f>INDEX(RawData!R$2:R$1048576,MATCH(FmtData!$B$4+(ROW()-10),RawData!$A$2:$A$1048576,0))</f>
        <v>#N/A</v>
      </c>
      <c r="S5852" t="e">
        <f>INDEX(RawData!S$2:S$1048576,MATCH(FmtData!$B$4+(ROW()-10),RawData!$A$2:$A$1048576,0))</f>
        <v>#N/A</v>
      </c>
      <c r="T5852" t="e">
        <f>INDEX(RawData!T$2:T$1048576,MATCH(FmtData!$B$4+(ROW()-10),RawData!$A$2:$A$1048576,0))</f>
        <v>#N/A</v>
      </c>
      <c r="U5852" t="e">
        <f>INDEX(RawData!U$2:U$1048576,MATCH(FmtData!$B$4+(ROW()-10),RawData!$A$2:$A$1048576,0))</f>
        <v>#N/A</v>
      </c>
      <c r="V5852" t="e">
        <f>INDEX(RawData!V$2:V$1048576,MATCH(FmtData!$B$4+(ROW()-10),RawData!$A$2:$A$1048576,0))</f>
        <v>#N/A</v>
      </c>
      <c r="W5852" s="8" t="e">
        <f t="shared" si="2005"/>
        <v>#N/A</v>
      </c>
      <c r="X5852" s="8" t="e">
        <f t="shared" si="2006"/>
        <v>#N/A</v>
      </c>
      <c r="Y5852" s="8" t="e">
        <f t="shared" si="2007"/>
        <v>#N/A</v>
      </c>
      <c r="Z5852" s="8" t="e">
        <f t="shared" si="2008"/>
        <v>#N/A</v>
      </c>
      <c r="AA5852" s="8" t="e">
        <f t="shared" si="2009"/>
        <v>#N/A</v>
      </c>
      <c r="AB5852" s="8" t="e">
        <f t="shared" si="2010"/>
        <v>#N/A</v>
      </c>
      <c r="AC5852" s="6" t="e">
        <f t="shared" si="2026"/>
        <v>#N/A</v>
      </c>
      <c r="AD5852" s="41" t="e">
        <f t="shared" si="2021"/>
        <v>#N/A</v>
      </c>
      <c r="AE5852" s="15" t="e">
        <f t="shared" si="2022"/>
        <v>#N/A</v>
      </c>
      <c r="AF5852" s="15" t="e">
        <f t="shared" si="2023"/>
        <v>#N/A</v>
      </c>
      <c r="AG5852" s="15" t="e">
        <f t="shared" si="2011"/>
        <v>#N/A</v>
      </c>
      <c r="AH5852" s="15" t="e">
        <f t="shared" si="2024"/>
        <v>#N/A</v>
      </c>
      <c r="AI5852" s="17" t="e">
        <f t="shared" si="2012"/>
        <v>#N/A</v>
      </c>
      <c r="AJ5852" s="17" t="e">
        <f t="shared" si="2013"/>
        <v>#N/A</v>
      </c>
      <c r="AK5852" s="17" t="e">
        <f t="shared" si="2014"/>
        <v>#N/A</v>
      </c>
      <c r="AL5852" s="17" t="e">
        <f t="shared" si="2015"/>
        <v>#N/A</v>
      </c>
      <c r="AM5852" s="17" t="e">
        <f t="shared" si="2016"/>
        <v>#N/A</v>
      </c>
      <c r="AN5852" s="17" t="e">
        <f t="shared" si="2025"/>
        <v>#N/A</v>
      </c>
      <c r="AO5852" s="17" t="e">
        <f t="shared" si="2020"/>
        <v>#N/A</v>
      </c>
      <c r="AP5852" s="17" t="e">
        <f t="shared" si="2017"/>
        <v>#N/A</v>
      </c>
      <c r="AQ5852" s="17" t="e">
        <f t="shared" si="2018"/>
        <v>#N/A</v>
      </c>
      <c r="AR5852" s="17" t="e">
        <f t="shared" si="2019"/>
        <v>#N/A</v>
      </c>
    </row>
    <row r="5853" spans="2:44" x14ac:dyDescent="0.25">
      <c r="B5853" t="e">
        <f>INDEX(RawData!$A$2:$A$1048576,MATCH(FmtData!$B$4+(ROW()-10),RawData!$A$2:$A$1048576,0))</f>
        <v>#N/A</v>
      </c>
      <c r="C58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3)</f>
        <v>#N/A</v>
      </c>
      <c r="D58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53" s="62" t="e">
        <f>INDEX(RawData!E$2:E$1048576,MATCH(FmtData!$B$4+(ROW()-10),RawData!$A$2:$A$1048576,0))</f>
        <v>#N/A</v>
      </c>
      <c r="F5853" t="e">
        <f>INDEX(RawData!F$2:F$1048576,MATCH(FmtData!$B$4+(ROW()-10),RawData!$A$2:$A$1048576,0))</f>
        <v>#N/A</v>
      </c>
      <c r="G5853" t="e">
        <f>INDEX(RawData!G$2:G$1048576,MATCH(FmtData!$B$4+(ROW()-10),RawData!$A$2:$A$1048576,0))</f>
        <v>#N/A</v>
      </c>
      <c r="H5853" t="e">
        <f>INDEX(RawData!H$2:H$1048576,MATCH(FmtData!$B$4+(ROW()-10),RawData!$A$2:$A$1048576,0))</f>
        <v>#N/A</v>
      </c>
      <c r="I5853" t="e">
        <f>INDEX(RawData!I$2:I$1048576,MATCH(FmtData!$B$4+(ROW()-10),RawData!$A$2:$A$1048576,0))</f>
        <v>#N/A</v>
      </c>
      <c r="J5853" t="e">
        <f>INDEX(RawData!J$2:J$1048576,MATCH(FmtData!$B$4+(ROW()-10),RawData!$A$2:$A$1048576,0))</f>
        <v>#N/A</v>
      </c>
      <c r="K5853" t="e">
        <f>INDEX(RawData!K$2:K$1048576,MATCH(FmtData!$B$4+(ROW()-10),RawData!$A$2:$A$1048576,0))</f>
        <v>#N/A</v>
      </c>
      <c r="L5853" t="e">
        <f>INDEX(RawData!L$2:L$1048576,MATCH(FmtData!$B$4+(ROW()-10),RawData!$A$2:$A$1048576,0))</f>
        <v>#N/A</v>
      </c>
      <c r="M5853" t="e">
        <f>INDEX(RawData!M$2:M$1048576,MATCH(FmtData!$B$4+(ROW()-10),RawData!$A$2:$A$1048576,0))</f>
        <v>#N/A</v>
      </c>
      <c r="N5853" t="e">
        <f>INDEX(RawData!N$2:N$1048576,MATCH(FmtData!$B$4+(ROW()-10),RawData!$A$2:$A$1048576,0))</f>
        <v>#N/A</v>
      </c>
      <c r="O5853" t="e">
        <f>INDEX(RawData!O$2:O$1048576,MATCH(FmtData!$B$4+(ROW()-10),RawData!$A$2:$A$1048576,0))</f>
        <v>#N/A</v>
      </c>
      <c r="P5853" t="e">
        <f>INDEX(RawData!P$2:P$1048576,MATCH(FmtData!$B$4+(ROW()-10),RawData!$A$2:$A$1048576,0))</f>
        <v>#N/A</v>
      </c>
      <c r="Q5853" t="e">
        <f>INDEX(RawData!Q$2:Q$1048576,MATCH(FmtData!$B$4+(ROW()-10),RawData!$A$2:$A$1048576,0))</f>
        <v>#N/A</v>
      </c>
      <c r="R5853" t="e">
        <f>INDEX(RawData!R$2:R$1048576,MATCH(FmtData!$B$4+(ROW()-10),RawData!$A$2:$A$1048576,0))</f>
        <v>#N/A</v>
      </c>
      <c r="S5853" t="e">
        <f>INDEX(RawData!S$2:S$1048576,MATCH(FmtData!$B$4+(ROW()-10),RawData!$A$2:$A$1048576,0))</f>
        <v>#N/A</v>
      </c>
      <c r="T5853" t="e">
        <f>INDEX(RawData!T$2:T$1048576,MATCH(FmtData!$B$4+(ROW()-10),RawData!$A$2:$A$1048576,0))</f>
        <v>#N/A</v>
      </c>
      <c r="U5853" t="e">
        <f>INDEX(RawData!U$2:U$1048576,MATCH(FmtData!$B$4+(ROW()-10),RawData!$A$2:$A$1048576,0))</f>
        <v>#N/A</v>
      </c>
      <c r="V5853" t="e">
        <f>INDEX(RawData!V$2:V$1048576,MATCH(FmtData!$B$4+(ROW()-10),RawData!$A$2:$A$1048576,0))</f>
        <v>#N/A</v>
      </c>
      <c r="W5853" s="8" t="e">
        <f t="shared" si="2005"/>
        <v>#N/A</v>
      </c>
      <c r="X5853" s="8" t="e">
        <f t="shared" si="2006"/>
        <v>#N/A</v>
      </c>
      <c r="Y5853" s="8" t="e">
        <f t="shared" si="2007"/>
        <v>#N/A</v>
      </c>
      <c r="Z5853" s="8" t="e">
        <f t="shared" si="2008"/>
        <v>#N/A</v>
      </c>
      <c r="AA5853" s="8" t="e">
        <f t="shared" si="2009"/>
        <v>#N/A</v>
      </c>
      <c r="AB5853" s="8" t="e">
        <f t="shared" si="2010"/>
        <v>#N/A</v>
      </c>
      <c r="AC5853" s="6" t="e">
        <f t="shared" si="2026"/>
        <v>#N/A</v>
      </c>
      <c r="AD5853" s="41" t="e">
        <f t="shared" si="2021"/>
        <v>#N/A</v>
      </c>
      <c r="AE5853" s="15" t="e">
        <f t="shared" si="2022"/>
        <v>#N/A</v>
      </c>
      <c r="AF5853" s="15" t="e">
        <f t="shared" si="2023"/>
        <v>#N/A</v>
      </c>
      <c r="AG5853" s="15" t="e">
        <f t="shared" si="2011"/>
        <v>#N/A</v>
      </c>
      <c r="AH5853" s="15" t="e">
        <f t="shared" si="2024"/>
        <v>#N/A</v>
      </c>
      <c r="AI5853" s="17" t="e">
        <f t="shared" si="2012"/>
        <v>#N/A</v>
      </c>
      <c r="AJ5853" s="17" t="e">
        <f t="shared" si="2013"/>
        <v>#N/A</v>
      </c>
      <c r="AK5853" s="17" t="e">
        <f t="shared" si="2014"/>
        <v>#N/A</v>
      </c>
      <c r="AL5853" s="17" t="e">
        <f t="shared" si="2015"/>
        <v>#N/A</v>
      </c>
      <c r="AM5853" s="17" t="e">
        <f t="shared" si="2016"/>
        <v>#N/A</v>
      </c>
      <c r="AN5853" s="17" t="e">
        <f t="shared" si="2025"/>
        <v>#N/A</v>
      </c>
      <c r="AO5853" s="17" t="e">
        <f t="shared" si="2020"/>
        <v>#N/A</v>
      </c>
      <c r="AP5853" s="17" t="e">
        <f t="shared" si="2017"/>
        <v>#N/A</v>
      </c>
      <c r="AQ5853" s="17" t="e">
        <f t="shared" si="2018"/>
        <v>#N/A</v>
      </c>
      <c r="AR5853" s="17" t="e">
        <f t="shared" si="2019"/>
        <v>#N/A</v>
      </c>
    </row>
    <row r="5854" spans="2:44" x14ac:dyDescent="0.25">
      <c r="B5854" t="e">
        <f>INDEX(RawData!$A$2:$A$1048576,MATCH(FmtData!$B$4+(ROW()-10),RawData!$A$2:$A$1048576,0))</f>
        <v>#N/A</v>
      </c>
      <c r="C58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4)</f>
        <v>#N/A</v>
      </c>
      <c r="D58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54" s="62" t="e">
        <f>INDEX(RawData!E$2:E$1048576,MATCH(FmtData!$B$4+(ROW()-10),RawData!$A$2:$A$1048576,0))</f>
        <v>#N/A</v>
      </c>
      <c r="F5854" t="e">
        <f>INDEX(RawData!F$2:F$1048576,MATCH(FmtData!$B$4+(ROW()-10),RawData!$A$2:$A$1048576,0))</f>
        <v>#N/A</v>
      </c>
      <c r="G5854" t="e">
        <f>INDEX(RawData!G$2:G$1048576,MATCH(FmtData!$B$4+(ROW()-10),RawData!$A$2:$A$1048576,0))</f>
        <v>#N/A</v>
      </c>
      <c r="H5854" t="e">
        <f>INDEX(RawData!H$2:H$1048576,MATCH(FmtData!$B$4+(ROW()-10),RawData!$A$2:$A$1048576,0))</f>
        <v>#N/A</v>
      </c>
      <c r="I5854" t="e">
        <f>INDEX(RawData!I$2:I$1048576,MATCH(FmtData!$B$4+(ROW()-10),RawData!$A$2:$A$1048576,0))</f>
        <v>#N/A</v>
      </c>
      <c r="J5854" t="e">
        <f>INDEX(RawData!J$2:J$1048576,MATCH(FmtData!$B$4+(ROW()-10),RawData!$A$2:$A$1048576,0))</f>
        <v>#N/A</v>
      </c>
      <c r="K5854" t="e">
        <f>INDEX(RawData!K$2:K$1048576,MATCH(FmtData!$B$4+(ROW()-10),RawData!$A$2:$A$1048576,0))</f>
        <v>#N/A</v>
      </c>
      <c r="L5854" t="e">
        <f>INDEX(RawData!L$2:L$1048576,MATCH(FmtData!$B$4+(ROW()-10),RawData!$A$2:$A$1048576,0))</f>
        <v>#N/A</v>
      </c>
      <c r="M5854" t="e">
        <f>INDEX(RawData!M$2:M$1048576,MATCH(FmtData!$B$4+(ROW()-10),RawData!$A$2:$A$1048576,0))</f>
        <v>#N/A</v>
      </c>
      <c r="N5854" t="e">
        <f>INDEX(RawData!N$2:N$1048576,MATCH(FmtData!$B$4+(ROW()-10),RawData!$A$2:$A$1048576,0))</f>
        <v>#N/A</v>
      </c>
      <c r="O5854" t="e">
        <f>INDEX(RawData!O$2:O$1048576,MATCH(FmtData!$B$4+(ROW()-10),RawData!$A$2:$A$1048576,0))</f>
        <v>#N/A</v>
      </c>
      <c r="P5854" t="e">
        <f>INDEX(RawData!P$2:P$1048576,MATCH(FmtData!$B$4+(ROW()-10),RawData!$A$2:$A$1048576,0))</f>
        <v>#N/A</v>
      </c>
      <c r="Q5854" t="e">
        <f>INDEX(RawData!Q$2:Q$1048576,MATCH(FmtData!$B$4+(ROW()-10),RawData!$A$2:$A$1048576,0))</f>
        <v>#N/A</v>
      </c>
      <c r="R5854" t="e">
        <f>INDEX(RawData!R$2:R$1048576,MATCH(FmtData!$B$4+(ROW()-10),RawData!$A$2:$A$1048576,0))</f>
        <v>#N/A</v>
      </c>
      <c r="S5854" t="e">
        <f>INDEX(RawData!S$2:S$1048576,MATCH(FmtData!$B$4+(ROW()-10),RawData!$A$2:$A$1048576,0))</f>
        <v>#N/A</v>
      </c>
      <c r="T5854" t="e">
        <f>INDEX(RawData!T$2:T$1048576,MATCH(FmtData!$B$4+(ROW()-10),RawData!$A$2:$A$1048576,0))</f>
        <v>#N/A</v>
      </c>
      <c r="U5854" t="e">
        <f>INDEX(RawData!U$2:U$1048576,MATCH(FmtData!$B$4+(ROW()-10),RawData!$A$2:$A$1048576,0))</f>
        <v>#N/A</v>
      </c>
      <c r="V5854" t="e">
        <f>INDEX(RawData!V$2:V$1048576,MATCH(FmtData!$B$4+(ROW()-10),RawData!$A$2:$A$1048576,0))</f>
        <v>#N/A</v>
      </c>
      <c r="W5854" s="8" t="e">
        <f t="shared" si="2005"/>
        <v>#N/A</v>
      </c>
      <c r="X5854" s="8" t="e">
        <f t="shared" si="2006"/>
        <v>#N/A</v>
      </c>
      <c r="Y5854" s="8" t="e">
        <f t="shared" si="2007"/>
        <v>#N/A</v>
      </c>
      <c r="Z5854" s="8" t="e">
        <f t="shared" si="2008"/>
        <v>#N/A</v>
      </c>
      <c r="AA5854" s="8" t="e">
        <f t="shared" si="2009"/>
        <v>#N/A</v>
      </c>
      <c r="AB5854" s="8" t="e">
        <f t="shared" si="2010"/>
        <v>#N/A</v>
      </c>
      <c r="AC5854" s="6" t="e">
        <f t="shared" si="2026"/>
        <v>#N/A</v>
      </c>
      <c r="AD5854" s="41" t="e">
        <f t="shared" si="2021"/>
        <v>#N/A</v>
      </c>
      <c r="AE5854" s="15" t="e">
        <f t="shared" si="2022"/>
        <v>#N/A</v>
      </c>
      <c r="AF5854" s="15" t="e">
        <f t="shared" si="2023"/>
        <v>#N/A</v>
      </c>
      <c r="AG5854" s="15" t="e">
        <f t="shared" si="2011"/>
        <v>#N/A</v>
      </c>
      <c r="AH5854" s="15" t="e">
        <f t="shared" si="2024"/>
        <v>#N/A</v>
      </c>
      <c r="AI5854" s="17" t="e">
        <f t="shared" si="2012"/>
        <v>#N/A</v>
      </c>
      <c r="AJ5854" s="17" t="e">
        <f t="shared" si="2013"/>
        <v>#N/A</v>
      </c>
      <c r="AK5854" s="17" t="e">
        <f t="shared" si="2014"/>
        <v>#N/A</v>
      </c>
      <c r="AL5854" s="17" t="e">
        <f t="shared" si="2015"/>
        <v>#N/A</v>
      </c>
      <c r="AM5854" s="17" t="e">
        <f t="shared" si="2016"/>
        <v>#N/A</v>
      </c>
      <c r="AN5854" s="17" t="e">
        <f t="shared" si="2025"/>
        <v>#N/A</v>
      </c>
      <c r="AO5854" s="17" t="e">
        <f t="shared" si="2020"/>
        <v>#N/A</v>
      </c>
      <c r="AP5854" s="17" t="e">
        <f t="shared" si="2017"/>
        <v>#N/A</v>
      </c>
      <c r="AQ5854" s="17" t="e">
        <f t="shared" si="2018"/>
        <v>#N/A</v>
      </c>
      <c r="AR5854" s="17" t="e">
        <f t="shared" si="2019"/>
        <v>#N/A</v>
      </c>
    </row>
    <row r="5855" spans="2:44" x14ac:dyDescent="0.25">
      <c r="B5855" t="e">
        <f>INDEX(RawData!$A$2:$A$1048576,MATCH(FmtData!$B$4+(ROW()-10),RawData!$A$2:$A$1048576,0))</f>
        <v>#N/A</v>
      </c>
      <c r="C58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5)</f>
        <v>#N/A</v>
      </c>
      <c r="D58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55" s="62" t="e">
        <f>INDEX(RawData!E$2:E$1048576,MATCH(FmtData!$B$4+(ROW()-10),RawData!$A$2:$A$1048576,0))</f>
        <v>#N/A</v>
      </c>
      <c r="F5855" t="e">
        <f>INDEX(RawData!F$2:F$1048576,MATCH(FmtData!$B$4+(ROW()-10),RawData!$A$2:$A$1048576,0))</f>
        <v>#N/A</v>
      </c>
      <c r="G5855" t="e">
        <f>INDEX(RawData!G$2:G$1048576,MATCH(FmtData!$B$4+(ROW()-10),RawData!$A$2:$A$1048576,0))</f>
        <v>#N/A</v>
      </c>
      <c r="H5855" t="e">
        <f>INDEX(RawData!H$2:H$1048576,MATCH(FmtData!$B$4+(ROW()-10),RawData!$A$2:$A$1048576,0))</f>
        <v>#N/A</v>
      </c>
      <c r="I5855" t="e">
        <f>INDEX(RawData!I$2:I$1048576,MATCH(FmtData!$B$4+(ROW()-10),RawData!$A$2:$A$1048576,0))</f>
        <v>#N/A</v>
      </c>
      <c r="J5855" t="e">
        <f>INDEX(RawData!J$2:J$1048576,MATCH(FmtData!$B$4+(ROW()-10),RawData!$A$2:$A$1048576,0))</f>
        <v>#N/A</v>
      </c>
      <c r="K5855" t="e">
        <f>INDEX(RawData!K$2:K$1048576,MATCH(FmtData!$B$4+(ROW()-10),RawData!$A$2:$A$1048576,0))</f>
        <v>#N/A</v>
      </c>
      <c r="L5855" t="e">
        <f>INDEX(RawData!L$2:L$1048576,MATCH(FmtData!$B$4+(ROW()-10),RawData!$A$2:$A$1048576,0))</f>
        <v>#N/A</v>
      </c>
      <c r="M5855" t="e">
        <f>INDEX(RawData!M$2:M$1048576,MATCH(FmtData!$B$4+(ROW()-10),RawData!$A$2:$A$1048576,0))</f>
        <v>#N/A</v>
      </c>
      <c r="N5855" t="e">
        <f>INDEX(RawData!N$2:N$1048576,MATCH(FmtData!$B$4+(ROW()-10),RawData!$A$2:$A$1048576,0))</f>
        <v>#N/A</v>
      </c>
      <c r="O5855" t="e">
        <f>INDEX(RawData!O$2:O$1048576,MATCH(FmtData!$B$4+(ROW()-10),RawData!$A$2:$A$1048576,0))</f>
        <v>#N/A</v>
      </c>
      <c r="P5855" t="e">
        <f>INDEX(RawData!P$2:P$1048576,MATCH(FmtData!$B$4+(ROW()-10),RawData!$A$2:$A$1048576,0))</f>
        <v>#N/A</v>
      </c>
      <c r="Q5855" t="e">
        <f>INDEX(RawData!Q$2:Q$1048576,MATCH(FmtData!$B$4+(ROW()-10),RawData!$A$2:$A$1048576,0))</f>
        <v>#N/A</v>
      </c>
      <c r="R5855" t="e">
        <f>INDEX(RawData!R$2:R$1048576,MATCH(FmtData!$B$4+(ROW()-10),RawData!$A$2:$A$1048576,0))</f>
        <v>#N/A</v>
      </c>
      <c r="S5855" t="e">
        <f>INDEX(RawData!S$2:S$1048576,MATCH(FmtData!$B$4+(ROW()-10),RawData!$A$2:$A$1048576,0))</f>
        <v>#N/A</v>
      </c>
      <c r="T5855" t="e">
        <f>INDEX(RawData!T$2:T$1048576,MATCH(FmtData!$B$4+(ROW()-10),RawData!$A$2:$A$1048576,0))</f>
        <v>#N/A</v>
      </c>
      <c r="U5855" t="e">
        <f>INDEX(RawData!U$2:U$1048576,MATCH(FmtData!$B$4+(ROW()-10),RawData!$A$2:$A$1048576,0))</f>
        <v>#N/A</v>
      </c>
      <c r="V5855" t="e">
        <f>INDEX(RawData!V$2:V$1048576,MATCH(FmtData!$B$4+(ROW()-10),RawData!$A$2:$A$1048576,0))</f>
        <v>#N/A</v>
      </c>
      <c r="W5855" s="8" t="e">
        <f t="shared" si="2005"/>
        <v>#N/A</v>
      </c>
      <c r="X5855" s="8" t="e">
        <f t="shared" si="2006"/>
        <v>#N/A</v>
      </c>
      <c r="Y5855" s="8" t="e">
        <f t="shared" si="2007"/>
        <v>#N/A</v>
      </c>
      <c r="Z5855" s="8" t="e">
        <f t="shared" si="2008"/>
        <v>#N/A</v>
      </c>
      <c r="AA5855" s="8" t="e">
        <f t="shared" si="2009"/>
        <v>#N/A</v>
      </c>
      <c r="AB5855" s="8" t="e">
        <f t="shared" si="2010"/>
        <v>#N/A</v>
      </c>
      <c r="AC5855" s="6" t="e">
        <f t="shared" si="2026"/>
        <v>#N/A</v>
      </c>
      <c r="AD5855" s="41" t="e">
        <f t="shared" si="2021"/>
        <v>#N/A</v>
      </c>
      <c r="AE5855" s="15" t="e">
        <f t="shared" si="2022"/>
        <v>#N/A</v>
      </c>
      <c r="AF5855" s="15" t="e">
        <f t="shared" si="2023"/>
        <v>#N/A</v>
      </c>
      <c r="AG5855" s="15" t="e">
        <f t="shared" si="2011"/>
        <v>#N/A</v>
      </c>
      <c r="AH5855" s="15" t="e">
        <f t="shared" si="2024"/>
        <v>#N/A</v>
      </c>
      <c r="AI5855" s="17" t="e">
        <f t="shared" si="2012"/>
        <v>#N/A</v>
      </c>
      <c r="AJ5855" s="17" t="e">
        <f t="shared" si="2013"/>
        <v>#N/A</v>
      </c>
      <c r="AK5855" s="17" t="e">
        <f t="shared" si="2014"/>
        <v>#N/A</v>
      </c>
      <c r="AL5855" s="17" t="e">
        <f t="shared" si="2015"/>
        <v>#N/A</v>
      </c>
      <c r="AM5855" s="17" t="e">
        <f t="shared" si="2016"/>
        <v>#N/A</v>
      </c>
      <c r="AN5855" s="17" t="e">
        <f t="shared" si="2025"/>
        <v>#N/A</v>
      </c>
      <c r="AO5855" s="17" t="e">
        <f t="shared" si="2020"/>
        <v>#N/A</v>
      </c>
      <c r="AP5855" s="17" t="e">
        <f t="shared" si="2017"/>
        <v>#N/A</v>
      </c>
      <c r="AQ5855" s="17" t="e">
        <f t="shared" si="2018"/>
        <v>#N/A</v>
      </c>
      <c r="AR5855" s="17" t="e">
        <f t="shared" si="2019"/>
        <v>#N/A</v>
      </c>
    </row>
    <row r="5856" spans="2:44" x14ac:dyDescent="0.25">
      <c r="B5856" t="e">
        <f>INDEX(RawData!$A$2:$A$1048576,MATCH(FmtData!$B$4+(ROW()-10),RawData!$A$2:$A$1048576,0))</f>
        <v>#N/A</v>
      </c>
      <c r="C58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6)</f>
        <v>#N/A</v>
      </c>
      <c r="D58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56" s="62" t="e">
        <f>INDEX(RawData!E$2:E$1048576,MATCH(FmtData!$B$4+(ROW()-10),RawData!$A$2:$A$1048576,0))</f>
        <v>#N/A</v>
      </c>
      <c r="F5856" t="e">
        <f>INDEX(RawData!F$2:F$1048576,MATCH(FmtData!$B$4+(ROW()-10),RawData!$A$2:$A$1048576,0))</f>
        <v>#N/A</v>
      </c>
      <c r="G5856" t="e">
        <f>INDEX(RawData!G$2:G$1048576,MATCH(FmtData!$B$4+(ROW()-10),RawData!$A$2:$A$1048576,0))</f>
        <v>#N/A</v>
      </c>
      <c r="H5856" t="e">
        <f>INDEX(RawData!H$2:H$1048576,MATCH(FmtData!$B$4+(ROW()-10),RawData!$A$2:$A$1048576,0))</f>
        <v>#N/A</v>
      </c>
      <c r="I5856" t="e">
        <f>INDEX(RawData!I$2:I$1048576,MATCH(FmtData!$B$4+(ROW()-10),RawData!$A$2:$A$1048576,0))</f>
        <v>#N/A</v>
      </c>
      <c r="J5856" t="e">
        <f>INDEX(RawData!J$2:J$1048576,MATCH(FmtData!$B$4+(ROW()-10),RawData!$A$2:$A$1048576,0))</f>
        <v>#N/A</v>
      </c>
      <c r="K5856" t="e">
        <f>INDEX(RawData!K$2:K$1048576,MATCH(FmtData!$B$4+(ROW()-10),RawData!$A$2:$A$1048576,0))</f>
        <v>#N/A</v>
      </c>
      <c r="L5856" t="e">
        <f>INDEX(RawData!L$2:L$1048576,MATCH(FmtData!$B$4+(ROW()-10),RawData!$A$2:$A$1048576,0))</f>
        <v>#N/A</v>
      </c>
      <c r="M5856" t="e">
        <f>INDEX(RawData!M$2:M$1048576,MATCH(FmtData!$B$4+(ROW()-10),RawData!$A$2:$A$1048576,0))</f>
        <v>#N/A</v>
      </c>
      <c r="N5856" t="e">
        <f>INDEX(RawData!N$2:N$1048576,MATCH(FmtData!$B$4+(ROW()-10),RawData!$A$2:$A$1048576,0))</f>
        <v>#N/A</v>
      </c>
      <c r="O5856" t="e">
        <f>INDEX(RawData!O$2:O$1048576,MATCH(FmtData!$B$4+(ROW()-10),RawData!$A$2:$A$1048576,0))</f>
        <v>#N/A</v>
      </c>
      <c r="P5856" t="e">
        <f>INDEX(RawData!P$2:P$1048576,MATCH(FmtData!$B$4+(ROW()-10),RawData!$A$2:$A$1048576,0))</f>
        <v>#N/A</v>
      </c>
      <c r="Q5856" t="e">
        <f>INDEX(RawData!Q$2:Q$1048576,MATCH(FmtData!$B$4+(ROW()-10),RawData!$A$2:$A$1048576,0))</f>
        <v>#N/A</v>
      </c>
      <c r="R5856" t="e">
        <f>INDEX(RawData!R$2:R$1048576,MATCH(FmtData!$B$4+(ROW()-10),RawData!$A$2:$A$1048576,0))</f>
        <v>#N/A</v>
      </c>
      <c r="S5856" t="e">
        <f>INDEX(RawData!S$2:S$1048576,MATCH(FmtData!$B$4+(ROW()-10),RawData!$A$2:$A$1048576,0))</f>
        <v>#N/A</v>
      </c>
      <c r="T5856" t="e">
        <f>INDEX(RawData!T$2:T$1048576,MATCH(FmtData!$B$4+(ROW()-10),RawData!$A$2:$A$1048576,0))</f>
        <v>#N/A</v>
      </c>
      <c r="U5856" t="e">
        <f>INDEX(RawData!U$2:U$1048576,MATCH(FmtData!$B$4+(ROW()-10),RawData!$A$2:$A$1048576,0))</f>
        <v>#N/A</v>
      </c>
      <c r="V5856" t="e">
        <f>INDEX(RawData!V$2:V$1048576,MATCH(FmtData!$B$4+(ROW()-10),RawData!$A$2:$A$1048576,0))</f>
        <v>#N/A</v>
      </c>
      <c r="W5856" s="8" t="e">
        <f t="shared" si="2005"/>
        <v>#N/A</v>
      </c>
      <c r="X5856" s="8" t="e">
        <f t="shared" si="2006"/>
        <v>#N/A</v>
      </c>
      <c r="Y5856" s="8" t="e">
        <f t="shared" si="2007"/>
        <v>#N/A</v>
      </c>
      <c r="Z5856" s="8" t="e">
        <f t="shared" si="2008"/>
        <v>#N/A</v>
      </c>
      <c r="AA5856" s="8" t="e">
        <f t="shared" si="2009"/>
        <v>#N/A</v>
      </c>
      <c r="AB5856" s="8" t="e">
        <f t="shared" si="2010"/>
        <v>#N/A</v>
      </c>
      <c r="AC5856" s="6" t="e">
        <f t="shared" si="2026"/>
        <v>#N/A</v>
      </c>
      <c r="AD5856" s="41" t="e">
        <f t="shared" si="2021"/>
        <v>#N/A</v>
      </c>
      <c r="AE5856" s="15" t="e">
        <f t="shared" si="2022"/>
        <v>#N/A</v>
      </c>
      <c r="AF5856" s="15" t="e">
        <f t="shared" si="2023"/>
        <v>#N/A</v>
      </c>
      <c r="AG5856" s="15" t="e">
        <f t="shared" si="2011"/>
        <v>#N/A</v>
      </c>
      <c r="AH5856" s="15" t="e">
        <f t="shared" si="2024"/>
        <v>#N/A</v>
      </c>
      <c r="AI5856" s="17" t="e">
        <f t="shared" si="2012"/>
        <v>#N/A</v>
      </c>
      <c r="AJ5856" s="17" t="e">
        <f t="shared" si="2013"/>
        <v>#N/A</v>
      </c>
      <c r="AK5856" s="17" t="e">
        <f t="shared" si="2014"/>
        <v>#N/A</v>
      </c>
      <c r="AL5856" s="17" t="e">
        <f t="shared" si="2015"/>
        <v>#N/A</v>
      </c>
      <c r="AM5856" s="17" t="e">
        <f t="shared" si="2016"/>
        <v>#N/A</v>
      </c>
      <c r="AN5856" s="17" t="e">
        <f t="shared" si="2025"/>
        <v>#N/A</v>
      </c>
      <c r="AO5856" s="17" t="e">
        <f t="shared" si="2020"/>
        <v>#N/A</v>
      </c>
      <c r="AP5856" s="17" t="e">
        <f t="shared" si="2017"/>
        <v>#N/A</v>
      </c>
      <c r="AQ5856" s="17" t="e">
        <f t="shared" si="2018"/>
        <v>#N/A</v>
      </c>
      <c r="AR5856" s="17" t="e">
        <f t="shared" si="2019"/>
        <v>#N/A</v>
      </c>
    </row>
    <row r="5857" spans="2:44" x14ac:dyDescent="0.25">
      <c r="B5857" t="e">
        <f>INDEX(RawData!$A$2:$A$1048576,MATCH(FmtData!$B$4+(ROW()-10),RawData!$A$2:$A$1048576,0))</f>
        <v>#N/A</v>
      </c>
      <c r="C58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7)</f>
        <v>#N/A</v>
      </c>
      <c r="D58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57" s="62" t="e">
        <f>INDEX(RawData!E$2:E$1048576,MATCH(FmtData!$B$4+(ROW()-10),RawData!$A$2:$A$1048576,0))</f>
        <v>#N/A</v>
      </c>
      <c r="F5857" t="e">
        <f>INDEX(RawData!F$2:F$1048576,MATCH(FmtData!$B$4+(ROW()-10),RawData!$A$2:$A$1048576,0))</f>
        <v>#N/A</v>
      </c>
      <c r="G5857" t="e">
        <f>INDEX(RawData!G$2:G$1048576,MATCH(FmtData!$B$4+(ROW()-10),RawData!$A$2:$A$1048576,0))</f>
        <v>#N/A</v>
      </c>
      <c r="H5857" t="e">
        <f>INDEX(RawData!H$2:H$1048576,MATCH(FmtData!$B$4+(ROW()-10),RawData!$A$2:$A$1048576,0))</f>
        <v>#N/A</v>
      </c>
      <c r="I5857" t="e">
        <f>INDEX(RawData!I$2:I$1048576,MATCH(FmtData!$B$4+(ROW()-10),RawData!$A$2:$A$1048576,0))</f>
        <v>#N/A</v>
      </c>
      <c r="J5857" t="e">
        <f>INDEX(RawData!J$2:J$1048576,MATCH(FmtData!$B$4+(ROW()-10),RawData!$A$2:$A$1048576,0))</f>
        <v>#N/A</v>
      </c>
      <c r="K5857" t="e">
        <f>INDEX(RawData!K$2:K$1048576,MATCH(FmtData!$B$4+(ROW()-10),RawData!$A$2:$A$1048576,0))</f>
        <v>#N/A</v>
      </c>
      <c r="L5857" t="e">
        <f>INDEX(RawData!L$2:L$1048576,MATCH(FmtData!$B$4+(ROW()-10),RawData!$A$2:$A$1048576,0))</f>
        <v>#N/A</v>
      </c>
      <c r="M5857" t="e">
        <f>INDEX(RawData!M$2:M$1048576,MATCH(FmtData!$B$4+(ROW()-10),RawData!$A$2:$A$1048576,0))</f>
        <v>#N/A</v>
      </c>
      <c r="N5857" t="e">
        <f>INDEX(RawData!N$2:N$1048576,MATCH(FmtData!$B$4+(ROW()-10),RawData!$A$2:$A$1048576,0))</f>
        <v>#N/A</v>
      </c>
      <c r="O5857" t="e">
        <f>INDEX(RawData!O$2:O$1048576,MATCH(FmtData!$B$4+(ROW()-10),RawData!$A$2:$A$1048576,0))</f>
        <v>#N/A</v>
      </c>
      <c r="P5857" t="e">
        <f>INDEX(RawData!P$2:P$1048576,MATCH(FmtData!$B$4+(ROW()-10),RawData!$A$2:$A$1048576,0))</f>
        <v>#N/A</v>
      </c>
      <c r="Q5857" t="e">
        <f>INDEX(RawData!Q$2:Q$1048576,MATCH(FmtData!$B$4+(ROW()-10),RawData!$A$2:$A$1048576,0))</f>
        <v>#N/A</v>
      </c>
      <c r="R5857" t="e">
        <f>INDEX(RawData!R$2:R$1048576,MATCH(FmtData!$B$4+(ROW()-10),RawData!$A$2:$A$1048576,0))</f>
        <v>#N/A</v>
      </c>
      <c r="S5857" t="e">
        <f>INDEX(RawData!S$2:S$1048576,MATCH(FmtData!$B$4+(ROW()-10),RawData!$A$2:$A$1048576,0))</f>
        <v>#N/A</v>
      </c>
      <c r="T5857" t="e">
        <f>INDEX(RawData!T$2:T$1048576,MATCH(FmtData!$B$4+(ROW()-10),RawData!$A$2:$A$1048576,0))</f>
        <v>#N/A</v>
      </c>
      <c r="U5857" t="e">
        <f>INDEX(RawData!U$2:U$1048576,MATCH(FmtData!$B$4+(ROW()-10),RawData!$A$2:$A$1048576,0))</f>
        <v>#N/A</v>
      </c>
      <c r="V5857" t="e">
        <f>INDEX(RawData!V$2:V$1048576,MATCH(FmtData!$B$4+(ROW()-10),RawData!$A$2:$A$1048576,0))</f>
        <v>#N/A</v>
      </c>
      <c r="W5857" s="8" t="e">
        <f t="shared" si="2005"/>
        <v>#N/A</v>
      </c>
      <c r="X5857" s="8" t="e">
        <f t="shared" si="2006"/>
        <v>#N/A</v>
      </c>
      <c r="Y5857" s="8" t="e">
        <f t="shared" si="2007"/>
        <v>#N/A</v>
      </c>
      <c r="Z5857" s="8" t="e">
        <f t="shared" si="2008"/>
        <v>#N/A</v>
      </c>
      <c r="AA5857" s="8" t="e">
        <f t="shared" si="2009"/>
        <v>#N/A</v>
      </c>
      <c r="AB5857" s="8" t="e">
        <f t="shared" si="2010"/>
        <v>#N/A</v>
      </c>
      <c r="AC5857" s="6" t="e">
        <f t="shared" si="2026"/>
        <v>#N/A</v>
      </c>
      <c r="AD5857" s="41" t="e">
        <f t="shared" si="2021"/>
        <v>#N/A</v>
      </c>
      <c r="AE5857" s="15" t="e">
        <f t="shared" si="2022"/>
        <v>#N/A</v>
      </c>
      <c r="AF5857" s="15" t="e">
        <f t="shared" si="2023"/>
        <v>#N/A</v>
      </c>
      <c r="AG5857" s="15" t="e">
        <f t="shared" si="2011"/>
        <v>#N/A</v>
      </c>
      <c r="AH5857" s="15" t="e">
        <f t="shared" si="2024"/>
        <v>#N/A</v>
      </c>
      <c r="AI5857" s="17" t="e">
        <f t="shared" si="2012"/>
        <v>#N/A</v>
      </c>
      <c r="AJ5857" s="17" t="e">
        <f t="shared" si="2013"/>
        <v>#N/A</v>
      </c>
      <c r="AK5857" s="17" t="e">
        <f t="shared" si="2014"/>
        <v>#N/A</v>
      </c>
      <c r="AL5857" s="17" t="e">
        <f t="shared" si="2015"/>
        <v>#N/A</v>
      </c>
      <c r="AM5857" s="17" t="e">
        <f t="shared" si="2016"/>
        <v>#N/A</v>
      </c>
      <c r="AN5857" s="17" t="e">
        <f t="shared" si="2025"/>
        <v>#N/A</v>
      </c>
      <c r="AO5857" s="17" t="e">
        <f t="shared" si="2020"/>
        <v>#N/A</v>
      </c>
      <c r="AP5857" s="17" t="e">
        <f t="shared" si="2017"/>
        <v>#N/A</v>
      </c>
      <c r="AQ5857" s="17" t="e">
        <f t="shared" si="2018"/>
        <v>#N/A</v>
      </c>
      <c r="AR5857" s="17" t="e">
        <f t="shared" si="2019"/>
        <v>#N/A</v>
      </c>
    </row>
    <row r="5858" spans="2:44" x14ac:dyDescent="0.25">
      <c r="B5858" t="e">
        <f>INDEX(RawData!$A$2:$A$1048576,MATCH(FmtData!$B$4+(ROW()-10),RawData!$A$2:$A$1048576,0))</f>
        <v>#N/A</v>
      </c>
      <c r="C58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8)</f>
        <v>#N/A</v>
      </c>
      <c r="D58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58" s="62" t="e">
        <f>INDEX(RawData!E$2:E$1048576,MATCH(FmtData!$B$4+(ROW()-10),RawData!$A$2:$A$1048576,0))</f>
        <v>#N/A</v>
      </c>
      <c r="F5858" t="e">
        <f>INDEX(RawData!F$2:F$1048576,MATCH(FmtData!$B$4+(ROW()-10),RawData!$A$2:$A$1048576,0))</f>
        <v>#N/A</v>
      </c>
      <c r="G5858" t="e">
        <f>INDEX(RawData!G$2:G$1048576,MATCH(FmtData!$B$4+(ROW()-10),RawData!$A$2:$A$1048576,0))</f>
        <v>#N/A</v>
      </c>
      <c r="H5858" t="e">
        <f>INDEX(RawData!H$2:H$1048576,MATCH(FmtData!$B$4+(ROW()-10),RawData!$A$2:$A$1048576,0))</f>
        <v>#N/A</v>
      </c>
      <c r="I5858" t="e">
        <f>INDEX(RawData!I$2:I$1048576,MATCH(FmtData!$B$4+(ROW()-10),RawData!$A$2:$A$1048576,0))</f>
        <v>#N/A</v>
      </c>
      <c r="J5858" t="e">
        <f>INDEX(RawData!J$2:J$1048576,MATCH(FmtData!$B$4+(ROW()-10),RawData!$A$2:$A$1048576,0))</f>
        <v>#N/A</v>
      </c>
      <c r="K5858" t="e">
        <f>INDEX(RawData!K$2:K$1048576,MATCH(FmtData!$B$4+(ROW()-10),RawData!$A$2:$A$1048576,0))</f>
        <v>#N/A</v>
      </c>
      <c r="L5858" t="e">
        <f>INDEX(RawData!L$2:L$1048576,MATCH(FmtData!$B$4+(ROW()-10),RawData!$A$2:$A$1048576,0))</f>
        <v>#N/A</v>
      </c>
      <c r="M5858" t="e">
        <f>INDEX(RawData!M$2:M$1048576,MATCH(FmtData!$B$4+(ROW()-10),RawData!$A$2:$A$1048576,0))</f>
        <v>#N/A</v>
      </c>
      <c r="N5858" t="e">
        <f>INDEX(RawData!N$2:N$1048576,MATCH(FmtData!$B$4+(ROW()-10),RawData!$A$2:$A$1048576,0))</f>
        <v>#N/A</v>
      </c>
      <c r="O5858" t="e">
        <f>INDEX(RawData!O$2:O$1048576,MATCH(FmtData!$B$4+(ROW()-10),RawData!$A$2:$A$1048576,0))</f>
        <v>#N/A</v>
      </c>
      <c r="P5858" t="e">
        <f>INDEX(RawData!P$2:P$1048576,MATCH(FmtData!$B$4+(ROW()-10),RawData!$A$2:$A$1048576,0))</f>
        <v>#N/A</v>
      </c>
      <c r="Q5858" t="e">
        <f>INDEX(RawData!Q$2:Q$1048576,MATCH(FmtData!$B$4+(ROW()-10),RawData!$A$2:$A$1048576,0))</f>
        <v>#N/A</v>
      </c>
      <c r="R5858" t="e">
        <f>INDEX(RawData!R$2:R$1048576,MATCH(FmtData!$B$4+(ROW()-10),RawData!$A$2:$A$1048576,0))</f>
        <v>#N/A</v>
      </c>
      <c r="S5858" t="e">
        <f>INDEX(RawData!S$2:S$1048576,MATCH(FmtData!$B$4+(ROW()-10),RawData!$A$2:$A$1048576,0))</f>
        <v>#N/A</v>
      </c>
      <c r="T5858" t="e">
        <f>INDEX(RawData!T$2:T$1048576,MATCH(FmtData!$B$4+(ROW()-10),RawData!$A$2:$A$1048576,0))</f>
        <v>#N/A</v>
      </c>
      <c r="U5858" t="e">
        <f>INDEX(RawData!U$2:U$1048576,MATCH(FmtData!$B$4+(ROW()-10),RawData!$A$2:$A$1048576,0))</f>
        <v>#N/A</v>
      </c>
      <c r="V5858" t="e">
        <f>INDEX(RawData!V$2:V$1048576,MATCH(FmtData!$B$4+(ROW()-10),RawData!$A$2:$A$1048576,0))</f>
        <v>#N/A</v>
      </c>
      <c r="W5858" s="8" t="e">
        <f t="shared" si="2005"/>
        <v>#N/A</v>
      </c>
      <c r="X5858" s="8" t="e">
        <f t="shared" si="2006"/>
        <v>#N/A</v>
      </c>
      <c r="Y5858" s="8" t="e">
        <f t="shared" si="2007"/>
        <v>#N/A</v>
      </c>
      <c r="Z5858" s="8" t="e">
        <f t="shared" si="2008"/>
        <v>#N/A</v>
      </c>
      <c r="AA5858" s="8" t="e">
        <f t="shared" si="2009"/>
        <v>#N/A</v>
      </c>
      <c r="AB5858" s="8" t="e">
        <f t="shared" si="2010"/>
        <v>#N/A</v>
      </c>
      <c r="AC5858" s="6" t="e">
        <f t="shared" si="2026"/>
        <v>#N/A</v>
      </c>
      <c r="AD5858" s="41" t="e">
        <f t="shared" si="2021"/>
        <v>#N/A</v>
      </c>
      <c r="AE5858" s="15" t="e">
        <f t="shared" si="2022"/>
        <v>#N/A</v>
      </c>
      <c r="AF5858" s="15" t="e">
        <f t="shared" si="2023"/>
        <v>#N/A</v>
      </c>
      <c r="AG5858" s="15" t="e">
        <f t="shared" si="2011"/>
        <v>#N/A</v>
      </c>
      <c r="AH5858" s="15" t="e">
        <f t="shared" si="2024"/>
        <v>#N/A</v>
      </c>
      <c r="AI5858" s="17" t="e">
        <f t="shared" si="2012"/>
        <v>#N/A</v>
      </c>
      <c r="AJ5858" s="17" t="e">
        <f t="shared" si="2013"/>
        <v>#N/A</v>
      </c>
      <c r="AK5858" s="17" t="e">
        <f t="shared" si="2014"/>
        <v>#N/A</v>
      </c>
      <c r="AL5858" s="17" t="e">
        <f t="shared" si="2015"/>
        <v>#N/A</v>
      </c>
      <c r="AM5858" s="17" t="e">
        <f t="shared" si="2016"/>
        <v>#N/A</v>
      </c>
      <c r="AN5858" s="17" t="e">
        <f t="shared" si="2025"/>
        <v>#N/A</v>
      </c>
      <c r="AO5858" s="17" t="e">
        <f t="shared" si="2020"/>
        <v>#N/A</v>
      </c>
      <c r="AP5858" s="17" t="e">
        <f t="shared" si="2017"/>
        <v>#N/A</v>
      </c>
      <c r="AQ5858" s="17" t="e">
        <f t="shared" si="2018"/>
        <v>#N/A</v>
      </c>
      <c r="AR5858" s="17" t="e">
        <f t="shared" si="2019"/>
        <v>#N/A</v>
      </c>
    </row>
    <row r="5859" spans="2:44" x14ac:dyDescent="0.25">
      <c r="B5859" t="e">
        <f>INDEX(RawData!$A$2:$A$1048576,MATCH(FmtData!$B$4+(ROW()-10),RawData!$A$2:$A$1048576,0))</f>
        <v>#N/A</v>
      </c>
      <c r="C58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9)</f>
        <v>#N/A</v>
      </c>
      <c r="D58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59" s="62" t="e">
        <f>INDEX(RawData!E$2:E$1048576,MATCH(FmtData!$B$4+(ROW()-10),RawData!$A$2:$A$1048576,0))</f>
        <v>#N/A</v>
      </c>
      <c r="F5859" t="e">
        <f>INDEX(RawData!F$2:F$1048576,MATCH(FmtData!$B$4+(ROW()-10),RawData!$A$2:$A$1048576,0))</f>
        <v>#N/A</v>
      </c>
      <c r="G5859" t="e">
        <f>INDEX(RawData!G$2:G$1048576,MATCH(FmtData!$B$4+(ROW()-10),RawData!$A$2:$A$1048576,0))</f>
        <v>#N/A</v>
      </c>
      <c r="H5859" t="e">
        <f>INDEX(RawData!H$2:H$1048576,MATCH(FmtData!$B$4+(ROW()-10),RawData!$A$2:$A$1048576,0))</f>
        <v>#N/A</v>
      </c>
      <c r="I5859" t="e">
        <f>INDEX(RawData!I$2:I$1048576,MATCH(FmtData!$B$4+(ROW()-10),RawData!$A$2:$A$1048576,0))</f>
        <v>#N/A</v>
      </c>
      <c r="J5859" t="e">
        <f>INDEX(RawData!J$2:J$1048576,MATCH(FmtData!$B$4+(ROW()-10),RawData!$A$2:$A$1048576,0))</f>
        <v>#N/A</v>
      </c>
      <c r="K5859" t="e">
        <f>INDEX(RawData!K$2:K$1048576,MATCH(FmtData!$B$4+(ROW()-10),RawData!$A$2:$A$1048576,0))</f>
        <v>#N/A</v>
      </c>
      <c r="L5859" t="e">
        <f>INDEX(RawData!L$2:L$1048576,MATCH(FmtData!$B$4+(ROW()-10),RawData!$A$2:$A$1048576,0))</f>
        <v>#N/A</v>
      </c>
      <c r="M5859" t="e">
        <f>INDEX(RawData!M$2:M$1048576,MATCH(FmtData!$B$4+(ROW()-10),RawData!$A$2:$A$1048576,0))</f>
        <v>#N/A</v>
      </c>
      <c r="N5859" t="e">
        <f>INDEX(RawData!N$2:N$1048576,MATCH(FmtData!$B$4+(ROW()-10),RawData!$A$2:$A$1048576,0))</f>
        <v>#N/A</v>
      </c>
      <c r="O5859" t="e">
        <f>INDEX(RawData!O$2:O$1048576,MATCH(FmtData!$B$4+(ROW()-10),RawData!$A$2:$A$1048576,0))</f>
        <v>#N/A</v>
      </c>
      <c r="P5859" t="e">
        <f>INDEX(RawData!P$2:P$1048576,MATCH(FmtData!$B$4+(ROW()-10),RawData!$A$2:$A$1048576,0))</f>
        <v>#N/A</v>
      </c>
      <c r="Q5859" t="e">
        <f>INDEX(RawData!Q$2:Q$1048576,MATCH(FmtData!$B$4+(ROW()-10),RawData!$A$2:$A$1048576,0))</f>
        <v>#N/A</v>
      </c>
      <c r="R5859" t="e">
        <f>INDEX(RawData!R$2:R$1048576,MATCH(FmtData!$B$4+(ROW()-10),RawData!$A$2:$A$1048576,0))</f>
        <v>#N/A</v>
      </c>
      <c r="S5859" t="e">
        <f>INDEX(RawData!S$2:S$1048576,MATCH(FmtData!$B$4+(ROW()-10),RawData!$A$2:$A$1048576,0))</f>
        <v>#N/A</v>
      </c>
      <c r="T5859" t="e">
        <f>INDEX(RawData!T$2:T$1048576,MATCH(FmtData!$B$4+(ROW()-10),RawData!$A$2:$A$1048576,0))</f>
        <v>#N/A</v>
      </c>
      <c r="U5859" t="e">
        <f>INDEX(RawData!U$2:U$1048576,MATCH(FmtData!$B$4+(ROW()-10),RawData!$A$2:$A$1048576,0))</f>
        <v>#N/A</v>
      </c>
      <c r="V5859" t="e">
        <f>INDEX(RawData!V$2:V$1048576,MATCH(FmtData!$B$4+(ROW()-10),RawData!$A$2:$A$1048576,0))</f>
        <v>#N/A</v>
      </c>
      <c r="W5859" s="8" t="e">
        <f t="shared" si="2005"/>
        <v>#N/A</v>
      </c>
      <c r="X5859" s="8" t="e">
        <f t="shared" si="2006"/>
        <v>#N/A</v>
      </c>
      <c r="Y5859" s="8" t="e">
        <f t="shared" si="2007"/>
        <v>#N/A</v>
      </c>
      <c r="Z5859" s="8" t="e">
        <f t="shared" si="2008"/>
        <v>#N/A</v>
      </c>
      <c r="AA5859" s="8" t="e">
        <f t="shared" si="2009"/>
        <v>#N/A</v>
      </c>
      <c r="AB5859" s="8" t="e">
        <f t="shared" si="2010"/>
        <v>#N/A</v>
      </c>
      <c r="AC5859" s="6" t="e">
        <f t="shared" si="2026"/>
        <v>#N/A</v>
      </c>
      <c r="AD5859" s="41" t="e">
        <f t="shared" si="2021"/>
        <v>#N/A</v>
      </c>
      <c r="AE5859" s="15" t="e">
        <f t="shared" si="2022"/>
        <v>#N/A</v>
      </c>
      <c r="AF5859" s="15" t="e">
        <f t="shared" si="2023"/>
        <v>#N/A</v>
      </c>
      <c r="AG5859" s="15" t="e">
        <f t="shared" si="2011"/>
        <v>#N/A</v>
      </c>
      <c r="AH5859" s="15" t="e">
        <f t="shared" si="2024"/>
        <v>#N/A</v>
      </c>
      <c r="AI5859" s="17" t="e">
        <f t="shared" si="2012"/>
        <v>#N/A</v>
      </c>
      <c r="AJ5859" s="17" t="e">
        <f t="shared" si="2013"/>
        <v>#N/A</v>
      </c>
      <c r="AK5859" s="17" t="e">
        <f t="shared" si="2014"/>
        <v>#N/A</v>
      </c>
      <c r="AL5859" s="17" t="e">
        <f t="shared" si="2015"/>
        <v>#N/A</v>
      </c>
      <c r="AM5859" s="17" t="e">
        <f t="shared" si="2016"/>
        <v>#N/A</v>
      </c>
      <c r="AN5859" s="17" t="e">
        <f t="shared" si="2025"/>
        <v>#N/A</v>
      </c>
      <c r="AO5859" s="17" t="e">
        <f t="shared" si="2020"/>
        <v>#N/A</v>
      </c>
      <c r="AP5859" s="17" t="e">
        <f t="shared" si="2017"/>
        <v>#N/A</v>
      </c>
      <c r="AQ5859" s="17" t="e">
        <f t="shared" si="2018"/>
        <v>#N/A</v>
      </c>
      <c r="AR5859" s="17" t="e">
        <f t="shared" si="2019"/>
        <v>#N/A</v>
      </c>
    </row>
    <row r="5860" spans="2:44" x14ac:dyDescent="0.25">
      <c r="B5860" t="e">
        <f>INDEX(RawData!$A$2:$A$1048576,MATCH(FmtData!$B$4+(ROW()-10),RawData!$A$2:$A$1048576,0))</f>
        <v>#N/A</v>
      </c>
      <c r="C58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0)</f>
        <v>#N/A</v>
      </c>
      <c r="D58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60" s="62" t="e">
        <f>INDEX(RawData!E$2:E$1048576,MATCH(FmtData!$B$4+(ROW()-10),RawData!$A$2:$A$1048576,0))</f>
        <v>#N/A</v>
      </c>
      <c r="F5860" t="e">
        <f>INDEX(RawData!F$2:F$1048576,MATCH(FmtData!$B$4+(ROW()-10),RawData!$A$2:$A$1048576,0))</f>
        <v>#N/A</v>
      </c>
      <c r="G5860" t="e">
        <f>INDEX(RawData!G$2:G$1048576,MATCH(FmtData!$B$4+(ROW()-10),RawData!$A$2:$A$1048576,0))</f>
        <v>#N/A</v>
      </c>
      <c r="H5860" t="e">
        <f>INDEX(RawData!H$2:H$1048576,MATCH(FmtData!$B$4+(ROW()-10),RawData!$A$2:$A$1048576,0))</f>
        <v>#N/A</v>
      </c>
      <c r="I5860" t="e">
        <f>INDEX(RawData!I$2:I$1048576,MATCH(FmtData!$B$4+(ROW()-10),RawData!$A$2:$A$1048576,0))</f>
        <v>#N/A</v>
      </c>
      <c r="J5860" t="e">
        <f>INDEX(RawData!J$2:J$1048576,MATCH(FmtData!$B$4+(ROW()-10),RawData!$A$2:$A$1048576,0))</f>
        <v>#N/A</v>
      </c>
      <c r="K5860" t="e">
        <f>INDEX(RawData!K$2:K$1048576,MATCH(FmtData!$B$4+(ROW()-10),RawData!$A$2:$A$1048576,0))</f>
        <v>#N/A</v>
      </c>
      <c r="L5860" t="e">
        <f>INDEX(RawData!L$2:L$1048576,MATCH(FmtData!$B$4+(ROW()-10),RawData!$A$2:$A$1048576,0))</f>
        <v>#N/A</v>
      </c>
      <c r="M5860" t="e">
        <f>INDEX(RawData!M$2:M$1048576,MATCH(FmtData!$B$4+(ROW()-10),RawData!$A$2:$A$1048576,0))</f>
        <v>#N/A</v>
      </c>
      <c r="N5860" t="e">
        <f>INDEX(RawData!N$2:N$1048576,MATCH(FmtData!$B$4+(ROW()-10),RawData!$A$2:$A$1048576,0))</f>
        <v>#N/A</v>
      </c>
      <c r="O5860" t="e">
        <f>INDEX(RawData!O$2:O$1048576,MATCH(FmtData!$B$4+(ROW()-10),RawData!$A$2:$A$1048576,0))</f>
        <v>#N/A</v>
      </c>
      <c r="P5860" t="e">
        <f>INDEX(RawData!P$2:P$1048576,MATCH(FmtData!$B$4+(ROW()-10),RawData!$A$2:$A$1048576,0))</f>
        <v>#N/A</v>
      </c>
      <c r="Q5860" t="e">
        <f>INDEX(RawData!Q$2:Q$1048576,MATCH(FmtData!$B$4+(ROW()-10),RawData!$A$2:$A$1048576,0))</f>
        <v>#N/A</v>
      </c>
      <c r="R5860" t="e">
        <f>INDEX(RawData!R$2:R$1048576,MATCH(FmtData!$B$4+(ROW()-10),RawData!$A$2:$A$1048576,0))</f>
        <v>#N/A</v>
      </c>
      <c r="S5860" t="e">
        <f>INDEX(RawData!S$2:S$1048576,MATCH(FmtData!$B$4+(ROW()-10),RawData!$A$2:$A$1048576,0))</f>
        <v>#N/A</v>
      </c>
      <c r="T5860" t="e">
        <f>INDEX(RawData!T$2:T$1048576,MATCH(FmtData!$B$4+(ROW()-10),RawData!$A$2:$A$1048576,0))</f>
        <v>#N/A</v>
      </c>
      <c r="U5860" t="e">
        <f>INDEX(RawData!U$2:U$1048576,MATCH(FmtData!$B$4+(ROW()-10),RawData!$A$2:$A$1048576,0))</f>
        <v>#N/A</v>
      </c>
      <c r="V5860" t="e">
        <f>INDEX(RawData!V$2:V$1048576,MATCH(FmtData!$B$4+(ROW()-10),RawData!$A$2:$A$1048576,0))</f>
        <v>#N/A</v>
      </c>
      <c r="W5860" s="8" t="e">
        <f t="shared" si="2005"/>
        <v>#N/A</v>
      </c>
      <c r="X5860" s="8" t="e">
        <f t="shared" si="2006"/>
        <v>#N/A</v>
      </c>
      <c r="Y5860" s="8" t="e">
        <f t="shared" si="2007"/>
        <v>#N/A</v>
      </c>
      <c r="Z5860" s="8" t="e">
        <f t="shared" si="2008"/>
        <v>#N/A</v>
      </c>
      <c r="AA5860" s="8" t="e">
        <f t="shared" si="2009"/>
        <v>#N/A</v>
      </c>
      <c r="AB5860" s="8" t="e">
        <f t="shared" si="2010"/>
        <v>#N/A</v>
      </c>
      <c r="AC5860" s="6" t="e">
        <f t="shared" si="2026"/>
        <v>#N/A</v>
      </c>
      <c r="AD5860" s="41" t="e">
        <f t="shared" si="2021"/>
        <v>#N/A</v>
      </c>
      <c r="AE5860" s="15" t="e">
        <f t="shared" si="2022"/>
        <v>#N/A</v>
      </c>
      <c r="AF5860" s="15" t="e">
        <f t="shared" si="2023"/>
        <v>#N/A</v>
      </c>
      <c r="AG5860" s="15" t="e">
        <f t="shared" si="2011"/>
        <v>#N/A</v>
      </c>
      <c r="AH5860" s="15" t="e">
        <f t="shared" si="2024"/>
        <v>#N/A</v>
      </c>
      <c r="AI5860" s="17" t="e">
        <f t="shared" si="2012"/>
        <v>#N/A</v>
      </c>
      <c r="AJ5860" s="17" t="e">
        <f t="shared" si="2013"/>
        <v>#N/A</v>
      </c>
      <c r="AK5860" s="17" t="e">
        <f t="shared" si="2014"/>
        <v>#N/A</v>
      </c>
      <c r="AL5860" s="17" t="e">
        <f t="shared" si="2015"/>
        <v>#N/A</v>
      </c>
      <c r="AM5860" s="17" t="e">
        <f t="shared" si="2016"/>
        <v>#N/A</v>
      </c>
      <c r="AN5860" s="17" t="e">
        <f t="shared" si="2025"/>
        <v>#N/A</v>
      </c>
      <c r="AO5860" s="17" t="e">
        <f t="shared" si="2020"/>
        <v>#N/A</v>
      </c>
      <c r="AP5860" s="17" t="e">
        <f t="shared" si="2017"/>
        <v>#N/A</v>
      </c>
      <c r="AQ5860" s="17" t="e">
        <f t="shared" si="2018"/>
        <v>#N/A</v>
      </c>
      <c r="AR5860" s="17" t="e">
        <f t="shared" si="2019"/>
        <v>#N/A</v>
      </c>
    </row>
    <row r="5861" spans="2:44" x14ac:dyDescent="0.25">
      <c r="B5861" t="e">
        <f>INDEX(RawData!$A$2:$A$1048576,MATCH(FmtData!$B$4+(ROW()-10),RawData!$A$2:$A$1048576,0))</f>
        <v>#N/A</v>
      </c>
      <c r="C58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1)</f>
        <v>#N/A</v>
      </c>
      <c r="D58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61" s="62" t="e">
        <f>INDEX(RawData!E$2:E$1048576,MATCH(FmtData!$B$4+(ROW()-10),RawData!$A$2:$A$1048576,0))</f>
        <v>#N/A</v>
      </c>
      <c r="F5861" t="e">
        <f>INDEX(RawData!F$2:F$1048576,MATCH(FmtData!$B$4+(ROW()-10),RawData!$A$2:$A$1048576,0))</f>
        <v>#N/A</v>
      </c>
      <c r="G5861" t="e">
        <f>INDEX(RawData!G$2:G$1048576,MATCH(FmtData!$B$4+(ROW()-10),RawData!$A$2:$A$1048576,0))</f>
        <v>#N/A</v>
      </c>
      <c r="H5861" t="e">
        <f>INDEX(RawData!H$2:H$1048576,MATCH(FmtData!$B$4+(ROW()-10),RawData!$A$2:$A$1048576,0))</f>
        <v>#N/A</v>
      </c>
      <c r="I5861" t="e">
        <f>INDEX(RawData!I$2:I$1048576,MATCH(FmtData!$B$4+(ROW()-10),RawData!$A$2:$A$1048576,0))</f>
        <v>#N/A</v>
      </c>
      <c r="J5861" t="e">
        <f>INDEX(RawData!J$2:J$1048576,MATCH(FmtData!$B$4+(ROW()-10),RawData!$A$2:$A$1048576,0))</f>
        <v>#N/A</v>
      </c>
      <c r="K5861" t="e">
        <f>INDEX(RawData!K$2:K$1048576,MATCH(FmtData!$B$4+(ROW()-10),RawData!$A$2:$A$1048576,0))</f>
        <v>#N/A</v>
      </c>
      <c r="L5861" t="e">
        <f>INDEX(RawData!L$2:L$1048576,MATCH(FmtData!$B$4+(ROW()-10),RawData!$A$2:$A$1048576,0))</f>
        <v>#N/A</v>
      </c>
      <c r="M5861" t="e">
        <f>INDEX(RawData!M$2:M$1048576,MATCH(FmtData!$B$4+(ROW()-10),RawData!$A$2:$A$1048576,0))</f>
        <v>#N/A</v>
      </c>
      <c r="N5861" t="e">
        <f>INDEX(RawData!N$2:N$1048576,MATCH(FmtData!$B$4+(ROW()-10),RawData!$A$2:$A$1048576,0))</f>
        <v>#N/A</v>
      </c>
      <c r="O5861" t="e">
        <f>INDEX(RawData!O$2:O$1048576,MATCH(FmtData!$B$4+(ROW()-10),RawData!$A$2:$A$1048576,0))</f>
        <v>#N/A</v>
      </c>
      <c r="P5861" t="e">
        <f>INDEX(RawData!P$2:P$1048576,MATCH(FmtData!$B$4+(ROW()-10),RawData!$A$2:$A$1048576,0))</f>
        <v>#N/A</v>
      </c>
      <c r="Q5861" t="e">
        <f>INDEX(RawData!Q$2:Q$1048576,MATCH(FmtData!$B$4+(ROW()-10),RawData!$A$2:$A$1048576,0))</f>
        <v>#N/A</v>
      </c>
      <c r="R5861" t="e">
        <f>INDEX(RawData!R$2:R$1048576,MATCH(FmtData!$B$4+(ROW()-10),RawData!$A$2:$A$1048576,0))</f>
        <v>#N/A</v>
      </c>
      <c r="S5861" t="e">
        <f>INDEX(RawData!S$2:S$1048576,MATCH(FmtData!$B$4+(ROW()-10),RawData!$A$2:$A$1048576,0))</f>
        <v>#N/A</v>
      </c>
      <c r="T5861" t="e">
        <f>INDEX(RawData!T$2:T$1048576,MATCH(FmtData!$B$4+(ROW()-10),RawData!$A$2:$A$1048576,0))</f>
        <v>#N/A</v>
      </c>
      <c r="U5861" t="e">
        <f>INDEX(RawData!U$2:U$1048576,MATCH(FmtData!$B$4+(ROW()-10),RawData!$A$2:$A$1048576,0))</f>
        <v>#N/A</v>
      </c>
      <c r="V5861" t="e">
        <f>INDEX(RawData!V$2:V$1048576,MATCH(FmtData!$B$4+(ROW()-10),RawData!$A$2:$A$1048576,0))</f>
        <v>#N/A</v>
      </c>
      <c r="W5861" s="8" t="e">
        <f t="shared" si="2005"/>
        <v>#N/A</v>
      </c>
      <c r="X5861" s="8" t="e">
        <f t="shared" si="2006"/>
        <v>#N/A</v>
      </c>
      <c r="Y5861" s="8" t="e">
        <f t="shared" si="2007"/>
        <v>#N/A</v>
      </c>
      <c r="Z5861" s="8" t="e">
        <f t="shared" si="2008"/>
        <v>#N/A</v>
      </c>
      <c r="AA5861" s="8" t="e">
        <f t="shared" si="2009"/>
        <v>#N/A</v>
      </c>
      <c r="AB5861" s="8" t="e">
        <f t="shared" si="2010"/>
        <v>#N/A</v>
      </c>
      <c r="AC5861" s="6" t="e">
        <f t="shared" si="2026"/>
        <v>#N/A</v>
      </c>
      <c r="AD5861" s="41" t="e">
        <f t="shared" si="2021"/>
        <v>#N/A</v>
      </c>
      <c r="AE5861" s="15" t="e">
        <f t="shared" si="2022"/>
        <v>#N/A</v>
      </c>
      <c r="AF5861" s="15" t="e">
        <f t="shared" si="2023"/>
        <v>#N/A</v>
      </c>
      <c r="AG5861" s="15" t="e">
        <f t="shared" si="2011"/>
        <v>#N/A</v>
      </c>
      <c r="AH5861" s="15" t="e">
        <f t="shared" si="2024"/>
        <v>#N/A</v>
      </c>
      <c r="AI5861" s="17" t="e">
        <f t="shared" si="2012"/>
        <v>#N/A</v>
      </c>
      <c r="AJ5861" s="17" t="e">
        <f t="shared" si="2013"/>
        <v>#N/A</v>
      </c>
      <c r="AK5861" s="17" t="e">
        <f t="shared" si="2014"/>
        <v>#N/A</v>
      </c>
      <c r="AL5861" s="17" t="e">
        <f t="shared" si="2015"/>
        <v>#N/A</v>
      </c>
      <c r="AM5861" s="17" t="e">
        <f t="shared" si="2016"/>
        <v>#N/A</v>
      </c>
      <c r="AN5861" s="17" t="e">
        <f t="shared" si="2025"/>
        <v>#N/A</v>
      </c>
      <c r="AO5861" s="17" t="e">
        <f t="shared" si="2020"/>
        <v>#N/A</v>
      </c>
      <c r="AP5861" s="17" t="e">
        <f t="shared" si="2017"/>
        <v>#N/A</v>
      </c>
      <c r="AQ5861" s="17" t="e">
        <f t="shared" si="2018"/>
        <v>#N/A</v>
      </c>
      <c r="AR5861" s="17" t="e">
        <f t="shared" si="2019"/>
        <v>#N/A</v>
      </c>
    </row>
    <row r="5862" spans="2:44" x14ac:dyDescent="0.25">
      <c r="B5862" t="e">
        <f>INDEX(RawData!$A$2:$A$1048576,MATCH(FmtData!$B$4+(ROW()-10),RawData!$A$2:$A$1048576,0))</f>
        <v>#N/A</v>
      </c>
      <c r="C58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2)</f>
        <v>#N/A</v>
      </c>
      <c r="D58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62" s="62" t="e">
        <f>INDEX(RawData!E$2:E$1048576,MATCH(FmtData!$B$4+(ROW()-10),RawData!$A$2:$A$1048576,0))</f>
        <v>#N/A</v>
      </c>
      <c r="F5862" t="e">
        <f>INDEX(RawData!F$2:F$1048576,MATCH(FmtData!$B$4+(ROW()-10),RawData!$A$2:$A$1048576,0))</f>
        <v>#N/A</v>
      </c>
      <c r="G5862" t="e">
        <f>INDEX(RawData!G$2:G$1048576,MATCH(FmtData!$B$4+(ROW()-10),RawData!$A$2:$A$1048576,0))</f>
        <v>#N/A</v>
      </c>
      <c r="H5862" t="e">
        <f>INDEX(RawData!H$2:H$1048576,MATCH(FmtData!$B$4+(ROW()-10),RawData!$A$2:$A$1048576,0))</f>
        <v>#N/A</v>
      </c>
      <c r="I5862" t="e">
        <f>INDEX(RawData!I$2:I$1048576,MATCH(FmtData!$B$4+(ROW()-10),RawData!$A$2:$A$1048576,0))</f>
        <v>#N/A</v>
      </c>
      <c r="J5862" t="e">
        <f>INDEX(RawData!J$2:J$1048576,MATCH(FmtData!$B$4+(ROW()-10),RawData!$A$2:$A$1048576,0))</f>
        <v>#N/A</v>
      </c>
      <c r="K5862" t="e">
        <f>INDEX(RawData!K$2:K$1048576,MATCH(FmtData!$B$4+(ROW()-10),RawData!$A$2:$A$1048576,0))</f>
        <v>#N/A</v>
      </c>
      <c r="L5862" t="e">
        <f>INDEX(RawData!L$2:L$1048576,MATCH(FmtData!$B$4+(ROW()-10),RawData!$A$2:$A$1048576,0))</f>
        <v>#N/A</v>
      </c>
      <c r="M5862" t="e">
        <f>INDEX(RawData!M$2:M$1048576,MATCH(FmtData!$B$4+(ROW()-10),RawData!$A$2:$A$1048576,0))</f>
        <v>#N/A</v>
      </c>
      <c r="N5862" t="e">
        <f>INDEX(RawData!N$2:N$1048576,MATCH(FmtData!$B$4+(ROW()-10),RawData!$A$2:$A$1048576,0))</f>
        <v>#N/A</v>
      </c>
      <c r="O5862" t="e">
        <f>INDEX(RawData!O$2:O$1048576,MATCH(FmtData!$B$4+(ROW()-10),RawData!$A$2:$A$1048576,0))</f>
        <v>#N/A</v>
      </c>
      <c r="P5862" t="e">
        <f>INDEX(RawData!P$2:P$1048576,MATCH(FmtData!$B$4+(ROW()-10),RawData!$A$2:$A$1048576,0))</f>
        <v>#N/A</v>
      </c>
      <c r="Q5862" t="e">
        <f>INDEX(RawData!Q$2:Q$1048576,MATCH(FmtData!$B$4+(ROW()-10),RawData!$A$2:$A$1048576,0))</f>
        <v>#N/A</v>
      </c>
      <c r="R5862" t="e">
        <f>INDEX(RawData!R$2:R$1048576,MATCH(FmtData!$B$4+(ROW()-10),RawData!$A$2:$A$1048576,0))</f>
        <v>#N/A</v>
      </c>
      <c r="S5862" t="e">
        <f>INDEX(RawData!S$2:S$1048576,MATCH(FmtData!$B$4+(ROW()-10),RawData!$A$2:$A$1048576,0))</f>
        <v>#N/A</v>
      </c>
      <c r="T5862" t="e">
        <f>INDEX(RawData!T$2:T$1048576,MATCH(FmtData!$B$4+(ROW()-10),RawData!$A$2:$A$1048576,0))</f>
        <v>#N/A</v>
      </c>
      <c r="U5862" t="e">
        <f>INDEX(RawData!U$2:U$1048576,MATCH(FmtData!$B$4+(ROW()-10),RawData!$A$2:$A$1048576,0))</f>
        <v>#N/A</v>
      </c>
      <c r="V5862" t="e">
        <f>INDEX(RawData!V$2:V$1048576,MATCH(FmtData!$B$4+(ROW()-10),RawData!$A$2:$A$1048576,0))</f>
        <v>#N/A</v>
      </c>
      <c r="W5862" s="8" t="e">
        <f t="shared" si="2005"/>
        <v>#N/A</v>
      </c>
      <c r="X5862" s="8" t="e">
        <f t="shared" si="2006"/>
        <v>#N/A</v>
      </c>
      <c r="Y5862" s="8" t="e">
        <f t="shared" si="2007"/>
        <v>#N/A</v>
      </c>
      <c r="Z5862" s="8" t="e">
        <f t="shared" si="2008"/>
        <v>#N/A</v>
      </c>
      <c r="AA5862" s="8" t="e">
        <f t="shared" si="2009"/>
        <v>#N/A</v>
      </c>
      <c r="AB5862" s="8" t="e">
        <f t="shared" si="2010"/>
        <v>#N/A</v>
      </c>
      <c r="AC5862" s="6" t="e">
        <f t="shared" si="2026"/>
        <v>#N/A</v>
      </c>
      <c r="AD5862" s="41" t="e">
        <f t="shared" si="2021"/>
        <v>#N/A</v>
      </c>
      <c r="AE5862" s="15" t="e">
        <f t="shared" si="2022"/>
        <v>#N/A</v>
      </c>
      <c r="AF5862" s="15" t="e">
        <f t="shared" si="2023"/>
        <v>#N/A</v>
      </c>
      <c r="AG5862" s="15" t="e">
        <f t="shared" si="2011"/>
        <v>#N/A</v>
      </c>
      <c r="AH5862" s="15" t="e">
        <f t="shared" si="2024"/>
        <v>#N/A</v>
      </c>
      <c r="AI5862" s="17" t="e">
        <f t="shared" si="2012"/>
        <v>#N/A</v>
      </c>
      <c r="AJ5862" s="17" t="e">
        <f t="shared" si="2013"/>
        <v>#N/A</v>
      </c>
      <c r="AK5862" s="17" t="e">
        <f t="shared" si="2014"/>
        <v>#N/A</v>
      </c>
      <c r="AL5862" s="17" t="e">
        <f t="shared" si="2015"/>
        <v>#N/A</v>
      </c>
      <c r="AM5862" s="17" t="e">
        <f t="shared" si="2016"/>
        <v>#N/A</v>
      </c>
      <c r="AN5862" s="17" t="e">
        <f t="shared" si="2025"/>
        <v>#N/A</v>
      </c>
      <c r="AO5862" s="17" t="e">
        <f t="shared" si="2020"/>
        <v>#N/A</v>
      </c>
      <c r="AP5862" s="17" t="e">
        <f t="shared" si="2017"/>
        <v>#N/A</v>
      </c>
      <c r="AQ5862" s="17" t="e">
        <f t="shared" si="2018"/>
        <v>#N/A</v>
      </c>
      <c r="AR5862" s="17" t="e">
        <f t="shared" si="2019"/>
        <v>#N/A</v>
      </c>
    </row>
    <row r="5863" spans="2:44" x14ac:dyDescent="0.25">
      <c r="B5863" t="e">
        <f>INDEX(RawData!$A$2:$A$1048576,MATCH(FmtData!$B$4+(ROW()-10),RawData!$A$2:$A$1048576,0))</f>
        <v>#N/A</v>
      </c>
      <c r="C58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3)</f>
        <v>#N/A</v>
      </c>
      <c r="D58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63" s="62" t="e">
        <f>INDEX(RawData!E$2:E$1048576,MATCH(FmtData!$B$4+(ROW()-10),RawData!$A$2:$A$1048576,0))</f>
        <v>#N/A</v>
      </c>
      <c r="F5863" t="e">
        <f>INDEX(RawData!F$2:F$1048576,MATCH(FmtData!$B$4+(ROW()-10),RawData!$A$2:$A$1048576,0))</f>
        <v>#N/A</v>
      </c>
      <c r="G5863" t="e">
        <f>INDEX(RawData!G$2:G$1048576,MATCH(FmtData!$B$4+(ROW()-10),RawData!$A$2:$A$1048576,0))</f>
        <v>#N/A</v>
      </c>
      <c r="H5863" t="e">
        <f>INDEX(RawData!H$2:H$1048576,MATCH(FmtData!$B$4+(ROW()-10),RawData!$A$2:$A$1048576,0))</f>
        <v>#N/A</v>
      </c>
      <c r="I5863" t="e">
        <f>INDEX(RawData!I$2:I$1048576,MATCH(FmtData!$B$4+(ROW()-10),RawData!$A$2:$A$1048576,0))</f>
        <v>#N/A</v>
      </c>
      <c r="J5863" t="e">
        <f>INDEX(RawData!J$2:J$1048576,MATCH(FmtData!$B$4+(ROW()-10),RawData!$A$2:$A$1048576,0))</f>
        <v>#N/A</v>
      </c>
      <c r="K5863" t="e">
        <f>INDEX(RawData!K$2:K$1048576,MATCH(FmtData!$B$4+(ROW()-10),RawData!$A$2:$A$1048576,0))</f>
        <v>#N/A</v>
      </c>
      <c r="L5863" t="e">
        <f>INDEX(RawData!L$2:L$1048576,MATCH(FmtData!$B$4+(ROW()-10),RawData!$A$2:$A$1048576,0))</f>
        <v>#N/A</v>
      </c>
      <c r="M5863" t="e">
        <f>INDEX(RawData!M$2:M$1048576,MATCH(FmtData!$B$4+(ROW()-10),RawData!$A$2:$A$1048576,0))</f>
        <v>#N/A</v>
      </c>
      <c r="N5863" t="e">
        <f>INDEX(RawData!N$2:N$1048576,MATCH(FmtData!$B$4+(ROW()-10),RawData!$A$2:$A$1048576,0))</f>
        <v>#N/A</v>
      </c>
      <c r="O5863" t="e">
        <f>INDEX(RawData!O$2:O$1048576,MATCH(FmtData!$B$4+(ROW()-10),RawData!$A$2:$A$1048576,0))</f>
        <v>#N/A</v>
      </c>
      <c r="P5863" t="e">
        <f>INDEX(RawData!P$2:P$1048576,MATCH(FmtData!$B$4+(ROW()-10),RawData!$A$2:$A$1048576,0))</f>
        <v>#N/A</v>
      </c>
      <c r="Q5863" t="e">
        <f>INDEX(RawData!Q$2:Q$1048576,MATCH(FmtData!$B$4+(ROW()-10),RawData!$A$2:$A$1048576,0))</f>
        <v>#N/A</v>
      </c>
      <c r="R5863" t="e">
        <f>INDEX(RawData!R$2:R$1048576,MATCH(FmtData!$B$4+(ROW()-10),RawData!$A$2:$A$1048576,0))</f>
        <v>#N/A</v>
      </c>
      <c r="S5863" t="e">
        <f>INDEX(RawData!S$2:S$1048576,MATCH(FmtData!$B$4+(ROW()-10),RawData!$A$2:$A$1048576,0))</f>
        <v>#N/A</v>
      </c>
      <c r="T5863" t="e">
        <f>INDEX(RawData!T$2:T$1048576,MATCH(FmtData!$B$4+(ROW()-10),RawData!$A$2:$A$1048576,0))</f>
        <v>#N/A</v>
      </c>
      <c r="U5863" t="e">
        <f>INDEX(RawData!U$2:U$1048576,MATCH(FmtData!$B$4+(ROW()-10),RawData!$A$2:$A$1048576,0))</f>
        <v>#N/A</v>
      </c>
      <c r="V5863" t="e">
        <f>INDEX(RawData!V$2:V$1048576,MATCH(FmtData!$B$4+(ROW()-10),RawData!$A$2:$A$1048576,0))</f>
        <v>#N/A</v>
      </c>
      <c r="W5863" s="8" t="e">
        <f t="shared" si="2005"/>
        <v>#N/A</v>
      </c>
      <c r="X5863" s="8" t="e">
        <f t="shared" si="2006"/>
        <v>#N/A</v>
      </c>
      <c r="Y5863" s="8" t="e">
        <f t="shared" si="2007"/>
        <v>#N/A</v>
      </c>
      <c r="Z5863" s="8" t="e">
        <f t="shared" si="2008"/>
        <v>#N/A</v>
      </c>
      <c r="AA5863" s="8" t="e">
        <f t="shared" si="2009"/>
        <v>#N/A</v>
      </c>
      <c r="AB5863" s="8" t="e">
        <f t="shared" si="2010"/>
        <v>#N/A</v>
      </c>
      <c r="AC5863" s="6" t="e">
        <f t="shared" si="2026"/>
        <v>#N/A</v>
      </c>
      <c r="AD5863" s="41" t="e">
        <f t="shared" si="2021"/>
        <v>#N/A</v>
      </c>
      <c r="AE5863" s="15" t="e">
        <f t="shared" si="2022"/>
        <v>#N/A</v>
      </c>
      <c r="AF5863" s="15" t="e">
        <f t="shared" si="2023"/>
        <v>#N/A</v>
      </c>
      <c r="AG5863" s="15" t="e">
        <f t="shared" si="2011"/>
        <v>#N/A</v>
      </c>
      <c r="AH5863" s="15" t="e">
        <f t="shared" si="2024"/>
        <v>#N/A</v>
      </c>
      <c r="AI5863" s="17" t="e">
        <f t="shared" si="2012"/>
        <v>#N/A</v>
      </c>
      <c r="AJ5863" s="17" t="e">
        <f t="shared" si="2013"/>
        <v>#N/A</v>
      </c>
      <c r="AK5863" s="17" t="e">
        <f t="shared" si="2014"/>
        <v>#N/A</v>
      </c>
      <c r="AL5863" s="17" t="e">
        <f t="shared" si="2015"/>
        <v>#N/A</v>
      </c>
      <c r="AM5863" s="17" t="e">
        <f t="shared" si="2016"/>
        <v>#N/A</v>
      </c>
      <c r="AN5863" s="17" t="e">
        <f t="shared" si="2025"/>
        <v>#N/A</v>
      </c>
      <c r="AO5863" s="17" t="e">
        <f t="shared" si="2020"/>
        <v>#N/A</v>
      </c>
      <c r="AP5863" s="17" t="e">
        <f t="shared" si="2017"/>
        <v>#N/A</v>
      </c>
      <c r="AQ5863" s="17" t="e">
        <f t="shared" si="2018"/>
        <v>#N/A</v>
      </c>
      <c r="AR5863" s="17" t="e">
        <f t="shared" si="2019"/>
        <v>#N/A</v>
      </c>
    </row>
    <row r="5864" spans="2:44" x14ac:dyDescent="0.25">
      <c r="B5864" t="e">
        <f>INDEX(RawData!$A$2:$A$1048576,MATCH(FmtData!$B$4+(ROW()-10),RawData!$A$2:$A$1048576,0))</f>
        <v>#N/A</v>
      </c>
      <c r="C58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4)</f>
        <v>#N/A</v>
      </c>
      <c r="D58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64" s="62" t="e">
        <f>INDEX(RawData!E$2:E$1048576,MATCH(FmtData!$B$4+(ROW()-10),RawData!$A$2:$A$1048576,0))</f>
        <v>#N/A</v>
      </c>
      <c r="F5864" t="e">
        <f>INDEX(RawData!F$2:F$1048576,MATCH(FmtData!$B$4+(ROW()-10),RawData!$A$2:$A$1048576,0))</f>
        <v>#N/A</v>
      </c>
      <c r="G5864" t="e">
        <f>INDEX(RawData!G$2:G$1048576,MATCH(FmtData!$B$4+(ROW()-10),RawData!$A$2:$A$1048576,0))</f>
        <v>#N/A</v>
      </c>
      <c r="H5864" t="e">
        <f>INDEX(RawData!H$2:H$1048576,MATCH(FmtData!$B$4+(ROW()-10),RawData!$A$2:$A$1048576,0))</f>
        <v>#N/A</v>
      </c>
      <c r="I5864" t="e">
        <f>INDEX(RawData!I$2:I$1048576,MATCH(FmtData!$B$4+(ROW()-10),RawData!$A$2:$A$1048576,0))</f>
        <v>#N/A</v>
      </c>
      <c r="J5864" t="e">
        <f>INDEX(RawData!J$2:J$1048576,MATCH(FmtData!$B$4+(ROW()-10),RawData!$A$2:$A$1048576,0))</f>
        <v>#N/A</v>
      </c>
      <c r="K5864" t="e">
        <f>INDEX(RawData!K$2:K$1048576,MATCH(FmtData!$B$4+(ROW()-10),RawData!$A$2:$A$1048576,0))</f>
        <v>#N/A</v>
      </c>
      <c r="L5864" t="e">
        <f>INDEX(RawData!L$2:L$1048576,MATCH(FmtData!$B$4+(ROW()-10),RawData!$A$2:$A$1048576,0))</f>
        <v>#N/A</v>
      </c>
      <c r="M5864" t="e">
        <f>INDEX(RawData!M$2:M$1048576,MATCH(FmtData!$B$4+(ROW()-10),RawData!$A$2:$A$1048576,0))</f>
        <v>#N/A</v>
      </c>
      <c r="N5864" t="e">
        <f>INDEX(RawData!N$2:N$1048576,MATCH(FmtData!$B$4+(ROW()-10),RawData!$A$2:$A$1048576,0))</f>
        <v>#N/A</v>
      </c>
      <c r="O5864" t="e">
        <f>INDEX(RawData!O$2:O$1048576,MATCH(FmtData!$B$4+(ROW()-10),RawData!$A$2:$A$1048576,0))</f>
        <v>#N/A</v>
      </c>
      <c r="P5864" t="e">
        <f>INDEX(RawData!P$2:P$1048576,MATCH(FmtData!$B$4+(ROW()-10),RawData!$A$2:$A$1048576,0))</f>
        <v>#N/A</v>
      </c>
      <c r="Q5864" t="e">
        <f>INDEX(RawData!Q$2:Q$1048576,MATCH(FmtData!$B$4+(ROW()-10),RawData!$A$2:$A$1048576,0))</f>
        <v>#N/A</v>
      </c>
      <c r="R5864" t="e">
        <f>INDEX(RawData!R$2:R$1048576,MATCH(FmtData!$B$4+(ROW()-10),RawData!$A$2:$A$1048576,0))</f>
        <v>#N/A</v>
      </c>
      <c r="S5864" t="e">
        <f>INDEX(RawData!S$2:S$1048576,MATCH(FmtData!$B$4+(ROW()-10),RawData!$A$2:$A$1048576,0))</f>
        <v>#N/A</v>
      </c>
      <c r="T5864" t="e">
        <f>INDEX(RawData!T$2:T$1048576,MATCH(FmtData!$B$4+(ROW()-10),RawData!$A$2:$A$1048576,0))</f>
        <v>#N/A</v>
      </c>
      <c r="U5864" t="e">
        <f>INDEX(RawData!U$2:U$1048576,MATCH(FmtData!$B$4+(ROW()-10),RawData!$A$2:$A$1048576,0))</f>
        <v>#N/A</v>
      </c>
      <c r="V5864" t="e">
        <f>INDEX(RawData!V$2:V$1048576,MATCH(FmtData!$B$4+(ROW()-10),RawData!$A$2:$A$1048576,0))</f>
        <v>#N/A</v>
      </c>
      <c r="W5864" s="8" t="e">
        <f t="shared" si="2005"/>
        <v>#N/A</v>
      </c>
      <c r="X5864" s="8" t="e">
        <f t="shared" si="2006"/>
        <v>#N/A</v>
      </c>
      <c r="Y5864" s="8" t="e">
        <f t="shared" si="2007"/>
        <v>#N/A</v>
      </c>
      <c r="Z5864" s="8" t="e">
        <f t="shared" si="2008"/>
        <v>#N/A</v>
      </c>
      <c r="AA5864" s="8" t="e">
        <f t="shared" si="2009"/>
        <v>#N/A</v>
      </c>
      <c r="AB5864" s="8" t="e">
        <f t="shared" si="2010"/>
        <v>#N/A</v>
      </c>
      <c r="AC5864" s="6" t="e">
        <f t="shared" si="2026"/>
        <v>#N/A</v>
      </c>
      <c r="AD5864" s="41" t="e">
        <f t="shared" si="2021"/>
        <v>#N/A</v>
      </c>
      <c r="AE5864" s="15" t="e">
        <f t="shared" si="2022"/>
        <v>#N/A</v>
      </c>
      <c r="AF5864" s="15" t="e">
        <f t="shared" si="2023"/>
        <v>#N/A</v>
      </c>
      <c r="AG5864" s="15" t="e">
        <f t="shared" si="2011"/>
        <v>#N/A</v>
      </c>
      <c r="AH5864" s="15" t="e">
        <f t="shared" si="2024"/>
        <v>#N/A</v>
      </c>
      <c r="AI5864" s="17" t="e">
        <f t="shared" si="2012"/>
        <v>#N/A</v>
      </c>
      <c r="AJ5864" s="17" t="e">
        <f t="shared" si="2013"/>
        <v>#N/A</v>
      </c>
      <c r="AK5864" s="17" t="e">
        <f t="shared" si="2014"/>
        <v>#N/A</v>
      </c>
      <c r="AL5864" s="17" t="e">
        <f t="shared" si="2015"/>
        <v>#N/A</v>
      </c>
      <c r="AM5864" s="17" t="e">
        <f t="shared" si="2016"/>
        <v>#N/A</v>
      </c>
      <c r="AN5864" s="17" t="e">
        <f t="shared" si="2025"/>
        <v>#N/A</v>
      </c>
      <c r="AO5864" s="17" t="e">
        <f t="shared" si="2020"/>
        <v>#N/A</v>
      </c>
      <c r="AP5864" s="17" t="e">
        <f t="shared" si="2017"/>
        <v>#N/A</v>
      </c>
      <c r="AQ5864" s="17" t="e">
        <f t="shared" si="2018"/>
        <v>#N/A</v>
      </c>
      <c r="AR5864" s="17" t="e">
        <f t="shared" si="2019"/>
        <v>#N/A</v>
      </c>
    </row>
    <row r="5865" spans="2:44" x14ac:dyDescent="0.25">
      <c r="B5865" t="e">
        <f>INDEX(RawData!$A$2:$A$1048576,MATCH(FmtData!$B$4+(ROW()-10),RawData!$A$2:$A$1048576,0))</f>
        <v>#N/A</v>
      </c>
      <c r="C58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5)</f>
        <v>#N/A</v>
      </c>
      <c r="D58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65" s="62" t="e">
        <f>INDEX(RawData!E$2:E$1048576,MATCH(FmtData!$B$4+(ROW()-10),RawData!$A$2:$A$1048576,0))</f>
        <v>#N/A</v>
      </c>
      <c r="F5865" t="e">
        <f>INDEX(RawData!F$2:F$1048576,MATCH(FmtData!$B$4+(ROW()-10),RawData!$A$2:$A$1048576,0))</f>
        <v>#N/A</v>
      </c>
      <c r="G5865" t="e">
        <f>INDEX(RawData!G$2:G$1048576,MATCH(FmtData!$B$4+(ROW()-10),RawData!$A$2:$A$1048576,0))</f>
        <v>#N/A</v>
      </c>
      <c r="H5865" t="e">
        <f>INDEX(RawData!H$2:H$1048576,MATCH(FmtData!$B$4+(ROW()-10),RawData!$A$2:$A$1048576,0))</f>
        <v>#N/A</v>
      </c>
      <c r="I5865" t="e">
        <f>INDEX(RawData!I$2:I$1048576,MATCH(FmtData!$B$4+(ROW()-10),RawData!$A$2:$A$1048576,0))</f>
        <v>#N/A</v>
      </c>
      <c r="J5865" t="e">
        <f>INDEX(RawData!J$2:J$1048576,MATCH(FmtData!$B$4+(ROW()-10),RawData!$A$2:$A$1048576,0))</f>
        <v>#N/A</v>
      </c>
      <c r="K5865" t="e">
        <f>INDEX(RawData!K$2:K$1048576,MATCH(FmtData!$B$4+(ROW()-10),RawData!$A$2:$A$1048576,0))</f>
        <v>#N/A</v>
      </c>
      <c r="L5865" t="e">
        <f>INDEX(RawData!L$2:L$1048576,MATCH(FmtData!$B$4+(ROW()-10),RawData!$A$2:$A$1048576,0))</f>
        <v>#N/A</v>
      </c>
      <c r="M5865" t="e">
        <f>INDEX(RawData!M$2:M$1048576,MATCH(FmtData!$B$4+(ROW()-10),RawData!$A$2:$A$1048576,0))</f>
        <v>#N/A</v>
      </c>
      <c r="N5865" t="e">
        <f>INDEX(RawData!N$2:N$1048576,MATCH(FmtData!$B$4+(ROW()-10),RawData!$A$2:$A$1048576,0))</f>
        <v>#N/A</v>
      </c>
      <c r="O5865" t="e">
        <f>INDEX(RawData!O$2:O$1048576,MATCH(FmtData!$B$4+(ROW()-10),RawData!$A$2:$A$1048576,0))</f>
        <v>#N/A</v>
      </c>
      <c r="P5865" t="e">
        <f>INDEX(RawData!P$2:P$1048576,MATCH(FmtData!$B$4+(ROW()-10),RawData!$A$2:$A$1048576,0))</f>
        <v>#N/A</v>
      </c>
      <c r="Q5865" t="e">
        <f>INDEX(RawData!Q$2:Q$1048576,MATCH(FmtData!$B$4+(ROW()-10),RawData!$A$2:$A$1048576,0))</f>
        <v>#N/A</v>
      </c>
      <c r="R5865" t="e">
        <f>INDEX(RawData!R$2:R$1048576,MATCH(FmtData!$B$4+(ROW()-10),RawData!$A$2:$A$1048576,0))</f>
        <v>#N/A</v>
      </c>
      <c r="S5865" t="e">
        <f>INDEX(RawData!S$2:S$1048576,MATCH(FmtData!$B$4+(ROW()-10),RawData!$A$2:$A$1048576,0))</f>
        <v>#N/A</v>
      </c>
      <c r="T5865" t="e">
        <f>INDEX(RawData!T$2:T$1048576,MATCH(FmtData!$B$4+(ROW()-10),RawData!$A$2:$A$1048576,0))</f>
        <v>#N/A</v>
      </c>
      <c r="U5865" t="e">
        <f>INDEX(RawData!U$2:U$1048576,MATCH(FmtData!$B$4+(ROW()-10),RawData!$A$2:$A$1048576,0))</f>
        <v>#N/A</v>
      </c>
      <c r="V5865" t="e">
        <f>INDEX(RawData!V$2:V$1048576,MATCH(FmtData!$B$4+(ROW()-10),RawData!$A$2:$A$1048576,0))</f>
        <v>#N/A</v>
      </c>
      <c r="W5865" s="8" t="e">
        <f t="shared" si="2005"/>
        <v>#N/A</v>
      </c>
      <c r="X5865" s="8" t="e">
        <f t="shared" si="2006"/>
        <v>#N/A</v>
      </c>
      <c r="Y5865" s="8" t="e">
        <f t="shared" si="2007"/>
        <v>#N/A</v>
      </c>
      <c r="Z5865" s="8" t="e">
        <f t="shared" si="2008"/>
        <v>#N/A</v>
      </c>
      <c r="AA5865" s="8" t="e">
        <f t="shared" si="2009"/>
        <v>#N/A</v>
      </c>
      <c r="AB5865" s="8" t="e">
        <f t="shared" si="2010"/>
        <v>#N/A</v>
      </c>
      <c r="AC5865" s="6" t="e">
        <f t="shared" si="2026"/>
        <v>#N/A</v>
      </c>
      <c r="AD5865" s="41" t="e">
        <f t="shared" si="2021"/>
        <v>#N/A</v>
      </c>
      <c r="AE5865" s="15" t="e">
        <f t="shared" si="2022"/>
        <v>#N/A</v>
      </c>
      <c r="AF5865" s="15" t="e">
        <f t="shared" si="2023"/>
        <v>#N/A</v>
      </c>
      <c r="AG5865" s="15" t="e">
        <f t="shared" si="2011"/>
        <v>#N/A</v>
      </c>
      <c r="AH5865" s="15" t="e">
        <f t="shared" si="2024"/>
        <v>#N/A</v>
      </c>
      <c r="AI5865" s="17" t="e">
        <f t="shared" si="2012"/>
        <v>#N/A</v>
      </c>
      <c r="AJ5865" s="17" t="e">
        <f t="shared" si="2013"/>
        <v>#N/A</v>
      </c>
      <c r="AK5865" s="17" t="e">
        <f t="shared" si="2014"/>
        <v>#N/A</v>
      </c>
      <c r="AL5865" s="17" t="e">
        <f t="shared" si="2015"/>
        <v>#N/A</v>
      </c>
      <c r="AM5865" s="17" t="e">
        <f t="shared" si="2016"/>
        <v>#N/A</v>
      </c>
      <c r="AN5865" s="17" t="e">
        <f t="shared" si="2025"/>
        <v>#N/A</v>
      </c>
      <c r="AO5865" s="17" t="e">
        <f t="shared" si="2020"/>
        <v>#N/A</v>
      </c>
      <c r="AP5865" s="17" t="e">
        <f t="shared" si="2017"/>
        <v>#N/A</v>
      </c>
      <c r="AQ5865" s="17" t="e">
        <f t="shared" si="2018"/>
        <v>#N/A</v>
      </c>
      <c r="AR5865" s="17" t="e">
        <f t="shared" si="2019"/>
        <v>#N/A</v>
      </c>
    </row>
    <row r="5866" spans="2:44" x14ac:dyDescent="0.25">
      <c r="B5866" t="e">
        <f>INDEX(RawData!$A$2:$A$1048576,MATCH(FmtData!$B$4+(ROW()-10),RawData!$A$2:$A$1048576,0))</f>
        <v>#N/A</v>
      </c>
      <c r="C58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6)</f>
        <v>#N/A</v>
      </c>
      <c r="D58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66" s="62" t="e">
        <f>INDEX(RawData!E$2:E$1048576,MATCH(FmtData!$B$4+(ROW()-10),RawData!$A$2:$A$1048576,0))</f>
        <v>#N/A</v>
      </c>
      <c r="F5866" t="e">
        <f>INDEX(RawData!F$2:F$1048576,MATCH(FmtData!$B$4+(ROW()-10),RawData!$A$2:$A$1048576,0))</f>
        <v>#N/A</v>
      </c>
      <c r="G5866" t="e">
        <f>INDEX(RawData!G$2:G$1048576,MATCH(FmtData!$B$4+(ROW()-10),RawData!$A$2:$A$1048576,0))</f>
        <v>#N/A</v>
      </c>
      <c r="H5866" t="e">
        <f>INDEX(RawData!H$2:H$1048576,MATCH(FmtData!$B$4+(ROW()-10),RawData!$A$2:$A$1048576,0))</f>
        <v>#N/A</v>
      </c>
      <c r="I5866" t="e">
        <f>INDEX(RawData!I$2:I$1048576,MATCH(FmtData!$B$4+(ROW()-10),RawData!$A$2:$A$1048576,0))</f>
        <v>#N/A</v>
      </c>
      <c r="J5866" t="e">
        <f>INDEX(RawData!J$2:J$1048576,MATCH(FmtData!$B$4+(ROW()-10),RawData!$A$2:$A$1048576,0))</f>
        <v>#N/A</v>
      </c>
      <c r="K5866" t="e">
        <f>INDEX(RawData!K$2:K$1048576,MATCH(FmtData!$B$4+(ROW()-10),RawData!$A$2:$A$1048576,0))</f>
        <v>#N/A</v>
      </c>
      <c r="L5866" t="e">
        <f>INDEX(RawData!L$2:L$1048576,MATCH(FmtData!$B$4+(ROW()-10),RawData!$A$2:$A$1048576,0))</f>
        <v>#N/A</v>
      </c>
      <c r="M5866" t="e">
        <f>INDEX(RawData!M$2:M$1048576,MATCH(FmtData!$B$4+(ROW()-10),RawData!$A$2:$A$1048576,0))</f>
        <v>#N/A</v>
      </c>
      <c r="N5866" t="e">
        <f>INDEX(RawData!N$2:N$1048576,MATCH(FmtData!$B$4+(ROW()-10),RawData!$A$2:$A$1048576,0))</f>
        <v>#N/A</v>
      </c>
      <c r="O5866" t="e">
        <f>INDEX(RawData!O$2:O$1048576,MATCH(FmtData!$B$4+(ROW()-10),RawData!$A$2:$A$1048576,0))</f>
        <v>#N/A</v>
      </c>
      <c r="P5866" t="e">
        <f>INDEX(RawData!P$2:P$1048576,MATCH(FmtData!$B$4+(ROW()-10),RawData!$A$2:$A$1048576,0))</f>
        <v>#N/A</v>
      </c>
      <c r="Q5866" t="e">
        <f>INDEX(RawData!Q$2:Q$1048576,MATCH(FmtData!$B$4+(ROW()-10),RawData!$A$2:$A$1048576,0))</f>
        <v>#N/A</v>
      </c>
      <c r="R5866" t="e">
        <f>INDEX(RawData!R$2:R$1048576,MATCH(FmtData!$B$4+(ROW()-10),RawData!$A$2:$A$1048576,0))</f>
        <v>#N/A</v>
      </c>
      <c r="S5866" t="e">
        <f>INDEX(RawData!S$2:S$1048576,MATCH(FmtData!$B$4+(ROW()-10),RawData!$A$2:$A$1048576,0))</f>
        <v>#N/A</v>
      </c>
      <c r="T5866" t="e">
        <f>INDEX(RawData!T$2:T$1048576,MATCH(FmtData!$B$4+(ROW()-10),RawData!$A$2:$A$1048576,0))</f>
        <v>#N/A</v>
      </c>
      <c r="U5866" t="e">
        <f>INDEX(RawData!U$2:U$1048576,MATCH(FmtData!$B$4+(ROW()-10),RawData!$A$2:$A$1048576,0))</f>
        <v>#N/A</v>
      </c>
      <c r="V5866" t="e">
        <f>INDEX(RawData!V$2:V$1048576,MATCH(FmtData!$B$4+(ROW()-10),RawData!$A$2:$A$1048576,0))</f>
        <v>#N/A</v>
      </c>
      <c r="W5866" s="8" t="e">
        <f t="shared" si="2005"/>
        <v>#N/A</v>
      </c>
      <c r="X5866" s="8" t="e">
        <f t="shared" si="2006"/>
        <v>#N/A</v>
      </c>
      <c r="Y5866" s="8" t="e">
        <f t="shared" si="2007"/>
        <v>#N/A</v>
      </c>
      <c r="Z5866" s="8" t="e">
        <f t="shared" si="2008"/>
        <v>#N/A</v>
      </c>
      <c r="AA5866" s="8" t="e">
        <f t="shared" si="2009"/>
        <v>#N/A</v>
      </c>
      <c r="AB5866" s="8" t="e">
        <f t="shared" si="2010"/>
        <v>#N/A</v>
      </c>
      <c r="AC5866" s="6" t="e">
        <f t="shared" si="2026"/>
        <v>#N/A</v>
      </c>
      <c r="AD5866" s="41" t="e">
        <f t="shared" si="2021"/>
        <v>#N/A</v>
      </c>
      <c r="AE5866" s="15" t="e">
        <f t="shared" si="2022"/>
        <v>#N/A</v>
      </c>
      <c r="AF5866" s="15" t="e">
        <f t="shared" si="2023"/>
        <v>#N/A</v>
      </c>
      <c r="AG5866" s="15" t="e">
        <f t="shared" si="2011"/>
        <v>#N/A</v>
      </c>
      <c r="AH5866" s="15" t="e">
        <f t="shared" si="2024"/>
        <v>#N/A</v>
      </c>
      <c r="AI5866" s="17" t="e">
        <f t="shared" si="2012"/>
        <v>#N/A</v>
      </c>
      <c r="AJ5866" s="17" t="e">
        <f t="shared" si="2013"/>
        <v>#N/A</v>
      </c>
      <c r="AK5866" s="17" t="e">
        <f t="shared" si="2014"/>
        <v>#N/A</v>
      </c>
      <c r="AL5866" s="17" t="e">
        <f t="shared" si="2015"/>
        <v>#N/A</v>
      </c>
      <c r="AM5866" s="17" t="e">
        <f t="shared" si="2016"/>
        <v>#N/A</v>
      </c>
      <c r="AN5866" s="17" t="e">
        <f t="shared" si="2025"/>
        <v>#N/A</v>
      </c>
      <c r="AO5866" s="17" t="e">
        <f t="shared" si="2020"/>
        <v>#N/A</v>
      </c>
      <c r="AP5866" s="17" t="e">
        <f t="shared" si="2017"/>
        <v>#N/A</v>
      </c>
      <c r="AQ5866" s="17" t="e">
        <f t="shared" si="2018"/>
        <v>#N/A</v>
      </c>
      <c r="AR5866" s="17" t="e">
        <f t="shared" si="2019"/>
        <v>#N/A</v>
      </c>
    </row>
    <row r="5867" spans="2:44" x14ac:dyDescent="0.25">
      <c r="B5867" t="e">
        <f>INDEX(RawData!$A$2:$A$1048576,MATCH(FmtData!$B$4+(ROW()-10),RawData!$A$2:$A$1048576,0))</f>
        <v>#N/A</v>
      </c>
      <c r="C58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7)</f>
        <v>#N/A</v>
      </c>
      <c r="D58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67" s="62" t="e">
        <f>INDEX(RawData!E$2:E$1048576,MATCH(FmtData!$B$4+(ROW()-10),RawData!$A$2:$A$1048576,0))</f>
        <v>#N/A</v>
      </c>
      <c r="F5867" t="e">
        <f>INDEX(RawData!F$2:F$1048576,MATCH(FmtData!$B$4+(ROW()-10),RawData!$A$2:$A$1048576,0))</f>
        <v>#N/A</v>
      </c>
      <c r="G5867" t="e">
        <f>INDEX(RawData!G$2:G$1048576,MATCH(FmtData!$B$4+(ROW()-10),RawData!$A$2:$A$1048576,0))</f>
        <v>#N/A</v>
      </c>
      <c r="H5867" t="e">
        <f>INDEX(RawData!H$2:H$1048576,MATCH(FmtData!$B$4+(ROW()-10),RawData!$A$2:$A$1048576,0))</f>
        <v>#N/A</v>
      </c>
      <c r="I5867" t="e">
        <f>INDEX(RawData!I$2:I$1048576,MATCH(FmtData!$B$4+(ROW()-10),RawData!$A$2:$A$1048576,0))</f>
        <v>#N/A</v>
      </c>
      <c r="J5867" t="e">
        <f>INDEX(RawData!J$2:J$1048576,MATCH(FmtData!$B$4+(ROW()-10),RawData!$A$2:$A$1048576,0))</f>
        <v>#N/A</v>
      </c>
      <c r="K5867" t="e">
        <f>INDEX(RawData!K$2:K$1048576,MATCH(FmtData!$B$4+(ROW()-10),RawData!$A$2:$A$1048576,0))</f>
        <v>#N/A</v>
      </c>
      <c r="L5867" t="e">
        <f>INDEX(RawData!L$2:L$1048576,MATCH(FmtData!$B$4+(ROW()-10),RawData!$A$2:$A$1048576,0))</f>
        <v>#N/A</v>
      </c>
      <c r="M5867" t="e">
        <f>INDEX(RawData!M$2:M$1048576,MATCH(FmtData!$B$4+(ROW()-10),RawData!$A$2:$A$1048576,0))</f>
        <v>#N/A</v>
      </c>
      <c r="N5867" t="e">
        <f>INDEX(RawData!N$2:N$1048576,MATCH(FmtData!$B$4+(ROW()-10),RawData!$A$2:$A$1048576,0))</f>
        <v>#N/A</v>
      </c>
      <c r="O5867" t="e">
        <f>INDEX(RawData!O$2:O$1048576,MATCH(FmtData!$B$4+(ROW()-10),RawData!$A$2:$A$1048576,0))</f>
        <v>#N/A</v>
      </c>
      <c r="P5867" t="e">
        <f>INDEX(RawData!P$2:P$1048576,MATCH(FmtData!$B$4+(ROW()-10),RawData!$A$2:$A$1048576,0))</f>
        <v>#N/A</v>
      </c>
      <c r="Q5867" t="e">
        <f>INDEX(RawData!Q$2:Q$1048576,MATCH(FmtData!$B$4+(ROW()-10),RawData!$A$2:$A$1048576,0))</f>
        <v>#N/A</v>
      </c>
      <c r="R5867" t="e">
        <f>INDEX(RawData!R$2:R$1048576,MATCH(FmtData!$B$4+(ROW()-10),RawData!$A$2:$A$1048576,0))</f>
        <v>#N/A</v>
      </c>
      <c r="S5867" t="e">
        <f>INDEX(RawData!S$2:S$1048576,MATCH(FmtData!$B$4+(ROW()-10),RawData!$A$2:$A$1048576,0))</f>
        <v>#N/A</v>
      </c>
      <c r="T5867" t="e">
        <f>INDEX(RawData!T$2:T$1048576,MATCH(FmtData!$B$4+(ROW()-10),RawData!$A$2:$A$1048576,0))</f>
        <v>#N/A</v>
      </c>
      <c r="U5867" t="e">
        <f>INDEX(RawData!U$2:U$1048576,MATCH(FmtData!$B$4+(ROW()-10),RawData!$A$2:$A$1048576,0))</f>
        <v>#N/A</v>
      </c>
      <c r="V5867" t="e">
        <f>INDEX(RawData!V$2:V$1048576,MATCH(FmtData!$B$4+(ROW()-10),RawData!$A$2:$A$1048576,0))</f>
        <v>#N/A</v>
      </c>
      <c r="W5867" s="8" t="e">
        <f t="shared" si="2005"/>
        <v>#N/A</v>
      </c>
      <c r="X5867" s="8" t="e">
        <f t="shared" si="2006"/>
        <v>#N/A</v>
      </c>
      <c r="Y5867" s="8" t="e">
        <f t="shared" si="2007"/>
        <v>#N/A</v>
      </c>
      <c r="Z5867" s="8" t="e">
        <f t="shared" si="2008"/>
        <v>#N/A</v>
      </c>
      <c r="AA5867" s="8" t="e">
        <f t="shared" si="2009"/>
        <v>#N/A</v>
      </c>
      <c r="AB5867" s="8" t="e">
        <f t="shared" si="2010"/>
        <v>#N/A</v>
      </c>
      <c r="AC5867" s="6" t="e">
        <f t="shared" si="2026"/>
        <v>#N/A</v>
      </c>
      <c r="AD5867" s="41" t="e">
        <f t="shared" si="2021"/>
        <v>#N/A</v>
      </c>
      <c r="AE5867" s="15" t="e">
        <f t="shared" si="2022"/>
        <v>#N/A</v>
      </c>
      <c r="AF5867" s="15" t="e">
        <f t="shared" si="2023"/>
        <v>#N/A</v>
      </c>
      <c r="AG5867" s="15" t="e">
        <f t="shared" si="2011"/>
        <v>#N/A</v>
      </c>
      <c r="AH5867" s="15" t="e">
        <f t="shared" si="2024"/>
        <v>#N/A</v>
      </c>
      <c r="AI5867" s="17" t="e">
        <f t="shared" si="2012"/>
        <v>#N/A</v>
      </c>
      <c r="AJ5867" s="17" t="e">
        <f t="shared" si="2013"/>
        <v>#N/A</v>
      </c>
      <c r="AK5867" s="17" t="e">
        <f t="shared" si="2014"/>
        <v>#N/A</v>
      </c>
      <c r="AL5867" s="17" t="e">
        <f t="shared" si="2015"/>
        <v>#N/A</v>
      </c>
      <c r="AM5867" s="17" t="e">
        <f t="shared" si="2016"/>
        <v>#N/A</v>
      </c>
      <c r="AN5867" s="17" t="e">
        <f t="shared" si="2025"/>
        <v>#N/A</v>
      </c>
      <c r="AO5867" s="17" t="e">
        <f t="shared" si="2020"/>
        <v>#N/A</v>
      </c>
      <c r="AP5867" s="17" t="e">
        <f t="shared" si="2017"/>
        <v>#N/A</v>
      </c>
      <c r="AQ5867" s="17" t="e">
        <f t="shared" si="2018"/>
        <v>#N/A</v>
      </c>
      <c r="AR5867" s="17" t="e">
        <f t="shared" si="2019"/>
        <v>#N/A</v>
      </c>
    </row>
    <row r="5868" spans="2:44" x14ac:dyDescent="0.25">
      <c r="B5868" t="e">
        <f>INDEX(RawData!$A$2:$A$1048576,MATCH(FmtData!$B$4+(ROW()-10),RawData!$A$2:$A$1048576,0))</f>
        <v>#N/A</v>
      </c>
      <c r="C58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8)</f>
        <v>#N/A</v>
      </c>
      <c r="D58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68" s="62" t="e">
        <f>INDEX(RawData!E$2:E$1048576,MATCH(FmtData!$B$4+(ROW()-10),RawData!$A$2:$A$1048576,0))</f>
        <v>#N/A</v>
      </c>
      <c r="F5868" t="e">
        <f>INDEX(RawData!F$2:F$1048576,MATCH(FmtData!$B$4+(ROW()-10),RawData!$A$2:$A$1048576,0))</f>
        <v>#N/A</v>
      </c>
      <c r="G5868" t="e">
        <f>INDEX(RawData!G$2:G$1048576,MATCH(FmtData!$B$4+(ROW()-10),RawData!$A$2:$A$1048576,0))</f>
        <v>#N/A</v>
      </c>
      <c r="H5868" t="e">
        <f>INDEX(RawData!H$2:H$1048576,MATCH(FmtData!$B$4+(ROW()-10),RawData!$A$2:$A$1048576,0))</f>
        <v>#N/A</v>
      </c>
      <c r="I5868" t="e">
        <f>INDEX(RawData!I$2:I$1048576,MATCH(FmtData!$B$4+(ROW()-10),RawData!$A$2:$A$1048576,0))</f>
        <v>#N/A</v>
      </c>
      <c r="J5868" t="e">
        <f>INDEX(RawData!J$2:J$1048576,MATCH(FmtData!$B$4+(ROW()-10),RawData!$A$2:$A$1048576,0))</f>
        <v>#N/A</v>
      </c>
      <c r="K5868" t="e">
        <f>INDEX(RawData!K$2:K$1048576,MATCH(FmtData!$B$4+(ROW()-10),RawData!$A$2:$A$1048576,0))</f>
        <v>#N/A</v>
      </c>
      <c r="L5868" t="e">
        <f>INDEX(RawData!L$2:L$1048576,MATCH(FmtData!$B$4+(ROW()-10),RawData!$A$2:$A$1048576,0))</f>
        <v>#N/A</v>
      </c>
      <c r="M5868" t="e">
        <f>INDEX(RawData!M$2:M$1048576,MATCH(FmtData!$B$4+(ROW()-10),RawData!$A$2:$A$1048576,0))</f>
        <v>#N/A</v>
      </c>
      <c r="N5868" t="e">
        <f>INDEX(RawData!N$2:N$1048576,MATCH(FmtData!$B$4+(ROW()-10),RawData!$A$2:$A$1048576,0))</f>
        <v>#N/A</v>
      </c>
      <c r="O5868" t="e">
        <f>INDEX(RawData!O$2:O$1048576,MATCH(FmtData!$B$4+(ROW()-10),RawData!$A$2:$A$1048576,0))</f>
        <v>#N/A</v>
      </c>
      <c r="P5868" t="e">
        <f>INDEX(RawData!P$2:P$1048576,MATCH(FmtData!$B$4+(ROW()-10),RawData!$A$2:$A$1048576,0))</f>
        <v>#N/A</v>
      </c>
      <c r="Q5868" t="e">
        <f>INDEX(RawData!Q$2:Q$1048576,MATCH(FmtData!$B$4+(ROW()-10),RawData!$A$2:$A$1048576,0))</f>
        <v>#N/A</v>
      </c>
      <c r="R5868" t="e">
        <f>INDEX(RawData!R$2:R$1048576,MATCH(FmtData!$B$4+(ROW()-10),RawData!$A$2:$A$1048576,0))</f>
        <v>#N/A</v>
      </c>
      <c r="S5868" t="e">
        <f>INDEX(RawData!S$2:S$1048576,MATCH(FmtData!$B$4+(ROW()-10),RawData!$A$2:$A$1048576,0))</f>
        <v>#N/A</v>
      </c>
      <c r="T5868" t="e">
        <f>INDEX(RawData!T$2:T$1048576,MATCH(FmtData!$B$4+(ROW()-10),RawData!$A$2:$A$1048576,0))</f>
        <v>#N/A</v>
      </c>
      <c r="U5868" t="e">
        <f>INDEX(RawData!U$2:U$1048576,MATCH(FmtData!$B$4+(ROW()-10),RawData!$A$2:$A$1048576,0))</f>
        <v>#N/A</v>
      </c>
      <c r="V5868" t="e">
        <f>INDEX(RawData!V$2:V$1048576,MATCH(FmtData!$B$4+(ROW()-10),RawData!$A$2:$A$1048576,0))</f>
        <v>#N/A</v>
      </c>
      <c r="W5868" s="8" t="e">
        <f t="shared" si="2005"/>
        <v>#N/A</v>
      </c>
      <c r="X5868" s="8" t="e">
        <f t="shared" si="2006"/>
        <v>#N/A</v>
      </c>
      <c r="Y5868" s="8" t="e">
        <f t="shared" si="2007"/>
        <v>#N/A</v>
      </c>
      <c r="Z5868" s="8" t="e">
        <f t="shared" si="2008"/>
        <v>#N/A</v>
      </c>
      <c r="AA5868" s="8" t="e">
        <f t="shared" si="2009"/>
        <v>#N/A</v>
      </c>
      <c r="AB5868" s="8" t="e">
        <f t="shared" si="2010"/>
        <v>#N/A</v>
      </c>
      <c r="AC5868" s="6" t="e">
        <f t="shared" si="2026"/>
        <v>#N/A</v>
      </c>
      <c r="AD5868" s="41" t="e">
        <f t="shared" si="2021"/>
        <v>#N/A</v>
      </c>
      <c r="AE5868" s="15" t="e">
        <f t="shared" si="2022"/>
        <v>#N/A</v>
      </c>
      <c r="AF5868" s="15" t="e">
        <f t="shared" si="2023"/>
        <v>#N/A</v>
      </c>
      <c r="AG5868" s="15" t="e">
        <f t="shared" si="2011"/>
        <v>#N/A</v>
      </c>
      <c r="AH5868" s="15" t="e">
        <f t="shared" si="2024"/>
        <v>#N/A</v>
      </c>
      <c r="AI5868" s="17" t="e">
        <f t="shared" si="2012"/>
        <v>#N/A</v>
      </c>
      <c r="AJ5868" s="17" t="e">
        <f t="shared" si="2013"/>
        <v>#N/A</v>
      </c>
      <c r="AK5868" s="17" t="e">
        <f t="shared" si="2014"/>
        <v>#N/A</v>
      </c>
      <c r="AL5868" s="17" t="e">
        <f t="shared" si="2015"/>
        <v>#N/A</v>
      </c>
      <c r="AM5868" s="17" t="e">
        <f t="shared" si="2016"/>
        <v>#N/A</v>
      </c>
      <c r="AN5868" s="17" t="e">
        <f t="shared" si="2025"/>
        <v>#N/A</v>
      </c>
      <c r="AO5868" s="17" t="e">
        <f t="shared" si="2020"/>
        <v>#N/A</v>
      </c>
      <c r="AP5868" s="17" t="e">
        <f t="shared" si="2017"/>
        <v>#N/A</v>
      </c>
      <c r="AQ5868" s="17" t="e">
        <f t="shared" si="2018"/>
        <v>#N/A</v>
      </c>
      <c r="AR5868" s="17" t="e">
        <f t="shared" si="2019"/>
        <v>#N/A</v>
      </c>
    </row>
    <row r="5869" spans="2:44" x14ac:dyDescent="0.25">
      <c r="B5869" t="e">
        <f>INDEX(RawData!$A$2:$A$1048576,MATCH(FmtData!$B$4+(ROW()-10),RawData!$A$2:$A$1048576,0))</f>
        <v>#N/A</v>
      </c>
      <c r="C58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9)</f>
        <v>#N/A</v>
      </c>
      <c r="D58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69" s="62" t="e">
        <f>INDEX(RawData!E$2:E$1048576,MATCH(FmtData!$B$4+(ROW()-10),RawData!$A$2:$A$1048576,0))</f>
        <v>#N/A</v>
      </c>
      <c r="F5869" t="e">
        <f>INDEX(RawData!F$2:F$1048576,MATCH(FmtData!$B$4+(ROW()-10),RawData!$A$2:$A$1048576,0))</f>
        <v>#N/A</v>
      </c>
      <c r="G5869" t="e">
        <f>INDEX(RawData!G$2:G$1048576,MATCH(FmtData!$B$4+(ROW()-10),RawData!$A$2:$A$1048576,0))</f>
        <v>#N/A</v>
      </c>
      <c r="H5869" t="e">
        <f>INDEX(RawData!H$2:H$1048576,MATCH(FmtData!$B$4+(ROW()-10),RawData!$A$2:$A$1048576,0))</f>
        <v>#N/A</v>
      </c>
      <c r="I5869" t="e">
        <f>INDEX(RawData!I$2:I$1048576,MATCH(FmtData!$B$4+(ROW()-10),RawData!$A$2:$A$1048576,0))</f>
        <v>#N/A</v>
      </c>
      <c r="J5869" t="e">
        <f>INDEX(RawData!J$2:J$1048576,MATCH(FmtData!$B$4+(ROW()-10),RawData!$A$2:$A$1048576,0))</f>
        <v>#N/A</v>
      </c>
      <c r="K5869" t="e">
        <f>INDEX(RawData!K$2:K$1048576,MATCH(FmtData!$B$4+(ROW()-10),RawData!$A$2:$A$1048576,0))</f>
        <v>#N/A</v>
      </c>
      <c r="L5869" t="e">
        <f>INDEX(RawData!L$2:L$1048576,MATCH(FmtData!$B$4+(ROW()-10),RawData!$A$2:$A$1048576,0))</f>
        <v>#N/A</v>
      </c>
      <c r="M5869" t="e">
        <f>INDEX(RawData!M$2:M$1048576,MATCH(FmtData!$B$4+(ROW()-10),RawData!$A$2:$A$1048576,0))</f>
        <v>#N/A</v>
      </c>
      <c r="N5869" t="e">
        <f>INDEX(RawData!N$2:N$1048576,MATCH(FmtData!$B$4+(ROW()-10),RawData!$A$2:$A$1048576,0))</f>
        <v>#N/A</v>
      </c>
      <c r="O5869" t="e">
        <f>INDEX(RawData!O$2:O$1048576,MATCH(FmtData!$B$4+(ROW()-10),RawData!$A$2:$A$1048576,0))</f>
        <v>#N/A</v>
      </c>
      <c r="P5869" t="e">
        <f>INDEX(RawData!P$2:P$1048576,MATCH(FmtData!$B$4+(ROW()-10),RawData!$A$2:$A$1048576,0))</f>
        <v>#N/A</v>
      </c>
      <c r="Q5869" t="e">
        <f>INDEX(RawData!Q$2:Q$1048576,MATCH(FmtData!$B$4+(ROW()-10),RawData!$A$2:$A$1048576,0))</f>
        <v>#N/A</v>
      </c>
      <c r="R5869" t="e">
        <f>INDEX(RawData!R$2:R$1048576,MATCH(FmtData!$B$4+(ROW()-10),RawData!$A$2:$A$1048576,0))</f>
        <v>#N/A</v>
      </c>
      <c r="S5869" t="e">
        <f>INDEX(RawData!S$2:S$1048576,MATCH(FmtData!$B$4+(ROW()-10),RawData!$A$2:$A$1048576,0))</f>
        <v>#N/A</v>
      </c>
      <c r="T5869" t="e">
        <f>INDEX(RawData!T$2:T$1048576,MATCH(FmtData!$B$4+(ROW()-10),RawData!$A$2:$A$1048576,0))</f>
        <v>#N/A</v>
      </c>
      <c r="U5869" t="e">
        <f>INDEX(RawData!U$2:U$1048576,MATCH(FmtData!$B$4+(ROW()-10),RawData!$A$2:$A$1048576,0))</f>
        <v>#N/A</v>
      </c>
      <c r="V5869" t="e">
        <f>INDEX(RawData!V$2:V$1048576,MATCH(FmtData!$B$4+(ROW()-10),RawData!$A$2:$A$1048576,0))</f>
        <v>#N/A</v>
      </c>
      <c r="W5869" s="8" t="e">
        <f t="shared" si="2005"/>
        <v>#N/A</v>
      </c>
      <c r="X5869" s="8" t="e">
        <f t="shared" si="2006"/>
        <v>#N/A</v>
      </c>
      <c r="Y5869" s="8" t="e">
        <f t="shared" si="2007"/>
        <v>#N/A</v>
      </c>
      <c r="Z5869" s="8" t="e">
        <f t="shared" si="2008"/>
        <v>#N/A</v>
      </c>
      <c r="AA5869" s="8" t="e">
        <f t="shared" si="2009"/>
        <v>#N/A</v>
      </c>
      <c r="AB5869" s="8" t="e">
        <f t="shared" si="2010"/>
        <v>#N/A</v>
      </c>
      <c r="AC5869" s="6" t="e">
        <f t="shared" si="2026"/>
        <v>#N/A</v>
      </c>
      <c r="AD5869" s="41" t="e">
        <f t="shared" si="2021"/>
        <v>#N/A</v>
      </c>
      <c r="AE5869" s="15" t="e">
        <f t="shared" si="2022"/>
        <v>#N/A</v>
      </c>
      <c r="AF5869" s="15" t="e">
        <f t="shared" si="2023"/>
        <v>#N/A</v>
      </c>
      <c r="AG5869" s="15" t="e">
        <f t="shared" si="2011"/>
        <v>#N/A</v>
      </c>
      <c r="AH5869" s="15" t="e">
        <f t="shared" si="2024"/>
        <v>#N/A</v>
      </c>
      <c r="AI5869" s="17" t="e">
        <f t="shared" si="2012"/>
        <v>#N/A</v>
      </c>
      <c r="AJ5869" s="17" t="e">
        <f t="shared" si="2013"/>
        <v>#N/A</v>
      </c>
      <c r="AK5869" s="17" t="e">
        <f t="shared" si="2014"/>
        <v>#N/A</v>
      </c>
      <c r="AL5869" s="17" t="e">
        <f t="shared" si="2015"/>
        <v>#N/A</v>
      </c>
      <c r="AM5869" s="17" t="e">
        <f t="shared" si="2016"/>
        <v>#N/A</v>
      </c>
      <c r="AN5869" s="17" t="e">
        <f t="shared" si="2025"/>
        <v>#N/A</v>
      </c>
      <c r="AO5869" s="17" t="e">
        <f t="shared" si="2020"/>
        <v>#N/A</v>
      </c>
      <c r="AP5869" s="17" t="e">
        <f t="shared" si="2017"/>
        <v>#N/A</v>
      </c>
      <c r="AQ5869" s="17" t="e">
        <f t="shared" si="2018"/>
        <v>#N/A</v>
      </c>
      <c r="AR5869" s="17" t="e">
        <f t="shared" si="2019"/>
        <v>#N/A</v>
      </c>
    </row>
    <row r="5870" spans="2:44" x14ac:dyDescent="0.25">
      <c r="B5870" t="e">
        <f>INDEX(RawData!$A$2:$A$1048576,MATCH(FmtData!$B$4+(ROW()-10),RawData!$A$2:$A$1048576,0))</f>
        <v>#N/A</v>
      </c>
      <c r="C58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0)</f>
        <v>#N/A</v>
      </c>
      <c r="D58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70" s="62" t="e">
        <f>INDEX(RawData!E$2:E$1048576,MATCH(FmtData!$B$4+(ROW()-10),RawData!$A$2:$A$1048576,0))</f>
        <v>#N/A</v>
      </c>
      <c r="F5870" t="e">
        <f>INDEX(RawData!F$2:F$1048576,MATCH(FmtData!$B$4+(ROW()-10),RawData!$A$2:$A$1048576,0))</f>
        <v>#N/A</v>
      </c>
      <c r="G5870" t="e">
        <f>INDEX(RawData!G$2:G$1048576,MATCH(FmtData!$B$4+(ROW()-10),RawData!$A$2:$A$1048576,0))</f>
        <v>#N/A</v>
      </c>
      <c r="H5870" t="e">
        <f>INDEX(RawData!H$2:H$1048576,MATCH(FmtData!$B$4+(ROW()-10),RawData!$A$2:$A$1048576,0))</f>
        <v>#N/A</v>
      </c>
      <c r="I5870" t="e">
        <f>INDEX(RawData!I$2:I$1048576,MATCH(FmtData!$B$4+(ROW()-10),RawData!$A$2:$A$1048576,0))</f>
        <v>#N/A</v>
      </c>
      <c r="J5870" t="e">
        <f>INDEX(RawData!J$2:J$1048576,MATCH(FmtData!$B$4+(ROW()-10),RawData!$A$2:$A$1048576,0))</f>
        <v>#N/A</v>
      </c>
      <c r="K5870" t="e">
        <f>INDEX(RawData!K$2:K$1048576,MATCH(FmtData!$B$4+(ROW()-10),RawData!$A$2:$A$1048576,0))</f>
        <v>#N/A</v>
      </c>
      <c r="L5870" t="e">
        <f>INDEX(RawData!L$2:L$1048576,MATCH(FmtData!$B$4+(ROW()-10),RawData!$A$2:$A$1048576,0))</f>
        <v>#N/A</v>
      </c>
      <c r="M5870" t="e">
        <f>INDEX(RawData!M$2:M$1048576,MATCH(FmtData!$B$4+(ROW()-10),RawData!$A$2:$A$1048576,0))</f>
        <v>#N/A</v>
      </c>
      <c r="N5870" t="e">
        <f>INDEX(RawData!N$2:N$1048576,MATCH(FmtData!$B$4+(ROW()-10),RawData!$A$2:$A$1048576,0))</f>
        <v>#N/A</v>
      </c>
      <c r="O5870" t="e">
        <f>INDEX(RawData!O$2:O$1048576,MATCH(FmtData!$B$4+(ROW()-10),RawData!$A$2:$A$1048576,0))</f>
        <v>#N/A</v>
      </c>
      <c r="P5870" t="e">
        <f>INDEX(RawData!P$2:P$1048576,MATCH(FmtData!$B$4+(ROW()-10),RawData!$A$2:$A$1048576,0))</f>
        <v>#N/A</v>
      </c>
      <c r="Q5870" t="e">
        <f>INDEX(RawData!Q$2:Q$1048576,MATCH(FmtData!$B$4+(ROW()-10),RawData!$A$2:$A$1048576,0))</f>
        <v>#N/A</v>
      </c>
      <c r="R5870" t="e">
        <f>INDEX(RawData!R$2:R$1048576,MATCH(FmtData!$B$4+(ROW()-10),RawData!$A$2:$A$1048576,0))</f>
        <v>#N/A</v>
      </c>
      <c r="S5870" t="e">
        <f>INDEX(RawData!S$2:S$1048576,MATCH(FmtData!$B$4+(ROW()-10),RawData!$A$2:$A$1048576,0))</f>
        <v>#N/A</v>
      </c>
      <c r="T5870" t="e">
        <f>INDEX(RawData!T$2:T$1048576,MATCH(FmtData!$B$4+(ROW()-10),RawData!$A$2:$A$1048576,0))</f>
        <v>#N/A</v>
      </c>
      <c r="U5870" t="e">
        <f>INDEX(RawData!U$2:U$1048576,MATCH(FmtData!$B$4+(ROW()-10),RawData!$A$2:$A$1048576,0))</f>
        <v>#N/A</v>
      </c>
      <c r="V5870" t="e">
        <f>INDEX(RawData!V$2:V$1048576,MATCH(FmtData!$B$4+(ROW()-10),RawData!$A$2:$A$1048576,0))</f>
        <v>#N/A</v>
      </c>
      <c r="W5870" s="8" t="e">
        <f t="shared" si="2005"/>
        <v>#N/A</v>
      </c>
      <c r="X5870" s="8" t="e">
        <f t="shared" si="2006"/>
        <v>#N/A</v>
      </c>
      <c r="Y5870" s="8" t="e">
        <f t="shared" si="2007"/>
        <v>#N/A</v>
      </c>
      <c r="Z5870" s="8" t="e">
        <f t="shared" si="2008"/>
        <v>#N/A</v>
      </c>
      <c r="AA5870" s="8" t="e">
        <f t="shared" si="2009"/>
        <v>#N/A</v>
      </c>
      <c r="AB5870" s="8" t="e">
        <f t="shared" si="2010"/>
        <v>#N/A</v>
      </c>
      <c r="AC5870" s="6" t="e">
        <f t="shared" si="2026"/>
        <v>#N/A</v>
      </c>
      <c r="AD5870" s="41" t="e">
        <f t="shared" si="2021"/>
        <v>#N/A</v>
      </c>
      <c r="AE5870" s="15" t="e">
        <f t="shared" si="2022"/>
        <v>#N/A</v>
      </c>
      <c r="AF5870" s="15" t="e">
        <f t="shared" si="2023"/>
        <v>#N/A</v>
      </c>
      <c r="AG5870" s="15" t="e">
        <f t="shared" si="2011"/>
        <v>#N/A</v>
      </c>
      <c r="AH5870" s="15" t="e">
        <f t="shared" si="2024"/>
        <v>#N/A</v>
      </c>
      <c r="AI5870" s="17" t="e">
        <f t="shared" si="2012"/>
        <v>#N/A</v>
      </c>
      <c r="AJ5870" s="17" t="e">
        <f t="shared" si="2013"/>
        <v>#N/A</v>
      </c>
      <c r="AK5870" s="17" t="e">
        <f t="shared" si="2014"/>
        <v>#N/A</v>
      </c>
      <c r="AL5870" s="17" t="e">
        <f t="shared" si="2015"/>
        <v>#N/A</v>
      </c>
      <c r="AM5870" s="17" t="e">
        <f t="shared" si="2016"/>
        <v>#N/A</v>
      </c>
      <c r="AN5870" s="17" t="e">
        <f t="shared" si="2025"/>
        <v>#N/A</v>
      </c>
      <c r="AO5870" s="17" t="e">
        <f t="shared" si="2020"/>
        <v>#N/A</v>
      </c>
      <c r="AP5870" s="17" t="e">
        <f t="shared" si="2017"/>
        <v>#N/A</v>
      </c>
      <c r="AQ5870" s="17" t="e">
        <f t="shared" si="2018"/>
        <v>#N/A</v>
      </c>
      <c r="AR5870" s="17" t="e">
        <f t="shared" si="2019"/>
        <v>#N/A</v>
      </c>
    </row>
    <row r="5871" spans="2:44" x14ac:dyDescent="0.25">
      <c r="B5871" t="e">
        <f>INDEX(RawData!$A$2:$A$1048576,MATCH(FmtData!$B$4+(ROW()-10),RawData!$A$2:$A$1048576,0))</f>
        <v>#N/A</v>
      </c>
      <c r="C58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1)</f>
        <v>#N/A</v>
      </c>
      <c r="D58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71" s="62" t="e">
        <f>INDEX(RawData!E$2:E$1048576,MATCH(FmtData!$B$4+(ROW()-10),RawData!$A$2:$A$1048576,0))</f>
        <v>#N/A</v>
      </c>
      <c r="F5871" t="e">
        <f>INDEX(RawData!F$2:F$1048576,MATCH(FmtData!$B$4+(ROW()-10),RawData!$A$2:$A$1048576,0))</f>
        <v>#N/A</v>
      </c>
      <c r="G5871" t="e">
        <f>INDEX(RawData!G$2:G$1048576,MATCH(FmtData!$B$4+(ROW()-10),RawData!$A$2:$A$1048576,0))</f>
        <v>#N/A</v>
      </c>
      <c r="H5871" t="e">
        <f>INDEX(RawData!H$2:H$1048576,MATCH(FmtData!$B$4+(ROW()-10),RawData!$A$2:$A$1048576,0))</f>
        <v>#N/A</v>
      </c>
      <c r="I5871" t="e">
        <f>INDEX(RawData!I$2:I$1048576,MATCH(FmtData!$B$4+(ROW()-10),RawData!$A$2:$A$1048576,0))</f>
        <v>#N/A</v>
      </c>
      <c r="J5871" t="e">
        <f>INDEX(RawData!J$2:J$1048576,MATCH(FmtData!$B$4+(ROW()-10),RawData!$A$2:$A$1048576,0))</f>
        <v>#N/A</v>
      </c>
      <c r="K5871" t="e">
        <f>INDEX(RawData!K$2:K$1048576,MATCH(FmtData!$B$4+(ROW()-10),RawData!$A$2:$A$1048576,0))</f>
        <v>#N/A</v>
      </c>
      <c r="L5871" t="e">
        <f>INDEX(RawData!L$2:L$1048576,MATCH(FmtData!$B$4+(ROW()-10),RawData!$A$2:$A$1048576,0))</f>
        <v>#N/A</v>
      </c>
      <c r="M5871" t="e">
        <f>INDEX(RawData!M$2:M$1048576,MATCH(FmtData!$B$4+(ROW()-10),RawData!$A$2:$A$1048576,0))</f>
        <v>#N/A</v>
      </c>
      <c r="N5871" t="e">
        <f>INDEX(RawData!N$2:N$1048576,MATCH(FmtData!$B$4+(ROW()-10),RawData!$A$2:$A$1048576,0))</f>
        <v>#N/A</v>
      </c>
      <c r="O5871" t="e">
        <f>INDEX(RawData!O$2:O$1048576,MATCH(FmtData!$B$4+(ROW()-10),RawData!$A$2:$A$1048576,0))</f>
        <v>#N/A</v>
      </c>
      <c r="P5871" t="e">
        <f>INDEX(RawData!P$2:P$1048576,MATCH(FmtData!$B$4+(ROW()-10),RawData!$A$2:$A$1048576,0))</f>
        <v>#N/A</v>
      </c>
      <c r="Q5871" t="e">
        <f>INDEX(RawData!Q$2:Q$1048576,MATCH(FmtData!$B$4+(ROW()-10),RawData!$A$2:$A$1048576,0))</f>
        <v>#N/A</v>
      </c>
      <c r="R5871" t="e">
        <f>INDEX(RawData!R$2:R$1048576,MATCH(FmtData!$B$4+(ROW()-10),RawData!$A$2:$A$1048576,0))</f>
        <v>#N/A</v>
      </c>
      <c r="S5871" t="e">
        <f>INDEX(RawData!S$2:S$1048576,MATCH(FmtData!$B$4+(ROW()-10),RawData!$A$2:$A$1048576,0))</f>
        <v>#N/A</v>
      </c>
      <c r="T5871" t="e">
        <f>INDEX(RawData!T$2:T$1048576,MATCH(FmtData!$B$4+(ROW()-10),RawData!$A$2:$A$1048576,0))</f>
        <v>#N/A</v>
      </c>
      <c r="U5871" t="e">
        <f>INDEX(RawData!U$2:U$1048576,MATCH(FmtData!$B$4+(ROW()-10),RawData!$A$2:$A$1048576,0))</f>
        <v>#N/A</v>
      </c>
      <c r="V5871" t="e">
        <f>INDEX(RawData!V$2:V$1048576,MATCH(FmtData!$B$4+(ROW()-10),RawData!$A$2:$A$1048576,0))</f>
        <v>#N/A</v>
      </c>
      <c r="W5871" s="8" t="e">
        <f t="shared" si="2005"/>
        <v>#N/A</v>
      </c>
      <c r="X5871" s="8" t="e">
        <f t="shared" si="2006"/>
        <v>#N/A</v>
      </c>
      <c r="Y5871" s="8" t="e">
        <f t="shared" si="2007"/>
        <v>#N/A</v>
      </c>
      <c r="Z5871" s="8" t="e">
        <f t="shared" si="2008"/>
        <v>#N/A</v>
      </c>
      <c r="AA5871" s="8" t="e">
        <f t="shared" si="2009"/>
        <v>#N/A</v>
      </c>
      <c r="AB5871" s="8" t="e">
        <f t="shared" si="2010"/>
        <v>#N/A</v>
      </c>
      <c r="AC5871" s="6" t="e">
        <f t="shared" si="2026"/>
        <v>#N/A</v>
      </c>
      <c r="AD5871" s="41" t="e">
        <f t="shared" si="2021"/>
        <v>#N/A</v>
      </c>
      <c r="AE5871" s="15" t="e">
        <f t="shared" si="2022"/>
        <v>#N/A</v>
      </c>
      <c r="AF5871" s="15" t="e">
        <f t="shared" si="2023"/>
        <v>#N/A</v>
      </c>
      <c r="AG5871" s="15" t="e">
        <f t="shared" si="2011"/>
        <v>#N/A</v>
      </c>
      <c r="AH5871" s="15" t="e">
        <f t="shared" si="2024"/>
        <v>#N/A</v>
      </c>
      <c r="AI5871" s="17" t="e">
        <f t="shared" si="2012"/>
        <v>#N/A</v>
      </c>
      <c r="AJ5871" s="17" t="e">
        <f t="shared" si="2013"/>
        <v>#N/A</v>
      </c>
      <c r="AK5871" s="17" t="e">
        <f t="shared" si="2014"/>
        <v>#N/A</v>
      </c>
      <c r="AL5871" s="17" t="e">
        <f t="shared" si="2015"/>
        <v>#N/A</v>
      </c>
      <c r="AM5871" s="17" t="e">
        <f t="shared" si="2016"/>
        <v>#N/A</v>
      </c>
      <c r="AN5871" s="17" t="e">
        <f t="shared" si="2025"/>
        <v>#N/A</v>
      </c>
      <c r="AO5871" s="17" t="e">
        <f t="shared" si="2020"/>
        <v>#N/A</v>
      </c>
      <c r="AP5871" s="17" t="e">
        <f t="shared" si="2017"/>
        <v>#N/A</v>
      </c>
      <c r="AQ5871" s="17" t="e">
        <f t="shared" si="2018"/>
        <v>#N/A</v>
      </c>
      <c r="AR5871" s="17" t="e">
        <f t="shared" si="2019"/>
        <v>#N/A</v>
      </c>
    </row>
    <row r="5872" spans="2:44" x14ac:dyDescent="0.25">
      <c r="B5872" t="e">
        <f>INDEX(RawData!$A$2:$A$1048576,MATCH(FmtData!$B$4+(ROW()-10),RawData!$A$2:$A$1048576,0))</f>
        <v>#N/A</v>
      </c>
      <c r="C58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2)</f>
        <v>#N/A</v>
      </c>
      <c r="D58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72" s="62" t="e">
        <f>INDEX(RawData!E$2:E$1048576,MATCH(FmtData!$B$4+(ROW()-10),RawData!$A$2:$A$1048576,0))</f>
        <v>#N/A</v>
      </c>
      <c r="F5872" t="e">
        <f>INDEX(RawData!F$2:F$1048576,MATCH(FmtData!$B$4+(ROW()-10),RawData!$A$2:$A$1048576,0))</f>
        <v>#N/A</v>
      </c>
      <c r="G5872" t="e">
        <f>INDEX(RawData!G$2:G$1048576,MATCH(FmtData!$B$4+(ROW()-10),RawData!$A$2:$A$1048576,0))</f>
        <v>#N/A</v>
      </c>
      <c r="H5872" t="e">
        <f>INDEX(RawData!H$2:H$1048576,MATCH(FmtData!$B$4+(ROW()-10),RawData!$A$2:$A$1048576,0))</f>
        <v>#N/A</v>
      </c>
      <c r="I5872" t="e">
        <f>INDEX(RawData!I$2:I$1048576,MATCH(FmtData!$B$4+(ROW()-10),RawData!$A$2:$A$1048576,0))</f>
        <v>#N/A</v>
      </c>
      <c r="J5872" t="e">
        <f>INDEX(RawData!J$2:J$1048576,MATCH(FmtData!$B$4+(ROW()-10),RawData!$A$2:$A$1048576,0))</f>
        <v>#N/A</v>
      </c>
      <c r="K5872" t="e">
        <f>INDEX(RawData!K$2:K$1048576,MATCH(FmtData!$B$4+(ROW()-10),RawData!$A$2:$A$1048576,0))</f>
        <v>#N/A</v>
      </c>
      <c r="L5872" t="e">
        <f>INDEX(RawData!L$2:L$1048576,MATCH(FmtData!$B$4+(ROW()-10),RawData!$A$2:$A$1048576,0))</f>
        <v>#N/A</v>
      </c>
      <c r="M5872" t="e">
        <f>INDEX(RawData!M$2:M$1048576,MATCH(FmtData!$B$4+(ROW()-10),RawData!$A$2:$A$1048576,0))</f>
        <v>#N/A</v>
      </c>
      <c r="N5872" t="e">
        <f>INDEX(RawData!N$2:N$1048576,MATCH(FmtData!$B$4+(ROW()-10),RawData!$A$2:$A$1048576,0))</f>
        <v>#N/A</v>
      </c>
      <c r="O5872" t="e">
        <f>INDEX(RawData!O$2:O$1048576,MATCH(FmtData!$B$4+(ROW()-10),RawData!$A$2:$A$1048576,0))</f>
        <v>#N/A</v>
      </c>
      <c r="P5872" t="e">
        <f>INDEX(RawData!P$2:P$1048576,MATCH(FmtData!$B$4+(ROW()-10),RawData!$A$2:$A$1048576,0))</f>
        <v>#N/A</v>
      </c>
      <c r="Q5872" t="e">
        <f>INDEX(RawData!Q$2:Q$1048576,MATCH(FmtData!$B$4+(ROW()-10),RawData!$A$2:$A$1048576,0))</f>
        <v>#N/A</v>
      </c>
      <c r="R5872" t="e">
        <f>INDEX(RawData!R$2:R$1048576,MATCH(FmtData!$B$4+(ROW()-10),RawData!$A$2:$A$1048576,0))</f>
        <v>#N/A</v>
      </c>
      <c r="S5872" t="e">
        <f>INDEX(RawData!S$2:S$1048576,MATCH(FmtData!$B$4+(ROW()-10),RawData!$A$2:$A$1048576,0))</f>
        <v>#N/A</v>
      </c>
      <c r="T5872" t="e">
        <f>INDEX(RawData!T$2:T$1048576,MATCH(FmtData!$B$4+(ROW()-10),RawData!$A$2:$A$1048576,0))</f>
        <v>#N/A</v>
      </c>
      <c r="U5872" t="e">
        <f>INDEX(RawData!U$2:U$1048576,MATCH(FmtData!$B$4+(ROW()-10),RawData!$A$2:$A$1048576,0))</f>
        <v>#N/A</v>
      </c>
      <c r="V5872" t="e">
        <f>INDEX(RawData!V$2:V$1048576,MATCH(FmtData!$B$4+(ROW()-10),RawData!$A$2:$A$1048576,0))</f>
        <v>#N/A</v>
      </c>
      <c r="W5872" s="8" t="e">
        <f t="shared" si="2005"/>
        <v>#N/A</v>
      </c>
      <c r="X5872" s="8" t="e">
        <f t="shared" si="2006"/>
        <v>#N/A</v>
      </c>
      <c r="Y5872" s="8" t="e">
        <f t="shared" si="2007"/>
        <v>#N/A</v>
      </c>
      <c r="Z5872" s="8" t="e">
        <f t="shared" si="2008"/>
        <v>#N/A</v>
      </c>
      <c r="AA5872" s="8" t="e">
        <f t="shared" si="2009"/>
        <v>#N/A</v>
      </c>
      <c r="AB5872" s="8" t="e">
        <f t="shared" si="2010"/>
        <v>#N/A</v>
      </c>
      <c r="AC5872" s="6" t="e">
        <f t="shared" si="2026"/>
        <v>#N/A</v>
      </c>
      <c r="AD5872" s="41" t="e">
        <f t="shared" si="2021"/>
        <v>#N/A</v>
      </c>
      <c r="AE5872" s="15" t="e">
        <f t="shared" si="2022"/>
        <v>#N/A</v>
      </c>
      <c r="AF5872" s="15" t="e">
        <f t="shared" si="2023"/>
        <v>#N/A</v>
      </c>
      <c r="AG5872" s="15" t="e">
        <f t="shared" si="2011"/>
        <v>#N/A</v>
      </c>
      <c r="AH5872" s="15" t="e">
        <f t="shared" si="2024"/>
        <v>#N/A</v>
      </c>
      <c r="AI5872" s="17" t="e">
        <f t="shared" si="2012"/>
        <v>#N/A</v>
      </c>
      <c r="AJ5872" s="17" t="e">
        <f t="shared" si="2013"/>
        <v>#N/A</v>
      </c>
      <c r="AK5872" s="17" t="e">
        <f t="shared" si="2014"/>
        <v>#N/A</v>
      </c>
      <c r="AL5872" s="17" t="e">
        <f t="shared" si="2015"/>
        <v>#N/A</v>
      </c>
      <c r="AM5872" s="17" t="e">
        <f t="shared" si="2016"/>
        <v>#N/A</v>
      </c>
      <c r="AN5872" s="17" t="e">
        <f t="shared" si="2025"/>
        <v>#N/A</v>
      </c>
      <c r="AO5872" s="17" t="e">
        <f t="shared" si="2020"/>
        <v>#N/A</v>
      </c>
      <c r="AP5872" s="17" t="e">
        <f t="shared" si="2017"/>
        <v>#N/A</v>
      </c>
      <c r="AQ5872" s="17" t="e">
        <f t="shared" si="2018"/>
        <v>#N/A</v>
      </c>
      <c r="AR5872" s="17" t="e">
        <f t="shared" si="2019"/>
        <v>#N/A</v>
      </c>
    </row>
    <row r="5873" spans="2:44" x14ac:dyDescent="0.25">
      <c r="B5873" t="e">
        <f>INDEX(RawData!$A$2:$A$1048576,MATCH(FmtData!$B$4+(ROW()-10),RawData!$A$2:$A$1048576,0))</f>
        <v>#N/A</v>
      </c>
      <c r="C58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3)</f>
        <v>#N/A</v>
      </c>
      <c r="D58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73" s="62" t="e">
        <f>INDEX(RawData!E$2:E$1048576,MATCH(FmtData!$B$4+(ROW()-10),RawData!$A$2:$A$1048576,0))</f>
        <v>#N/A</v>
      </c>
      <c r="F5873" t="e">
        <f>INDEX(RawData!F$2:F$1048576,MATCH(FmtData!$B$4+(ROW()-10),RawData!$A$2:$A$1048576,0))</f>
        <v>#N/A</v>
      </c>
      <c r="G5873" t="e">
        <f>INDEX(RawData!G$2:G$1048576,MATCH(FmtData!$B$4+(ROW()-10),RawData!$A$2:$A$1048576,0))</f>
        <v>#N/A</v>
      </c>
      <c r="H5873" t="e">
        <f>INDEX(RawData!H$2:H$1048576,MATCH(FmtData!$B$4+(ROW()-10),RawData!$A$2:$A$1048576,0))</f>
        <v>#N/A</v>
      </c>
      <c r="I5873" t="e">
        <f>INDEX(RawData!I$2:I$1048576,MATCH(FmtData!$B$4+(ROW()-10),RawData!$A$2:$A$1048576,0))</f>
        <v>#N/A</v>
      </c>
      <c r="J5873" t="e">
        <f>INDEX(RawData!J$2:J$1048576,MATCH(FmtData!$B$4+(ROW()-10),RawData!$A$2:$A$1048576,0))</f>
        <v>#N/A</v>
      </c>
      <c r="K5873" t="e">
        <f>INDEX(RawData!K$2:K$1048576,MATCH(FmtData!$B$4+(ROW()-10),RawData!$A$2:$A$1048576,0))</f>
        <v>#N/A</v>
      </c>
      <c r="L5873" t="e">
        <f>INDEX(RawData!L$2:L$1048576,MATCH(FmtData!$B$4+(ROW()-10),RawData!$A$2:$A$1048576,0))</f>
        <v>#N/A</v>
      </c>
      <c r="M5873" t="e">
        <f>INDEX(RawData!M$2:M$1048576,MATCH(FmtData!$B$4+(ROW()-10),RawData!$A$2:$A$1048576,0))</f>
        <v>#N/A</v>
      </c>
      <c r="N5873" t="e">
        <f>INDEX(RawData!N$2:N$1048576,MATCH(FmtData!$B$4+(ROW()-10),RawData!$A$2:$A$1048576,0))</f>
        <v>#N/A</v>
      </c>
      <c r="O5873" t="e">
        <f>INDEX(RawData!O$2:O$1048576,MATCH(FmtData!$B$4+(ROW()-10),RawData!$A$2:$A$1048576,0))</f>
        <v>#N/A</v>
      </c>
      <c r="P5873" t="e">
        <f>INDEX(RawData!P$2:P$1048576,MATCH(FmtData!$B$4+(ROW()-10),RawData!$A$2:$A$1048576,0))</f>
        <v>#N/A</v>
      </c>
      <c r="Q5873" t="e">
        <f>INDEX(RawData!Q$2:Q$1048576,MATCH(FmtData!$B$4+(ROW()-10),RawData!$A$2:$A$1048576,0))</f>
        <v>#N/A</v>
      </c>
      <c r="R5873" t="e">
        <f>INDEX(RawData!R$2:R$1048576,MATCH(FmtData!$B$4+(ROW()-10),RawData!$A$2:$A$1048576,0))</f>
        <v>#N/A</v>
      </c>
      <c r="S5873" t="e">
        <f>INDEX(RawData!S$2:S$1048576,MATCH(FmtData!$B$4+(ROW()-10),RawData!$A$2:$A$1048576,0))</f>
        <v>#N/A</v>
      </c>
      <c r="T5873" t="e">
        <f>INDEX(RawData!T$2:T$1048576,MATCH(FmtData!$B$4+(ROW()-10),RawData!$A$2:$A$1048576,0))</f>
        <v>#N/A</v>
      </c>
      <c r="U5873" t="e">
        <f>INDEX(RawData!U$2:U$1048576,MATCH(FmtData!$B$4+(ROW()-10),RawData!$A$2:$A$1048576,0))</f>
        <v>#N/A</v>
      </c>
      <c r="V5873" t="e">
        <f>INDEX(RawData!V$2:V$1048576,MATCH(FmtData!$B$4+(ROW()-10),RawData!$A$2:$A$1048576,0))</f>
        <v>#N/A</v>
      </c>
      <c r="W5873" s="8" t="e">
        <f t="shared" si="2005"/>
        <v>#N/A</v>
      </c>
      <c r="X5873" s="8" t="e">
        <f t="shared" si="2006"/>
        <v>#N/A</v>
      </c>
      <c r="Y5873" s="8" t="e">
        <f t="shared" si="2007"/>
        <v>#N/A</v>
      </c>
      <c r="Z5873" s="8" t="e">
        <f t="shared" si="2008"/>
        <v>#N/A</v>
      </c>
      <c r="AA5873" s="8" t="e">
        <f t="shared" si="2009"/>
        <v>#N/A</v>
      </c>
      <c r="AB5873" s="8" t="e">
        <f t="shared" si="2010"/>
        <v>#N/A</v>
      </c>
      <c r="AC5873" s="6" t="e">
        <f t="shared" si="2026"/>
        <v>#N/A</v>
      </c>
      <c r="AD5873" s="41" t="e">
        <f t="shared" si="2021"/>
        <v>#N/A</v>
      </c>
      <c r="AE5873" s="15" t="e">
        <f t="shared" si="2022"/>
        <v>#N/A</v>
      </c>
      <c r="AF5873" s="15" t="e">
        <f t="shared" si="2023"/>
        <v>#N/A</v>
      </c>
      <c r="AG5873" s="15" t="e">
        <f t="shared" si="2011"/>
        <v>#N/A</v>
      </c>
      <c r="AH5873" s="15" t="e">
        <f t="shared" si="2024"/>
        <v>#N/A</v>
      </c>
      <c r="AI5873" s="17" t="e">
        <f t="shared" si="2012"/>
        <v>#N/A</v>
      </c>
      <c r="AJ5873" s="17" t="e">
        <f t="shared" si="2013"/>
        <v>#N/A</v>
      </c>
      <c r="AK5873" s="17" t="e">
        <f t="shared" si="2014"/>
        <v>#N/A</v>
      </c>
      <c r="AL5873" s="17" t="e">
        <f t="shared" si="2015"/>
        <v>#N/A</v>
      </c>
      <c r="AM5873" s="17" t="e">
        <f t="shared" si="2016"/>
        <v>#N/A</v>
      </c>
      <c r="AN5873" s="17" t="e">
        <f t="shared" si="2025"/>
        <v>#N/A</v>
      </c>
      <c r="AO5873" s="17" t="e">
        <f t="shared" si="2020"/>
        <v>#N/A</v>
      </c>
      <c r="AP5873" s="17" t="e">
        <f t="shared" si="2017"/>
        <v>#N/A</v>
      </c>
      <c r="AQ5873" s="17" t="e">
        <f t="shared" si="2018"/>
        <v>#N/A</v>
      </c>
      <c r="AR5873" s="17" t="e">
        <f t="shared" si="2019"/>
        <v>#N/A</v>
      </c>
    </row>
    <row r="5874" spans="2:44" x14ac:dyDescent="0.25">
      <c r="B5874" t="e">
        <f>INDEX(RawData!$A$2:$A$1048576,MATCH(FmtData!$B$4+(ROW()-10),RawData!$A$2:$A$1048576,0))</f>
        <v>#N/A</v>
      </c>
      <c r="C58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4)</f>
        <v>#N/A</v>
      </c>
      <c r="D58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74" s="62" t="e">
        <f>INDEX(RawData!E$2:E$1048576,MATCH(FmtData!$B$4+(ROW()-10),RawData!$A$2:$A$1048576,0))</f>
        <v>#N/A</v>
      </c>
      <c r="F5874" t="e">
        <f>INDEX(RawData!F$2:F$1048576,MATCH(FmtData!$B$4+(ROW()-10),RawData!$A$2:$A$1048576,0))</f>
        <v>#N/A</v>
      </c>
      <c r="G5874" t="e">
        <f>INDEX(RawData!G$2:G$1048576,MATCH(FmtData!$B$4+(ROW()-10),RawData!$A$2:$A$1048576,0))</f>
        <v>#N/A</v>
      </c>
      <c r="H5874" t="e">
        <f>INDEX(RawData!H$2:H$1048576,MATCH(FmtData!$B$4+(ROW()-10),RawData!$A$2:$A$1048576,0))</f>
        <v>#N/A</v>
      </c>
      <c r="I5874" t="e">
        <f>INDEX(RawData!I$2:I$1048576,MATCH(FmtData!$B$4+(ROW()-10),RawData!$A$2:$A$1048576,0))</f>
        <v>#N/A</v>
      </c>
      <c r="J5874" t="e">
        <f>INDEX(RawData!J$2:J$1048576,MATCH(FmtData!$B$4+(ROW()-10),RawData!$A$2:$A$1048576,0))</f>
        <v>#N/A</v>
      </c>
      <c r="K5874" t="e">
        <f>INDEX(RawData!K$2:K$1048576,MATCH(FmtData!$B$4+(ROW()-10),RawData!$A$2:$A$1048576,0))</f>
        <v>#N/A</v>
      </c>
      <c r="L5874" t="e">
        <f>INDEX(RawData!L$2:L$1048576,MATCH(FmtData!$B$4+(ROW()-10),RawData!$A$2:$A$1048576,0))</f>
        <v>#N/A</v>
      </c>
      <c r="M5874" t="e">
        <f>INDEX(RawData!M$2:M$1048576,MATCH(FmtData!$B$4+(ROW()-10),RawData!$A$2:$A$1048576,0))</f>
        <v>#N/A</v>
      </c>
      <c r="N5874" t="e">
        <f>INDEX(RawData!N$2:N$1048576,MATCH(FmtData!$B$4+(ROW()-10),RawData!$A$2:$A$1048576,0))</f>
        <v>#N/A</v>
      </c>
      <c r="O5874" t="e">
        <f>INDEX(RawData!O$2:O$1048576,MATCH(FmtData!$B$4+(ROW()-10),RawData!$A$2:$A$1048576,0))</f>
        <v>#N/A</v>
      </c>
      <c r="P5874" t="e">
        <f>INDEX(RawData!P$2:P$1048576,MATCH(FmtData!$B$4+(ROW()-10),RawData!$A$2:$A$1048576,0))</f>
        <v>#N/A</v>
      </c>
      <c r="Q5874" t="e">
        <f>INDEX(RawData!Q$2:Q$1048576,MATCH(FmtData!$B$4+(ROW()-10),RawData!$A$2:$A$1048576,0))</f>
        <v>#N/A</v>
      </c>
      <c r="R5874" t="e">
        <f>INDEX(RawData!R$2:R$1048576,MATCH(FmtData!$B$4+(ROW()-10),RawData!$A$2:$A$1048576,0))</f>
        <v>#N/A</v>
      </c>
      <c r="S5874" t="e">
        <f>INDEX(RawData!S$2:S$1048576,MATCH(FmtData!$B$4+(ROW()-10),RawData!$A$2:$A$1048576,0))</f>
        <v>#N/A</v>
      </c>
      <c r="T5874" t="e">
        <f>INDEX(RawData!T$2:T$1048576,MATCH(FmtData!$B$4+(ROW()-10),RawData!$A$2:$A$1048576,0))</f>
        <v>#N/A</v>
      </c>
      <c r="U5874" t="e">
        <f>INDEX(RawData!U$2:U$1048576,MATCH(FmtData!$B$4+(ROW()-10),RawData!$A$2:$A$1048576,0))</f>
        <v>#N/A</v>
      </c>
      <c r="V5874" t="e">
        <f>INDEX(RawData!V$2:V$1048576,MATCH(FmtData!$B$4+(ROW()-10),RawData!$A$2:$A$1048576,0))</f>
        <v>#N/A</v>
      </c>
      <c r="W5874" s="8" t="e">
        <f t="shared" si="2005"/>
        <v>#N/A</v>
      </c>
      <c r="X5874" s="8" t="e">
        <f t="shared" si="2006"/>
        <v>#N/A</v>
      </c>
      <c r="Y5874" s="8" t="e">
        <f t="shared" si="2007"/>
        <v>#N/A</v>
      </c>
      <c r="Z5874" s="8" t="e">
        <f t="shared" si="2008"/>
        <v>#N/A</v>
      </c>
      <c r="AA5874" s="8" t="e">
        <f t="shared" si="2009"/>
        <v>#N/A</v>
      </c>
      <c r="AB5874" s="8" t="e">
        <f t="shared" si="2010"/>
        <v>#N/A</v>
      </c>
      <c r="AC5874" s="6" t="e">
        <f t="shared" si="2026"/>
        <v>#N/A</v>
      </c>
      <c r="AD5874" s="41" t="e">
        <f t="shared" si="2021"/>
        <v>#N/A</v>
      </c>
      <c r="AE5874" s="15" t="e">
        <f t="shared" si="2022"/>
        <v>#N/A</v>
      </c>
      <c r="AF5874" s="15" t="e">
        <f t="shared" si="2023"/>
        <v>#N/A</v>
      </c>
      <c r="AG5874" s="15" t="e">
        <f t="shared" si="2011"/>
        <v>#N/A</v>
      </c>
      <c r="AH5874" s="15" t="e">
        <f t="shared" si="2024"/>
        <v>#N/A</v>
      </c>
      <c r="AI5874" s="17" t="e">
        <f t="shared" si="2012"/>
        <v>#N/A</v>
      </c>
      <c r="AJ5874" s="17" t="e">
        <f t="shared" si="2013"/>
        <v>#N/A</v>
      </c>
      <c r="AK5874" s="17" t="e">
        <f t="shared" si="2014"/>
        <v>#N/A</v>
      </c>
      <c r="AL5874" s="17" t="e">
        <f t="shared" si="2015"/>
        <v>#N/A</v>
      </c>
      <c r="AM5874" s="17" t="e">
        <f t="shared" si="2016"/>
        <v>#N/A</v>
      </c>
      <c r="AN5874" s="17" t="e">
        <f t="shared" si="2025"/>
        <v>#N/A</v>
      </c>
      <c r="AO5874" s="17" t="e">
        <f t="shared" si="2020"/>
        <v>#N/A</v>
      </c>
      <c r="AP5874" s="17" t="e">
        <f t="shared" si="2017"/>
        <v>#N/A</v>
      </c>
      <c r="AQ5874" s="17" t="e">
        <f t="shared" si="2018"/>
        <v>#N/A</v>
      </c>
      <c r="AR5874" s="17" t="e">
        <f t="shared" si="2019"/>
        <v>#N/A</v>
      </c>
    </row>
    <row r="5875" spans="2:44" x14ac:dyDescent="0.25">
      <c r="B5875" t="e">
        <f>INDEX(RawData!$A$2:$A$1048576,MATCH(FmtData!$B$4+(ROW()-10),RawData!$A$2:$A$1048576,0))</f>
        <v>#N/A</v>
      </c>
      <c r="C58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5)</f>
        <v>#N/A</v>
      </c>
      <c r="D58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75" s="62" t="e">
        <f>INDEX(RawData!E$2:E$1048576,MATCH(FmtData!$B$4+(ROW()-10),RawData!$A$2:$A$1048576,0))</f>
        <v>#N/A</v>
      </c>
      <c r="F5875" t="e">
        <f>INDEX(RawData!F$2:F$1048576,MATCH(FmtData!$B$4+(ROW()-10),RawData!$A$2:$A$1048576,0))</f>
        <v>#N/A</v>
      </c>
      <c r="G5875" t="e">
        <f>INDEX(RawData!G$2:G$1048576,MATCH(FmtData!$B$4+(ROW()-10),RawData!$A$2:$A$1048576,0))</f>
        <v>#N/A</v>
      </c>
      <c r="H5875" t="e">
        <f>INDEX(RawData!H$2:H$1048576,MATCH(FmtData!$B$4+(ROW()-10),RawData!$A$2:$A$1048576,0))</f>
        <v>#N/A</v>
      </c>
      <c r="I5875" t="e">
        <f>INDEX(RawData!I$2:I$1048576,MATCH(FmtData!$B$4+(ROW()-10),RawData!$A$2:$A$1048576,0))</f>
        <v>#N/A</v>
      </c>
      <c r="J5875" t="e">
        <f>INDEX(RawData!J$2:J$1048576,MATCH(FmtData!$B$4+(ROW()-10),RawData!$A$2:$A$1048576,0))</f>
        <v>#N/A</v>
      </c>
      <c r="K5875" t="e">
        <f>INDEX(RawData!K$2:K$1048576,MATCH(FmtData!$B$4+(ROW()-10),RawData!$A$2:$A$1048576,0))</f>
        <v>#N/A</v>
      </c>
      <c r="L5875" t="e">
        <f>INDEX(RawData!L$2:L$1048576,MATCH(FmtData!$B$4+(ROW()-10),RawData!$A$2:$A$1048576,0))</f>
        <v>#N/A</v>
      </c>
      <c r="M5875" t="e">
        <f>INDEX(RawData!M$2:M$1048576,MATCH(FmtData!$B$4+(ROW()-10),RawData!$A$2:$A$1048576,0))</f>
        <v>#N/A</v>
      </c>
      <c r="N5875" t="e">
        <f>INDEX(RawData!N$2:N$1048576,MATCH(FmtData!$B$4+(ROW()-10),RawData!$A$2:$A$1048576,0))</f>
        <v>#N/A</v>
      </c>
      <c r="O5875" t="e">
        <f>INDEX(RawData!O$2:O$1048576,MATCH(FmtData!$B$4+(ROW()-10),RawData!$A$2:$A$1048576,0))</f>
        <v>#N/A</v>
      </c>
      <c r="P5875" t="e">
        <f>INDEX(RawData!P$2:P$1048576,MATCH(FmtData!$B$4+(ROW()-10),RawData!$A$2:$A$1048576,0))</f>
        <v>#N/A</v>
      </c>
      <c r="Q5875" t="e">
        <f>INDEX(RawData!Q$2:Q$1048576,MATCH(FmtData!$B$4+(ROW()-10),RawData!$A$2:$A$1048576,0))</f>
        <v>#N/A</v>
      </c>
      <c r="R5875" t="e">
        <f>INDEX(RawData!R$2:R$1048576,MATCH(FmtData!$B$4+(ROW()-10),RawData!$A$2:$A$1048576,0))</f>
        <v>#N/A</v>
      </c>
      <c r="S5875" t="e">
        <f>INDEX(RawData!S$2:S$1048576,MATCH(FmtData!$B$4+(ROW()-10),RawData!$A$2:$A$1048576,0))</f>
        <v>#N/A</v>
      </c>
      <c r="T5875" t="e">
        <f>INDEX(RawData!T$2:T$1048576,MATCH(FmtData!$B$4+(ROW()-10),RawData!$A$2:$A$1048576,0))</f>
        <v>#N/A</v>
      </c>
      <c r="U5875" t="e">
        <f>INDEX(RawData!U$2:U$1048576,MATCH(FmtData!$B$4+(ROW()-10),RawData!$A$2:$A$1048576,0))</f>
        <v>#N/A</v>
      </c>
      <c r="V5875" t="e">
        <f>INDEX(RawData!V$2:V$1048576,MATCH(FmtData!$B$4+(ROW()-10),RawData!$A$2:$A$1048576,0))</f>
        <v>#N/A</v>
      </c>
      <c r="W5875" s="8" t="e">
        <f t="shared" si="2005"/>
        <v>#N/A</v>
      </c>
      <c r="X5875" s="8" t="e">
        <f t="shared" si="2006"/>
        <v>#N/A</v>
      </c>
      <c r="Y5875" s="8" t="e">
        <f t="shared" si="2007"/>
        <v>#N/A</v>
      </c>
      <c r="Z5875" s="8" t="e">
        <f t="shared" si="2008"/>
        <v>#N/A</v>
      </c>
      <c r="AA5875" s="8" t="e">
        <f t="shared" si="2009"/>
        <v>#N/A</v>
      </c>
      <c r="AB5875" s="8" t="e">
        <f t="shared" si="2010"/>
        <v>#N/A</v>
      </c>
      <c r="AC5875" s="6" t="e">
        <f t="shared" si="2026"/>
        <v>#N/A</v>
      </c>
      <c r="AD5875" s="41" t="e">
        <f t="shared" si="2021"/>
        <v>#N/A</v>
      </c>
      <c r="AE5875" s="15" t="e">
        <f t="shared" si="2022"/>
        <v>#N/A</v>
      </c>
      <c r="AF5875" s="15" t="e">
        <f t="shared" si="2023"/>
        <v>#N/A</v>
      </c>
      <c r="AG5875" s="15" t="e">
        <f t="shared" si="2011"/>
        <v>#N/A</v>
      </c>
      <c r="AH5875" s="15" t="e">
        <f t="shared" si="2024"/>
        <v>#N/A</v>
      </c>
      <c r="AI5875" s="17" t="e">
        <f t="shared" si="2012"/>
        <v>#N/A</v>
      </c>
      <c r="AJ5875" s="17" t="e">
        <f t="shared" si="2013"/>
        <v>#N/A</v>
      </c>
      <c r="AK5875" s="17" t="e">
        <f t="shared" si="2014"/>
        <v>#N/A</v>
      </c>
      <c r="AL5875" s="17" t="e">
        <f t="shared" si="2015"/>
        <v>#N/A</v>
      </c>
      <c r="AM5875" s="17" t="e">
        <f t="shared" si="2016"/>
        <v>#N/A</v>
      </c>
      <c r="AN5875" s="17" t="e">
        <f t="shared" si="2025"/>
        <v>#N/A</v>
      </c>
      <c r="AO5875" s="17" t="e">
        <f t="shared" si="2020"/>
        <v>#N/A</v>
      </c>
      <c r="AP5875" s="17" t="e">
        <f t="shared" si="2017"/>
        <v>#N/A</v>
      </c>
      <c r="AQ5875" s="17" t="e">
        <f t="shared" si="2018"/>
        <v>#N/A</v>
      </c>
      <c r="AR5875" s="17" t="e">
        <f t="shared" si="2019"/>
        <v>#N/A</v>
      </c>
    </row>
    <row r="5876" spans="2:44" x14ac:dyDescent="0.25">
      <c r="B5876" t="e">
        <f>INDEX(RawData!$A$2:$A$1048576,MATCH(FmtData!$B$4+(ROW()-10),RawData!$A$2:$A$1048576,0))</f>
        <v>#N/A</v>
      </c>
      <c r="C58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6)</f>
        <v>#N/A</v>
      </c>
      <c r="D58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76" s="62" t="e">
        <f>INDEX(RawData!E$2:E$1048576,MATCH(FmtData!$B$4+(ROW()-10),RawData!$A$2:$A$1048576,0))</f>
        <v>#N/A</v>
      </c>
      <c r="F5876" t="e">
        <f>INDEX(RawData!F$2:F$1048576,MATCH(FmtData!$B$4+(ROW()-10),RawData!$A$2:$A$1048576,0))</f>
        <v>#N/A</v>
      </c>
      <c r="G5876" t="e">
        <f>INDEX(RawData!G$2:G$1048576,MATCH(FmtData!$B$4+(ROW()-10),RawData!$A$2:$A$1048576,0))</f>
        <v>#N/A</v>
      </c>
      <c r="H5876" t="e">
        <f>INDEX(RawData!H$2:H$1048576,MATCH(FmtData!$B$4+(ROW()-10),RawData!$A$2:$A$1048576,0))</f>
        <v>#N/A</v>
      </c>
      <c r="I5876" t="e">
        <f>INDEX(RawData!I$2:I$1048576,MATCH(FmtData!$B$4+(ROW()-10),RawData!$A$2:$A$1048576,0))</f>
        <v>#N/A</v>
      </c>
      <c r="J5876" t="e">
        <f>INDEX(RawData!J$2:J$1048576,MATCH(FmtData!$B$4+(ROW()-10),RawData!$A$2:$A$1048576,0))</f>
        <v>#N/A</v>
      </c>
      <c r="K5876" t="e">
        <f>INDEX(RawData!K$2:K$1048576,MATCH(FmtData!$B$4+(ROW()-10),RawData!$A$2:$A$1048576,0))</f>
        <v>#N/A</v>
      </c>
      <c r="L5876" t="e">
        <f>INDEX(RawData!L$2:L$1048576,MATCH(FmtData!$B$4+(ROW()-10),RawData!$A$2:$A$1048576,0))</f>
        <v>#N/A</v>
      </c>
      <c r="M5876" t="e">
        <f>INDEX(RawData!M$2:M$1048576,MATCH(FmtData!$B$4+(ROW()-10),RawData!$A$2:$A$1048576,0))</f>
        <v>#N/A</v>
      </c>
      <c r="N5876" t="e">
        <f>INDEX(RawData!N$2:N$1048576,MATCH(FmtData!$B$4+(ROW()-10),RawData!$A$2:$A$1048576,0))</f>
        <v>#N/A</v>
      </c>
      <c r="O5876" t="e">
        <f>INDEX(RawData!O$2:O$1048576,MATCH(FmtData!$B$4+(ROW()-10),RawData!$A$2:$A$1048576,0))</f>
        <v>#N/A</v>
      </c>
      <c r="P5876" t="e">
        <f>INDEX(RawData!P$2:P$1048576,MATCH(FmtData!$B$4+(ROW()-10),RawData!$A$2:$A$1048576,0))</f>
        <v>#N/A</v>
      </c>
      <c r="Q5876" t="e">
        <f>INDEX(RawData!Q$2:Q$1048576,MATCH(FmtData!$B$4+(ROW()-10),RawData!$A$2:$A$1048576,0))</f>
        <v>#N/A</v>
      </c>
      <c r="R5876" t="e">
        <f>INDEX(RawData!R$2:R$1048576,MATCH(FmtData!$B$4+(ROW()-10),RawData!$A$2:$A$1048576,0))</f>
        <v>#N/A</v>
      </c>
      <c r="S5876" t="e">
        <f>INDEX(RawData!S$2:S$1048576,MATCH(FmtData!$B$4+(ROW()-10),RawData!$A$2:$A$1048576,0))</f>
        <v>#N/A</v>
      </c>
      <c r="T5876" t="e">
        <f>INDEX(RawData!T$2:T$1048576,MATCH(FmtData!$B$4+(ROW()-10),RawData!$A$2:$A$1048576,0))</f>
        <v>#N/A</v>
      </c>
      <c r="U5876" t="e">
        <f>INDEX(RawData!U$2:U$1048576,MATCH(FmtData!$B$4+(ROW()-10),RawData!$A$2:$A$1048576,0))</f>
        <v>#N/A</v>
      </c>
      <c r="V5876" t="e">
        <f>INDEX(RawData!V$2:V$1048576,MATCH(FmtData!$B$4+(ROW()-10),RawData!$A$2:$A$1048576,0))</f>
        <v>#N/A</v>
      </c>
      <c r="W5876" s="8" t="e">
        <f t="shared" si="2005"/>
        <v>#N/A</v>
      </c>
      <c r="X5876" s="8" t="e">
        <f t="shared" si="2006"/>
        <v>#N/A</v>
      </c>
      <c r="Y5876" s="8" t="e">
        <f t="shared" si="2007"/>
        <v>#N/A</v>
      </c>
      <c r="Z5876" s="8" t="e">
        <f t="shared" si="2008"/>
        <v>#N/A</v>
      </c>
      <c r="AA5876" s="8" t="e">
        <f t="shared" si="2009"/>
        <v>#N/A</v>
      </c>
      <c r="AB5876" s="8" t="e">
        <f t="shared" si="2010"/>
        <v>#N/A</v>
      </c>
      <c r="AC5876" s="6" t="e">
        <f t="shared" si="2026"/>
        <v>#N/A</v>
      </c>
      <c r="AD5876" s="41" t="e">
        <f t="shared" si="2021"/>
        <v>#N/A</v>
      </c>
      <c r="AE5876" s="15" t="e">
        <f t="shared" si="2022"/>
        <v>#N/A</v>
      </c>
      <c r="AF5876" s="15" t="e">
        <f t="shared" si="2023"/>
        <v>#N/A</v>
      </c>
      <c r="AG5876" s="15" t="e">
        <f t="shared" si="2011"/>
        <v>#N/A</v>
      </c>
      <c r="AH5876" s="15" t="e">
        <f t="shared" si="2024"/>
        <v>#N/A</v>
      </c>
      <c r="AI5876" s="17" t="e">
        <f t="shared" si="2012"/>
        <v>#N/A</v>
      </c>
      <c r="AJ5876" s="17" t="e">
        <f t="shared" si="2013"/>
        <v>#N/A</v>
      </c>
      <c r="AK5876" s="17" t="e">
        <f t="shared" si="2014"/>
        <v>#N/A</v>
      </c>
      <c r="AL5876" s="17" t="e">
        <f t="shared" si="2015"/>
        <v>#N/A</v>
      </c>
      <c r="AM5876" s="17" t="e">
        <f t="shared" si="2016"/>
        <v>#N/A</v>
      </c>
      <c r="AN5876" s="17" t="e">
        <f t="shared" si="2025"/>
        <v>#N/A</v>
      </c>
      <c r="AO5876" s="17" t="e">
        <f t="shared" si="2020"/>
        <v>#N/A</v>
      </c>
      <c r="AP5876" s="17" t="e">
        <f t="shared" si="2017"/>
        <v>#N/A</v>
      </c>
      <c r="AQ5876" s="17" t="e">
        <f t="shared" si="2018"/>
        <v>#N/A</v>
      </c>
      <c r="AR5876" s="17" t="e">
        <f t="shared" si="2019"/>
        <v>#N/A</v>
      </c>
    </row>
    <row r="5877" spans="2:44" x14ac:dyDescent="0.25">
      <c r="B5877" t="e">
        <f>INDEX(RawData!$A$2:$A$1048576,MATCH(FmtData!$B$4+(ROW()-10),RawData!$A$2:$A$1048576,0))</f>
        <v>#N/A</v>
      </c>
      <c r="C58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7)</f>
        <v>#N/A</v>
      </c>
      <c r="D58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77" s="62" t="e">
        <f>INDEX(RawData!E$2:E$1048576,MATCH(FmtData!$B$4+(ROW()-10),RawData!$A$2:$A$1048576,0))</f>
        <v>#N/A</v>
      </c>
      <c r="F5877" t="e">
        <f>INDEX(RawData!F$2:F$1048576,MATCH(FmtData!$B$4+(ROW()-10),RawData!$A$2:$A$1048576,0))</f>
        <v>#N/A</v>
      </c>
      <c r="G5877" t="e">
        <f>INDEX(RawData!G$2:G$1048576,MATCH(FmtData!$B$4+(ROW()-10),RawData!$A$2:$A$1048576,0))</f>
        <v>#N/A</v>
      </c>
      <c r="H5877" t="e">
        <f>INDEX(RawData!H$2:H$1048576,MATCH(FmtData!$B$4+(ROW()-10),RawData!$A$2:$A$1048576,0))</f>
        <v>#N/A</v>
      </c>
      <c r="I5877" t="e">
        <f>INDEX(RawData!I$2:I$1048576,MATCH(FmtData!$B$4+(ROW()-10),RawData!$A$2:$A$1048576,0))</f>
        <v>#N/A</v>
      </c>
      <c r="J5877" t="e">
        <f>INDEX(RawData!J$2:J$1048576,MATCH(FmtData!$B$4+(ROW()-10),RawData!$A$2:$A$1048576,0))</f>
        <v>#N/A</v>
      </c>
      <c r="K5877" t="e">
        <f>INDEX(RawData!K$2:K$1048576,MATCH(FmtData!$B$4+(ROW()-10),RawData!$A$2:$A$1048576,0))</f>
        <v>#N/A</v>
      </c>
      <c r="L5877" t="e">
        <f>INDEX(RawData!L$2:L$1048576,MATCH(FmtData!$B$4+(ROW()-10),RawData!$A$2:$A$1048576,0))</f>
        <v>#N/A</v>
      </c>
      <c r="M5877" t="e">
        <f>INDEX(RawData!M$2:M$1048576,MATCH(FmtData!$B$4+(ROW()-10),RawData!$A$2:$A$1048576,0))</f>
        <v>#N/A</v>
      </c>
      <c r="N5877" t="e">
        <f>INDEX(RawData!N$2:N$1048576,MATCH(FmtData!$B$4+(ROW()-10),RawData!$A$2:$A$1048576,0))</f>
        <v>#N/A</v>
      </c>
      <c r="O5877" t="e">
        <f>INDEX(RawData!O$2:O$1048576,MATCH(FmtData!$B$4+(ROW()-10),RawData!$A$2:$A$1048576,0))</f>
        <v>#N/A</v>
      </c>
      <c r="P5877" t="e">
        <f>INDEX(RawData!P$2:P$1048576,MATCH(FmtData!$B$4+(ROW()-10),RawData!$A$2:$A$1048576,0))</f>
        <v>#N/A</v>
      </c>
      <c r="Q5877" t="e">
        <f>INDEX(RawData!Q$2:Q$1048576,MATCH(FmtData!$B$4+(ROW()-10),RawData!$A$2:$A$1048576,0))</f>
        <v>#N/A</v>
      </c>
      <c r="R5877" t="e">
        <f>INDEX(RawData!R$2:R$1048576,MATCH(FmtData!$B$4+(ROW()-10),RawData!$A$2:$A$1048576,0))</f>
        <v>#N/A</v>
      </c>
      <c r="S5877" t="e">
        <f>INDEX(RawData!S$2:S$1048576,MATCH(FmtData!$B$4+(ROW()-10),RawData!$A$2:$A$1048576,0))</f>
        <v>#N/A</v>
      </c>
      <c r="T5877" t="e">
        <f>INDEX(RawData!T$2:T$1048576,MATCH(FmtData!$B$4+(ROW()-10),RawData!$A$2:$A$1048576,0))</f>
        <v>#N/A</v>
      </c>
      <c r="U5877" t="e">
        <f>INDEX(RawData!U$2:U$1048576,MATCH(FmtData!$B$4+(ROW()-10),RawData!$A$2:$A$1048576,0))</f>
        <v>#N/A</v>
      </c>
      <c r="V5877" t="e">
        <f>INDEX(RawData!V$2:V$1048576,MATCH(FmtData!$B$4+(ROW()-10),RawData!$A$2:$A$1048576,0))</f>
        <v>#N/A</v>
      </c>
      <c r="W5877" s="8" t="e">
        <f t="shared" si="2005"/>
        <v>#N/A</v>
      </c>
      <c r="X5877" s="8" t="e">
        <f t="shared" si="2006"/>
        <v>#N/A</v>
      </c>
      <c r="Y5877" s="8" t="e">
        <f t="shared" si="2007"/>
        <v>#N/A</v>
      </c>
      <c r="Z5877" s="8" t="e">
        <f t="shared" si="2008"/>
        <v>#N/A</v>
      </c>
      <c r="AA5877" s="8" t="e">
        <f t="shared" si="2009"/>
        <v>#N/A</v>
      </c>
      <c r="AB5877" s="8" t="e">
        <f t="shared" si="2010"/>
        <v>#N/A</v>
      </c>
      <c r="AC5877" s="6" t="e">
        <f t="shared" si="2026"/>
        <v>#N/A</v>
      </c>
      <c r="AD5877" s="41" t="e">
        <f t="shared" si="2021"/>
        <v>#N/A</v>
      </c>
      <c r="AE5877" s="15" t="e">
        <f t="shared" si="2022"/>
        <v>#N/A</v>
      </c>
      <c r="AF5877" s="15" t="e">
        <f t="shared" si="2023"/>
        <v>#N/A</v>
      </c>
      <c r="AG5877" s="15" t="e">
        <f t="shared" si="2011"/>
        <v>#N/A</v>
      </c>
      <c r="AH5877" s="15" t="e">
        <f t="shared" si="2024"/>
        <v>#N/A</v>
      </c>
      <c r="AI5877" s="17" t="e">
        <f t="shared" si="2012"/>
        <v>#N/A</v>
      </c>
      <c r="AJ5877" s="17" t="e">
        <f t="shared" si="2013"/>
        <v>#N/A</v>
      </c>
      <c r="AK5877" s="17" t="e">
        <f t="shared" si="2014"/>
        <v>#N/A</v>
      </c>
      <c r="AL5877" s="17" t="e">
        <f t="shared" si="2015"/>
        <v>#N/A</v>
      </c>
      <c r="AM5877" s="17" t="e">
        <f t="shared" si="2016"/>
        <v>#N/A</v>
      </c>
      <c r="AN5877" s="17" t="e">
        <f t="shared" si="2025"/>
        <v>#N/A</v>
      </c>
      <c r="AO5877" s="17" t="e">
        <f t="shared" si="2020"/>
        <v>#N/A</v>
      </c>
      <c r="AP5877" s="17" t="e">
        <f t="shared" si="2017"/>
        <v>#N/A</v>
      </c>
      <c r="AQ5877" s="17" t="e">
        <f t="shared" si="2018"/>
        <v>#N/A</v>
      </c>
      <c r="AR5877" s="17" t="e">
        <f t="shared" si="2019"/>
        <v>#N/A</v>
      </c>
    </row>
    <row r="5878" spans="2:44" x14ac:dyDescent="0.25">
      <c r="B5878" t="e">
        <f>INDEX(RawData!$A$2:$A$1048576,MATCH(FmtData!$B$4+(ROW()-10),RawData!$A$2:$A$1048576,0))</f>
        <v>#N/A</v>
      </c>
      <c r="C58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8)</f>
        <v>#N/A</v>
      </c>
      <c r="D58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78" s="62" t="e">
        <f>INDEX(RawData!E$2:E$1048576,MATCH(FmtData!$B$4+(ROW()-10),RawData!$A$2:$A$1048576,0))</f>
        <v>#N/A</v>
      </c>
      <c r="F5878" t="e">
        <f>INDEX(RawData!F$2:F$1048576,MATCH(FmtData!$B$4+(ROW()-10),RawData!$A$2:$A$1048576,0))</f>
        <v>#N/A</v>
      </c>
      <c r="G5878" t="e">
        <f>INDEX(RawData!G$2:G$1048576,MATCH(FmtData!$B$4+(ROW()-10),RawData!$A$2:$A$1048576,0))</f>
        <v>#N/A</v>
      </c>
      <c r="H5878" t="e">
        <f>INDEX(RawData!H$2:H$1048576,MATCH(FmtData!$B$4+(ROW()-10),RawData!$A$2:$A$1048576,0))</f>
        <v>#N/A</v>
      </c>
      <c r="I5878" t="e">
        <f>INDEX(RawData!I$2:I$1048576,MATCH(FmtData!$B$4+(ROW()-10),RawData!$A$2:$A$1048576,0))</f>
        <v>#N/A</v>
      </c>
      <c r="J5878" t="e">
        <f>INDEX(RawData!J$2:J$1048576,MATCH(FmtData!$B$4+(ROW()-10),RawData!$A$2:$A$1048576,0))</f>
        <v>#N/A</v>
      </c>
      <c r="K5878" t="e">
        <f>INDEX(RawData!K$2:K$1048576,MATCH(FmtData!$B$4+(ROW()-10),RawData!$A$2:$A$1048576,0))</f>
        <v>#N/A</v>
      </c>
      <c r="L5878" t="e">
        <f>INDEX(RawData!L$2:L$1048576,MATCH(FmtData!$B$4+(ROW()-10),RawData!$A$2:$A$1048576,0))</f>
        <v>#N/A</v>
      </c>
      <c r="M5878" t="e">
        <f>INDEX(RawData!M$2:M$1048576,MATCH(FmtData!$B$4+(ROW()-10),RawData!$A$2:$A$1048576,0))</f>
        <v>#N/A</v>
      </c>
      <c r="N5878" t="e">
        <f>INDEX(RawData!N$2:N$1048576,MATCH(FmtData!$B$4+(ROW()-10),RawData!$A$2:$A$1048576,0))</f>
        <v>#N/A</v>
      </c>
      <c r="O5878" t="e">
        <f>INDEX(RawData!O$2:O$1048576,MATCH(FmtData!$B$4+(ROW()-10),RawData!$A$2:$A$1048576,0))</f>
        <v>#N/A</v>
      </c>
      <c r="P5878" t="e">
        <f>INDEX(RawData!P$2:P$1048576,MATCH(FmtData!$B$4+(ROW()-10),RawData!$A$2:$A$1048576,0))</f>
        <v>#N/A</v>
      </c>
      <c r="Q5878" t="e">
        <f>INDEX(RawData!Q$2:Q$1048576,MATCH(FmtData!$B$4+(ROW()-10),RawData!$A$2:$A$1048576,0))</f>
        <v>#N/A</v>
      </c>
      <c r="R5878" t="e">
        <f>INDEX(RawData!R$2:R$1048576,MATCH(FmtData!$B$4+(ROW()-10),RawData!$A$2:$A$1048576,0))</f>
        <v>#N/A</v>
      </c>
      <c r="S5878" t="e">
        <f>INDEX(RawData!S$2:S$1048576,MATCH(FmtData!$B$4+(ROW()-10),RawData!$A$2:$A$1048576,0))</f>
        <v>#N/A</v>
      </c>
      <c r="T5878" t="e">
        <f>INDEX(RawData!T$2:T$1048576,MATCH(FmtData!$B$4+(ROW()-10),RawData!$A$2:$A$1048576,0))</f>
        <v>#N/A</v>
      </c>
      <c r="U5878" t="e">
        <f>INDEX(RawData!U$2:U$1048576,MATCH(FmtData!$B$4+(ROW()-10),RawData!$A$2:$A$1048576,0))</f>
        <v>#N/A</v>
      </c>
      <c r="V5878" t="e">
        <f>INDEX(RawData!V$2:V$1048576,MATCH(FmtData!$B$4+(ROW()-10),RawData!$A$2:$A$1048576,0))</f>
        <v>#N/A</v>
      </c>
      <c r="W5878" s="8" t="e">
        <f t="shared" si="2005"/>
        <v>#N/A</v>
      </c>
      <c r="X5878" s="8" t="e">
        <f t="shared" si="2006"/>
        <v>#N/A</v>
      </c>
      <c r="Y5878" s="8" t="e">
        <f t="shared" si="2007"/>
        <v>#N/A</v>
      </c>
      <c r="Z5878" s="8" t="e">
        <f t="shared" si="2008"/>
        <v>#N/A</v>
      </c>
      <c r="AA5878" s="8" t="e">
        <f t="shared" si="2009"/>
        <v>#N/A</v>
      </c>
      <c r="AB5878" s="8" t="e">
        <f t="shared" si="2010"/>
        <v>#N/A</v>
      </c>
      <c r="AC5878" s="6" t="e">
        <f t="shared" si="2026"/>
        <v>#N/A</v>
      </c>
      <c r="AD5878" s="41" t="e">
        <f t="shared" si="2021"/>
        <v>#N/A</v>
      </c>
      <c r="AE5878" s="15" t="e">
        <f t="shared" si="2022"/>
        <v>#N/A</v>
      </c>
      <c r="AF5878" s="15" t="e">
        <f t="shared" si="2023"/>
        <v>#N/A</v>
      </c>
      <c r="AG5878" s="15" t="e">
        <f t="shared" si="2011"/>
        <v>#N/A</v>
      </c>
      <c r="AH5878" s="15" t="e">
        <f t="shared" si="2024"/>
        <v>#N/A</v>
      </c>
      <c r="AI5878" s="17" t="e">
        <f t="shared" si="2012"/>
        <v>#N/A</v>
      </c>
      <c r="AJ5878" s="17" t="e">
        <f t="shared" si="2013"/>
        <v>#N/A</v>
      </c>
      <c r="AK5878" s="17" t="e">
        <f t="shared" si="2014"/>
        <v>#N/A</v>
      </c>
      <c r="AL5878" s="17" t="e">
        <f t="shared" si="2015"/>
        <v>#N/A</v>
      </c>
      <c r="AM5878" s="17" t="e">
        <f t="shared" si="2016"/>
        <v>#N/A</v>
      </c>
      <c r="AN5878" s="17" t="e">
        <f t="shared" si="2025"/>
        <v>#N/A</v>
      </c>
      <c r="AO5878" s="17" t="e">
        <f t="shared" si="2020"/>
        <v>#N/A</v>
      </c>
      <c r="AP5878" s="17" t="e">
        <f t="shared" si="2017"/>
        <v>#N/A</v>
      </c>
      <c r="AQ5878" s="17" t="e">
        <f t="shared" si="2018"/>
        <v>#N/A</v>
      </c>
      <c r="AR5878" s="17" t="e">
        <f t="shared" si="2019"/>
        <v>#N/A</v>
      </c>
    </row>
    <row r="5879" spans="2:44" x14ac:dyDescent="0.25">
      <c r="B5879" t="e">
        <f>INDEX(RawData!$A$2:$A$1048576,MATCH(FmtData!$B$4+(ROW()-10),RawData!$A$2:$A$1048576,0))</f>
        <v>#N/A</v>
      </c>
      <c r="C58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9)</f>
        <v>#N/A</v>
      </c>
      <c r="D58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79" s="62" t="e">
        <f>INDEX(RawData!E$2:E$1048576,MATCH(FmtData!$B$4+(ROW()-10),RawData!$A$2:$A$1048576,0))</f>
        <v>#N/A</v>
      </c>
      <c r="F5879" t="e">
        <f>INDEX(RawData!F$2:F$1048576,MATCH(FmtData!$B$4+(ROW()-10),RawData!$A$2:$A$1048576,0))</f>
        <v>#N/A</v>
      </c>
      <c r="G5879" t="e">
        <f>INDEX(RawData!G$2:G$1048576,MATCH(FmtData!$B$4+(ROW()-10),RawData!$A$2:$A$1048576,0))</f>
        <v>#N/A</v>
      </c>
      <c r="H5879" t="e">
        <f>INDEX(RawData!H$2:H$1048576,MATCH(FmtData!$B$4+(ROW()-10),RawData!$A$2:$A$1048576,0))</f>
        <v>#N/A</v>
      </c>
      <c r="I5879" t="e">
        <f>INDEX(RawData!I$2:I$1048576,MATCH(FmtData!$B$4+(ROW()-10),RawData!$A$2:$A$1048576,0))</f>
        <v>#N/A</v>
      </c>
      <c r="J5879" t="e">
        <f>INDEX(RawData!J$2:J$1048576,MATCH(FmtData!$B$4+(ROW()-10),RawData!$A$2:$A$1048576,0))</f>
        <v>#N/A</v>
      </c>
      <c r="K5879" t="e">
        <f>INDEX(RawData!K$2:K$1048576,MATCH(FmtData!$B$4+(ROW()-10),RawData!$A$2:$A$1048576,0))</f>
        <v>#N/A</v>
      </c>
      <c r="L5879" t="e">
        <f>INDEX(RawData!L$2:L$1048576,MATCH(FmtData!$B$4+(ROW()-10),RawData!$A$2:$A$1048576,0))</f>
        <v>#N/A</v>
      </c>
      <c r="M5879" t="e">
        <f>INDEX(RawData!M$2:M$1048576,MATCH(FmtData!$B$4+(ROW()-10),RawData!$A$2:$A$1048576,0))</f>
        <v>#N/A</v>
      </c>
      <c r="N5879" t="e">
        <f>INDEX(RawData!N$2:N$1048576,MATCH(FmtData!$B$4+(ROW()-10),RawData!$A$2:$A$1048576,0))</f>
        <v>#N/A</v>
      </c>
      <c r="O5879" t="e">
        <f>INDEX(RawData!O$2:O$1048576,MATCH(FmtData!$B$4+(ROW()-10),RawData!$A$2:$A$1048576,0))</f>
        <v>#N/A</v>
      </c>
      <c r="P5879" t="e">
        <f>INDEX(RawData!P$2:P$1048576,MATCH(FmtData!$B$4+(ROW()-10),RawData!$A$2:$A$1048576,0))</f>
        <v>#N/A</v>
      </c>
      <c r="Q5879" t="e">
        <f>INDEX(RawData!Q$2:Q$1048576,MATCH(FmtData!$B$4+(ROW()-10),RawData!$A$2:$A$1048576,0))</f>
        <v>#N/A</v>
      </c>
      <c r="R5879" t="e">
        <f>INDEX(RawData!R$2:R$1048576,MATCH(FmtData!$B$4+(ROW()-10),RawData!$A$2:$A$1048576,0))</f>
        <v>#N/A</v>
      </c>
      <c r="S5879" t="e">
        <f>INDEX(RawData!S$2:S$1048576,MATCH(FmtData!$B$4+(ROW()-10),RawData!$A$2:$A$1048576,0))</f>
        <v>#N/A</v>
      </c>
      <c r="T5879" t="e">
        <f>INDEX(RawData!T$2:T$1048576,MATCH(FmtData!$B$4+(ROW()-10),RawData!$A$2:$A$1048576,0))</f>
        <v>#N/A</v>
      </c>
      <c r="U5879" t="e">
        <f>INDEX(RawData!U$2:U$1048576,MATCH(FmtData!$B$4+(ROW()-10),RawData!$A$2:$A$1048576,0))</f>
        <v>#N/A</v>
      </c>
      <c r="V5879" t="e">
        <f>INDEX(RawData!V$2:V$1048576,MATCH(FmtData!$B$4+(ROW()-10),RawData!$A$2:$A$1048576,0))</f>
        <v>#N/A</v>
      </c>
      <c r="W5879" s="8" t="e">
        <f t="shared" si="2005"/>
        <v>#N/A</v>
      </c>
      <c r="X5879" s="8" t="e">
        <f t="shared" si="2006"/>
        <v>#N/A</v>
      </c>
      <c r="Y5879" s="8" t="e">
        <f t="shared" si="2007"/>
        <v>#N/A</v>
      </c>
      <c r="Z5879" s="8" t="e">
        <f t="shared" si="2008"/>
        <v>#N/A</v>
      </c>
      <c r="AA5879" s="8" t="e">
        <f t="shared" si="2009"/>
        <v>#N/A</v>
      </c>
      <c r="AB5879" s="8" t="e">
        <f t="shared" si="2010"/>
        <v>#N/A</v>
      </c>
      <c r="AC5879" s="6" t="e">
        <f t="shared" si="2026"/>
        <v>#N/A</v>
      </c>
      <c r="AD5879" s="41" t="e">
        <f t="shared" si="2021"/>
        <v>#N/A</v>
      </c>
      <c r="AE5879" s="15" t="e">
        <f t="shared" si="2022"/>
        <v>#N/A</v>
      </c>
      <c r="AF5879" s="15" t="e">
        <f t="shared" si="2023"/>
        <v>#N/A</v>
      </c>
      <c r="AG5879" s="15" t="e">
        <f t="shared" si="2011"/>
        <v>#N/A</v>
      </c>
      <c r="AH5879" s="15" t="e">
        <f t="shared" si="2024"/>
        <v>#N/A</v>
      </c>
      <c r="AI5879" s="17" t="e">
        <f t="shared" si="2012"/>
        <v>#N/A</v>
      </c>
      <c r="AJ5879" s="17" t="e">
        <f t="shared" si="2013"/>
        <v>#N/A</v>
      </c>
      <c r="AK5879" s="17" t="e">
        <f t="shared" si="2014"/>
        <v>#N/A</v>
      </c>
      <c r="AL5879" s="17" t="e">
        <f t="shared" si="2015"/>
        <v>#N/A</v>
      </c>
      <c r="AM5879" s="17" t="e">
        <f t="shared" si="2016"/>
        <v>#N/A</v>
      </c>
      <c r="AN5879" s="17" t="e">
        <f t="shared" si="2025"/>
        <v>#N/A</v>
      </c>
      <c r="AO5879" s="17" t="e">
        <f t="shared" si="2020"/>
        <v>#N/A</v>
      </c>
      <c r="AP5879" s="17" t="e">
        <f t="shared" si="2017"/>
        <v>#N/A</v>
      </c>
      <c r="AQ5879" s="17" t="e">
        <f t="shared" si="2018"/>
        <v>#N/A</v>
      </c>
      <c r="AR5879" s="17" t="e">
        <f t="shared" si="2019"/>
        <v>#N/A</v>
      </c>
    </row>
    <row r="5880" spans="2:44" x14ac:dyDescent="0.25">
      <c r="B5880" t="e">
        <f>INDEX(RawData!$A$2:$A$1048576,MATCH(FmtData!$B$4+(ROW()-10),RawData!$A$2:$A$1048576,0))</f>
        <v>#N/A</v>
      </c>
      <c r="C58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0)</f>
        <v>#N/A</v>
      </c>
      <c r="D58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80" s="62" t="e">
        <f>INDEX(RawData!E$2:E$1048576,MATCH(FmtData!$B$4+(ROW()-10),RawData!$A$2:$A$1048576,0))</f>
        <v>#N/A</v>
      </c>
      <c r="F5880" t="e">
        <f>INDEX(RawData!F$2:F$1048576,MATCH(FmtData!$B$4+(ROW()-10),RawData!$A$2:$A$1048576,0))</f>
        <v>#N/A</v>
      </c>
      <c r="G5880" t="e">
        <f>INDEX(RawData!G$2:G$1048576,MATCH(FmtData!$B$4+(ROW()-10),RawData!$A$2:$A$1048576,0))</f>
        <v>#N/A</v>
      </c>
      <c r="H5880" t="e">
        <f>INDEX(RawData!H$2:H$1048576,MATCH(FmtData!$B$4+(ROW()-10),RawData!$A$2:$A$1048576,0))</f>
        <v>#N/A</v>
      </c>
      <c r="I5880" t="e">
        <f>INDEX(RawData!I$2:I$1048576,MATCH(FmtData!$B$4+(ROW()-10),RawData!$A$2:$A$1048576,0))</f>
        <v>#N/A</v>
      </c>
      <c r="J5880" t="e">
        <f>INDEX(RawData!J$2:J$1048576,MATCH(FmtData!$B$4+(ROW()-10),RawData!$A$2:$A$1048576,0))</f>
        <v>#N/A</v>
      </c>
      <c r="K5880" t="e">
        <f>INDEX(RawData!K$2:K$1048576,MATCH(FmtData!$B$4+(ROW()-10),RawData!$A$2:$A$1048576,0))</f>
        <v>#N/A</v>
      </c>
      <c r="L5880" t="e">
        <f>INDEX(RawData!L$2:L$1048576,MATCH(FmtData!$B$4+(ROW()-10),RawData!$A$2:$A$1048576,0))</f>
        <v>#N/A</v>
      </c>
      <c r="M5880" t="e">
        <f>INDEX(RawData!M$2:M$1048576,MATCH(FmtData!$B$4+(ROW()-10),RawData!$A$2:$A$1048576,0))</f>
        <v>#N/A</v>
      </c>
      <c r="N5880" t="e">
        <f>INDEX(RawData!N$2:N$1048576,MATCH(FmtData!$B$4+(ROW()-10),RawData!$A$2:$A$1048576,0))</f>
        <v>#N/A</v>
      </c>
      <c r="O5880" t="e">
        <f>INDEX(RawData!O$2:O$1048576,MATCH(FmtData!$B$4+(ROW()-10),RawData!$A$2:$A$1048576,0))</f>
        <v>#N/A</v>
      </c>
      <c r="P5880" t="e">
        <f>INDEX(RawData!P$2:P$1048576,MATCH(FmtData!$B$4+(ROW()-10),RawData!$A$2:$A$1048576,0))</f>
        <v>#N/A</v>
      </c>
      <c r="Q5880" t="e">
        <f>INDEX(RawData!Q$2:Q$1048576,MATCH(FmtData!$B$4+(ROW()-10),RawData!$A$2:$A$1048576,0))</f>
        <v>#N/A</v>
      </c>
      <c r="R5880" t="e">
        <f>INDEX(RawData!R$2:R$1048576,MATCH(FmtData!$B$4+(ROW()-10),RawData!$A$2:$A$1048576,0))</f>
        <v>#N/A</v>
      </c>
      <c r="S5880" t="e">
        <f>INDEX(RawData!S$2:S$1048576,MATCH(FmtData!$B$4+(ROW()-10),RawData!$A$2:$A$1048576,0))</f>
        <v>#N/A</v>
      </c>
      <c r="T5880" t="e">
        <f>INDEX(RawData!T$2:T$1048576,MATCH(FmtData!$B$4+(ROW()-10),RawData!$A$2:$A$1048576,0))</f>
        <v>#N/A</v>
      </c>
      <c r="U5880" t="e">
        <f>INDEX(RawData!U$2:U$1048576,MATCH(FmtData!$B$4+(ROW()-10),RawData!$A$2:$A$1048576,0))</f>
        <v>#N/A</v>
      </c>
      <c r="V5880" t="e">
        <f>INDEX(RawData!V$2:V$1048576,MATCH(FmtData!$B$4+(ROW()-10),RawData!$A$2:$A$1048576,0))</f>
        <v>#N/A</v>
      </c>
      <c r="W5880" s="8" t="e">
        <f t="shared" si="2005"/>
        <v>#N/A</v>
      </c>
      <c r="X5880" s="8" t="e">
        <f t="shared" si="2006"/>
        <v>#N/A</v>
      </c>
      <c r="Y5880" s="8" t="e">
        <f t="shared" si="2007"/>
        <v>#N/A</v>
      </c>
      <c r="Z5880" s="8" t="e">
        <f t="shared" si="2008"/>
        <v>#N/A</v>
      </c>
      <c r="AA5880" s="8" t="e">
        <f t="shared" si="2009"/>
        <v>#N/A</v>
      </c>
      <c r="AB5880" s="8" t="e">
        <f t="shared" si="2010"/>
        <v>#N/A</v>
      </c>
      <c r="AC5880" s="6" t="e">
        <f t="shared" si="2026"/>
        <v>#N/A</v>
      </c>
      <c r="AD5880" s="41" t="e">
        <f t="shared" si="2021"/>
        <v>#N/A</v>
      </c>
      <c r="AE5880" s="15" t="e">
        <f t="shared" si="2022"/>
        <v>#N/A</v>
      </c>
      <c r="AF5880" s="15" t="e">
        <f t="shared" si="2023"/>
        <v>#N/A</v>
      </c>
      <c r="AG5880" s="15" t="e">
        <f t="shared" si="2011"/>
        <v>#N/A</v>
      </c>
      <c r="AH5880" s="15" t="e">
        <f t="shared" si="2024"/>
        <v>#N/A</v>
      </c>
      <c r="AI5880" s="17" t="e">
        <f t="shared" si="2012"/>
        <v>#N/A</v>
      </c>
      <c r="AJ5880" s="17" t="e">
        <f t="shared" si="2013"/>
        <v>#N/A</v>
      </c>
      <c r="AK5880" s="17" t="e">
        <f t="shared" si="2014"/>
        <v>#N/A</v>
      </c>
      <c r="AL5880" s="17" t="e">
        <f t="shared" si="2015"/>
        <v>#N/A</v>
      </c>
      <c r="AM5880" s="17" t="e">
        <f t="shared" si="2016"/>
        <v>#N/A</v>
      </c>
      <c r="AN5880" s="17" t="e">
        <f t="shared" si="2025"/>
        <v>#N/A</v>
      </c>
      <c r="AO5880" s="17" t="e">
        <f t="shared" si="2020"/>
        <v>#N/A</v>
      </c>
      <c r="AP5880" s="17" t="e">
        <f t="shared" si="2017"/>
        <v>#N/A</v>
      </c>
      <c r="AQ5880" s="17" t="e">
        <f t="shared" si="2018"/>
        <v>#N/A</v>
      </c>
      <c r="AR5880" s="17" t="e">
        <f t="shared" si="2019"/>
        <v>#N/A</v>
      </c>
    </row>
    <row r="5881" spans="2:44" x14ac:dyDescent="0.25">
      <c r="B5881" t="e">
        <f>INDEX(RawData!$A$2:$A$1048576,MATCH(FmtData!$B$4+(ROW()-10),RawData!$A$2:$A$1048576,0))</f>
        <v>#N/A</v>
      </c>
      <c r="C58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1)</f>
        <v>#N/A</v>
      </c>
      <c r="D58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81" s="62" t="e">
        <f>INDEX(RawData!E$2:E$1048576,MATCH(FmtData!$B$4+(ROW()-10),RawData!$A$2:$A$1048576,0))</f>
        <v>#N/A</v>
      </c>
      <c r="F5881" t="e">
        <f>INDEX(RawData!F$2:F$1048576,MATCH(FmtData!$B$4+(ROW()-10),RawData!$A$2:$A$1048576,0))</f>
        <v>#N/A</v>
      </c>
      <c r="G5881" t="e">
        <f>INDEX(RawData!G$2:G$1048576,MATCH(FmtData!$B$4+(ROW()-10),RawData!$A$2:$A$1048576,0))</f>
        <v>#N/A</v>
      </c>
      <c r="H5881" t="e">
        <f>INDEX(RawData!H$2:H$1048576,MATCH(FmtData!$B$4+(ROW()-10),RawData!$A$2:$A$1048576,0))</f>
        <v>#N/A</v>
      </c>
      <c r="I5881" t="e">
        <f>INDEX(RawData!I$2:I$1048576,MATCH(FmtData!$B$4+(ROW()-10),RawData!$A$2:$A$1048576,0))</f>
        <v>#N/A</v>
      </c>
      <c r="J5881" t="e">
        <f>INDEX(RawData!J$2:J$1048576,MATCH(FmtData!$B$4+(ROW()-10),RawData!$A$2:$A$1048576,0))</f>
        <v>#N/A</v>
      </c>
      <c r="K5881" t="e">
        <f>INDEX(RawData!K$2:K$1048576,MATCH(FmtData!$B$4+(ROW()-10),RawData!$A$2:$A$1048576,0))</f>
        <v>#N/A</v>
      </c>
      <c r="L5881" t="e">
        <f>INDEX(RawData!L$2:L$1048576,MATCH(FmtData!$B$4+(ROW()-10),RawData!$A$2:$A$1048576,0))</f>
        <v>#N/A</v>
      </c>
      <c r="M5881" t="e">
        <f>INDEX(RawData!M$2:M$1048576,MATCH(FmtData!$B$4+(ROW()-10),RawData!$A$2:$A$1048576,0))</f>
        <v>#N/A</v>
      </c>
      <c r="N5881" t="e">
        <f>INDEX(RawData!N$2:N$1048576,MATCH(FmtData!$B$4+(ROW()-10),RawData!$A$2:$A$1048576,0))</f>
        <v>#N/A</v>
      </c>
      <c r="O5881" t="e">
        <f>INDEX(RawData!O$2:O$1048576,MATCH(FmtData!$B$4+(ROW()-10),RawData!$A$2:$A$1048576,0))</f>
        <v>#N/A</v>
      </c>
      <c r="P5881" t="e">
        <f>INDEX(RawData!P$2:P$1048576,MATCH(FmtData!$B$4+(ROW()-10),RawData!$A$2:$A$1048576,0))</f>
        <v>#N/A</v>
      </c>
      <c r="Q5881" t="e">
        <f>INDEX(RawData!Q$2:Q$1048576,MATCH(FmtData!$B$4+(ROW()-10),RawData!$A$2:$A$1048576,0))</f>
        <v>#N/A</v>
      </c>
      <c r="R5881" t="e">
        <f>INDEX(RawData!R$2:R$1048576,MATCH(FmtData!$B$4+(ROW()-10),RawData!$A$2:$A$1048576,0))</f>
        <v>#N/A</v>
      </c>
      <c r="S5881" t="e">
        <f>INDEX(RawData!S$2:S$1048576,MATCH(FmtData!$B$4+(ROW()-10),RawData!$A$2:$A$1048576,0))</f>
        <v>#N/A</v>
      </c>
      <c r="T5881" t="e">
        <f>INDEX(RawData!T$2:T$1048576,MATCH(FmtData!$B$4+(ROW()-10),RawData!$A$2:$A$1048576,0))</f>
        <v>#N/A</v>
      </c>
      <c r="U5881" t="e">
        <f>INDEX(RawData!U$2:U$1048576,MATCH(FmtData!$B$4+(ROW()-10),RawData!$A$2:$A$1048576,0))</f>
        <v>#N/A</v>
      </c>
      <c r="V5881" t="e">
        <f>INDEX(RawData!V$2:V$1048576,MATCH(FmtData!$B$4+(ROW()-10),RawData!$A$2:$A$1048576,0))</f>
        <v>#N/A</v>
      </c>
      <c r="W5881" s="8" t="e">
        <f t="shared" si="2005"/>
        <v>#N/A</v>
      </c>
      <c r="X5881" s="8" t="e">
        <f t="shared" si="2006"/>
        <v>#N/A</v>
      </c>
      <c r="Y5881" s="8" t="e">
        <f t="shared" si="2007"/>
        <v>#N/A</v>
      </c>
      <c r="Z5881" s="8" t="e">
        <f t="shared" si="2008"/>
        <v>#N/A</v>
      </c>
      <c r="AA5881" s="8" t="e">
        <f t="shared" si="2009"/>
        <v>#N/A</v>
      </c>
      <c r="AB5881" s="8" t="e">
        <f t="shared" si="2010"/>
        <v>#N/A</v>
      </c>
      <c r="AC5881" s="6" t="e">
        <f t="shared" si="2026"/>
        <v>#N/A</v>
      </c>
      <c r="AD5881" s="41" t="e">
        <f t="shared" si="2021"/>
        <v>#N/A</v>
      </c>
      <c r="AE5881" s="15" t="e">
        <f t="shared" si="2022"/>
        <v>#N/A</v>
      </c>
      <c r="AF5881" s="15" t="e">
        <f t="shared" si="2023"/>
        <v>#N/A</v>
      </c>
      <c r="AG5881" s="15" t="e">
        <f t="shared" si="2011"/>
        <v>#N/A</v>
      </c>
      <c r="AH5881" s="15" t="e">
        <f t="shared" si="2024"/>
        <v>#N/A</v>
      </c>
      <c r="AI5881" s="17" t="e">
        <f t="shared" si="2012"/>
        <v>#N/A</v>
      </c>
      <c r="AJ5881" s="17" t="e">
        <f t="shared" si="2013"/>
        <v>#N/A</v>
      </c>
      <c r="AK5881" s="17" t="e">
        <f t="shared" si="2014"/>
        <v>#N/A</v>
      </c>
      <c r="AL5881" s="17" t="e">
        <f t="shared" si="2015"/>
        <v>#N/A</v>
      </c>
      <c r="AM5881" s="17" t="e">
        <f t="shared" si="2016"/>
        <v>#N/A</v>
      </c>
      <c r="AN5881" s="17" t="e">
        <f t="shared" si="2025"/>
        <v>#N/A</v>
      </c>
      <c r="AO5881" s="17" t="e">
        <f t="shared" si="2020"/>
        <v>#N/A</v>
      </c>
      <c r="AP5881" s="17" t="e">
        <f t="shared" si="2017"/>
        <v>#N/A</v>
      </c>
      <c r="AQ5881" s="17" t="e">
        <f t="shared" si="2018"/>
        <v>#N/A</v>
      </c>
      <c r="AR5881" s="17" t="e">
        <f t="shared" si="2019"/>
        <v>#N/A</v>
      </c>
    </row>
    <row r="5882" spans="2:44" x14ac:dyDescent="0.25">
      <c r="B5882" t="e">
        <f>INDEX(RawData!$A$2:$A$1048576,MATCH(FmtData!$B$4+(ROW()-10),RawData!$A$2:$A$1048576,0))</f>
        <v>#N/A</v>
      </c>
      <c r="C58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2)</f>
        <v>#N/A</v>
      </c>
      <c r="D58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82" s="62" t="e">
        <f>INDEX(RawData!E$2:E$1048576,MATCH(FmtData!$B$4+(ROW()-10),RawData!$A$2:$A$1048576,0))</f>
        <v>#N/A</v>
      </c>
      <c r="F5882" t="e">
        <f>INDEX(RawData!F$2:F$1048576,MATCH(FmtData!$B$4+(ROW()-10),RawData!$A$2:$A$1048576,0))</f>
        <v>#N/A</v>
      </c>
      <c r="G5882" t="e">
        <f>INDEX(RawData!G$2:G$1048576,MATCH(FmtData!$B$4+(ROW()-10),RawData!$A$2:$A$1048576,0))</f>
        <v>#N/A</v>
      </c>
      <c r="H5882" t="e">
        <f>INDEX(RawData!H$2:H$1048576,MATCH(FmtData!$B$4+(ROW()-10),RawData!$A$2:$A$1048576,0))</f>
        <v>#N/A</v>
      </c>
      <c r="I5882" t="e">
        <f>INDEX(RawData!I$2:I$1048576,MATCH(FmtData!$B$4+(ROW()-10),RawData!$A$2:$A$1048576,0))</f>
        <v>#N/A</v>
      </c>
      <c r="J5882" t="e">
        <f>INDEX(RawData!J$2:J$1048576,MATCH(FmtData!$B$4+(ROW()-10),RawData!$A$2:$A$1048576,0))</f>
        <v>#N/A</v>
      </c>
      <c r="K5882" t="e">
        <f>INDEX(RawData!K$2:K$1048576,MATCH(FmtData!$B$4+(ROW()-10),RawData!$A$2:$A$1048576,0))</f>
        <v>#N/A</v>
      </c>
      <c r="L5882" t="e">
        <f>INDEX(RawData!L$2:L$1048576,MATCH(FmtData!$B$4+(ROW()-10),RawData!$A$2:$A$1048576,0))</f>
        <v>#N/A</v>
      </c>
      <c r="M5882" t="e">
        <f>INDEX(RawData!M$2:M$1048576,MATCH(FmtData!$B$4+(ROW()-10),RawData!$A$2:$A$1048576,0))</f>
        <v>#N/A</v>
      </c>
      <c r="N5882" t="e">
        <f>INDEX(RawData!N$2:N$1048576,MATCH(FmtData!$B$4+(ROW()-10),RawData!$A$2:$A$1048576,0))</f>
        <v>#N/A</v>
      </c>
      <c r="O5882" t="e">
        <f>INDEX(RawData!O$2:O$1048576,MATCH(FmtData!$B$4+(ROW()-10),RawData!$A$2:$A$1048576,0))</f>
        <v>#N/A</v>
      </c>
      <c r="P5882" t="e">
        <f>INDEX(RawData!P$2:P$1048576,MATCH(FmtData!$B$4+(ROW()-10),RawData!$A$2:$A$1048576,0))</f>
        <v>#N/A</v>
      </c>
      <c r="Q5882" t="e">
        <f>INDEX(RawData!Q$2:Q$1048576,MATCH(FmtData!$B$4+(ROW()-10),RawData!$A$2:$A$1048576,0))</f>
        <v>#N/A</v>
      </c>
      <c r="R5882" t="e">
        <f>INDEX(RawData!R$2:R$1048576,MATCH(FmtData!$B$4+(ROW()-10),RawData!$A$2:$A$1048576,0))</f>
        <v>#N/A</v>
      </c>
      <c r="S5882" t="e">
        <f>INDEX(RawData!S$2:S$1048576,MATCH(FmtData!$B$4+(ROW()-10),RawData!$A$2:$A$1048576,0))</f>
        <v>#N/A</v>
      </c>
      <c r="T5882" t="e">
        <f>INDEX(RawData!T$2:T$1048576,MATCH(FmtData!$B$4+(ROW()-10),RawData!$A$2:$A$1048576,0))</f>
        <v>#N/A</v>
      </c>
      <c r="U5882" t="e">
        <f>INDEX(RawData!U$2:U$1048576,MATCH(FmtData!$B$4+(ROW()-10),RawData!$A$2:$A$1048576,0))</f>
        <v>#N/A</v>
      </c>
      <c r="V5882" t="e">
        <f>INDEX(RawData!V$2:V$1048576,MATCH(FmtData!$B$4+(ROW()-10),RawData!$A$2:$A$1048576,0))</f>
        <v>#N/A</v>
      </c>
      <c r="W5882" s="8" t="e">
        <f t="shared" si="2005"/>
        <v>#N/A</v>
      </c>
      <c r="X5882" s="8" t="e">
        <f t="shared" si="2006"/>
        <v>#N/A</v>
      </c>
      <c r="Y5882" s="8" t="e">
        <f t="shared" si="2007"/>
        <v>#N/A</v>
      </c>
      <c r="Z5882" s="8" t="e">
        <f t="shared" si="2008"/>
        <v>#N/A</v>
      </c>
      <c r="AA5882" s="8" t="e">
        <f t="shared" si="2009"/>
        <v>#N/A</v>
      </c>
      <c r="AB5882" s="8" t="e">
        <f t="shared" si="2010"/>
        <v>#N/A</v>
      </c>
      <c r="AC5882" s="6" t="e">
        <f t="shared" si="2026"/>
        <v>#N/A</v>
      </c>
      <c r="AD5882" s="41" t="e">
        <f t="shared" si="2021"/>
        <v>#N/A</v>
      </c>
      <c r="AE5882" s="15" t="e">
        <f t="shared" si="2022"/>
        <v>#N/A</v>
      </c>
      <c r="AF5882" s="15" t="e">
        <f t="shared" si="2023"/>
        <v>#N/A</v>
      </c>
      <c r="AG5882" s="15" t="e">
        <f t="shared" si="2011"/>
        <v>#N/A</v>
      </c>
      <c r="AH5882" s="15" t="e">
        <f t="shared" si="2024"/>
        <v>#N/A</v>
      </c>
      <c r="AI5882" s="17" t="e">
        <f t="shared" si="2012"/>
        <v>#N/A</v>
      </c>
      <c r="AJ5882" s="17" t="e">
        <f t="shared" si="2013"/>
        <v>#N/A</v>
      </c>
      <c r="AK5882" s="17" t="e">
        <f t="shared" si="2014"/>
        <v>#N/A</v>
      </c>
      <c r="AL5882" s="17" t="e">
        <f t="shared" si="2015"/>
        <v>#N/A</v>
      </c>
      <c r="AM5882" s="17" t="e">
        <f t="shared" si="2016"/>
        <v>#N/A</v>
      </c>
      <c r="AN5882" s="17" t="e">
        <f t="shared" si="2025"/>
        <v>#N/A</v>
      </c>
      <c r="AO5882" s="17" t="e">
        <f t="shared" si="2020"/>
        <v>#N/A</v>
      </c>
      <c r="AP5882" s="17" t="e">
        <f t="shared" si="2017"/>
        <v>#N/A</v>
      </c>
      <c r="AQ5882" s="17" t="e">
        <f t="shared" si="2018"/>
        <v>#N/A</v>
      </c>
      <c r="AR5882" s="17" t="e">
        <f t="shared" si="2019"/>
        <v>#N/A</v>
      </c>
    </row>
    <row r="5883" spans="2:44" x14ac:dyDescent="0.25">
      <c r="B5883" t="e">
        <f>INDEX(RawData!$A$2:$A$1048576,MATCH(FmtData!$B$4+(ROW()-10),RawData!$A$2:$A$1048576,0))</f>
        <v>#N/A</v>
      </c>
      <c r="C58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3)</f>
        <v>#N/A</v>
      </c>
      <c r="D58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83" s="62" t="e">
        <f>INDEX(RawData!E$2:E$1048576,MATCH(FmtData!$B$4+(ROW()-10),RawData!$A$2:$A$1048576,0))</f>
        <v>#N/A</v>
      </c>
      <c r="F5883" t="e">
        <f>INDEX(RawData!F$2:F$1048576,MATCH(FmtData!$B$4+(ROW()-10),RawData!$A$2:$A$1048576,0))</f>
        <v>#N/A</v>
      </c>
      <c r="G5883" t="e">
        <f>INDEX(RawData!G$2:G$1048576,MATCH(FmtData!$B$4+(ROW()-10),RawData!$A$2:$A$1048576,0))</f>
        <v>#N/A</v>
      </c>
      <c r="H5883" t="e">
        <f>INDEX(RawData!H$2:H$1048576,MATCH(FmtData!$B$4+(ROW()-10),RawData!$A$2:$A$1048576,0))</f>
        <v>#N/A</v>
      </c>
      <c r="I5883" t="e">
        <f>INDEX(RawData!I$2:I$1048576,MATCH(FmtData!$B$4+(ROW()-10),RawData!$A$2:$A$1048576,0))</f>
        <v>#N/A</v>
      </c>
      <c r="J5883" t="e">
        <f>INDEX(RawData!J$2:J$1048576,MATCH(FmtData!$B$4+(ROW()-10),RawData!$A$2:$A$1048576,0))</f>
        <v>#N/A</v>
      </c>
      <c r="K5883" t="e">
        <f>INDEX(RawData!K$2:K$1048576,MATCH(FmtData!$B$4+(ROW()-10),RawData!$A$2:$A$1048576,0))</f>
        <v>#N/A</v>
      </c>
      <c r="L5883" t="e">
        <f>INDEX(RawData!L$2:L$1048576,MATCH(FmtData!$B$4+(ROW()-10),RawData!$A$2:$A$1048576,0))</f>
        <v>#N/A</v>
      </c>
      <c r="M5883" t="e">
        <f>INDEX(RawData!M$2:M$1048576,MATCH(FmtData!$B$4+(ROW()-10),RawData!$A$2:$A$1048576,0))</f>
        <v>#N/A</v>
      </c>
      <c r="N5883" t="e">
        <f>INDEX(RawData!N$2:N$1048576,MATCH(FmtData!$B$4+(ROW()-10),RawData!$A$2:$A$1048576,0))</f>
        <v>#N/A</v>
      </c>
      <c r="O5883" t="e">
        <f>INDEX(RawData!O$2:O$1048576,MATCH(FmtData!$B$4+(ROW()-10),RawData!$A$2:$A$1048576,0))</f>
        <v>#N/A</v>
      </c>
      <c r="P5883" t="e">
        <f>INDEX(RawData!P$2:P$1048576,MATCH(FmtData!$B$4+(ROW()-10),RawData!$A$2:$A$1048576,0))</f>
        <v>#N/A</v>
      </c>
      <c r="Q5883" t="e">
        <f>INDEX(RawData!Q$2:Q$1048576,MATCH(FmtData!$B$4+(ROW()-10),RawData!$A$2:$A$1048576,0))</f>
        <v>#N/A</v>
      </c>
      <c r="R5883" t="e">
        <f>INDEX(RawData!R$2:R$1048576,MATCH(FmtData!$B$4+(ROW()-10),RawData!$A$2:$A$1048576,0))</f>
        <v>#N/A</v>
      </c>
      <c r="S5883" t="e">
        <f>INDEX(RawData!S$2:S$1048576,MATCH(FmtData!$B$4+(ROW()-10),RawData!$A$2:$A$1048576,0))</f>
        <v>#N/A</v>
      </c>
      <c r="T5883" t="e">
        <f>INDEX(RawData!T$2:T$1048576,MATCH(FmtData!$B$4+(ROW()-10),RawData!$A$2:$A$1048576,0))</f>
        <v>#N/A</v>
      </c>
      <c r="U5883" t="e">
        <f>INDEX(RawData!U$2:U$1048576,MATCH(FmtData!$B$4+(ROW()-10),RawData!$A$2:$A$1048576,0))</f>
        <v>#N/A</v>
      </c>
      <c r="V5883" t="e">
        <f>INDEX(RawData!V$2:V$1048576,MATCH(FmtData!$B$4+(ROW()-10),RawData!$A$2:$A$1048576,0))</f>
        <v>#N/A</v>
      </c>
      <c r="W5883" s="8" t="e">
        <f t="shared" si="2005"/>
        <v>#N/A</v>
      </c>
      <c r="X5883" s="8" t="e">
        <f t="shared" si="2006"/>
        <v>#N/A</v>
      </c>
      <c r="Y5883" s="8" t="e">
        <f t="shared" si="2007"/>
        <v>#N/A</v>
      </c>
      <c r="Z5883" s="8" t="e">
        <f t="shared" si="2008"/>
        <v>#N/A</v>
      </c>
      <c r="AA5883" s="8" t="e">
        <f t="shared" si="2009"/>
        <v>#N/A</v>
      </c>
      <c r="AB5883" s="8" t="e">
        <f t="shared" si="2010"/>
        <v>#N/A</v>
      </c>
      <c r="AC5883" s="6" t="e">
        <f t="shared" si="2026"/>
        <v>#N/A</v>
      </c>
      <c r="AD5883" s="41" t="e">
        <f t="shared" si="2021"/>
        <v>#N/A</v>
      </c>
      <c r="AE5883" s="15" t="e">
        <f t="shared" si="2022"/>
        <v>#N/A</v>
      </c>
      <c r="AF5883" s="15" t="e">
        <f t="shared" si="2023"/>
        <v>#N/A</v>
      </c>
      <c r="AG5883" s="15" t="e">
        <f t="shared" si="2011"/>
        <v>#N/A</v>
      </c>
      <c r="AH5883" s="15" t="e">
        <f t="shared" si="2024"/>
        <v>#N/A</v>
      </c>
      <c r="AI5883" s="17" t="e">
        <f t="shared" si="2012"/>
        <v>#N/A</v>
      </c>
      <c r="AJ5883" s="17" t="e">
        <f t="shared" si="2013"/>
        <v>#N/A</v>
      </c>
      <c r="AK5883" s="17" t="e">
        <f t="shared" si="2014"/>
        <v>#N/A</v>
      </c>
      <c r="AL5883" s="17" t="e">
        <f t="shared" si="2015"/>
        <v>#N/A</v>
      </c>
      <c r="AM5883" s="17" t="e">
        <f t="shared" si="2016"/>
        <v>#N/A</v>
      </c>
      <c r="AN5883" s="17" t="e">
        <f t="shared" si="2025"/>
        <v>#N/A</v>
      </c>
      <c r="AO5883" s="17" t="e">
        <f t="shared" si="2020"/>
        <v>#N/A</v>
      </c>
      <c r="AP5883" s="17" t="e">
        <f t="shared" si="2017"/>
        <v>#N/A</v>
      </c>
      <c r="AQ5883" s="17" t="e">
        <f t="shared" si="2018"/>
        <v>#N/A</v>
      </c>
      <c r="AR5883" s="17" t="e">
        <f t="shared" si="2019"/>
        <v>#N/A</v>
      </c>
    </row>
    <row r="5884" spans="2:44" x14ac:dyDescent="0.25">
      <c r="B5884" t="e">
        <f>INDEX(RawData!$A$2:$A$1048576,MATCH(FmtData!$B$4+(ROW()-10),RawData!$A$2:$A$1048576,0))</f>
        <v>#N/A</v>
      </c>
      <c r="C58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4)</f>
        <v>#N/A</v>
      </c>
      <c r="D58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84" s="62" t="e">
        <f>INDEX(RawData!E$2:E$1048576,MATCH(FmtData!$B$4+(ROW()-10),RawData!$A$2:$A$1048576,0))</f>
        <v>#N/A</v>
      </c>
      <c r="F5884" t="e">
        <f>INDEX(RawData!F$2:F$1048576,MATCH(FmtData!$B$4+(ROW()-10),RawData!$A$2:$A$1048576,0))</f>
        <v>#N/A</v>
      </c>
      <c r="G5884" t="e">
        <f>INDEX(RawData!G$2:G$1048576,MATCH(FmtData!$B$4+(ROW()-10),RawData!$A$2:$A$1048576,0))</f>
        <v>#N/A</v>
      </c>
      <c r="H5884" t="e">
        <f>INDEX(RawData!H$2:H$1048576,MATCH(FmtData!$B$4+(ROW()-10),RawData!$A$2:$A$1048576,0))</f>
        <v>#N/A</v>
      </c>
      <c r="I5884" t="e">
        <f>INDEX(RawData!I$2:I$1048576,MATCH(FmtData!$B$4+(ROW()-10),RawData!$A$2:$A$1048576,0))</f>
        <v>#N/A</v>
      </c>
      <c r="J5884" t="e">
        <f>INDEX(RawData!J$2:J$1048576,MATCH(FmtData!$B$4+(ROW()-10),RawData!$A$2:$A$1048576,0))</f>
        <v>#N/A</v>
      </c>
      <c r="K5884" t="e">
        <f>INDEX(RawData!K$2:K$1048576,MATCH(FmtData!$B$4+(ROW()-10),RawData!$A$2:$A$1048576,0))</f>
        <v>#N/A</v>
      </c>
      <c r="L5884" t="e">
        <f>INDEX(RawData!L$2:L$1048576,MATCH(FmtData!$B$4+(ROW()-10),RawData!$A$2:$A$1048576,0))</f>
        <v>#N/A</v>
      </c>
      <c r="M5884" t="e">
        <f>INDEX(RawData!M$2:M$1048576,MATCH(FmtData!$B$4+(ROW()-10),RawData!$A$2:$A$1048576,0))</f>
        <v>#N/A</v>
      </c>
      <c r="N5884" t="e">
        <f>INDEX(RawData!N$2:N$1048576,MATCH(FmtData!$B$4+(ROW()-10),RawData!$A$2:$A$1048576,0))</f>
        <v>#N/A</v>
      </c>
      <c r="O5884" t="e">
        <f>INDEX(RawData!O$2:O$1048576,MATCH(FmtData!$B$4+(ROW()-10),RawData!$A$2:$A$1048576,0))</f>
        <v>#N/A</v>
      </c>
      <c r="P5884" t="e">
        <f>INDEX(RawData!P$2:P$1048576,MATCH(FmtData!$B$4+(ROW()-10),RawData!$A$2:$A$1048576,0))</f>
        <v>#N/A</v>
      </c>
      <c r="Q5884" t="e">
        <f>INDEX(RawData!Q$2:Q$1048576,MATCH(FmtData!$B$4+(ROW()-10),RawData!$A$2:$A$1048576,0))</f>
        <v>#N/A</v>
      </c>
      <c r="R5884" t="e">
        <f>INDEX(RawData!R$2:R$1048576,MATCH(FmtData!$B$4+(ROW()-10),RawData!$A$2:$A$1048576,0))</f>
        <v>#N/A</v>
      </c>
      <c r="S5884" t="e">
        <f>INDEX(RawData!S$2:S$1048576,MATCH(FmtData!$B$4+(ROW()-10),RawData!$A$2:$A$1048576,0))</f>
        <v>#N/A</v>
      </c>
      <c r="T5884" t="e">
        <f>INDEX(RawData!T$2:T$1048576,MATCH(FmtData!$B$4+(ROW()-10),RawData!$A$2:$A$1048576,0))</f>
        <v>#N/A</v>
      </c>
      <c r="U5884" t="e">
        <f>INDEX(RawData!U$2:U$1048576,MATCH(FmtData!$B$4+(ROW()-10),RawData!$A$2:$A$1048576,0))</f>
        <v>#N/A</v>
      </c>
      <c r="V5884" t="e">
        <f>INDEX(RawData!V$2:V$1048576,MATCH(FmtData!$B$4+(ROW()-10),RawData!$A$2:$A$1048576,0))</f>
        <v>#N/A</v>
      </c>
      <c r="W5884" s="8" t="e">
        <f t="shared" si="2005"/>
        <v>#N/A</v>
      </c>
      <c r="X5884" s="8" t="e">
        <f t="shared" si="2006"/>
        <v>#N/A</v>
      </c>
      <c r="Y5884" s="8" t="e">
        <f t="shared" si="2007"/>
        <v>#N/A</v>
      </c>
      <c r="Z5884" s="8" t="e">
        <f t="shared" si="2008"/>
        <v>#N/A</v>
      </c>
      <c r="AA5884" s="8" t="e">
        <f t="shared" si="2009"/>
        <v>#N/A</v>
      </c>
      <c r="AB5884" s="8" t="e">
        <f t="shared" si="2010"/>
        <v>#N/A</v>
      </c>
      <c r="AC5884" s="6" t="e">
        <f t="shared" si="2026"/>
        <v>#N/A</v>
      </c>
      <c r="AD5884" s="41" t="e">
        <f t="shared" si="2021"/>
        <v>#N/A</v>
      </c>
      <c r="AE5884" s="15" t="e">
        <f t="shared" si="2022"/>
        <v>#N/A</v>
      </c>
      <c r="AF5884" s="15" t="e">
        <f t="shared" si="2023"/>
        <v>#N/A</v>
      </c>
      <c r="AG5884" s="15" t="e">
        <f t="shared" si="2011"/>
        <v>#N/A</v>
      </c>
      <c r="AH5884" s="15" t="e">
        <f t="shared" si="2024"/>
        <v>#N/A</v>
      </c>
      <c r="AI5884" s="17" t="e">
        <f t="shared" si="2012"/>
        <v>#N/A</v>
      </c>
      <c r="AJ5884" s="17" t="e">
        <f t="shared" si="2013"/>
        <v>#N/A</v>
      </c>
      <c r="AK5884" s="17" t="e">
        <f t="shared" si="2014"/>
        <v>#N/A</v>
      </c>
      <c r="AL5884" s="17" t="e">
        <f t="shared" si="2015"/>
        <v>#N/A</v>
      </c>
      <c r="AM5884" s="17" t="e">
        <f t="shared" si="2016"/>
        <v>#N/A</v>
      </c>
      <c r="AN5884" s="17" t="e">
        <f t="shared" si="2025"/>
        <v>#N/A</v>
      </c>
      <c r="AO5884" s="17" t="e">
        <f t="shared" si="2020"/>
        <v>#N/A</v>
      </c>
      <c r="AP5884" s="17" t="e">
        <f t="shared" si="2017"/>
        <v>#N/A</v>
      </c>
      <c r="AQ5884" s="17" t="e">
        <f t="shared" si="2018"/>
        <v>#N/A</v>
      </c>
      <c r="AR5884" s="17" t="e">
        <f t="shared" si="2019"/>
        <v>#N/A</v>
      </c>
    </row>
    <row r="5885" spans="2:44" x14ac:dyDescent="0.25">
      <c r="B5885" t="e">
        <f>INDEX(RawData!$A$2:$A$1048576,MATCH(FmtData!$B$4+(ROW()-10),RawData!$A$2:$A$1048576,0))</f>
        <v>#N/A</v>
      </c>
      <c r="C58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5)</f>
        <v>#N/A</v>
      </c>
      <c r="D58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85" s="62" t="e">
        <f>INDEX(RawData!E$2:E$1048576,MATCH(FmtData!$B$4+(ROW()-10),RawData!$A$2:$A$1048576,0))</f>
        <v>#N/A</v>
      </c>
      <c r="F5885" t="e">
        <f>INDEX(RawData!F$2:F$1048576,MATCH(FmtData!$B$4+(ROW()-10),RawData!$A$2:$A$1048576,0))</f>
        <v>#N/A</v>
      </c>
      <c r="G5885" t="e">
        <f>INDEX(RawData!G$2:G$1048576,MATCH(FmtData!$B$4+(ROW()-10),RawData!$A$2:$A$1048576,0))</f>
        <v>#N/A</v>
      </c>
      <c r="H5885" t="e">
        <f>INDEX(RawData!H$2:H$1048576,MATCH(FmtData!$B$4+(ROW()-10),RawData!$A$2:$A$1048576,0))</f>
        <v>#N/A</v>
      </c>
      <c r="I5885" t="e">
        <f>INDEX(RawData!I$2:I$1048576,MATCH(FmtData!$B$4+(ROW()-10),RawData!$A$2:$A$1048576,0))</f>
        <v>#N/A</v>
      </c>
      <c r="J5885" t="e">
        <f>INDEX(RawData!J$2:J$1048576,MATCH(FmtData!$B$4+(ROW()-10),RawData!$A$2:$A$1048576,0))</f>
        <v>#N/A</v>
      </c>
      <c r="K5885" t="e">
        <f>INDEX(RawData!K$2:K$1048576,MATCH(FmtData!$B$4+(ROW()-10),RawData!$A$2:$A$1048576,0))</f>
        <v>#N/A</v>
      </c>
      <c r="L5885" t="e">
        <f>INDEX(RawData!L$2:L$1048576,MATCH(FmtData!$B$4+(ROW()-10),RawData!$A$2:$A$1048576,0))</f>
        <v>#N/A</v>
      </c>
      <c r="M5885" t="e">
        <f>INDEX(RawData!M$2:M$1048576,MATCH(FmtData!$B$4+(ROW()-10),RawData!$A$2:$A$1048576,0))</f>
        <v>#N/A</v>
      </c>
      <c r="N5885" t="e">
        <f>INDEX(RawData!N$2:N$1048576,MATCH(FmtData!$B$4+(ROW()-10),RawData!$A$2:$A$1048576,0))</f>
        <v>#N/A</v>
      </c>
      <c r="O5885" t="e">
        <f>INDEX(RawData!O$2:O$1048576,MATCH(FmtData!$B$4+(ROW()-10),RawData!$A$2:$A$1048576,0))</f>
        <v>#N/A</v>
      </c>
      <c r="P5885" t="e">
        <f>INDEX(RawData!P$2:P$1048576,MATCH(FmtData!$B$4+(ROW()-10),RawData!$A$2:$A$1048576,0))</f>
        <v>#N/A</v>
      </c>
      <c r="Q5885" t="e">
        <f>INDEX(RawData!Q$2:Q$1048576,MATCH(FmtData!$B$4+(ROW()-10),RawData!$A$2:$A$1048576,0))</f>
        <v>#N/A</v>
      </c>
      <c r="R5885" t="e">
        <f>INDEX(RawData!R$2:R$1048576,MATCH(FmtData!$B$4+(ROW()-10),RawData!$A$2:$A$1048576,0))</f>
        <v>#N/A</v>
      </c>
      <c r="S5885" t="e">
        <f>INDEX(RawData!S$2:S$1048576,MATCH(FmtData!$B$4+(ROW()-10),RawData!$A$2:$A$1048576,0))</f>
        <v>#N/A</v>
      </c>
      <c r="T5885" t="e">
        <f>INDEX(RawData!T$2:T$1048576,MATCH(FmtData!$B$4+(ROW()-10),RawData!$A$2:$A$1048576,0))</f>
        <v>#N/A</v>
      </c>
      <c r="U5885" t="e">
        <f>INDEX(RawData!U$2:U$1048576,MATCH(FmtData!$B$4+(ROW()-10),RawData!$A$2:$A$1048576,0))</f>
        <v>#N/A</v>
      </c>
      <c r="V5885" t="e">
        <f>INDEX(RawData!V$2:V$1048576,MATCH(FmtData!$B$4+(ROW()-10),RawData!$A$2:$A$1048576,0))</f>
        <v>#N/A</v>
      </c>
      <c r="W5885" s="8" t="e">
        <f t="shared" si="2005"/>
        <v>#N/A</v>
      </c>
      <c r="X5885" s="8" t="e">
        <f t="shared" si="2006"/>
        <v>#N/A</v>
      </c>
      <c r="Y5885" s="8" t="e">
        <f t="shared" si="2007"/>
        <v>#N/A</v>
      </c>
      <c r="Z5885" s="8" t="e">
        <f t="shared" si="2008"/>
        <v>#N/A</v>
      </c>
      <c r="AA5885" s="8" t="e">
        <f t="shared" si="2009"/>
        <v>#N/A</v>
      </c>
      <c r="AB5885" s="8" t="e">
        <f t="shared" si="2010"/>
        <v>#N/A</v>
      </c>
      <c r="AC5885" s="6" t="e">
        <f t="shared" si="2026"/>
        <v>#N/A</v>
      </c>
      <c r="AD5885" s="41" t="e">
        <f t="shared" si="2021"/>
        <v>#N/A</v>
      </c>
      <c r="AE5885" s="15" t="e">
        <f t="shared" si="2022"/>
        <v>#N/A</v>
      </c>
      <c r="AF5885" s="15" t="e">
        <f t="shared" si="2023"/>
        <v>#N/A</v>
      </c>
      <c r="AG5885" s="15" t="e">
        <f t="shared" si="2011"/>
        <v>#N/A</v>
      </c>
      <c r="AH5885" s="15" t="e">
        <f t="shared" si="2024"/>
        <v>#N/A</v>
      </c>
      <c r="AI5885" s="17" t="e">
        <f t="shared" si="2012"/>
        <v>#N/A</v>
      </c>
      <c r="AJ5885" s="17" t="e">
        <f t="shared" si="2013"/>
        <v>#N/A</v>
      </c>
      <c r="AK5885" s="17" t="e">
        <f t="shared" si="2014"/>
        <v>#N/A</v>
      </c>
      <c r="AL5885" s="17" t="e">
        <f t="shared" si="2015"/>
        <v>#N/A</v>
      </c>
      <c r="AM5885" s="17" t="e">
        <f t="shared" si="2016"/>
        <v>#N/A</v>
      </c>
      <c r="AN5885" s="17" t="e">
        <f t="shared" si="2025"/>
        <v>#N/A</v>
      </c>
      <c r="AO5885" s="17" t="e">
        <f t="shared" si="2020"/>
        <v>#N/A</v>
      </c>
      <c r="AP5885" s="17" t="e">
        <f t="shared" si="2017"/>
        <v>#N/A</v>
      </c>
      <c r="AQ5885" s="17" t="e">
        <f t="shared" si="2018"/>
        <v>#N/A</v>
      </c>
      <c r="AR5885" s="17" t="e">
        <f t="shared" si="2019"/>
        <v>#N/A</v>
      </c>
    </row>
    <row r="5886" spans="2:44" x14ac:dyDescent="0.25">
      <c r="B5886" t="e">
        <f>INDEX(RawData!$A$2:$A$1048576,MATCH(FmtData!$B$4+(ROW()-10),RawData!$A$2:$A$1048576,0))</f>
        <v>#N/A</v>
      </c>
      <c r="C58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6)</f>
        <v>#N/A</v>
      </c>
      <c r="D58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86" s="62" t="e">
        <f>INDEX(RawData!E$2:E$1048576,MATCH(FmtData!$B$4+(ROW()-10),RawData!$A$2:$A$1048576,0))</f>
        <v>#N/A</v>
      </c>
      <c r="F5886" t="e">
        <f>INDEX(RawData!F$2:F$1048576,MATCH(FmtData!$B$4+(ROW()-10),RawData!$A$2:$A$1048576,0))</f>
        <v>#N/A</v>
      </c>
      <c r="G5886" t="e">
        <f>INDEX(RawData!G$2:G$1048576,MATCH(FmtData!$B$4+(ROW()-10),RawData!$A$2:$A$1048576,0))</f>
        <v>#N/A</v>
      </c>
      <c r="H5886" t="e">
        <f>INDEX(RawData!H$2:H$1048576,MATCH(FmtData!$B$4+(ROW()-10),RawData!$A$2:$A$1048576,0))</f>
        <v>#N/A</v>
      </c>
      <c r="I5886" t="e">
        <f>INDEX(RawData!I$2:I$1048576,MATCH(FmtData!$B$4+(ROW()-10),RawData!$A$2:$A$1048576,0))</f>
        <v>#N/A</v>
      </c>
      <c r="J5886" t="e">
        <f>INDEX(RawData!J$2:J$1048576,MATCH(FmtData!$B$4+(ROW()-10),RawData!$A$2:$A$1048576,0))</f>
        <v>#N/A</v>
      </c>
      <c r="K5886" t="e">
        <f>INDEX(RawData!K$2:K$1048576,MATCH(FmtData!$B$4+(ROW()-10),RawData!$A$2:$A$1048576,0))</f>
        <v>#N/A</v>
      </c>
      <c r="L5886" t="e">
        <f>INDEX(RawData!L$2:L$1048576,MATCH(FmtData!$B$4+(ROW()-10),RawData!$A$2:$A$1048576,0))</f>
        <v>#N/A</v>
      </c>
      <c r="M5886" t="e">
        <f>INDEX(RawData!M$2:M$1048576,MATCH(FmtData!$B$4+(ROW()-10),RawData!$A$2:$A$1048576,0))</f>
        <v>#N/A</v>
      </c>
      <c r="N5886" t="e">
        <f>INDEX(RawData!N$2:N$1048576,MATCH(FmtData!$B$4+(ROW()-10),RawData!$A$2:$A$1048576,0))</f>
        <v>#N/A</v>
      </c>
      <c r="O5886" t="e">
        <f>INDEX(RawData!O$2:O$1048576,MATCH(FmtData!$B$4+(ROW()-10),RawData!$A$2:$A$1048576,0))</f>
        <v>#N/A</v>
      </c>
      <c r="P5886" t="e">
        <f>INDEX(RawData!P$2:P$1048576,MATCH(FmtData!$B$4+(ROW()-10),RawData!$A$2:$A$1048576,0))</f>
        <v>#N/A</v>
      </c>
      <c r="Q5886" t="e">
        <f>INDEX(RawData!Q$2:Q$1048576,MATCH(FmtData!$B$4+(ROW()-10),RawData!$A$2:$A$1048576,0))</f>
        <v>#N/A</v>
      </c>
      <c r="R5886" t="e">
        <f>INDEX(RawData!R$2:R$1048576,MATCH(FmtData!$B$4+(ROW()-10),RawData!$A$2:$A$1048576,0))</f>
        <v>#N/A</v>
      </c>
      <c r="S5886" t="e">
        <f>INDEX(RawData!S$2:S$1048576,MATCH(FmtData!$B$4+(ROW()-10),RawData!$A$2:$A$1048576,0))</f>
        <v>#N/A</v>
      </c>
      <c r="T5886" t="e">
        <f>INDEX(RawData!T$2:T$1048576,MATCH(FmtData!$B$4+(ROW()-10),RawData!$A$2:$A$1048576,0))</f>
        <v>#N/A</v>
      </c>
      <c r="U5886" t="e">
        <f>INDEX(RawData!U$2:U$1048576,MATCH(FmtData!$B$4+(ROW()-10),RawData!$A$2:$A$1048576,0))</f>
        <v>#N/A</v>
      </c>
      <c r="V5886" t="e">
        <f>INDEX(RawData!V$2:V$1048576,MATCH(FmtData!$B$4+(ROW()-10),RawData!$A$2:$A$1048576,0))</f>
        <v>#N/A</v>
      </c>
      <c r="W5886" s="8" t="e">
        <f t="shared" si="2005"/>
        <v>#N/A</v>
      </c>
      <c r="X5886" s="8" t="e">
        <f t="shared" si="2006"/>
        <v>#N/A</v>
      </c>
      <c r="Y5886" s="8" t="e">
        <f t="shared" si="2007"/>
        <v>#N/A</v>
      </c>
      <c r="Z5886" s="8" t="e">
        <f t="shared" si="2008"/>
        <v>#N/A</v>
      </c>
      <c r="AA5886" s="8" t="e">
        <f t="shared" si="2009"/>
        <v>#N/A</v>
      </c>
      <c r="AB5886" s="8" t="e">
        <f t="shared" si="2010"/>
        <v>#N/A</v>
      </c>
      <c r="AC5886" s="6" t="e">
        <f t="shared" si="2026"/>
        <v>#N/A</v>
      </c>
      <c r="AD5886" s="41" t="e">
        <f t="shared" si="2021"/>
        <v>#N/A</v>
      </c>
      <c r="AE5886" s="15" t="e">
        <f t="shared" si="2022"/>
        <v>#N/A</v>
      </c>
      <c r="AF5886" s="15" t="e">
        <f t="shared" si="2023"/>
        <v>#N/A</v>
      </c>
      <c r="AG5886" s="15" t="e">
        <f t="shared" si="2011"/>
        <v>#N/A</v>
      </c>
      <c r="AH5886" s="15" t="e">
        <f t="shared" si="2024"/>
        <v>#N/A</v>
      </c>
      <c r="AI5886" s="17" t="e">
        <f t="shared" si="2012"/>
        <v>#N/A</v>
      </c>
      <c r="AJ5886" s="17" t="e">
        <f t="shared" si="2013"/>
        <v>#N/A</v>
      </c>
      <c r="AK5886" s="17" t="e">
        <f t="shared" si="2014"/>
        <v>#N/A</v>
      </c>
      <c r="AL5886" s="17" t="e">
        <f t="shared" si="2015"/>
        <v>#N/A</v>
      </c>
      <c r="AM5886" s="17" t="e">
        <f t="shared" si="2016"/>
        <v>#N/A</v>
      </c>
      <c r="AN5886" s="17" t="e">
        <f t="shared" si="2025"/>
        <v>#N/A</v>
      </c>
      <c r="AO5886" s="17" t="e">
        <f t="shared" si="2020"/>
        <v>#N/A</v>
      </c>
      <c r="AP5886" s="17" t="e">
        <f t="shared" si="2017"/>
        <v>#N/A</v>
      </c>
      <c r="AQ5886" s="17" t="e">
        <f t="shared" si="2018"/>
        <v>#N/A</v>
      </c>
      <c r="AR5886" s="17" t="e">
        <f t="shared" si="2019"/>
        <v>#N/A</v>
      </c>
    </row>
    <row r="5887" spans="2:44" x14ac:dyDescent="0.25">
      <c r="B5887" t="e">
        <f>INDEX(RawData!$A$2:$A$1048576,MATCH(FmtData!$B$4+(ROW()-10),RawData!$A$2:$A$1048576,0))</f>
        <v>#N/A</v>
      </c>
      <c r="C58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7)</f>
        <v>#N/A</v>
      </c>
      <c r="D58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87" s="62" t="e">
        <f>INDEX(RawData!E$2:E$1048576,MATCH(FmtData!$B$4+(ROW()-10),RawData!$A$2:$A$1048576,0))</f>
        <v>#N/A</v>
      </c>
      <c r="F5887" t="e">
        <f>INDEX(RawData!F$2:F$1048576,MATCH(FmtData!$B$4+(ROW()-10),RawData!$A$2:$A$1048576,0))</f>
        <v>#N/A</v>
      </c>
      <c r="G5887" t="e">
        <f>INDEX(RawData!G$2:G$1048576,MATCH(FmtData!$B$4+(ROW()-10),RawData!$A$2:$A$1048576,0))</f>
        <v>#N/A</v>
      </c>
      <c r="H5887" t="e">
        <f>INDEX(RawData!H$2:H$1048576,MATCH(FmtData!$B$4+(ROW()-10),RawData!$A$2:$A$1048576,0))</f>
        <v>#N/A</v>
      </c>
      <c r="I5887" t="e">
        <f>INDEX(RawData!I$2:I$1048576,MATCH(FmtData!$B$4+(ROW()-10),RawData!$A$2:$A$1048576,0))</f>
        <v>#N/A</v>
      </c>
      <c r="J5887" t="e">
        <f>INDEX(RawData!J$2:J$1048576,MATCH(FmtData!$B$4+(ROW()-10),RawData!$A$2:$A$1048576,0))</f>
        <v>#N/A</v>
      </c>
      <c r="K5887" t="e">
        <f>INDEX(RawData!K$2:K$1048576,MATCH(FmtData!$B$4+(ROW()-10),RawData!$A$2:$A$1048576,0))</f>
        <v>#N/A</v>
      </c>
      <c r="L5887" t="e">
        <f>INDEX(RawData!L$2:L$1048576,MATCH(FmtData!$B$4+(ROW()-10),RawData!$A$2:$A$1048576,0))</f>
        <v>#N/A</v>
      </c>
      <c r="M5887" t="e">
        <f>INDEX(RawData!M$2:M$1048576,MATCH(FmtData!$B$4+(ROW()-10),RawData!$A$2:$A$1048576,0))</f>
        <v>#N/A</v>
      </c>
      <c r="N5887" t="e">
        <f>INDEX(RawData!N$2:N$1048576,MATCH(FmtData!$B$4+(ROW()-10),RawData!$A$2:$A$1048576,0))</f>
        <v>#N/A</v>
      </c>
      <c r="O5887" t="e">
        <f>INDEX(RawData!O$2:O$1048576,MATCH(FmtData!$B$4+(ROW()-10),RawData!$A$2:$A$1048576,0))</f>
        <v>#N/A</v>
      </c>
      <c r="P5887" t="e">
        <f>INDEX(RawData!P$2:P$1048576,MATCH(FmtData!$B$4+(ROW()-10),RawData!$A$2:$A$1048576,0))</f>
        <v>#N/A</v>
      </c>
      <c r="Q5887" t="e">
        <f>INDEX(RawData!Q$2:Q$1048576,MATCH(FmtData!$B$4+(ROW()-10),RawData!$A$2:$A$1048576,0))</f>
        <v>#N/A</v>
      </c>
      <c r="R5887" t="e">
        <f>INDEX(RawData!R$2:R$1048576,MATCH(FmtData!$B$4+(ROW()-10),RawData!$A$2:$A$1048576,0))</f>
        <v>#N/A</v>
      </c>
      <c r="S5887" t="e">
        <f>INDEX(RawData!S$2:S$1048576,MATCH(FmtData!$B$4+(ROW()-10),RawData!$A$2:$A$1048576,0))</f>
        <v>#N/A</v>
      </c>
      <c r="T5887" t="e">
        <f>INDEX(RawData!T$2:T$1048576,MATCH(FmtData!$B$4+(ROW()-10),RawData!$A$2:$A$1048576,0))</f>
        <v>#N/A</v>
      </c>
      <c r="U5887" t="e">
        <f>INDEX(RawData!U$2:U$1048576,MATCH(FmtData!$B$4+(ROW()-10),RawData!$A$2:$A$1048576,0))</f>
        <v>#N/A</v>
      </c>
      <c r="V5887" t="e">
        <f>INDEX(RawData!V$2:V$1048576,MATCH(FmtData!$B$4+(ROW()-10),RawData!$A$2:$A$1048576,0))</f>
        <v>#N/A</v>
      </c>
      <c r="W5887" s="8" t="e">
        <f t="shared" si="2005"/>
        <v>#N/A</v>
      </c>
      <c r="X5887" s="8" t="e">
        <f t="shared" si="2006"/>
        <v>#N/A</v>
      </c>
      <c r="Y5887" s="8" t="e">
        <f t="shared" si="2007"/>
        <v>#N/A</v>
      </c>
      <c r="Z5887" s="8" t="e">
        <f t="shared" si="2008"/>
        <v>#N/A</v>
      </c>
      <c r="AA5887" s="8" t="e">
        <f t="shared" si="2009"/>
        <v>#N/A</v>
      </c>
      <c r="AB5887" s="8" t="e">
        <f t="shared" si="2010"/>
        <v>#N/A</v>
      </c>
      <c r="AC5887" s="6" t="e">
        <f t="shared" si="2026"/>
        <v>#N/A</v>
      </c>
      <c r="AD5887" s="41" t="e">
        <f t="shared" si="2021"/>
        <v>#N/A</v>
      </c>
      <c r="AE5887" s="15" t="e">
        <f t="shared" si="2022"/>
        <v>#N/A</v>
      </c>
      <c r="AF5887" s="15" t="e">
        <f t="shared" si="2023"/>
        <v>#N/A</v>
      </c>
      <c r="AG5887" s="15" t="e">
        <f t="shared" si="2011"/>
        <v>#N/A</v>
      </c>
      <c r="AH5887" s="15" t="e">
        <f t="shared" si="2024"/>
        <v>#N/A</v>
      </c>
      <c r="AI5887" s="17" t="e">
        <f t="shared" si="2012"/>
        <v>#N/A</v>
      </c>
      <c r="AJ5887" s="17" t="e">
        <f t="shared" si="2013"/>
        <v>#N/A</v>
      </c>
      <c r="AK5887" s="17" t="e">
        <f t="shared" si="2014"/>
        <v>#N/A</v>
      </c>
      <c r="AL5887" s="17" t="e">
        <f t="shared" si="2015"/>
        <v>#N/A</v>
      </c>
      <c r="AM5887" s="17" t="e">
        <f t="shared" si="2016"/>
        <v>#N/A</v>
      </c>
      <c r="AN5887" s="17" t="e">
        <f t="shared" si="2025"/>
        <v>#N/A</v>
      </c>
      <c r="AO5887" s="17" t="e">
        <f t="shared" si="2020"/>
        <v>#N/A</v>
      </c>
      <c r="AP5887" s="17" t="e">
        <f t="shared" si="2017"/>
        <v>#N/A</v>
      </c>
      <c r="AQ5887" s="17" t="e">
        <f t="shared" si="2018"/>
        <v>#N/A</v>
      </c>
      <c r="AR5887" s="17" t="e">
        <f t="shared" si="2019"/>
        <v>#N/A</v>
      </c>
    </row>
    <row r="5888" spans="2:44" x14ac:dyDescent="0.25">
      <c r="B5888" t="e">
        <f>INDEX(RawData!$A$2:$A$1048576,MATCH(FmtData!$B$4+(ROW()-10),RawData!$A$2:$A$1048576,0))</f>
        <v>#N/A</v>
      </c>
      <c r="C58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8)</f>
        <v>#N/A</v>
      </c>
      <c r="D58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88" s="62" t="e">
        <f>INDEX(RawData!E$2:E$1048576,MATCH(FmtData!$B$4+(ROW()-10),RawData!$A$2:$A$1048576,0))</f>
        <v>#N/A</v>
      </c>
      <c r="F5888" t="e">
        <f>INDEX(RawData!F$2:F$1048576,MATCH(FmtData!$B$4+(ROW()-10),RawData!$A$2:$A$1048576,0))</f>
        <v>#N/A</v>
      </c>
      <c r="G5888" t="e">
        <f>INDEX(RawData!G$2:G$1048576,MATCH(FmtData!$B$4+(ROW()-10),RawData!$A$2:$A$1048576,0))</f>
        <v>#N/A</v>
      </c>
      <c r="H5888" t="e">
        <f>INDEX(RawData!H$2:H$1048576,MATCH(FmtData!$B$4+(ROW()-10),RawData!$A$2:$A$1048576,0))</f>
        <v>#N/A</v>
      </c>
      <c r="I5888" t="e">
        <f>INDEX(RawData!I$2:I$1048576,MATCH(FmtData!$B$4+(ROW()-10),RawData!$A$2:$A$1048576,0))</f>
        <v>#N/A</v>
      </c>
      <c r="J5888" t="e">
        <f>INDEX(RawData!J$2:J$1048576,MATCH(FmtData!$B$4+(ROW()-10),RawData!$A$2:$A$1048576,0))</f>
        <v>#N/A</v>
      </c>
      <c r="K5888" t="e">
        <f>INDEX(RawData!K$2:K$1048576,MATCH(FmtData!$B$4+(ROW()-10),RawData!$A$2:$A$1048576,0))</f>
        <v>#N/A</v>
      </c>
      <c r="L5888" t="e">
        <f>INDEX(RawData!L$2:L$1048576,MATCH(FmtData!$B$4+(ROW()-10),RawData!$A$2:$A$1048576,0))</f>
        <v>#N/A</v>
      </c>
      <c r="M5888" t="e">
        <f>INDEX(RawData!M$2:M$1048576,MATCH(FmtData!$B$4+(ROW()-10),RawData!$A$2:$A$1048576,0))</f>
        <v>#N/A</v>
      </c>
      <c r="N5888" t="e">
        <f>INDEX(RawData!N$2:N$1048576,MATCH(FmtData!$B$4+(ROW()-10),RawData!$A$2:$A$1048576,0))</f>
        <v>#N/A</v>
      </c>
      <c r="O5888" t="e">
        <f>INDEX(RawData!O$2:O$1048576,MATCH(FmtData!$B$4+(ROW()-10),RawData!$A$2:$A$1048576,0))</f>
        <v>#N/A</v>
      </c>
      <c r="P5888" t="e">
        <f>INDEX(RawData!P$2:P$1048576,MATCH(FmtData!$B$4+(ROW()-10),RawData!$A$2:$A$1048576,0))</f>
        <v>#N/A</v>
      </c>
      <c r="Q5888" t="e">
        <f>INDEX(RawData!Q$2:Q$1048576,MATCH(FmtData!$B$4+(ROW()-10),RawData!$A$2:$A$1048576,0))</f>
        <v>#N/A</v>
      </c>
      <c r="R5888" t="e">
        <f>INDEX(RawData!R$2:R$1048576,MATCH(FmtData!$B$4+(ROW()-10),RawData!$A$2:$A$1048576,0))</f>
        <v>#N/A</v>
      </c>
      <c r="S5888" t="e">
        <f>INDEX(RawData!S$2:S$1048576,MATCH(FmtData!$B$4+(ROW()-10),RawData!$A$2:$A$1048576,0))</f>
        <v>#N/A</v>
      </c>
      <c r="T5888" t="e">
        <f>INDEX(RawData!T$2:T$1048576,MATCH(FmtData!$B$4+(ROW()-10),RawData!$A$2:$A$1048576,0))</f>
        <v>#N/A</v>
      </c>
      <c r="U5888" t="e">
        <f>INDEX(RawData!U$2:U$1048576,MATCH(FmtData!$B$4+(ROW()-10),RawData!$A$2:$A$1048576,0))</f>
        <v>#N/A</v>
      </c>
      <c r="V5888" t="e">
        <f>INDEX(RawData!V$2:V$1048576,MATCH(FmtData!$B$4+(ROW()-10),RawData!$A$2:$A$1048576,0))</f>
        <v>#N/A</v>
      </c>
      <c r="W5888" s="8" t="e">
        <f t="shared" si="2005"/>
        <v>#N/A</v>
      </c>
      <c r="X5888" s="8" t="e">
        <f t="shared" si="2006"/>
        <v>#N/A</v>
      </c>
      <c r="Y5888" s="8" t="e">
        <f t="shared" si="2007"/>
        <v>#N/A</v>
      </c>
      <c r="Z5888" s="8" t="e">
        <f t="shared" si="2008"/>
        <v>#N/A</v>
      </c>
      <c r="AA5888" s="8" t="e">
        <f t="shared" si="2009"/>
        <v>#N/A</v>
      </c>
      <c r="AB5888" s="8" t="e">
        <f t="shared" si="2010"/>
        <v>#N/A</v>
      </c>
      <c r="AC5888" s="6" t="e">
        <f t="shared" si="2026"/>
        <v>#N/A</v>
      </c>
      <c r="AD5888" s="41" t="e">
        <f t="shared" si="2021"/>
        <v>#N/A</v>
      </c>
      <c r="AE5888" s="15" t="e">
        <f t="shared" si="2022"/>
        <v>#N/A</v>
      </c>
      <c r="AF5888" s="15" t="e">
        <f t="shared" si="2023"/>
        <v>#N/A</v>
      </c>
      <c r="AG5888" s="15" t="e">
        <f t="shared" si="2011"/>
        <v>#N/A</v>
      </c>
      <c r="AH5888" s="15" t="e">
        <f t="shared" si="2024"/>
        <v>#N/A</v>
      </c>
      <c r="AI5888" s="17" t="e">
        <f t="shared" si="2012"/>
        <v>#N/A</v>
      </c>
      <c r="AJ5888" s="17" t="e">
        <f t="shared" si="2013"/>
        <v>#N/A</v>
      </c>
      <c r="AK5888" s="17" t="e">
        <f t="shared" si="2014"/>
        <v>#N/A</v>
      </c>
      <c r="AL5888" s="17" t="e">
        <f t="shared" si="2015"/>
        <v>#N/A</v>
      </c>
      <c r="AM5888" s="17" t="e">
        <f t="shared" si="2016"/>
        <v>#N/A</v>
      </c>
      <c r="AN5888" s="17" t="e">
        <f t="shared" si="2025"/>
        <v>#N/A</v>
      </c>
      <c r="AO5888" s="17" t="e">
        <f t="shared" si="2020"/>
        <v>#N/A</v>
      </c>
      <c r="AP5888" s="17" t="e">
        <f t="shared" si="2017"/>
        <v>#N/A</v>
      </c>
      <c r="AQ5888" s="17" t="e">
        <f t="shared" si="2018"/>
        <v>#N/A</v>
      </c>
      <c r="AR5888" s="17" t="e">
        <f t="shared" si="2019"/>
        <v>#N/A</v>
      </c>
    </row>
    <row r="5889" spans="2:44" x14ac:dyDescent="0.25">
      <c r="B5889" t="e">
        <f>INDEX(RawData!$A$2:$A$1048576,MATCH(FmtData!$B$4+(ROW()-10),RawData!$A$2:$A$1048576,0))</f>
        <v>#N/A</v>
      </c>
      <c r="C58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9)</f>
        <v>#N/A</v>
      </c>
      <c r="D58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89" s="62" t="e">
        <f>INDEX(RawData!E$2:E$1048576,MATCH(FmtData!$B$4+(ROW()-10),RawData!$A$2:$A$1048576,0))</f>
        <v>#N/A</v>
      </c>
      <c r="F5889" t="e">
        <f>INDEX(RawData!F$2:F$1048576,MATCH(FmtData!$B$4+(ROW()-10),RawData!$A$2:$A$1048576,0))</f>
        <v>#N/A</v>
      </c>
      <c r="G5889" t="e">
        <f>INDEX(RawData!G$2:G$1048576,MATCH(FmtData!$B$4+(ROW()-10),RawData!$A$2:$A$1048576,0))</f>
        <v>#N/A</v>
      </c>
      <c r="H5889" t="e">
        <f>INDEX(RawData!H$2:H$1048576,MATCH(FmtData!$B$4+(ROW()-10),RawData!$A$2:$A$1048576,0))</f>
        <v>#N/A</v>
      </c>
      <c r="I5889" t="e">
        <f>INDEX(RawData!I$2:I$1048576,MATCH(FmtData!$B$4+(ROW()-10),RawData!$A$2:$A$1048576,0))</f>
        <v>#N/A</v>
      </c>
      <c r="J5889" t="e">
        <f>INDEX(RawData!J$2:J$1048576,MATCH(FmtData!$B$4+(ROW()-10),RawData!$A$2:$A$1048576,0))</f>
        <v>#N/A</v>
      </c>
      <c r="K5889" t="e">
        <f>INDEX(RawData!K$2:K$1048576,MATCH(FmtData!$B$4+(ROW()-10),RawData!$A$2:$A$1048576,0))</f>
        <v>#N/A</v>
      </c>
      <c r="L5889" t="e">
        <f>INDEX(RawData!L$2:L$1048576,MATCH(FmtData!$B$4+(ROW()-10),RawData!$A$2:$A$1048576,0))</f>
        <v>#N/A</v>
      </c>
      <c r="M5889" t="e">
        <f>INDEX(RawData!M$2:M$1048576,MATCH(FmtData!$B$4+(ROW()-10),RawData!$A$2:$A$1048576,0))</f>
        <v>#N/A</v>
      </c>
      <c r="N5889" t="e">
        <f>INDEX(RawData!N$2:N$1048576,MATCH(FmtData!$B$4+(ROW()-10),RawData!$A$2:$A$1048576,0))</f>
        <v>#N/A</v>
      </c>
      <c r="O5889" t="e">
        <f>INDEX(RawData!O$2:O$1048576,MATCH(FmtData!$B$4+(ROW()-10),RawData!$A$2:$A$1048576,0))</f>
        <v>#N/A</v>
      </c>
      <c r="P5889" t="e">
        <f>INDEX(RawData!P$2:P$1048576,MATCH(FmtData!$B$4+(ROW()-10),RawData!$A$2:$A$1048576,0))</f>
        <v>#N/A</v>
      </c>
      <c r="Q5889" t="e">
        <f>INDEX(RawData!Q$2:Q$1048576,MATCH(FmtData!$B$4+(ROW()-10),RawData!$A$2:$A$1048576,0))</f>
        <v>#N/A</v>
      </c>
      <c r="R5889" t="e">
        <f>INDEX(RawData!R$2:R$1048576,MATCH(FmtData!$B$4+(ROW()-10),RawData!$A$2:$A$1048576,0))</f>
        <v>#N/A</v>
      </c>
      <c r="S5889" t="e">
        <f>INDEX(RawData!S$2:S$1048576,MATCH(FmtData!$B$4+(ROW()-10),RawData!$A$2:$A$1048576,0))</f>
        <v>#N/A</v>
      </c>
      <c r="T5889" t="e">
        <f>INDEX(RawData!T$2:T$1048576,MATCH(FmtData!$B$4+(ROW()-10),RawData!$A$2:$A$1048576,0))</f>
        <v>#N/A</v>
      </c>
      <c r="U5889" t="e">
        <f>INDEX(RawData!U$2:U$1048576,MATCH(FmtData!$B$4+(ROW()-10),RawData!$A$2:$A$1048576,0))</f>
        <v>#N/A</v>
      </c>
      <c r="V5889" t="e">
        <f>INDEX(RawData!V$2:V$1048576,MATCH(FmtData!$B$4+(ROW()-10),RawData!$A$2:$A$1048576,0))</f>
        <v>#N/A</v>
      </c>
      <c r="W5889" s="8" t="e">
        <f t="shared" si="2005"/>
        <v>#N/A</v>
      </c>
      <c r="X5889" s="8" t="e">
        <f t="shared" si="2006"/>
        <v>#N/A</v>
      </c>
      <c r="Y5889" s="8" t="e">
        <f t="shared" si="2007"/>
        <v>#N/A</v>
      </c>
      <c r="Z5889" s="8" t="e">
        <f t="shared" si="2008"/>
        <v>#N/A</v>
      </c>
      <c r="AA5889" s="8" t="e">
        <f t="shared" si="2009"/>
        <v>#N/A</v>
      </c>
      <c r="AB5889" s="8" t="e">
        <f t="shared" si="2010"/>
        <v>#N/A</v>
      </c>
      <c r="AC5889" s="6" t="e">
        <f t="shared" si="2026"/>
        <v>#N/A</v>
      </c>
      <c r="AD5889" s="41" t="e">
        <f t="shared" si="2021"/>
        <v>#N/A</v>
      </c>
      <c r="AE5889" s="15" t="e">
        <f t="shared" si="2022"/>
        <v>#N/A</v>
      </c>
      <c r="AF5889" s="15" t="e">
        <f t="shared" si="2023"/>
        <v>#N/A</v>
      </c>
      <c r="AG5889" s="15" t="e">
        <f t="shared" si="2011"/>
        <v>#N/A</v>
      </c>
      <c r="AH5889" s="15" t="e">
        <f t="shared" si="2024"/>
        <v>#N/A</v>
      </c>
      <c r="AI5889" s="17" t="e">
        <f t="shared" si="2012"/>
        <v>#N/A</v>
      </c>
      <c r="AJ5889" s="17" t="e">
        <f t="shared" si="2013"/>
        <v>#N/A</v>
      </c>
      <c r="AK5889" s="17" t="e">
        <f t="shared" si="2014"/>
        <v>#N/A</v>
      </c>
      <c r="AL5889" s="17" t="e">
        <f t="shared" si="2015"/>
        <v>#N/A</v>
      </c>
      <c r="AM5889" s="17" t="e">
        <f t="shared" si="2016"/>
        <v>#N/A</v>
      </c>
      <c r="AN5889" s="17" t="e">
        <f t="shared" si="2025"/>
        <v>#N/A</v>
      </c>
      <c r="AO5889" s="17" t="e">
        <f t="shared" si="2020"/>
        <v>#N/A</v>
      </c>
      <c r="AP5889" s="17" t="e">
        <f t="shared" si="2017"/>
        <v>#N/A</v>
      </c>
      <c r="AQ5889" s="17" t="e">
        <f t="shared" si="2018"/>
        <v>#N/A</v>
      </c>
      <c r="AR5889" s="17" t="e">
        <f t="shared" si="2019"/>
        <v>#N/A</v>
      </c>
    </row>
    <row r="5890" spans="2:44" x14ac:dyDescent="0.25">
      <c r="B5890" t="e">
        <f>INDEX(RawData!$A$2:$A$1048576,MATCH(FmtData!$B$4+(ROW()-10),RawData!$A$2:$A$1048576,0))</f>
        <v>#N/A</v>
      </c>
      <c r="C58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0)</f>
        <v>#N/A</v>
      </c>
      <c r="D58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90" s="62" t="e">
        <f>INDEX(RawData!E$2:E$1048576,MATCH(FmtData!$B$4+(ROW()-10),RawData!$A$2:$A$1048576,0))</f>
        <v>#N/A</v>
      </c>
      <c r="F5890" t="e">
        <f>INDEX(RawData!F$2:F$1048576,MATCH(FmtData!$B$4+(ROW()-10),RawData!$A$2:$A$1048576,0))</f>
        <v>#N/A</v>
      </c>
      <c r="G5890" t="e">
        <f>INDEX(RawData!G$2:G$1048576,MATCH(FmtData!$B$4+(ROW()-10),RawData!$A$2:$A$1048576,0))</f>
        <v>#N/A</v>
      </c>
      <c r="H5890" t="e">
        <f>INDEX(RawData!H$2:H$1048576,MATCH(FmtData!$B$4+(ROW()-10),RawData!$A$2:$A$1048576,0))</f>
        <v>#N/A</v>
      </c>
      <c r="I5890" t="e">
        <f>INDEX(RawData!I$2:I$1048576,MATCH(FmtData!$B$4+(ROW()-10),RawData!$A$2:$A$1048576,0))</f>
        <v>#N/A</v>
      </c>
      <c r="J5890" t="e">
        <f>INDEX(RawData!J$2:J$1048576,MATCH(FmtData!$B$4+(ROW()-10),RawData!$A$2:$A$1048576,0))</f>
        <v>#N/A</v>
      </c>
      <c r="K5890" t="e">
        <f>INDEX(RawData!K$2:K$1048576,MATCH(FmtData!$B$4+(ROW()-10),RawData!$A$2:$A$1048576,0))</f>
        <v>#N/A</v>
      </c>
      <c r="L5890" t="e">
        <f>INDEX(RawData!L$2:L$1048576,MATCH(FmtData!$B$4+(ROW()-10),RawData!$A$2:$A$1048576,0))</f>
        <v>#N/A</v>
      </c>
      <c r="M5890" t="e">
        <f>INDEX(RawData!M$2:M$1048576,MATCH(FmtData!$B$4+(ROW()-10),RawData!$A$2:$A$1048576,0))</f>
        <v>#N/A</v>
      </c>
      <c r="N5890" t="e">
        <f>INDEX(RawData!N$2:N$1048576,MATCH(FmtData!$B$4+(ROW()-10),RawData!$A$2:$A$1048576,0))</f>
        <v>#N/A</v>
      </c>
      <c r="O5890" t="e">
        <f>INDEX(RawData!O$2:O$1048576,MATCH(FmtData!$B$4+(ROW()-10),RawData!$A$2:$A$1048576,0))</f>
        <v>#N/A</v>
      </c>
      <c r="P5890" t="e">
        <f>INDEX(RawData!P$2:P$1048576,MATCH(FmtData!$B$4+(ROW()-10),RawData!$A$2:$A$1048576,0))</f>
        <v>#N/A</v>
      </c>
      <c r="Q5890" t="e">
        <f>INDEX(RawData!Q$2:Q$1048576,MATCH(FmtData!$B$4+(ROW()-10),RawData!$A$2:$A$1048576,0))</f>
        <v>#N/A</v>
      </c>
      <c r="R5890" t="e">
        <f>INDEX(RawData!R$2:R$1048576,MATCH(FmtData!$B$4+(ROW()-10),RawData!$A$2:$A$1048576,0))</f>
        <v>#N/A</v>
      </c>
      <c r="S5890" t="e">
        <f>INDEX(RawData!S$2:S$1048576,MATCH(FmtData!$B$4+(ROW()-10),RawData!$A$2:$A$1048576,0))</f>
        <v>#N/A</v>
      </c>
      <c r="T5890" t="e">
        <f>INDEX(RawData!T$2:T$1048576,MATCH(FmtData!$B$4+(ROW()-10),RawData!$A$2:$A$1048576,0))</f>
        <v>#N/A</v>
      </c>
      <c r="U5890" t="e">
        <f>INDEX(RawData!U$2:U$1048576,MATCH(FmtData!$B$4+(ROW()-10),RawData!$A$2:$A$1048576,0))</f>
        <v>#N/A</v>
      </c>
      <c r="V5890" t="e">
        <f>INDEX(RawData!V$2:V$1048576,MATCH(FmtData!$B$4+(ROW()-10),RawData!$A$2:$A$1048576,0))</f>
        <v>#N/A</v>
      </c>
      <c r="W5890" s="8" t="e">
        <f t="shared" si="2005"/>
        <v>#N/A</v>
      </c>
      <c r="X5890" s="8" t="e">
        <f t="shared" si="2006"/>
        <v>#N/A</v>
      </c>
      <c r="Y5890" s="8" t="e">
        <f t="shared" si="2007"/>
        <v>#N/A</v>
      </c>
      <c r="Z5890" s="8" t="e">
        <f t="shared" si="2008"/>
        <v>#N/A</v>
      </c>
      <c r="AA5890" s="8" t="e">
        <f t="shared" si="2009"/>
        <v>#N/A</v>
      </c>
      <c r="AB5890" s="8" t="e">
        <f t="shared" si="2010"/>
        <v>#N/A</v>
      </c>
      <c r="AC5890" s="6" t="e">
        <f t="shared" si="2026"/>
        <v>#N/A</v>
      </c>
      <c r="AD5890" s="41" t="e">
        <f t="shared" si="2021"/>
        <v>#N/A</v>
      </c>
      <c r="AE5890" s="15" t="e">
        <f t="shared" si="2022"/>
        <v>#N/A</v>
      </c>
      <c r="AF5890" s="15" t="e">
        <f t="shared" si="2023"/>
        <v>#N/A</v>
      </c>
      <c r="AG5890" s="15" t="e">
        <f t="shared" si="2011"/>
        <v>#N/A</v>
      </c>
      <c r="AH5890" s="15" t="e">
        <f t="shared" si="2024"/>
        <v>#N/A</v>
      </c>
      <c r="AI5890" s="17" t="e">
        <f t="shared" si="2012"/>
        <v>#N/A</v>
      </c>
      <c r="AJ5890" s="17" t="e">
        <f t="shared" si="2013"/>
        <v>#N/A</v>
      </c>
      <c r="AK5890" s="17" t="e">
        <f t="shared" si="2014"/>
        <v>#N/A</v>
      </c>
      <c r="AL5890" s="17" t="e">
        <f t="shared" si="2015"/>
        <v>#N/A</v>
      </c>
      <c r="AM5890" s="17" t="e">
        <f t="shared" si="2016"/>
        <v>#N/A</v>
      </c>
      <c r="AN5890" s="17" t="e">
        <f t="shared" si="2025"/>
        <v>#N/A</v>
      </c>
      <c r="AO5890" s="17" t="e">
        <f t="shared" si="2020"/>
        <v>#N/A</v>
      </c>
      <c r="AP5890" s="17" t="e">
        <f t="shared" si="2017"/>
        <v>#N/A</v>
      </c>
      <c r="AQ5890" s="17" t="e">
        <f t="shared" si="2018"/>
        <v>#N/A</v>
      </c>
      <c r="AR5890" s="17" t="e">
        <f t="shared" si="2019"/>
        <v>#N/A</v>
      </c>
    </row>
    <row r="5891" spans="2:44" x14ac:dyDescent="0.25">
      <c r="B5891" t="e">
        <f>INDEX(RawData!$A$2:$A$1048576,MATCH(FmtData!$B$4+(ROW()-10),RawData!$A$2:$A$1048576,0))</f>
        <v>#N/A</v>
      </c>
      <c r="C58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1)</f>
        <v>#N/A</v>
      </c>
      <c r="D58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91" s="62" t="e">
        <f>INDEX(RawData!E$2:E$1048576,MATCH(FmtData!$B$4+(ROW()-10),RawData!$A$2:$A$1048576,0))</f>
        <v>#N/A</v>
      </c>
      <c r="F5891" t="e">
        <f>INDEX(RawData!F$2:F$1048576,MATCH(FmtData!$B$4+(ROW()-10),RawData!$A$2:$A$1048576,0))</f>
        <v>#N/A</v>
      </c>
      <c r="G5891" t="e">
        <f>INDEX(RawData!G$2:G$1048576,MATCH(FmtData!$B$4+(ROW()-10),RawData!$A$2:$A$1048576,0))</f>
        <v>#N/A</v>
      </c>
      <c r="H5891" t="e">
        <f>INDEX(RawData!H$2:H$1048576,MATCH(FmtData!$B$4+(ROW()-10),RawData!$A$2:$A$1048576,0))</f>
        <v>#N/A</v>
      </c>
      <c r="I5891" t="e">
        <f>INDEX(RawData!I$2:I$1048576,MATCH(FmtData!$B$4+(ROW()-10),RawData!$A$2:$A$1048576,0))</f>
        <v>#N/A</v>
      </c>
      <c r="J5891" t="e">
        <f>INDEX(RawData!J$2:J$1048576,MATCH(FmtData!$B$4+(ROW()-10),RawData!$A$2:$A$1048576,0))</f>
        <v>#N/A</v>
      </c>
      <c r="K5891" t="e">
        <f>INDEX(RawData!K$2:K$1048576,MATCH(FmtData!$B$4+(ROW()-10),RawData!$A$2:$A$1048576,0))</f>
        <v>#N/A</v>
      </c>
      <c r="L5891" t="e">
        <f>INDEX(RawData!L$2:L$1048576,MATCH(FmtData!$B$4+(ROW()-10),RawData!$A$2:$A$1048576,0))</f>
        <v>#N/A</v>
      </c>
      <c r="M5891" t="e">
        <f>INDEX(RawData!M$2:M$1048576,MATCH(FmtData!$B$4+(ROW()-10),RawData!$A$2:$A$1048576,0))</f>
        <v>#N/A</v>
      </c>
      <c r="N5891" t="e">
        <f>INDEX(RawData!N$2:N$1048576,MATCH(FmtData!$B$4+(ROW()-10),RawData!$A$2:$A$1048576,0))</f>
        <v>#N/A</v>
      </c>
      <c r="O5891" t="e">
        <f>INDEX(RawData!O$2:O$1048576,MATCH(FmtData!$B$4+(ROW()-10),RawData!$A$2:$A$1048576,0))</f>
        <v>#N/A</v>
      </c>
      <c r="P5891" t="e">
        <f>INDEX(RawData!P$2:P$1048576,MATCH(FmtData!$B$4+(ROW()-10),RawData!$A$2:$A$1048576,0))</f>
        <v>#N/A</v>
      </c>
      <c r="Q5891" t="e">
        <f>INDEX(RawData!Q$2:Q$1048576,MATCH(FmtData!$B$4+(ROW()-10),RawData!$A$2:$A$1048576,0))</f>
        <v>#N/A</v>
      </c>
      <c r="R5891" t="e">
        <f>INDEX(RawData!R$2:R$1048576,MATCH(FmtData!$B$4+(ROW()-10),RawData!$A$2:$A$1048576,0))</f>
        <v>#N/A</v>
      </c>
      <c r="S5891" t="e">
        <f>INDEX(RawData!S$2:S$1048576,MATCH(FmtData!$B$4+(ROW()-10),RawData!$A$2:$A$1048576,0))</f>
        <v>#N/A</v>
      </c>
      <c r="T5891" t="e">
        <f>INDEX(RawData!T$2:T$1048576,MATCH(FmtData!$B$4+(ROW()-10),RawData!$A$2:$A$1048576,0))</f>
        <v>#N/A</v>
      </c>
      <c r="U5891" t="e">
        <f>INDEX(RawData!U$2:U$1048576,MATCH(FmtData!$B$4+(ROW()-10),RawData!$A$2:$A$1048576,0))</f>
        <v>#N/A</v>
      </c>
      <c r="V5891" t="e">
        <f>INDEX(RawData!V$2:V$1048576,MATCH(FmtData!$B$4+(ROW()-10),RawData!$A$2:$A$1048576,0))</f>
        <v>#N/A</v>
      </c>
      <c r="W5891" s="8" t="e">
        <f t="shared" si="2005"/>
        <v>#N/A</v>
      </c>
      <c r="X5891" s="8" t="e">
        <f t="shared" si="2006"/>
        <v>#N/A</v>
      </c>
      <c r="Y5891" s="8" t="e">
        <f t="shared" si="2007"/>
        <v>#N/A</v>
      </c>
      <c r="Z5891" s="8" t="e">
        <f t="shared" si="2008"/>
        <v>#N/A</v>
      </c>
      <c r="AA5891" s="8" t="e">
        <f t="shared" si="2009"/>
        <v>#N/A</v>
      </c>
      <c r="AB5891" s="8" t="e">
        <f t="shared" si="2010"/>
        <v>#N/A</v>
      </c>
      <c r="AC5891" s="6" t="e">
        <f t="shared" si="2026"/>
        <v>#N/A</v>
      </c>
      <c r="AD5891" s="41" t="e">
        <f t="shared" si="2021"/>
        <v>#N/A</v>
      </c>
      <c r="AE5891" s="15" t="e">
        <f t="shared" si="2022"/>
        <v>#N/A</v>
      </c>
      <c r="AF5891" s="15" t="e">
        <f t="shared" si="2023"/>
        <v>#N/A</v>
      </c>
      <c r="AG5891" s="15" t="e">
        <f t="shared" si="2011"/>
        <v>#N/A</v>
      </c>
      <c r="AH5891" s="15" t="e">
        <f t="shared" si="2024"/>
        <v>#N/A</v>
      </c>
      <c r="AI5891" s="17" t="e">
        <f t="shared" si="2012"/>
        <v>#N/A</v>
      </c>
      <c r="AJ5891" s="17" t="e">
        <f t="shared" si="2013"/>
        <v>#N/A</v>
      </c>
      <c r="AK5891" s="17" t="e">
        <f t="shared" si="2014"/>
        <v>#N/A</v>
      </c>
      <c r="AL5891" s="17" t="e">
        <f t="shared" si="2015"/>
        <v>#N/A</v>
      </c>
      <c r="AM5891" s="17" t="e">
        <f t="shared" si="2016"/>
        <v>#N/A</v>
      </c>
      <c r="AN5891" s="17" t="e">
        <f t="shared" si="2025"/>
        <v>#N/A</v>
      </c>
      <c r="AO5891" s="17" t="e">
        <f t="shared" si="2020"/>
        <v>#N/A</v>
      </c>
      <c r="AP5891" s="17" t="e">
        <f t="shared" si="2017"/>
        <v>#N/A</v>
      </c>
      <c r="AQ5891" s="17" t="e">
        <f t="shared" si="2018"/>
        <v>#N/A</v>
      </c>
      <c r="AR5891" s="17" t="e">
        <f t="shared" si="2019"/>
        <v>#N/A</v>
      </c>
    </row>
    <row r="5892" spans="2:44" x14ac:dyDescent="0.25">
      <c r="B5892" t="e">
        <f>INDEX(RawData!$A$2:$A$1048576,MATCH(FmtData!$B$4+(ROW()-10),RawData!$A$2:$A$1048576,0))</f>
        <v>#N/A</v>
      </c>
      <c r="C58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2)</f>
        <v>#N/A</v>
      </c>
      <c r="D58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92" s="62" t="e">
        <f>INDEX(RawData!E$2:E$1048576,MATCH(FmtData!$B$4+(ROW()-10),RawData!$A$2:$A$1048576,0))</f>
        <v>#N/A</v>
      </c>
      <c r="F5892" t="e">
        <f>INDEX(RawData!F$2:F$1048576,MATCH(FmtData!$B$4+(ROW()-10),RawData!$A$2:$A$1048576,0))</f>
        <v>#N/A</v>
      </c>
      <c r="G5892" t="e">
        <f>INDEX(RawData!G$2:G$1048576,MATCH(FmtData!$B$4+(ROW()-10),RawData!$A$2:$A$1048576,0))</f>
        <v>#N/A</v>
      </c>
      <c r="H5892" t="e">
        <f>INDEX(RawData!H$2:H$1048576,MATCH(FmtData!$B$4+(ROW()-10),RawData!$A$2:$A$1048576,0))</f>
        <v>#N/A</v>
      </c>
      <c r="I5892" t="e">
        <f>INDEX(RawData!I$2:I$1048576,MATCH(FmtData!$B$4+(ROW()-10),RawData!$A$2:$A$1048576,0))</f>
        <v>#N/A</v>
      </c>
      <c r="J5892" t="e">
        <f>INDEX(RawData!J$2:J$1048576,MATCH(FmtData!$B$4+(ROW()-10),RawData!$A$2:$A$1048576,0))</f>
        <v>#N/A</v>
      </c>
      <c r="K5892" t="e">
        <f>INDEX(RawData!K$2:K$1048576,MATCH(FmtData!$B$4+(ROW()-10),RawData!$A$2:$A$1048576,0))</f>
        <v>#N/A</v>
      </c>
      <c r="L5892" t="e">
        <f>INDEX(RawData!L$2:L$1048576,MATCH(FmtData!$B$4+(ROW()-10),RawData!$A$2:$A$1048576,0))</f>
        <v>#N/A</v>
      </c>
      <c r="M5892" t="e">
        <f>INDEX(RawData!M$2:M$1048576,MATCH(FmtData!$B$4+(ROW()-10),RawData!$A$2:$A$1048576,0))</f>
        <v>#N/A</v>
      </c>
      <c r="N5892" t="e">
        <f>INDEX(RawData!N$2:N$1048576,MATCH(FmtData!$B$4+(ROW()-10),RawData!$A$2:$A$1048576,0))</f>
        <v>#N/A</v>
      </c>
      <c r="O5892" t="e">
        <f>INDEX(RawData!O$2:O$1048576,MATCH(FmtData!$B$4+(ROW()-10),RawData!$A$2:$A$1048576,0))</f>
        <v>#N/A</v>
      </c>
      <c r="P5892" t="e">
        <f>INDEX(RawData!P$2:P$1048576,MATCH(FmtData!$B$4+(ROW()-10),RawData!$A$2:$A$1048576,0))</f>
        <v>#N/A</v>
      </c>
      <c r="Q5892" t="e">
        <f>INDEX(RawData!Q$2:Q$1048576,MATCH(FmtData!$B$4+(ROW()-10),RawData!$A$2:$A$1048576,0))</f>
        <v>#N/A</v>
      </c>
      <c r="R5892" t="e">
        <f>INDEX(RawData!R$2:R$1048576,MATCH(FmtData!$B$4+(ROW()-10),RawData!$A$2:$A$1048576,0))</f>
        <v>#N/A</v>
      </c>
      <c r="S5892" t="e">
        <f>INDEX(RawData!S$2:S$1048576,MATCH(FmtData!$B$4+(ROW()-10),RawData!$A$2:$A$1048576,0))</f>
        <v>#N/A</v>
      </c>
      <c r="T5892" t="e">
        <f>INDEX(RawData!T$2:T$1048576,MATCH(FmtData!$B$4+(ROW()-10),RawData!$A$2:$A$1048576,0))</f>
        <v>#N/A</v>
      </c>
      <c r="U5892" t="e">
        <f>INDEX(RawData!U$2:U$1048576,MATCH(FmtData!$B$4+(ROW()-10),RawData!$A$2:$A$1048576,0))</f>
        <v>#N/A</v>
      </c>
      <c r="V5892" t="e">
        <f>INDEX(RawData!V$2:V$1048576,MATCH(FmtData!$B$4+(ROW()-10),RawData!$A$2:$A$1048576,0))</f>
        <v>#N/A</v>
      </c>
      <c r="W5892" s="8" t="e">
        <f t="shared" ref="W5892:W5955" si="2027">V5892-U5892</f>
        <v>#N/A</v>
      </c>
      <c r="X5892" s="8" t="e">
        <f t="shared" ref="X5892:X5955" si="2028">-(S5892-$S$10)*2.54</f>
        <v>#N/A</v>
      </c>
      <c r="Y5892" s="8" t="e">
        <f t="shared" ref="Y5892:Y5955" si="2029">-(T5892-$T$10)*2.54</f>
        <v>#N/A</v>
      </c>
      <c r="Z5892" s="8" t="e">
        <f t="shared" ref="Z5892:Z5955" si="2030">$S$6-X5892</f>
        <v>#N/A</v>
      </c>
      <c r="AA5892" s="8" t="e">
        <f t="shared" ref="AA5892:AA5955" si="2031">$S$6-Y5892</f>
        <v>#N/A</v>
      </c>
      <c r="AB5892" s="8" t="e">
        <f t="shared" ref="AB5892:AB5955" si="2032">(Z5892+AA5892)/2</f>
        <v>#N/A</v>
      </c>
      <c r="AC5892" s="6" t="e">
        <f t="shared" si="2026"/>
        <v>#N/A</v>
      </c>
      <c r="AD5892" s="41" t="e">
        <f t="shared" si="2021"/>
        <v>#N/A</v>
      </c>
      <c r="AE5892" s="15" t="e">
        <f t="shared" si="2022"/>
        <v>#N/A</v>
      </c>
      <c r="AF5892" s="15" t="e">
        <f t="shared" si="2023"/>
        <v>#N/A</v>
      </c>
      <c r="AG5892" s="15" t="e">
        <f t="shared" ref="AG5892:AG5955" si="2033">PI()*AB5892^2/4*($P$4+(AB5892-$AB$10))-$S$5</f>
        <v>#N/A</v>
      </c>
      <c r="AH5892" s="15" t="e">
        <f t="shared" si="2024"/>
        <v>#N/A</v>
      </c>
      <c r="AI5892" s="17" t="e">
        <f t="shared" ref="AI5892:AI5955" si="2034">$L$6/(($S$5+AC5892)*2160)*100^3</f>
        <v>#N/A</v>
      </c>
      <c r="AJ5892" s="17" t="e">
        <f t="shared" ref="AJ5892:AJ5955" si="2035">$L$6/(($S$5+AH5892)*2160)*100^3</f>
        <v>#N/A</v>
      </c>
      <c r="AK5892" s="17" t="e">
        <f t="shared" ref="AK5892:AK5955" si="2036">$L$6/(($S$5+AE5892)*2160)*100^3</f>
        <v>#N/A</v>
      </c>
      <c r="AL5892" s="17" t="e">
        <f t="shared" ref="AL5892:AL5955" si="2037">$L$6/(($S$5+AF5892)*2160)*100^3</f>
        <v>#N/A</v>
      </c>
      <c r="AM5892" s="17" t="e">
        <f t="shared" ref="AM5892:AM5955" si="2038">$L$6/(($S$3+AG5892)*2160)*100^3</f>
        <v>#N/A</v>
      </c>
      <c r="AN5892" s="17" t="e">
        <f t="shared" si="2025"/>
        <v>#N/A</v>
      </c>
      <c r="AO5892" s="17" t="e">
        <f t="shared" si="2020"/>
        <v>#N/A</v>
      </c>
      <c r="AP5892" s="17" t="e">
        <f t="shared" ref="AP5892:AP5955" si="2039">AM5892*10</f>
        <v>#N/A</v>
      </c>
      <c r="AQ5892" s="17" t="e">
        <f t="shared" ref="AQ5892:AQ5955" si="2040">AI5892*10</f>
        <v>#N/A</v>
      </c>
      <c r="AR5892" s="17" t="e">
        <f t="shared" ref="AR5892:AR5955" si="2041">E5892*0.101325/14.696</f>
        <v>#N/A</v>
      </c>
    </row>
    <row r="5893" spans="2:44" x14ac:dyDescent="0.25">
      <c r="B5893" t="e">
        <f>INDEX(RawData!$A$2:$A$1048576,MATCH(FmtData!$B$4+(ROW()-10),RawData!$A$2:$A$1048576,0))</f>
        <v>#N/A</v>
      </c>
      <c r="C58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3)</f>
        <v>#N/A</v>
      </c>
      <c r="D58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93" s="62" t="e">
        <f>INDEX(RawData!E$2:E$1048576,MATCH(FmtData!$B$4+(ROW()-10),RawData!$A$2:$A$1048576,0))</f>
        <v>#N/A</v>
      </c>
      <c r="F5893" t="e">
        <f>INDEX(RawData!F$2:F$1048576,MATCH(FmtData!$B$4+(ROW()-10),RawData!$A$2:$A$1048576,0))</f>
        <v>#N/A</v>
      </c>
      <c r="G5893" t="e">
        <f>INDEX(RawData!G$2:G$1048576,MATCH(FmtData!$B$4+(ROW()-10),RawData!$A$2:$A$1048576,0))</f>
        <v>#N/A</v>
      </c>
      <c r="H5893" t="e">
        <f>INDEX(RawData!H$2:H$1048576,MATCH(FmtData!$B$4+(ROW()-10),RawData!$A$2:$A$1048576,0))</f>
        <v>#N/A</v>
      </c>
      <c r="I5893" t="e">
        <f>INDEX(RawData!I$2:I$1048576,MATCH(FmtData!$B$4+(ROW()-10),RawData!$A$2:$A$1048576,0))</f>
        <v>#N/A</v>
      </c>
      <c r="J5893" t="e">
        <f>INDEX(RawData!J$2:J$1048576,MATCH(FmtData!$B$4+(ROW()-10),RawData!$A$2:$A$1048576,0))</f>
        <v>#N/A</v>
      </c>
      <c r="K5893" t="e">
        <f>INDEX(RawData!K$2:K$1048576,MATCH(FmtData!$B$4+(ROW()-10),RawData!$A$2:$A$1048576,0))</f>
        <v>#N/A</v>
      </c>
      <c r="L5893" t="e">
        <f>INDEX(RawData!L$2:L$1048576,MATCH(FmtData!$B$4+(ROW()-10),RawData!$A$2:$A$1048576,0))</f>
        <v>#N/A</v>
      </c>
      <c r="M5893" t="e">
        <f>INDEX(RawData!M$2:M$1048576,MATCH(FmtData!$B$4+(ROW()-10),RawData!$A$2:$A$1048576,0))</f>
        <v>#N/A</v>
      </c>
      <c r="N5893" t="e">
        <f>INDEX(RawData!N$2:N$1048576,MATCH(FmtData!$B$4+(ROW()-10),RawData!$A$2:$A$1048576,0))</f>
        <v>#N/A</v>
      </c>
      <c r="O5893" t="e">
        <f>INDEX(RawData!O$2:O$1048576,MATCH(FmtData!$B$4+(ROW()-10),RawData!$A$2:$A$1048576,0))</f>
        <v>#N/A</v>
      </c>
      <c r="P5893" t="e">
        <f>INDEX(RawData!P$2:P$1048576,MATCH(FmtData!$B$4+(ROW()-10),RawData!$A$2:$A$1048576,0))</f>
        <v>#N/A</v>
      </c>
      <c r="Q5893" t="e">
        <f>INDEX(RawData!Q$2:Q$1048576,MATCH(FmtData!$B$4+(ROW()-10),RawData!$A$2:$A$1048576,0))</f>
        <v>#N/A</v>
      </c>
      <c r="R5893" t="e">
        <f>INDEX(RawData!R$2:R$1048576,MATCH(FmtData!$B$4+(ROW()-10),RawData!$A$2:$A$1048576,0))</f>
        <v>#N/A</v>
      </c>
      <c r="S5893" t="e">
        <f>INDEX(RawData!S$2:S$1048576,MATCH(FmtData!$B$4+(ROW()-10),RawData!$A$2:$A$1048576,0))</f>
        <v>#N/A</v>
      </c>
      <c r="T5893" t="e">
        <f>INDEX(RawData!T$2:T$1048576,MATCH(FmtData!$B$4+(ROW()-10),RawData!$A$2:$A$1048576,0))</f>
        <v>#N/A</v>
      </c>
      <c r="U5893" t="e">
        <f>INDEX(RawData!U$2:U$1048576,MATCH(FmtData!$B$4+(ROW()-10),RawData!$A$2:$A$1048576,0))</f>
        <v>#N/A</v>
      </c>
      <c r="V5893" t="e">
        <f>INDEX(RawData!V$2:V$1048576,MATCH(FmtData!$B$4+(ROW()-10),RawData!$A$2:$A$1048576,0))</f>
        <v>#N/A</v>
      </c>
      <c r="W5893" s="8" t="e">
        <f t="shared" si="2027"/>
        <v>#N/A</v>
      </c>
      <c r="X5893" s="8" t="e">
        <f t="shared" si="2028"/>
        <v>#N/A</v>
      </c>
      <c r="Y5893" s="8" t="e">
        <f t="shared" si="2029"/>
        <v>#N/A</v>
      </c>
      <c r="Z5893" s="8" t="e">
        <f t="shared" si="2030"/>
        <v>#N/A</v>
      </c>
      <c r="AA5893" s="8" t="e">
        <f t="shared" si="2031"/>
        <v>#N/A</v>
      </c>
      <c r="AB5893" s="8" t="e">
        <f t="shared" si="2032"/>
        <v>#N/A</v>
      </c>
      <c r="AC5893" s="6" t="e">
        <f t="shared" si="2026"/>
        <v>#N/A</v>
      </c>
      <c r="AD5893" s="41" t="e">
        <f t="shared" si="2021"/>
        <v>#N/A</v>
      </c>
      <c r="AE5893" s="15" t="e">
        <f t="shared" si="2022"/>
        <v>#N/A</v>
      </c>
      <c r="AF5893" s="15" t="e">
        <f t="shared" si="2023"/>
        <v>#N/A</v>
      </c>
      <c r="AG5893" s="15" t="e">
        <f t="shared" si="2033"/>
        <v>#N/A</v>
      </c>
      <c r="AH5893" s="15" t="e">
        <f t="shared" si="2024"/>
        <v>#N/A</v>
      </c>
      <c r="AI5893" s="17" t="e">
        <f t="shared" si="2034"/>
        <v>#N/A</v>
      </c>
      <c r="AJ5893" s="17" t="e">
        <f t="shared" si="2035"/>
        <v>#N/A</v>
      </c>
      <c r="AK5893" s="17" t="e">
        <f t="shared" si="2036"/>
        <v>#N/A</v>
      </c>
      <c r="AL5893" s="17" t="e">
        <f t="shared" si="2037"/>
        <v>#N/A</v>
      </c>
      <c r="AM5893" s="17" t="e">
        <f t="shared" si="2038"/>
        <v>#N/A</v>
      </c>
      <c r="AN5893" s="17" t="e">
        <f t="shared" si="2025"/>
        <v>#N/A</v>
      </c>
      <c r="AO5893" s="17" t="e">
        <f t="shared" si="2020"/>
        <v>#N/A</v>
      </c>
      <c r="AP5893" s="17" t="e">
        <f t="shared" si="2039"/>
        <v>#N/A</v>
      </c>
      <c r="AQ5893" s="17" t="e">
        <f t="shared" si="2040"/>
        <v>#N/A</v>
      </c>
      <c r="AR5893" s="17" t="e">
        <f t="shared" si="2041"/>
        <v>#N/A</v>
      </c>
    </row>
    <row r="5894" spans="2:44" x14ac:dyDescent="0.25">
      <c r="B5894" t="e">
        <f>INDEX(RawData!$A$2:$A$1048576,MATCH(FmtData!$B$4+(ROW()-10),RawData!$A$2:$A$1048576,0))</f>
        <v>#N/A</v>
      </c>
      <c r="C58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4)</f>
        <v>#N/A</v>
      </c>
      <c r="D58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94" s="62" t="e">
        <f>INDEX(RawData!E$2:E$1048576,MATCH(FmtData!$B$4+(ROW()-10),RawData!$A$2:$A$1048576,0))</f>
        <v>#N/A</v>
      </c>
      <c r="F5894" t="e">
        <f>INDEX(RawData!F$2:F$1048576,MATCH(FmtData!$B$4+(ROW()-10),RawData!$A$2:$A$1048576,0))</f>
        <v>#N/A</v>
      </c>
      <c r="G5894" t="e">
        <f>INDEX(RawData!G$2:G$1048576,MATCH(FmtData!$B$4+(ROW()-10),RawData!$A$2:$A$1048576,0))</f>
        <v>#N/A</v>
      </c>
      <c r="H5894" t="e">
        <f>INDEX(RawData!H$2:H$1048576,MATCH(FmtData!$B$4+(ROW()-10),RawData!$A$2:$A$1048576,0))</f>
        <v>#N/A</v>
      </c>
      <c r="I5894" t="e">
        <f>INDEX(RawData!I$2:I$1048576,MATCH(FmtData!$B$4+(ROW()-10),RawData!$A$2:$A$1048576,0))</f>
        <v>#N/A</v>
      </c>
      <c r="J5894" t="e">
        <f>INDEX(RawData!J$2:J$1048576,MATCH(FmtData!$B$4+(ROW()-10),RawData!$A$2:$A$1048576,0))</f>
        <v>#N/A</v>
      </c>
      <c r="K5894" t="e">
        <f>INDEX(RawData!K$2:K$1048576,MATCH(FmtData!$B$4+(ROW()-10),RawData!$A$2:$A$1048576,0))</f>
        <v>#N/A</v>
      </c>
      <c r="L5894" t="e">
        <f>INDEX(RawData!L$2:L$1048576,MATCH(FmtData!$B$4+(ROW()-10),RawData!$A$2:$A$1048576,0))</f>
        <v>#N/A</v>
      </c>
      <c r="M5894" t="e">
        <f>INDEX(RawData!M$2:M$1048576,MATCH(FmtData!$B$4+(ROW()-10),RawData!$A$2:$A$1048576,0))</f>
        <v>#N/A</v>
      </c>
      <c r="N5894" t="e">
        <f>INDEX(RawData!N$2:N$1048576,MATCH(FmtData!$B$4+(ROW()-10),RawData!$A$2:$A$1048576,0))</f>
        <v>#N/A</v>
      </c>
      <c r="O5894" t="e">
        <f>INDEX(RawData!O$2:O$1048576,MATCH(FmtData!$B$4+(ROW()-10),RawData!$A$2:$A$1048576,0))</f>
        <v>#N/A</v>
      </c>
      <c r="P5894" t="e">
        <f>INDEX(RawData!P$2:P$1048576,MATCH(FmtData!$B$4+(ROW()-10),RawData!$A$2:$A$1048576,0))</f>
        <v>#N/A</v>
      </c>
      <c r="Q5894" t="e">
        <f>INDEX(RawData!Q$2:Q$1048576,MATCH(FmtData!$B$4+(ROW()-10),RawData!$A$2:$A$1048576,0))</f>
        <v>#N/A</v>
      </c>
      <c r="R5894" t="e">
        <f>INDEX(RawData!R$2:R$1048576,MATCH(FmtData!$B$4+(ROW()-10),RawData!$A$2:$A$1048576,0))</f>
        <v>#N/A</v>
      </c>
      <c r="S5894" t="e">
        <f>INDEX(RawData!S$2:S$1048576,MATCH(FmtData!$B$4+(ROW()-10),RawData!$A$2:$A$1048576,0))</f>
        <v>#N/A</v>
      </c>
      <c r="T5894" t="e">
        <f>INDEX(RawData!T$2:T$1048576,MATCH(FmtData!$B$4+(ROW()-10),RawData!$A$2:$A$1048576,0))</f>
        <v>#N/A</v>
      </c>
      <c r="U5894" t="e">
        <f>INDEX(RawData!U$2:U$1048576,MATCH(FmtData!$B$4+(ROW()-10),RawData!$A$2:$A$1048576,0))</f>
        <v>#N/A</v>
      </c>
      <c r="V5894" t="e">
        <f>INDEX(RawData!V$2:V$1048576,MATCH(FmtData!$B$4+(ROW()-10),RawData!$A$2:$A$1048576,0))</f>
        <v>#N/A</v>
      </c>
      <c r="W5894" s="8" t="e">
        <f t="shared" si="2027"/>
        <v>#N/A</v>
      </c>
      <c r="X5894" s="8" t="e">
        <f t="shared" si="2028"/>
        <v>#N/A</v>
      </c>
      <c r="Y5894" s="8" t="e">
        <f t="shared" si="2029"/>
        <v>#N/A</v>
      </c>
      <c r="Z5894" s="8" t="e">
        <f t="shared" si="2030"/>
        <v>#N/A</v>
      </c>
      <c r="AA5894" s="8" t="e">
        <f t="shared" si="2031"/>
        <v>#N/A</v>
      </c>
      <c r="AB5894" s="8" t="e">
        <f t="shared" si="2032"/>
        <v>#N/A</v>
      </c>
      <c r="AC5894" s="6" t="e">
        <f t="shared" si="2026"/>
        <v>#N/A</v>
      </c>
      <c r="AD5894" s="41" t="e">
        <f t="shared" si="2021"/>
        <v>#N/A</v>
      </c>
      <c r="AE5894" s="15" t="e">
        <f t="shared" si="2022"/>
        <v>#N/A</v>
      </c>
      <c r="AF5894" s="15" t="e">
        <f t="shared" si="2023"/>
        <v>#N/A</v>
      </c>
      <c r="AG5894" s="15" t="e">
        <f t="shared" si="2033"/>
        <v>#N/A</v>
      </c>
      <c r="AH5894" s="15" t="e">
        <f t="shared" si="2024"/>
        <v>#N/A</v>
      </c>
      <c r="AI5894" s="17" t="e">
        <f t="shared" si="2034"/>
        <v>#N/A</v>
      </c>
      <c r="AJ5894" s="17" t="e">
        <f t="shared" si="2035"/>
        <v>#N/A</v>
      </c>
      <c r="AK5894" s="17" t="e">
        <f t="shared" si="2036"/>
        <v>#N/A</v>
      </c>
      <c r="AL5894" s="17" t="e">
        <f t="shared" si="2037"/>
        <v>#N/A</v>
      </c>
      <c r="AM5894" s="17" t="e">
        <f t="shared" si="2038"/>
        <v>#N/A</v>
      </c>
      <c r="AN5894" s="17" t="e">
        <f t="shared" si="2025"/>
        <v>#N/A</v>
      </c>
      <c r="AO5894" s="17" t="e">
        <f t="shared" si="2020"/>
        <v>#N/A</v>
      </c>
      <c r="AP5894" s="17" t="e">
        <f t="shared" si="2039"/>
        <v>#N/A</v>
      </c>
      <c r="AQ5894" s="17" t="e">
        <f t="shared" si="2040"/>
        <v>#N/A</v>
      </c>
      <c r="AR5894" s="17" t="e">
        <f t="shared" si="2041"/>
        <v>#N/A</v>
      </c>
    </row>
    <row r="5895" spans="2:44" x14ac:dyDescent="0.25">
      <c r="B5895" t="e">
        <f>INDEX(RawData!$A$2:$A$1048576,MATCH(FmtData!$B$4+(ROW()-10),RawData!$A$2:$A$1048576,0))</f>
        <v>#N/A</v>
      </c>
      <c r="C58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5)</f>
        <v>#N/A</v>
      </c>
      <c r="D58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95" s="62" t="e">
        <f>INDEX(RawData!E$2:E$1048576,MATCH(FmtData!$B$4+(ROW()-10),RawData!$A$2:$A$1048576,0))</f>
        <v>#N/A</v>
      </c>
      <c r="F5895" t="e">
        <f>INDEX(RawData!F$2:F$1048576,MATCH(FmtData!$B$4+(ROW()-10),RawData!$A$2:$A$1048576,0))</f>
        <v>#N/A</v>
      </c>
      <c r="G5895" t="e">
        <f>INDEX(RawData!G$2:G$1048576,MATCH(FmtData!$B$4+(ROW()-10),RawData!$A$2:$A$1048576,0))</f>
        <v>#N/A</v>
      </c>
      <c r="H5895" t="e">
        <f>INDEX(RawData!H$2:H$1048576,MATCH(FmtData!$B$4+(ROW()-10),RawData!$A$2:$A$1048576,0))</f>
        <v>#N/A</v>
      </c>
      <c r="I5895" t="e">
        <f>INDEX(RawData!I$2:I$1048576,MATCH(FmtData!$B$4+(ROW()-10),RawData!$A$2:$A$1048576,0))</f>
        <v>#N/A</v>
      </c>
      <c r="J5895" t="e">
        <f>INDEX(RawData!J$2:J$1048576,MATCH(FmtData!$B$4+(ROW()-10),RawData!$A$2:$A$1048576,0))</f>
        <v>#N/A</v>
      </c>
      <c r="K5895" t="e">
        <f>INDEX(RawData!K$2:K$1048576,MATCH(FmtData!$B$4+(ROW()-10),RawData!$A$2:$A$1048576,0))</f>
        <v>#N/A</v>
      </c>
      <c r="L5895" t="e">
        <f>INDEX(RawData!L$2:L$1048576,MATCH(FmtData!$B$4+(ROW()-10),RawData!$A$2:$A$1048576,0))</f>
        <v>#N/A</v>
      </c>
      <c r="M5895" t="e">
        <f>INDEX(RawData!M$2:M$1048576,MATCH(FmtData!$B$4+(ROW()-10),RawData!$A$2:$A$1048576,0))</f>
        <v>#N/A</v>
      </c>
      <c r="N5895" t="e">
        <f>INDEX(RawData!N$2:N$1048576,MATCH(FmtData!$B$4+(ROW()-10),RawData!$A$2:$A$1048576,0))</f>
        <v>#N/A</v>
      </c>
      <c r="O5895" t="e">
        <f>INDEX(RawData!O$2:O$1048576,MATCH(FmtData!$B$4+(ROW()-10),RawData!$A$2:$A$1048576,0))</f>
        <v>#N/A</v>
      </c>
      <c r="P5895" t="e">
        <f>INDEX(RawData!P$2:P$1048576,MATCH(FmtData!$B$4+(ROW()-10),RawData!$A$2:$A$1048576,0))</f>
        <v>#N/A</v>
      </c>
      <c r="Q5895" t="e">
        <f>INDEX(RawData!Q$2:Q$1048576,MATCH(FmtData!$B$4+(ROW()-10),RawData!$A$2:$A$1048576,0))</f>
        <v>#N/A</v>
      </c>
      <c r="R5895" t="e">
        <f>INDEX(RawData!R$2:R$1048576,MATCH(FmtData!$B$4+(ROW()-10),RawData!$A$2:$A$1048576,0))</f>
        <v>#N/A</v>
      </c>
      <c r="S5895" t="e">
        <f>INDEX(RawData!S$2:S$1048576,MATCH(FmtData!$B$4+(ROW()-10),RawData!$A$2:$A$1048576,0))</f>
        <v>#N/A</v>
      </c>
      <c r="T5895" t="e">
        <f>INDEX(RawData!T$2:T$1048576,MATCH(FmtData!$B$4+(ROW()-10),RawData!$A$2:$A$1048576,0))</f>
        <v>#N/A</v>
      </c>
      <c r="U5895" t="e">
        <f>INDEX(RawData!U$2:U$1048576,MATCH(FmtData!$B$4+(ROW()-10),RawData!$A$2:$A$1048576,0))</f>
        <v>#N/A</v>
      </c>
      <c r="V5895" t="e">
        <f>INDEX(RawData!V$2:V$1048576,MATCH(FmtData!$B$4+(ROW()-10),RawData!$A$2:$A$1048576,0))</f>
        <v>#N/A</v>
      </c>
      <c r="W5895" s="8" t="e">
        <f t="shared" si="2027"/>
        <v>#N/A</v>
      </c>
      <c r="X5895" s="8" t="e">
        <f t="shared" si="2028"/>
        <v>#N/A</v>
      </c>
      <c r="Y5895" s="8" t="e">
        <f t="shared" si="2029"/>
        <v>#N/A</v>
      </c>
      <c r="Z5895" s="8" t="e">
        <f t="shared" si="2030"/>
        <v>#N/A</v>
      </c>
      <c r="AA5895" s="8" t="e">
        <f t="shared" si="2031"/>
        <v>#N/A</v>
      </c>
      <c r="AB5895" s="8" t="e">
        <f t="shared" si="2032"/>
        <v>#N/A</v>
      </c>
      <c r="AC5895" s="6" t="e">
        <f t="shared" si="2026"/>
        <v>#N/A</v>
      </c>
      <c r="AD5895" s="41" t="e">
        <f t="shared" si="2021"/>
        <v>#N/A</v>
      </c>
      <c r="AE5895" s="15" t="e">
        <f t="shared" si="2022"/>
        <v>#N/A</v>
      </c>
      <c r="AF5895" s="15" t="e">
        <f t="shared" si="2023"/>
        <v>#N/A</v>
      </c>
      <c r="AG5895" s="15" t="e">
        <f t="shared" si="2033"/>
        <v>#N/A</v>
      </c>
      <c r="AH5895" s="15" t="e">
        <f t="shared" si="2024"/>
        <v>#N/A</v>
      </c>
      <c r="AI5895" s="17" t="e">
        <f t="shared" si="2034"/>
        <v>#N/A</v>
      </c>
      <c r="AJ5895" s="17" t="e">
        <f t="shared" si="2035"/>
        <v>#N/A</v>
      </c>
      <c r="AK5895" s="17" t="e">
        <f t="shared" si="2036"/>
        <v>#N/A</v>
      </c>
      <c r="AL5895" s="17" t="e">
        <f t="shared" si="2037"/>
        <v>#N/A</v>
      </c>
      <c r="AM5895" s="17" t="e">
        <f t="shared" si="2038"/>
        <v>#N/A</v>
      </c>
      <c r="AN5895" s="17" t="e">
        <f t="shared" si="2025"/>
        <v>#N/A</v>
      </c>
      <c r="AO5895" s="17" t="e">
        <f t="shared" si="2020"/>
        <v>#N/A</v>
      </c>
      <c r="AP5895" s="17" t="e">
        <f t="shared" si="2039"/>
        <v>#N/A</v>
      </c>
      <c r="AQ5895" s="17" t="e">
        <f t="shared" si="2040"/>
        <v>#N/A</v>
      </c>
      <c r="AR5895" s="17" t="e">
        <f t="shared" si="2041"/>
        <v>#N/A</v>
      </c>
    </row>
    <row r="5896" spans="2:44" x14ac:dyDescent="0.25">
      <c r="B5896" t="e">
        <f>INDEX(RawData!$A$2:$A$1048576,MATCH(FmtData!$B$4+(ROW()-10),RawData!$A$2:$A$1048576,0))</f>
        <v>#N/A</v>
      </c>
      <c r="C58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6)</f>
        <v>#N/A</v>
      </c>
      <c r="D58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96" s="62" t="e">
        <f>INDEX(RawData!E$2:E$1048576,MATCH(FmtData!$B$4+(ROW()-10),RawData!$A$2:$A$1048576,0))</f>
        <v>#N/A</v>
      </c>
      <c r="F5896" t="e">
        <f>INDEX(RawData!F$2:F$1048576,MATCH(FmtData!$B$4+(ROW()-10),RawData!$A$2:$A$1048576,0))</f>
        <v>#N/A</v>
      </c>
      <c r="G5896" t="e">
        <f>INDEX(RawData!G$2:G$1048576,MATCH(FmtData!$B$4+(ROW()-10),RawData!$A$2:$A$1048576,0))</f>
        <v>#N/A</v>
      </c>
      <c r="H5896" t="e">
        <f>INDEX(RawData!H$2:H$1048576,MATCH(FmtData!$B$4+(ROW()-10),RawData!$A$2:$A$1048576,0))</f>
        <v>#N/A</v>
      </c>
      <c r="I5896" t="e">
        <f>INDEX(RawData!I$2:I$1048576,MATCH(FmtData!$B$4+(ROW()-10),RawData!$A$2:$A$1048576,0))</f>
        <v>#N/A</v>
      </c>
      <c r="J5896" t="e">
        <f>INDEX(RawData!J$2:J$1048576,MATCH(FmtData!$B$4+(ROW()-10),RawData!$A$2:$A$1048576,0))</f>
        <v>#N/A</v>
      </c>
      <c r="K5896" t="e">
        <f>INDEX(RawData!K$2:K$1048576,MATCH(FmtData!$B$4+(ROW()-10),RawData!$A$2:$A$1048576,0))</f>
        <v>#N/A</v>
      </c>
      <c r="L5896" t="e">
        <f>INDEX(RawData!L$2:L$1048576,MATCH(FmtData!$B$4+(ROW()-10),RawData!$A$2:$A$1048576,0))</f>
        <v>#N/A</v>
      </c>
      <c r="M5896" t="e">
        <f>INDEX(RawData!M$2:M$1048576,MATCH(FmtData!$B$4+(ROW()-10),RawData!$A$2:$A$1048576,0))</f>
        <v>#N/A</v>
      </c>
      <c r="N5896" t="e">
        <f>INDEX(RawData!N$2:N$1048576,MATCH(FmtData!$B$4+(ROW()-10),RawData!$A$2:$A$1048576,0))</f>
        <v>#N/A</v>
      </c>
      <c r="O5896" t="e">
        <f>INDEX(RawData!O$2:O$1048576,MATCH(FmtData!$B$4+(ROW()-10),RawData!$A$2:$A$1048576,0))</f>
        <v>#N/A</v>
      </c>
      <c r="P5896" t="e">
        <f>INDEX(RawData!P$2:P$1048576,MATCH(FmtData!$B$4+(ROW()-10),RawData!$A$2:$A$1048576,0))</f>
        <v>#N/A</v>
      </c>
      <c r="Q5896" t="e">
        <f>INDEX(RawData!Q$2:Q$1048576,MATCH(FmtData!$B$4+(ROW()-10),RawData!$A$2:$A$1048576,0))</f>
        <v>#N/A</v>
      </c>
      <c r="R5896" t="e">
        <f>INDEX(RawData!R$2:R$1048576,MATCH(FmtData!$B$4+(ROW()-10),RawData!$A$2:$A$1048576,0))</f>
        <v>#N/A</v>
      </c>
      <c r="S5896" t="e">
        <f>INDEX(RawData!S$2:S$1048576,MATCH(FmtData!$B$4+(ROW()-10),RawData!$A$2:$A$1048576,0))</f>
        <v>#N/A</v>
      </c>
      <c r="T5896" t="e">
        <f>INDEX(RawData!T$2:T$1048576,MATCH(FmtData!$B$4+(ROW()-10),RawData!$A$2:$A$1048576,0))</f>
        <v>#N/A</v>
      </c>
      <c r="U5896" t="e">
        <f>INDEX(RawData!U$2:U$1048576,MATCH(FmtData!$B$4+(ROW()-10),RawData!$A$2:$A$1048576,0))</f>
        <v>#N/A</v>
      </c>
      <c r="V5896" t="e">
        <f>INDEX(RawData!V$2:V$1048576,MATCH(FmtData!$B$4+(ROW()-10),RawData!$A$2:$A$1048576,0))</f>
        <v>#N/A</v>
      </c>
      <c r="W5896" s="8" t="e">
        <f t="shared" si="2027"/>
        <v>#N/A</v>
      </c>
      <c r="X5896" s="8" t="e">
        <f t="shared" si="2028"/>
        <v>#N/A</v>
      </c>
      <c r="Y5896" s="8" t="e">
        <f t="shared" si="2029"/>
        <v>#N/A</v>
      </c>
      <c r="Z5896" s="8" t="e">
        <f t="shared" si="2030"/>
        <v>#N/A</v>
      </c>
      <c r="AA5896" s="8" t="e">
        <f t="shared" si="2031"/>
        <v>#N/A</v>
      </c>
      <c r="AB5896" s="8" t="e">
        <f t="shared" si="2032"/>
        <v>#N/A</v>
      </c>
      <c r="AC5896" s="6" t="e">
        <f t="shared" si="2026"/>
        <v>#N/A</v>
      </c>
      <c r="AD5896" s="41" t="e">
        <f t="shared" si="2021"/>
        <v>#N/A</v>
      </c>
      <c r="AE5896" s="15" t="e">
        <f t="shared" si="2022"/>
        <v>#N/A</v>
      </c>
      <c r="AF5896" s="15" t="e">
        <f t="shared" si="2023"/>
        <v>#N/A</v>
      </c>
      <c r="AG5896" s="15" t="e">
        <f t="shared" si="2033"/>
        <v>#N/A</v>
      </c>
      <c r="AH5896" s="15" t="e">
        <f t="shared" si="2024"/>
        <v>#N/A</v>
      </c>
      <c r="AI5896" s="17" t="e">
        <f t="shared" si="2034"/>
        <v>#N/A</v>
      </c>
      <c r="AJ5896" s="17" t="e">
        <f t="shared" si="2035"/>
        <v>#N/A</v>
      </c>
      <c r="AK5896" s="17" t="e">
        <f t="shared" si="2036"/>
        <v>#N/A</v>
      </c>
      <c r="AL5896" s="17" t="e">
        <f t="shared" si="2037"/>
        <v>#N/A</v>
      </c>
      <c r="AM5896" s="17" t="e">
        <f t="shared" si="2038"/>
        <v>#N/A</v>
      </c>
      <c r="AN5896" s="17" t="e">
        <f t="shared" si="2025"/>
        <v>#N/A</v>
      </c>
      <c r="AO5896" s="17" t="e">
        <f t="shared" si="2020"/>
        <v>#N/A</v>
      </c>
      <c r="AP5896" s="17" t="e">
        <f t="shared" si="2039"/>
        <v>#N/A</v>
      </c>
      <c r="AQ5896" s="17" t="e">
        <f t="shared" si="2040"/>
        <v>#N/A</v>
      </c>
      <c r="AR5896" s="17" t="e">
        <f t="shared" si="2041"/>
        <v>#N/A</v>
      </c>
    </row>
    <row r="5897" spans="2:44" x14ac:dyDescent="0.25">
      <c r="B5897" t="e">
        <f>INDEX(RawData!$A$2:$A$1048576,MATCH(FmtData!$B$4+(ROW()-10),RawData!$A$2:$A$1048576,0))</f>
        <v>#N/A</v>
      </c>
      <c r="C58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7)</f>
        <v>#N/A</v>
      </c>
      <c r="D58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97" s="62" t="e">
        <f>INDEX(RawData!E$2:E$1048576,MATCH(FmtData!$B$4+(ROW()-10),RawData!$A$2:$A$1048576,0))</f>
        <v>#N/A</v>
      </c>
      <c r="F5897" t="e">
        <f>INDEX(RawData!F$2:F$1048576,MATCH(FmtData!$B$4+(ROW()-10),RawData!$A$2:$A$1048576,0))</f>
        <v>#N/A</v>
      </c>
      <c r="G5897" t="e">
        <f>INDEX(RawData!G$2:G$1048576,MATCH(FmtData!$B$4+(ROW()-10),RawData!$A$2:$A$1048576,0))</f>
        <v>#N/A</v>
      </c>
      <c r="H5897" t="e">
        <f>INDEX(RawData!H$2:H$1048576,MATCH(FmtData!$B$4+(ROW()-10),RawData!$A$2:$A$1048576,0))</f>
        <v>#N/A</v>
      </c>
      <c r="I5897" t="e">
        <f>INDEX(RawData!I$2:I$1048576,MATCH(FmtData!$B$4+(ROW()-10),RawData!$A$2:$A$1048576,0))</f>
        <v>#N/A</v>
      </c>
      <c r="J5897" t="e">
        <f>INDEX(RawData!J$2:J$1048576,MATCH(FmtData!$B$4+(ROW()-10),RawData!$A$2:$A$1048576,0))</f>
        <v>#N/A</v>
      </c>
      <c r="K5897" t="e">
        <f>INDEX(RawData!K$2:K$1048576,MATCH(FmtData!$B$4+(ROW()-10),RawData!$A$2:$A$1048576,0))</f>
        <v>#N/A</v>
      </c>
      <c r="L5897" t="e">
        <f>INDEX(RawData!L$2:L$1048576,MATCH(FmtData!$B$4+(ROW()-10),RawData!$A$2:$A$1048576,0))</f>
        <v>#N/A</v>
      </c>
      <c r="M5897" t="e">
        <f>INDEX(RawData!M$2:M$1048576,MATCH(FmtData!$B$4+(ROW()-10),RawData!$A$2:$A$1048576,0))</f>
        <v>#N/A</v>
      </c>
      <c r="N5897" t="e">
        <f>INDEX(RawData!N$2:N$1048576,MATCH(FmtData!$B$4+(ROW()-10),RawData!$A$2:$A$1048576,0))</f>
        <v>#N/A</v>
      </c>
      <c r="O5897" t="e">
        <f>INDEX(RawData!O$2:O$1048576,MATCH(FmtData!$B$4+(ROW()-10),RawData!$A$2:$A$1048576,0))</f>
        <v>#N/A</v>
      </c>
      <c r="P5897" t="e">
        <f>INDEX(RawData!P$2:P$1048576,MATCH(FmtData!$B$4+(ROW()-10),RawData!$A$2:$A$1048576,0))</f>
        <v>#N/A</v>
      </c>
      <c r="Q5897" t="e">
        <f>INDEX(RawData!Q$2:Q$1048576,MATCH(FmtData!$B$4+(ROW()-10),RawData!$A$2:$A$1048576,0))</f>
        <v>#N/A</v>
      </c>
      <c r="R5897" t="e">
        <f>INDEX(RawData!R$2:R$1048576,MATCH(FmtData!$B$4+(ROW()-10),RawData!$A$2:$A$1048576,0))</f>
        <v>#N/A</v>
      </c>
      <c r="S5897" t="e">
        <f>INDEX(RawData!S$2:S$1048576,MATCH(FmtData!$B$4+(ROW()-10),RawData!$A$2:$A$1048576,0))</f>
        <v>#N/A</v>
      </c>
      <c r="T5897" t="e">
        <f>INDEX(RawData!T$2:T$1048576,MATCH(FmtData!$B$4+(ROW()-10),RawData!$A$2:$A$1048576,0))</f>
        <v>#N/A</v>
      </c>
      <c r="U5897" t="e">
        <f>INDEX(RawData!U$2:U$1048576,MATCH(FmtData!$B$4+(ROW()-10),RawData!$A$2:$A$1048576,0))</f>
        <v>#N/A</v>
      </c>
      <c r="V5897" t="e">
        <f>INDEX(RawData!V$2:V$1048576,MATCH(FmtData!$B$4+(ROW()-10),RawData!$A$2:$A$1048576,0))</f>
        <v>#N/A</v>
      </c>
      <c r="W5897" s="8" t="e">
        <f t="shared" si="2027"/>
        <v>#N/A</v>
      </c>
      <c r="X5897" s="8" t="e">
        <f t="shared" si="2028"/>
        <v>#N/A</v>
      </c>
      <c r="Y5897" s="8" t="e">
        <f t="shared" si="2029"/>
        <v>#N/A</v>
      </c>
      <c r="Z5897" s="8" t="e">
        <f t="shared" si="2030"/>
        <v>#N/A</v>
      </c>
      <c r="AA5897" s="8" t="e">
        <f t="shared" si="2031"/>
        <v>#N/A</v>
      </c>
      <c r="AB5897" s="8" t="e">
        <f t="shared" si="2032"/>
        <v>#N/A</v>
      </c>
      <c r="AC5897" s="6" t="e">
        <f t="shared" si="2026"/>
        <v>#N/A</v>
      </c>
      <c r="AD5897" s="41" t="e">
        <f t="shared" si="2021"/>
        <v>#N/A</v>
      </c>
      <c r="AE5897" s="15" t="e">
        <f t="shared" si="2022"/>
        <v>#N/A</v>
      </c>
      <c r="AF5897" s="15" t="e">
        <f t="shared" si="2023"/>
        <v>#N/A</v>
      </c>
      <c r="AG5897" s="15" t="e">
        <f t="shared" si="2033"/>
        <v>#N/A</v>
      </c>
      <c r="AH5897" s="15" t="e">
        <f t="shared" si="2024"/>
        <v>#N/A</v>
      </c>
      <c r="AI5897" s="17" t="e">
        <f t="shared" si="2034"/>
        <v>#N/A</v>
      </c>
      <c r="AJ5897" s="17" t="e">
        <f t="shared" si="2035"/>
        <v>#N/A</v>
      </c>
      <c r="AK5897" s="17" t="e">
        <f t="shared" si="2036"/>
        <v>#N/A</v>
      </c>
      <c r="AL5897" s="17" t="e">
        <f t="shared" si="2037"/>
        <v>#N/A</v>
      </c>
      <c r="AM5897" s="17" t="e">
        <f t="shared" si="2038"/>
        <v>#N/A</v>
      </c>
      <c r="AN5897" s="17" t="e">
        <f t="shared" si="2025"/>
        <v>#N/A</v>
      </c>
      <c r="AO5897" s="17" t="e">
        <f t="shared" si="2020"/>
        <v>#N/A</v>
      </c>
      <c r="AP5897" s="17" t="e">
        <f t="shared" si="2039"/>
        <v>#N/A</v>
      </c>
      <c r="AQ5897" s="17" t="e">
        <f t="shared" si="2040"/>
        <v>#N/A</v>
      </c>
      <c r="AR5897" s="17" t="e">
        <f t="shared" si="2041"/>
        <v>#N/A</v>
      </c>
    </row>
    <row r="5898" spans="2:44" x14ac:dyDescent="0.25">
      <c r="B5898" t="e">
        <f>INDEX(RawData!$A$2:$A$1048576,MATCH(FmtData!$B$4+(ROW()-10),RawData!$A$2:$A$1048576,0))</f>
        <v>#N/A</v>
      </c>
      <c r="C58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8)</f>
        <v>#N/A</v>
      </c>
      <c r="D58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98" s="62" t="e">
        <f>INDEX(RawData!E$2:E$1048576,MATCH(FmtData!$B$4+(ROW()-10),RawData!$A$2:$A$1048576,0))</f>
        <v>#N/A</v>
      </c>
      <c r="F5898" t="e">
        <f>INDEX(RawData!F$2:F$1048576,MATCH(FmtData!$B$4+(ROW()-10),RawData!$A$2:$A$1048576,0))</f>
        <v>#N/A</v>
      </c>
      <c r="G5898" t="e">
        <f>INDEX(RawData!G$2:G$1048576,MATCH(FmtData!$B$4+(ROW()-10),RawData!$A$2:$A$1048576,0))</f>
        <v>#N/A</v>
      </c>
      <c r="H5898" t="e">
        <f>INDEX(RawData!H$2:H$1048576,MATCH(FmtData!$B$4+(ROW()-10),RawData!$A$2:$A$1048576,0))</f>
        <v>#N/A</v>
      </c>
      <c r="I5898" t="e">
        <f>INDEX(RawData!I$2:I$1048576,MATCH(FmtData!$B$4+(ROW()-10),RawData!$A$2:$A$1048576,0))</f>
        <v>#N/A</v>
      </c>
      <c r="J5898" t="e">
        <f>INDEX(RawData!J$2:J$1048576,MATCH(FmtData!$B$4+(ROW()-10),RawData!$A$2:$A$1048576,0))</f>
        <v>#N/A</v>
      </c>
      <c r="K5898" t="e">
        <f>INDEX(RawData!K$2:K$1048576,MATCH(FmtData!$B$4+(ROW()-10),RawData!$A$2:$A$1048576,0))</f>
        <v>#N/A</v>
      </c>
      <c r="L5898" t="e">
        <f>INDEX(RawData!L$2:L$1048576,MATCH(FmtData!$B$4+(ROW()-10),RawData!$A$2:$A$1048576,0))</f>
        <v>#N/A</v>
      </c>
      <c r="M5898" t="e">
        <f>INDEX(RawData!M$2:M$1048576,MATCH(FmtData!$B$4+(ROW()-10),RawData!$A$2:$A$1048576,0))</f>
        <v>#N/A</v>
      </c>
      <c r="N5898" t="e">
        <f>INDEX(RawData!N$2:N$1048576,MATCH(FmtData!$B$4+(ROW()-10),RawData!$A$2:$A$1048576,0))</f>
        <v>#N/A</v>
      </c>
      <c r="O5898" t="e">
        <f>INDEX(RawData!O$2:O$1048576,MATCH(FmtData!$B$4+(ROW()-10),RawData!$A$2:$A$1048576,0))</f>
        <v>#N/A</v>
      </c>
      <c r="P5898" t="e">
        <f>INDEX(RawData!P$2:P$1048576,MATCH(FmtData!$B$4+(ROW()-10),RawData!$A$2:$A$1048576,0))</f>
        <v>#N/A</v>
      </c>
      <c r="Q5898" t="e">
        <f>INDEX(RawData!Q$2:Q$1048576,MATCH(FmtData!$B$4+(ROW()-10),RawData!$A$2:$A$1048576,0))</f>
        <v>#N/A</v>
      </c>
      <c r="R5898" t="e">
        <f>INDEX(RawData!R$2:R$1048576,MATCH(FmtData!$B$4+(ROW()-10),RawData!$A$2:$A$1048576,0))</f>
        <v>#N/A</v>
      </c>
      <c r="S5898" t="e">
        <f>INDEX(RawData!S$2:S$1048576,MATCH(FmtData!$B$4+(ROW()-10),RawData!$A$2:$A$1048576,0))</f>
        <v>#N/A</v>
      </c>
      <c r="T5898" t="e">
        <f>INDEX(RawData!T$2:T$1048576,MATCH(FmtData!$B$4+(ROW()-10),RawData!$A$2:$A$1048576,0))</f>
        <v>#N/A</v>
      </c>
      <c r="U5898" t="e">
        <f>INDEX(RawData!U$2:U$1048576,MATCH(FmtData!$B$4+(ROW()-10),RawData!$A$2:$A$1048576,0))</f>
        <v>#N/A</v>
      </c>
      <c r="V5898" t="e">
        <f>INDEX(RawData!V$2:V$1048576,MATCH(FmtData!$B$4+(ROW()-10),RawData!$A$2:$A$1048576,0))</f>
        <v>#N/A</v>
      </c>
      <c r="W5898" s="8" t="e">
        <f t="shared" si="2027"/>
        <v>#N/A</v>
      </c>
      <c r="X5898" s="8" t="e">
        <f t="shared" si="2028"/>
        <v>#N/A</v>
      </c>
      <c r="Y5898" s="8" t="e">
        <f t="shared" si="2029"/>
        <v>#N/A</v>
      </c>
      <c r="Z5898" s="8" t="e">
        <f t="shared" si="2030"/>
        <v>#N/A</v>
      </c>
      <c r="AA5898" s="8" t="e">
        <f t="shared" si="2031"/>
        <v>#N/A</v>
      </c>
      <c r="AB5898" s="8" t="e">
        <f t="shared" si="2032"/>
        <v>#N/A</v>
      </c>
      <c r="AC5898" s="6" t="e">
        <f t="shared" si="2026"/>
        <v>#N/A</v>
      </c>
      <c r="AD5898" s="41" t="e">
        <f t="shared" si="2021"/>
        <v>#N/A</v>
      </c>
      <c r="AE5898" s="15" t="e">
        <f t="shared" si="2022"/>
        <v>#N/A</v>
      </c>
      <c r="AF5898" s="15" t="e">
        <f t="shared" si="2023"/>
        <v>#N/A</v>
      </c>
      <c r="AG5898" s="15" t="e">
        <f t="shared" si="2033"/>
        <v>#N/A</v>
      </c>
      <c r="AH5898" s="15" t="e">
        <f t="shared" si="2024"/>
        <v>#N/A</v>
      </c>
      <c r="AI5898" s="17" t="e">
        <f t="shared" si="2034"/>
        <v>#N/A</v>
      </c>
      <c r="AJ5898" s="17" t="e">
        <f t="shared" si="2035"/>
        <v>#N/A</v>
      </c>
      <c r="AK5898" s="17" t="e">
        <f t="shared" si="2036"/>
        <v>#N/A</v>
      </c>
      <c r="AL5898" s="17" t="e">
        <f t="shared" si="2037"/>
        <v>#N/A</v>
      </c>
      <c r="AM5898" s="17" t="e">
        <f t="shared" si="2038"/>
        <v>#N/A</v>
      </c>
      <c r="AN5898" s="17" t="e">
        <f t="shared" si="2025"/>
        <v>#N/A</v>
      </c>
      <c r="AO5898" s="17" t="e">
        <f t="shared" ref="AO5898:AO5961" si="2042">$AM$6*E5898^3+$AN$6*E5898^2+$AO$6*E5898</f>
        <v>#N/A</v>
      </c>
      <c r="AP5898" s="17" t="e">
        <f t="shared" si="2039"/>
        <v>#N/A</v>
      </c>
      <c r="AQ5898" s="17" t="e">
        <f t="shared" si="2040"/>
        <v>#N/A</v>
      </c>
      <c r="AR5898" s="17" t="e">
        <f t="shared" si="2041"/>
        <v>#N/A</v>
      </c>
    </row>
    <row r="5899" spans="2:44" x14ac:dyDescent="0.25">
      <c r="B5899" t="e">
        <f>INDEX(RawData!$A$2:$A$1048576,MATCH(FmtData!$B$4+(ROW()-10),RawData!$A$2:$A$1048576,0))</f>
        <v>#N/A</v>
      </c>
      <c r="C58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9)</f>
        <v>#N/A</v>
      </c>
      <c r="D58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899" s="62" t="e">
        <f>INDEX(RawData!E$2:E$1048576,MATCH(FmtData!$B$4+(ROW()-10),RawData!$A$2:$A$1048576,0))</f>
        <v>#N/A</v>
      </c>
      <c r="F5899" t="e">
        <f>INDEX(RawData!F$2:F$1048576,MATCH(FmtData!$B$4+(ROW()-10),RawData!$A$2:$A$1048576,0))</f>
        <v>#N/A</v>
      </c>
      <c r="G5899" t="e">
        <f>INDEX(RawData!G$2:G$1048576,MATCH(FmtData!$B$4+(ROW()-10),RawData!$A$2:$A$1048576,0))</f>
        <v>#N/A</v>
      </c>
      <c r="H5899" t="e">
        <f>INDEX(RawData!H$2:H$1048576,MATCH(FmtData!$B$4+(ROW()-10),RawData!$A$2:$A$1048576,0))</f>
        <v>#N/A</v>
      </c>
      <c r="I5899" t="e">
        <f>INDEX(RawData!I$2:I$1048576,MATCH(FmtData!$B$4+(ROW()-10),RawData!$A$2:$A$1048576,0))</f>
        <v>#N/A</v>
      </c>
      <c r="J5899" t="e">
        <f>INDEX(RawData!J$2:J$1048576,MATCH(FmtData!$B$4+(ROW()-10),RawData!$A$2:$A$1048576,0))</f>
        <v>#N/A</v>
      </c>
      <c r="K5899" t="e">
        <f>INDEX(RawData!K$2:K$1048576,MATCH(FmtData!$B$4+(ROW()-10),RawData!$A$2:$A$1048576,0))</f>
        <v>#N/A</v>
      </c>
      <c r="L5899" t="e">
        <f>INDEX(RawData!L$2:L$1048576,MATCH(FmtData!$B$4+(ROW()-10),RawData!$A$2:$A$1048576,0))</f>
        <v>#N/A</v>
      </c>
      <c r="M5899" t="e">
        <f>INDEX(RawData!M$2:M$1048576,MATCH(FmtData!$B$4+(ROW()-10),RawData!$A$2:$A$1048576,0))</f>
        <v>#N/A</v>
      </c>
      <c r="N5899" t="e">
        <f>INDEX(RawData!N$2:N$1048576,MATCH(FmtData!$B$4+(ROW()-10),RawData!$A$2:$A$1048576,0))</f>
        <v>#N/A</v>
      </c>
      <c r="O5899" t="e">
        <f>INDEX(RawData!O$2:O$1048576,MATCH(FmtData!$B$4+(ROW()-10),RawData!$A$2:$A$1048576,0))</f>
        <v>#N/A</v>
      </c>
      <c r="P5899" t="e">
        <f>INDEX(RawData!P$2:P$1048576,MATCH(FmtData!$B$4+(ROW()-10),RawData!$A$2:$A$1048576,0))</f>
        <v>#N/A</v>
      </c>
      <c r="Q5899" t="e">
        <f>INDEX(RawData!Q$2:Q$1048576,MATCH(FmtData!$B$4+(ROW()-10),RawData!$A$2:$A$1048576,0))</f>
        <v>#N/A</v>
      </c>
      <c r="R5899" t="e">
        <f>INDEX(RawData!R$2:R$1048576,MATCH(FmtData!$B$4+(ROW()-10),RawData!$A$2:$A$1048576,0))</f>
        <v>#N/A</v>
      </c>
      <c r="S5899" t="e">
        <f>INDEX(RawData!S$2:S$1048576,MATCH(FmtData!$B$4+(ROW()-10),RawData!$A$2:$A$1048576,0))</f>
        <v>#N/A</v>
      </c>
      <c r="T5899" t="e">
        <f>INDEX(RawData!T$2:T$1048576,MATCH(FmtData!$B$4+(ROW()-10),RawData!$A$2:$A$1048576,0))</f>
        <v>#N/A</v>
      </c>
      <c r="U5899" t="e">
        <f>INDEX(RawData!U$2:U$1048576,MATCH(FmtData!$B$4+(ROW()-10),RawData!$A$2:$A$1048576,0))</f>
        <v>#N/A</v>
      </c>
      <c r="V5899" t="e">
        <f>INDEX(RawData!V$2:V$1048576,MATCH(FmtData!$B$4+(ROW()-10),RawData!$A$2:$A$1048576,0))</f>
        <v>#N/A</v>
      </c>
      <c r="W5899" s="8" t="e">
        <f t="shared" si="2027"/>
        <v>#N/A</v>
      </c>
      <c r="X5899" s="8" t="e">
        <f t="shared" si="2028"/>
        <v>#N/A</v>
      </c>
      <c r="Y5899" s="8" t="e">
        <f t="shared" si="2029"/>
        <v>#N/A</v>
      </c>
      <c r="Z5899" s="8" t="e">
        <f t="shared" si="2030"/>
        <v>#N/A</v>
      </c>
      <c r="AA5899" s="8" t="e">
        <f t="shared" si="2031"/>
        <v>#N/A</v>
      </c>
      <c r="AB5899" s="8" t="e">
        <f t="shared" si="2032"/>
        <v>#N/A</v>
      </c>
      <c r="AC5899" s="6" t="e">
        <f t="shared" si="2026"/>
        <v>#N/A</v>
      </c>
      <c r="AD5899" s="41" t="e">
        <f t="shared" ref="AD5899:AD5962" si="2043">AC5899+$AD$4</f>
        <v>#N/A</v>
      </c>
      <c r="AE5899" s="15" t="e">
        <f t="shared" ref="AE5899:AE5962" si="2044">PI()*Z5899^2/4*($P$4+($Z$10-Z5899))-$S$5</f>
        <v>#N/A</v>
      </c>
      <c r="AF5899" s="15" t="e">
        <f t="shared" ref="AF5899:AF5962" si="2045">PI()*AA5899^2/4*($P$4+($AA$10-AA5899))-$S$5</f>
        <v>#N/A</v>
      </c>
      <c r="AG5899" s="15" t="e">
        <f t="shared" si="2033"/>
        <v>#N/A</v>
      </c>
      <c r="AH5899" s="15" t="e">
        <f t="shared" ref="AH5899:AH5962" si="2046">AC5899-AO5899</f>
        <v>#N/A</v>
      </c>
      <c r="AI5899" s="17" t="e">
        <f t="shared" si="2034"/>
        <v>#N/A</v>
      </c>
      <c r="AJ5899" s="17" t="e">
        <f t="shared" si="2035"/>
        <v>#N/A</v>
      </c>
      <c r="AK5899" s="17" t="e">
        <f t="shared" si="2036"/>
        <v>#N/A</v>
      </c>
      <c r="AL5899" s="17" t="e">
        <f t="shared" si="2037"/>
        <v>#N/A</v>
      </c>
      <c r="AM5899" s="17" t="e">
        <f t="shared" si="2038"/>
        <v>#N/A</v>
      </c>
      <c r="AN5899" s="17" t="e">
        <f t="shared" ref="AN5899:AN5962" si="2047">$L$6/(($S$5+AH5899)*2160)*100^3+(171.2-163)*0.0129</f>
        <v>#N/A</v>
      </c>
      <c r="AO5899" s="17" t="e">
        <f t="shared" si="2042"/>
        <v>#N/A</v>
      </c>
      <c r="AP5899" s="17" t="e">
        <f t="shared" si="2039"/>
        <v>#N/A</v>
      </c>
      <c r="AQ5899" s="17" t="e">
        <f t="shared" si="2040"/>
        <v>#N/A</v>
      </c>
      <c r="AR5899" s="17" t="e">
        <f t="shared" si="2041"/>
        <v>#N/A</v>
      </c>
    </row>
    <row r="5900" spans="2:44" x14ac:dyDescent="0.25">
      <c r="B5900" t="e">
        <f>INDEX(RawData!$A$2:$A$1048576,MATCH(FmtData!$B$4+(ROW()-10),RawData!$A$2:$A$1048576,0))</f>
        <v>#N/A</v>
      </c>
      <c r="C59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0)</f>
        <v>#N/A</v>
      </c>
      <c r="D59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00" s="62" t="e">
        <f>INDEX(RawData!E$2:E$1048576,MATCH(FmtData!$B$4+(ROW()-10),RawData!$A$2:$A$1048576,0))</f>
        <v>#N/A</v>
      </c>
      <c r="F5900" t="e">
        <f>INDEX(RawData!F$2:F$1048576,MATCH(FmtData!$B$4+(ROW()-10),RawData!$A$2:$A$1048576,0))</f>
        <v>#N/A</v>
      </c>
      <c r="G5900" t="e">
        <f>INDEX(RawData!G$2:G$1048576,MATCH(FmtData!$B$4+(ROW()-10),RawData!$A$2:$A$1048576,0))</f>
        <v>#N/A</v>
      </c>
      <c r="H5900" t="e">
        <f>INDEX(RawData!H$2:H$1048576,MATCH(FmtData!$B$4+(ROW()-10),RawData!$A$2:$A$1048576,0))</f>
        <v>#N/A</v>
      </c>
      <c r="I5900" t="e">
        <f>INDEX(RawData!I$2:I$1048576,MATCH(FmtData!$B$4+(ROW()-10),RawData!$A$2:$A$1048576,0))</f>
        <v>#N/A</v>
      </c>
      <c r="J5900" t="e">
        <f>INDEX(RawData!J$2:J$1048576,MATCH(FmtData!$B$4+(ROW()-10),RawData!$A$2:$A$1048576,0))</f>
        <v>#N/A</v>
      </c>
      <c r="K5900" t="e">
        <f>INDEX(RawData!K$2:K$1048576,MATCH(FmtData!$B$4+(ROW()-10),RawData!$A$2:$A$1048576,0))</f>
        <v>#N/A</v>
      </c>
      <c r="L5900" t="e">
        <f>INDEX(RawData!L$2:L$1048576,MATCH(FmtData!$B$4+(ROW()-10),RawData!$A$2:$A$1048576,0))</f>
        <v>#N/A</v>
      </c>
      <c r="M5900" t="e">
        <f>INDEX(RawData!M$2:M$1048576,MATCH(FmtData!$B$4+(ROW()-10),RawData!$A$2:$A$1048576,0))</f>
        <v>#N/A</v>
      </c>
      <c r="N5900" t="e">
        <f>INDEX(RawData!N$2:N$1048576,MATCH(FmtData!$B$4+(ROW()-10),RawData!$A$2:$A$1048576,0))</f>
        <v>#N/A</v>
      </c>
      <c r="O5900" t="e">
        <f>INDEX(RawData!O$2:O$1048576,MATCH(FmtData!$B$4+(ROW()-10),RawData!$A$2:$A$1048576,0))</f>
        <v>#N/A</v>
      </c>
      <c r="P5900" t="e">
        <f>INDEX(RawData!P$2:P$1048576,MATCH(FmtData!$B$4+(ROW()-10),RawData!$A$2:$A$1048576,0))</f>
        <v>#N/A</v>
      </c>
      <c r="Q5900" t="e">
        <f>INDEX(RawData!Q$2:Q$1048576,MATCH(FmtData!$B$4+(ROW()-10),RawData!$A$2:$A$1048576,0))</f>
        <v>#N/A</v>
      </c>
      <c r="R5900" t="e">
        <f>INDEX(RawData!R$2:R$1048576,MATCH(FmtData!$B$4+(ROW()-10),RawData!$A$2:$A$1048576,0))</f>
        <v>#N/A</v>
      </c>
      <c r="S5900" t="e">
        <f>INDEX(RawData!S$2:S$1048576,MATCH(FmtData!$B$4+(ROW()-10),RawData!$A$2:$A$1048576,0))</f>
        <v>#N/A</v>
      </c>
      <c r="T5900" t="e">
        <f>INDEX(RawData!T$2:T$1048576,MATCH(FmtData!$B$4+(ROW()-10),RawData!$A$2:$A$1048576,0))</f>
        <v>#N/A</v>
      </c>
      <c r="U5900" t="e">
        <f>INDEX(RawData!U$2:U$1048576,MATCH(FmtData!$B$4+(ROW()-10),RawData!$A$2:$A$1048576,0))</f>
        <v>#N/A</v>
      </c>
      <c r="V5900" t="e">
        <f>INDEX(RawData!V$2:V$1048576,MATCH(FmtData!$B$4+(ROW()-10),RawData!$A$2:$A$1048576,0))</f>
        <v>#N/A</v>
      </c>
      <c r="W5900" s="8" t="e">
        <f t="shared" si="2027"/>
        <v>#N/A</v>
      </c>
      <c r="X5900" s="8" t="e">
        <f t="shared" si="2028"/>
        <v>#N/A</v>
      </c>
      <c r="Y5900" s="8" t="e">
        <f t="shared" si="2029"/>
        <v>#N/A</v>
      </c>
      <c r="Z5900" s="8" t="e">
        <f t="shared" si="2030"/>
        <v>#N/A</v>
      </c>
      <c r="AA5900" s="8" t="e">
        <f t="shared" si="2031"/>
        <v>#N/A</v>
      </c>
      <c r="AB5900" s="8" t="e">
        <f t="shared" si="2032"/>
        <v>#N/A</v>
      </c>
      <c r="AC5900" s="6" t="e">
        <f t="shared" ref="AC5900:AC5963" si="2048">Q5900-$Q$10</f>
        <v>#N/A</v>
      </c>
      <c r="AD5900" s="41" t="e">
        <f t="shared" si="2043"/>
        <v>#N/A</v>
      </c>
      <c r="AE5900" s="15" t="e">
        <f t="shared" si="2044"/>
        <v>#N/A</v>
      </c>
      <c r="AF5900" s="15" t="e">
        <f t="shared" si="2045"/>
        <v>#N/A</v>
      </c>
      <c r="AG5900" s="15" t="e">
        <f t="shared" si="2033"/>
        <v>#N/A</v>
      </c>
      <c r="AH5900" s="15" t="e">
        <f t="shared" si="2046"/>
        <v>#N/A</v>
      </c>
      <c r="AI5900" s="17" t="e">
        <f t="shared" si="2034"/>
        <v>#N/A</v>
      </c>
      <c r="AJ5900" s="17" t="e">
        <f t="shared" si="2035"/>
        <v>#N/A</v>
      </c>
      <c r="AK5900" s="17" t="e">
        <f t="shared" si="2036"/>
        <v>#N/A</v>
      </c>
      <c r="AL5900" s="17" t="e">
        <f t="shared" si="2037"/>
        <v>#N/A</v>
      </c>
      <c r="AM5900" s="17" t="e">
        <f t="shared" si="2038"/>
        <v>#N/A</v>
      </c>
      <c r="AN5900" s="17" t="e">
        <f t="shared" si="2047"/>
        <v>#N/A</v>
      </c>
      <c r="AO5900" s="17" t="e">
        <f t="shared" si="2042"/>
        <v>#N/A</v>
      </c>
      <c r="AP5900" s="17" t="e">
        <f t="shared" si="2039"/>
        <v>#N/A</v>
      </c>
      <c r="AQ5900" s="17" t="e">
        <f t="shared" si="2040"/>
        <v>#N/A</v>
      </c>
      <c r="AR5900" s="17" t="e">
        <f t="shared" si="2041"/>
        <v>#N/A</v>
      </c>
    </row>
    <row r="5901" spans="2:44" x14ac:dyDescent="0.25">
      <c r="B5901" t="e">
        <f>INDEX(RawData!$A$2:$A$1048576,MATCH(FmtData!$B$4+(ROW()-10),RawData!$A$2:$A$1048576,0))</f>
        <v>#N/A</v>
      </c>
      <c r="C59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1)</f>
        <v>#N/A</v>
      </c>
      <c r="D59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01" s="62" t="e">
        <f>INDEX(RawData!E$2:E$1048576,MATCH(FmtData!$B$4+(ROW()-10),RawData!$A$2:$A$1048576,0))</f>
        <v>#N/A</v>
      </c>
      <c r="F5901" t="e">
        <f>INDEX(RawData!F$2:F$1048576,MATCH(FmtData!$B$4+(ROW()-10),RawData!$A$2:$A$1048576,0))</f>
        <v>#N/A</v>
      </c>
      <c r="G5901" t="e">
        <f>INDEX(RawData!G$2:G$1048576,MATCH(FmtData!$B$4+(ROW()-10),RawData!$A$2:$A$1048576,0))</f>
        <v>#N/A</v>
      </c>
      <c r="H5901" t="e">
        <f>INDEX(RawData!H$2:H$1048576,MATCH(FmtData!$B$4+(ROW()-10),RawData!$A$2:$A$1048576,0))</f>
        <v>#N/A</v>
      </c>
      <c r="I5901" t="e">
        <f>INDEX(RawData!I$2:I$1048576,MATCH(FmtData!$B$4+(ROW()-10),RawData!$A$2:$A$1048576,0))</f>
        <v>#N/A</v>
      </c>
      <c r="J5901" t="e">
        <f>INDEX(RawData!J$2:J$1048576,MATCH(FmtData!$B$4+(ROW()-10),RawData!$A$2:$A$1048576,0))</f>
        <v>#N/A</v>
      </c>
      <c r="K5901" t="e">
        <f>INDEX(RawData!K$2:K$1048576,MATCH(FmtData!$B$4+(ROW()-10),RawData!$A$2:$A$1048576,0))</f>
        <v>#N/A</v>
      </c>
      <c r="L5901" t="e">
        <f>INDEX(RawData!L$2:L$1048576,MATCH(FmtData!$B$4+(ROW()-10),RawData!$A$2:$A$1048576,0))</f>
        <v>#N/A</v>
      </c>
      <c r="M5901" t="e">
        <f>INDEX(RawData!M$2:M$1048576,MATCH(FmtData!$B$4+(ROW()-10),RawData!$A$2:$A$1048576,0))</f>
        <v>#N/A</v>
      </c>
      <c r="N5901" t="e">
        <f>INDEX(RawData!N$2:N$1048576,MATCH(FmtData!$B$4+(ROW()-10),RawData!$A$2:$A$1048576,0))</f>
        <v>#N/A</v>
      </c>
      <c r="O5901" t="e">
        <f>INDEX(RawData!O$2:O$1048576,MATCH(FmtData!$B$4+(ROW()-10),RawData!$A$2:$A$1048576,0))</f>
        <v>#N/A</v>
      </c>
      <c r="P5901" t="e">
        <f>INDEX(RawData!P$2:P$1048576,MATCH(FmtData!$B$4+(ROW()-10),RawData!$A$2:$A$1048576,0))</f>
        <v>#N/A</v>
      </c>
      <c r="Q5901" t="e">
        <f>INDEX(RawData!Q$2:Q$1048576,MATCH(FmtData!$B$4+(ROW()-10),RawData!$A$2:$A$1048576,0))</f>
        <v>#N/A</v>
      </c>
      <c r="R5901" t="e">
        <f>INDEX(RawData!R$2:R$1048576,MATCH(FmtData!$B$4+(ROW()-10),RawData!$A$2:$A$1048576,0))</f>
        <v>#N/A</v>
      </c>
      <c r="S5901" t="e">
        <f>INDEX(RawData!S$2:S$1048576,MATCH(FmtData!$B$4+(ROW()-10),RawData!$A$2:$A$1048576,0))</f>
        <v>#N/A</v>
      </c>
      <c r="T5901" t="e">
        <f>INDEX(RawData!T$2:T$1048576,MATCH(FmtData!$B$4+(ROW()-10),RawData!$A$2:$A$1048576,0))</f>
        <v>#N/A</v>
      </c>
      <c r="U5901" t="e">
        <f>INDEX(RawData!U$2:U$1048576,MATCH(FmtData!$B$4+(ROW()-10),RawData!$A$2:$A$1048576,0))</f>
        <v>#N/A</v>
      </c>
      <c r="V5901" t="e">
        <f>INDEX(RawData!V$2:V$1048576,MATCH(FmtData!$B$4+(ROW()-10),RawData!$A$2:$A$1048576,0))</f>
        <v>#N/A</v>
      </c>
      <c r="W5901" s="8" t="e">
        <f t="shared" si="2027"/>
        <v>#N/A</v>
      </c>
      <c r="X5901" s="8" t="e">
        <f t="shared" si="2028"/>
        <v>#N/A</v>
      </c>
      <c r="Y5901" s="8" t="e">
        <f t="shared" si="2029"/>
        <v>#N/A</v>
      </c>
      <c r="Z5901" s="8" t="e">
        <f t="shared" si="2030"/>
        <v>#N/A</v>
      </c>
      <c r="AA5901" s="8" t="e">
        <f t="shared" si="2031"/>
        <v>#N/A</v>
      </c>
      <c r="AB5901" s="8" t="e">
        <f t="shared" si="2032"/>
        <v>#N/A</v>
      </c>
      <c r="AC5901" s="6" t="e">
        <f t="shared" si="2048"/>
        <v>#N/A</v>
      </c>
      <c r="AD5901" s="41" t="e">
        <f t="shared" si="2043"/>
        <v>#N/A</v>
      </c>
      <c r="AE5901" s="15" t="e">
        <f t="shared" si="2044"/>
        <v>#N/A</v>
      </c>
      <c r="AF5901" s="15" t="e">
        <f t="shared" si="2045"/>
        <v>#N/A</v>
      </c>
      <c r="AG5901" s="15" t="e">
        <f t="shared" si="2033"/>
        <v>#N/A</v>
      </c>
      <c r="AH5901" s="15" t="e">
        <f t="shared" si="2046"/>
        <v>#N/A</v>
      </c>
      <c r="AI5901" s="17" t="e">
        <f t="shared" si="2034"/>
        <v>#N/A</v>
      </c>
      <c r="AJ5901" s="17" t="e">
        <f t="shared" si="2035"/>
        <v>#N/A</v>
      </c>
      <c r="AK5901" s="17" t="e">
        <f t="shared" si="2036"/>
        <v>#N/A</v>
      </c>
      <c r="AL5901" s="17" t="e">
        <f t="shared" si="2037"/>
        <v>#N/A</v>
      </c>
      <c r="AM5901" s="17" t="e">
        <f t="shared" si="2038"/>
        <v>#N/A</v>
      </c>
      <c r="AN5901" s="17" t="e">
        <f t="shared" si="2047"/>
        <v>#N/A</v>
      </c>
      <c r="AO5901" s="17" t="e">
        <f t="shared" si="2042"/>
        <v>#N/A</v>
      </c>
      <c r="AP5901" s="17" t="e">
        <f t="shared" si="2039"/>
        <v>#N/A</v>
      </c>
      <c r="AQ5901" s="17" t="e">
        <f t="shared" si="2040"/>
        <v>#N/A</v>
      </c>
      <c r="AR5901" s="17" t="e">
        <f t="shared" si="2041"/>
        <v>#N/A</v>
      </c>
    </row>
    <row r="5902" spans="2:44" x14ac:dyDescent="0.25">
      <c r="B5902" t="e">
        <f>INDEX(RawData!$A$2:$A$1048576,MATCH(FmtData!$B$4+(ROW()-10),RawData!$A$2:$A$1048576,0))</f>
        <v>#N/A</v>
      </c>
      <c r="C59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2)</f>
        <v>#N/A</v>
      </c>
      <c r="D59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02" s="62" t="e">
        <f>INDEX(RawData!E$2:E$1048576,MATCH(FmtData!$B$4+(ROW()-10),RawData!$A$2:$A$1048576,0))</f>
        <v>#N/A</v>
      </c>
      <c r="F5902" t="e">
        <f>INDEX(RawData!F$2:F$1048576,MATCH(FmtData!$B$4+(ROW()-10),RawData!$A$2:$A$1048576,0))</f>
        <v>#N/A</v>
      </c>
      <c r="G5902" t="e">
        <f>INDEX(RawData!G$2:G$1048576,MATCH(FmtData!$B$4+(ROW()-10),RawData!$A$2:$A$1048576,0))</f>
        <v>#N/A</v>
      </c>
      <c r="H5902" t="e">
        <f>INDEX(RawData!H$2:H$1048576,MATCH(FmtData!$B$4+(ROW()-10),RawData!$A$2:$A$1048576,0))</f>
        <v>#N/A</v>
      </c>
      <c r="I5902" t="e">
        <f>INDEX(RawData!I$2:I$1048576,MATCH(FmtData!$B$4+(ROW()-10),RawData!$A$2:$A$1048576,0))</f>
        <v>#N/A</v>
      </c>
      <c r="J5902" t="e">
        <f>INDEX(RawData!J$2:J$1048576,MATCH(FmtData!$B$4+(ROW()-10),RawData!$A$2:$A$1048576,0))</f>
        <v>#N/A</v>
      </c>
      <c r="K5902" t="e">
        <f>INDEX(RawData!K$2:K$1048576,MATCH(FmtData!$B$4+(ROW()-10),RawData!$A$2:$A$1048576,0))</f>
        <v>#N/A</v>
      </c>
      <c r="L5902" t="e">
        <f>INDEX(RawData!L$2:L$1048576,MATCH(FmtData!$B$4+(ROW()-10),RawData!$A$2:$A$1048576,0))</f>
        <v>#N/A</v>
      </c>
      <c r="M5902" t="e">
        <f>INDEX(RawData!M$2:M$1048576,MATCH(FmtData!$B$4+(ROW()-10),RawData!$A$2:$A$1048576,0))</f>
        <v>#N/A</v>
      </c>
      <c r="N5902" t="e">
        <f>INDEX(RawData!N$2:N$1048576,MATCH(FmtData!$B$4+(ROW()-10),RawData!$A$2:$A$1048576,0))</f>
        <v>#N/A</v>
      </c>
      <c r="O5902" t="e">
        <f>INDEX(RawData!O$2:O$1048576,MATCH(FmtData!$B$4+(ROW()-10),RawData!$A$2:$A$1048576,0))</f>
        <v>#N/A</v>
      </c>
      <c r="P5902" t="e">
        <f>INDEX(RawData!P$2:P$1048576,MATCH(FmtData!$B$4+(ROW()-10),RawData!$A$2:$A$1048576,0))</f>
        <v>#N/A</v>
      </c>
      <c r="Q5902" t="e">
        <f>INDEX(RawData!Q$2:Q$1048576,MATCH(FmtData!$B$4+(ROW()-10),RawData!$A$2:$A$1048576,0))</f>
        <v>#N/A</v>
      </c>
      <c r="R5902" t="e">
        <f>INDEX(RawData!R$2:R$1048576,MATCH(FmtData!$B$4+(ROW()-10),RawData!$A$2:$A$1048576,0))</f>
        <v>#N/A</v>
      </c>
      <c r="S5902" t="e">
        <f>INDEX(RawData!S$2:S$1048576,MATCH(FmtData!$B$4+(ROW()-10),RawData!$A$2:$A$1048576,0))</f>
        <v>#N/A</v>
      </c>
      <c r="T5902" t="e">
        <f>INDEX(RawData!T$2:T$1048576,MATCH(FmtData!$B$4+(ROW()-10),RawData!$A$2:$A$1048576,0))</f>
        <v>#N/A</v>
      </c>
      <c r="U5902" t="e">
        <f>INDEX(RawData!U$2:U$1048576,MATCH(FmtData!$B$4+(ROW()-10),RawData!$A$2:$A$1048576,0))</f>
        <v>#N/A</v>
      </c>
      <c r="V5902" t="e">
        <f>INDEX(RawData!V$2:V$1048576,MATCH(FmtData!$B$4+(ROW()-10),RawData!$A$2:$A$1048576,0))</f>
        <v>#N/A</v>
      </c>
      <c r="W5902" s="8" t="e">
        <f t="shared" si="2027"/>
        <v>#N/A</v>
      </c>
      <c r="X5902" s="8" t="e">
        <f t="shared" si="2028"/>
        <v>#N/A</v>
      </c>
      <c r="Y5902" s="8" t="e">
        <f t="shared" si="2029"/>
        <v>#N/A</v>
      </c>
      <c r="Z5902" s="8" t="e">
        <f t="shared" si="2030"/>
        <v>#N/A</v>
      </c>
      <c r="AA5902" s="8" t="e">
        <f t="shared" si="2031"/>
        <v>#N/A</v>
      </c>
      <c r="AB5902" s="8" t="e">
        <f t="shared" si="2032"/>
        <v>#N/A</v>
      </c>
      <c r="AC5902" s="6" t="e">
        <f t="shared" si="2048"/>
        <v>#N/A</v>
      </c>
      <c r="AD5902" s="41" t="e">
        <f t="shared" si="2043"/>
        <v>#N/A</v>
      </c>
      <c r="AE5902" s="15" t="e">
        <f t="shared" si="2044"/>
        <v>#N/A</v>
      </c>
      <c r="AF5902" s="15" t="e">
        <f t="shared" si="2045"/>
        <v>#N/A</v>
      </c>
      <c r="AG5902" s="15" t="e">
        <f t="shared" si="2033"/>
        <v>#N/A</v>
      </c>
      <c r="AH5902" s="15" t="e">
        <f t="shared" si="2046"/>
        <v>#N/A</v>
      </c>
      <c r="AI5902" s="17" t="e">
        <f t="shared" si="2034"/>
        <v>#N/A</v>
      </c>
      <c r="AJ5902" s="17" t="e">
        <f t="shared" si="2035"/>
        <v>#N/A</v>
      </c>
      <c r="AK5902" s="17" t="e">
        <f t="shared" si="2036"/>
        <v>#N/A</v>
      </c>
      <c r="AL5902" s="17" t="e">
        <f t="shared" si="2037"/>
        <v>#N/A</v>
      </c>
      <c r="AM5902" s="17" t="e">
        <f t="shared" si="2038"/>
        <v>#N/A</v>
      </c>
      <c r="AN5902" s="17" t="e">
        <f t="shared" si="2047"/>
        <v>#N/A</v>
      </c>
      <c r="AO5902" s="17" t="e">
        <f t="shared" si="2042"/>
        <v>#N/A</v>
      </c>
      <c r="AP5902" s="17" t="e">
        <f t="shared" si="2039"/>
        <v>#N/A</v>
      </c>
      <c r="AQ5902" s="17" t="e">
        <f t="shared" si="2040"/>
        <v>#N/A</v>
      </c>
      <c r="AR5902" s="17" t="e">
        <f t="shared" si="2041"/>
        <v>#N/A</v>
      </c>
    </row>
    <row r="5903" spans="2:44" x14ac:dyDescent="0.25">
      <c r="B5903" t="e">
        <f>INDEX(RawData!$A$2:$A$1048576,MATCH(FmtData!$B$4+(ROW()-10),RawData!$A$2:$A$1048576,0))</f>
        <v>#N/A</v>
      </c>
      <c r="C59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3)</f>
        <v>#N/A</v>
      </c>
      <c r="D59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03" s="62" t="e">
        <f>INDEX(RawData!E$2:E$1048576,MATCH(FmtData!$B$4+(ROW()-10),RawData!$A$2:$A$1048576,0))</f>
        <v>#N/A</v>
      </c>
      <c r="F5903" t="e">
        <f>INDEX(RawData!F$2:F$1048576,MATCH(FmtData!$B$4+(ROW()-10),RawData!$A$2:$A$1048576,0))</f>
        <v>#N/A</v>
      </c>
      <c r="G5903" t="e">
        <f>INDEX(RawData!G$2:G$1048576,MATCH(FmtData!$B$4+(ROW()-10),RawData!$A$2:$A$1048576,0))</f>
        <v>#N/A</v>
      </c>
      <c r="H5903" t="e">
        <f>INDEX(RawData!H$2:H$1048576,MATCH(FmtData!$B$4+(ROW()-10),RawData!$A$2:$A$1048576,0))</f>
        <v>#N/A</v>
      </c>
      <c r="I5903" t="e">
        <f>INDEX(RawData!I$2:I$1048576,MATCH(FmtData!$B$4+(ROW()-10),RawData!$A$2:$A$1048576,0))</f>
        <v>#N/A</v>
      </c>
      <c r="J5903" t="e">
        <f>INDEX(RawData!J$2:J$1048576,MATCH(FmtData!$B$4+(ROW()-10),RawData!$A$2:$A$1048576,0))</f>
        <v>#N/A</v>
      </c>
      <c r="K5903" t="e">
        <f>INDEX(RawData!K$2:K$1048576,MATCH(FmtData!$B$4+(ROW()-10),RawData!$A$2:$A$1048576,0))</f>
        <v>#N/A</v>
      </c>
      <c r="L5903" t="e">
        <f>INDEX(RawData!L$2:L$1048576,MATCH(FmtData!$B$4+(ROW()-10),RawData!$A$2:$A$1048576,0))</f>
        <v>#N/A</v>
      </c>
      <c r="M5903" t="e">
        <f>INDEX(RawData!M$2:M$1048576,MATCH(FmtData!$B$4+(ROW()-10),RawData!$A$2:$A$1048576,0))</f>
        <v>#N/A</v>
      </c>
      <c r="N5903" t="e">
        <f>INDEX(RawData!N$2:N$1048576,MATCH(FmtData!$B$4+(ROW()-10),RawData!$A$2:$A$1048576,0))</f>
        <v>#N/A</v>
      </c>
      <c r="O5903" t="e">
        <f>INDEX(RawData!O$2:O$1048576,MATCH(FmtData!$B$4+(ROW()-10),RawData!$A$2:$A$1048576,0))</f>
        <v>#N/A</v>
      </c>
      <c r="P5903" t="e">
        <f>INDEX(RawData!P$2:P$1048576,MATCH(FmtData!$B$4+(ROW()-10),RawData!$A$2:$A$1048576,0))</f>
        <v>#N/A</v>
      </c>
      <c r="Q5903" t="e">
        <f>INDEX(RawData!Q$2:Q$1048576,MATCH(FmtData!$B$4+(ROW()-10),RawData!$A$2:$A$1048576,0))</f>
        <v>#N/A</v>
      </c>
      <c r="R5903" t="e">
        <f>INDEX(RawData!R$2:R$1048576,MATCH(FmtData!$B$4+(ROW()-10),RawData!$A$2:$A$1048576,0))</f>
        <v>#N/A</v>
      </c>
      <c r="S5903" t="e">
        <f>INDEX(RawData!S$2:S$1048576,MATCH(FmtData!$B$4+(ROW()-10),RawData!$A$2:$A$1048576,0))</f>
        <v>#N/A</v>
      </c>
      <c r="T5903" t="e">
        <f>INDEX(RawData!T$2:T$1048576,MATCH(FmtData!$B$4+(ROW()-10),RawData!$A$2:$A$1048576,0))</f>
        <v>#N/A</v>
      </c>
      <c r="U5903" t="e">
        <f>INDEX(RawData!U$2:U$1048576,MATCH(FmtData!$B$4+(ROW()-10),RawData!$A$2:$A$1048576,0))</f>
        <v>#N/A</v>
      </c>
      <c r="V5903" t="e">
        <f>INDEX(RawData!V$2:V$1048576,MATCH(FmtData!$B$4+(ROW()-10),RawData!$A$2:$A$1048576,0))</f>
        <v>#N/A</v>
      </c>
      <c r="W5903" s="8" t="e">
        <f t="shared" si="2027"/>
        <v>#N/A</v>
      </c>
      <c r="X5903" s="8" t="e">
        <f t="shared" si="2028"/>
        <v>#N/A</v>
      </c>
      <c r="Y5903" s="8" t="e">
        <f t="shared" si="2029"/>
        <v>#N/A</v>
      </c>
      <c r="Z5903" s="8" t="e">
        <f t="shared" si="2030"/>
        <v>#N/A</v>
      </c>
      <c r="AA5903" s="8" t="e">
        <f t="shared" si="2031"/>
        <v>#N/A</v>
      </c>
      <c r="AB5903" s="8" t="e">
        <f t="shared" si="2032"/>
        <v>#N/A</v>
      </c>
      <c r="AC5903" s="6" t="e">
        <f t="shared" si="2048"/>
        <v>#N/A</v>
      </c>
      <c r="AD5903" s="41" t="e">
        <f t="shared" si="2043"/>
        <v>#N/A</v>
      </c>
      <c r="AE5903" s="15" t="e">
        <f t="shared" si="2044"/>
        <v>#N/A</v>
      </c>
      <c r="AF5903" s="15" t="e">
        <f t="shared" si="2045"/>
        <v>#N/A</v>
      </c>
      <c r="AG5903" s="15" t="e">
        <f t="shared" si="2033"/>
        <v>#N/A</v>
      </c>
      <c r="AH5903" s="15" t="e">
        <f t="shared" si="2046"/>
        <v>#N/A</v>
      </c>
      <c r="AI5903" s="17" t="e">
        <f t="shared" si="2034"/>
        <v>#N/A</v>
      </c>
      <c r="AJ5903" s="17" t="e">
        <f t="shared" si="2035"/>
        <v>#N/A</v>
      </c>
      <c r="AK5903" s="17" t="e">
        <f t="shared" si="2036"/>
        <v>#N/A</v>
      </c>
      <c r="AL5903" s="17" t="e">
        <f t="shared" si="2037"/>
        <v>#N/A</v>
      </c>
      <c r="AM5903" s="17" t="e">
        <f t="shared" si="2038"/>
        <v>#N/A</v>
      </c>
      <c r="AN5903" s="17" t="e">
        <f t="shared" si="2047"/>
        <v>#N/A</v>
      </c>
      <c r="AO5903" s="17" t="e">
        <f t="shared" si="2042"/>
        <v>#N/A</v>
      </c>
      <c r="AP5903" s="17" t="e">
        <f t="shared" si="2039"/>
        <v>#N/A</v>
      </c>
      <c r="AQ5903" s="17" t="e">
        <f t="shared" si="2040"/>
        <v>#N/A</v>
      </c>
      <c r="AR5903" s="17" t="e">
        <f t="shared" si="2041"/>
        <v>#N/A</v>
      </c>
    </row>
    <row r="5904" spans="2:44" x14ac:dyDescent="0.25">
      <c r="B5904" t="e">
        <f>INDEX(RawData!$A$2:$A$1048576,MATCH(FmtData!$B$4+(ROW()-10),RawData!$A$2:$A$1048576,0))</f>
        <v>#N/A</v>
      </c>
      <c r="C59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4)</f>
        <v>#N/A</v>
      </c>
      <c r="D59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04" s="62" t="e">
        <f>INDEX(RawData!E$2:E$1048576,MATCH(FmtData!$B$4+(ROW()-10),RawData!$A$2:$A$1048576,0))</f>
        <v>#N/A</v>
      </c>
      <c r="F5904" t="e">
        <f>INDEX(RawData!F$2:F$1048576,MATCH(FmtData!$B$4+(ROW()-10),RawData!$A$2:$A$1048576,0))</f>
        <v>#N/A</v>
      </c>
      <c r="G5904" t="e">
        <f>INDEX(RawData!G$2:G$1048576,MATCH(FmtData!$B$4+(ROW()-10),RawData!$A$2:$A$1048576,0))</f>
        <v>#N/A</v>
      </c>
      <c r="H5904" t="e">
        <f>INDEX(RawData!H$2:H$1048576,MATCH(FmtData!$B$4+(ROW()-10),RawData!$A$2:$A$1048576,0))</f>
        <v>#N/A</v>
      </c>
      <c r="I5904" t="e">
        <f>INDEX(RawData!I$2:I$1048576,MATCH(FmtData!$B$4+(ROW()-10),RawData!$A$2:$A$1048576,0))</f>
        <v>#N/A</v>
      </c>
      <c r="J5904" t="e">
        <f>INDEX(RawData!J$2:J$1048576,MATCH(FmtData!$B$4+(ROW()-10),RawData!$A$2:$A$1048576,0))</f>
        <v>#N/A</v>
      </c>
      <c r="K5904" t="e">
        <f>INDEX(RawData!K$2:K$1048576,MATCH(FmtData!$B$4+(ROW()-10),RawData!$A$2:$A$1048576,0))</f>
        <v>#N/A</v>
      </c>
      <c r="L5904" t="e">
        <f>INDEX(RawData!L$2:L$1048576,MATCH(FmtData!$B$4+(ROW()-10),RawData!$A$2:$A$1048576,0))</f>
        <v>#N/A</v>
      </c>
      <c r="M5904" t="e">
        <f>INDEX(RawData!M$2:M$1048576,MATCH(FmtData!$B$4+(ROW()-10),RawData!$A$2:$A$1048576,0))</f>
        <v>#N/A</v>
      </c>
      <c r="N5904" t="e">
        <f>INDEX(RawData!N$2:N$1048576,MATCH(FmtData!$B$4+(ROW()-10),RawData!$A$2:$A$1048576,0))</f>
        <v>#N/A</v>
      </c>
      <c r="O5904" t="e">
        <f>INDEX(RawData!O$2:O$1048576,MATCH(FmtData!$B$4+(ROW()-10),RawData!$A$2:$A$1048576,0))</f>
        <v>#N/A</v>
      </c>
      <c r="P5904" t="e">
        <f>INDEX(RawData!P$2:P$1048576,MATCH(FmtData!$B$4+(ROW()-10),RawData!$A$2:$A$1048576,0))</f>
        <v>#N/A</v>
      </c>
      <c r="Q5904" t="e">
        <f>INDEX(RawData!Q$2:Q$1048576,MATCH(FmtData!$B$4+(ROW()-10),RawData!$A$2:$A$1048576,0))</f>
        <v>#N/A</v>
      </c>
      <c r="R5904" t="e">
        <f>INDEX(RawData!R$2:R$1048576,MATCH(FmtData!$B$4+(ROW()-10),RawData!$A$2:$A$1048576,0))</f>
        <v>#N/A</v>
      </c>
      <c r="S5904" t="e">
        <f>INDEX(RawData!S$2:S$1048576,MATCH(FmtData!$B$4+(ROW()-10),RawData!$A$2:$A$1048576,0))</f>
        <v>#N/A</v>
      </c>
      <c r="T5904" t="e">
        <f>INDEX(RawData!T$2:T$1048576,MATCH(FmtData!$B$4+(ROW()-10),RawData!$A$2:$A$1048576,0))</f>
        <v>#N/A</v>
      </c>
      <c r="U5904" t="e">
        <f>INDEX(RawData!U$2:U$1048576,MATCH(FmtData!$B$4+(ROW()-10),RawData!$A$2:$A$1048576,0))</f>
        <v>#N/A</v>
      </c>
      <c r="V5904" t="e">
        <f>INDEX(RawData!V$2:V$1048576,MATCH(FmtData!$B$4+(ROW()-10),RawData!$A$2:$A$1048576,0))</f>
        <v>#N/A</v>
      </c>
      <c r="W5904" s="8" t="e">
        <f t="shared" si="2027"/>
        <v>#N/A</v>
      </c>
      <c r="X5904" s="8" t="e">
        <f t="shared" si="2028"/>
        <v>#N/A</v>
      </c>
      <c r="Y5904" s="8" t="e">
        <f t="shared" si="2029"/>
        <v>#N/A</v>
      </c>
      <c r="Z5904" s="8" t="e">
        <f t="shared" si="2030"/>
        <v>#N/A</v>
      </c>
      <c r="AA5904" s="8" t="e">
        <f t="shared" si="2031"/>
        <v>#N/A</v>
      </c>
      <c r="AB5904" s="8" t="e">
        <f t="shared" si="2032"/>
        <v>#N/A</v>
      </c>
      <c r="AC5904" s="6" t="e">
        <f t="shared" si="2048"/>
        <v>#N/A</v>
      </c>
      <c r="AD5904" s="41" t="e">
        <f t="shared" si="2043"/>
        <v>#N/A</v>
      </c>
      <c r="AE5904" s="15" t="e">
        <f t="shared" si="2044"/>
        <v>#N/A</v>
      </c>
      <c r="AF5904" s="15" t="e">
        <f t="shared" si="2045"/>
        <v>#N/A</v>
      </c>
      <c r="AG5904" s="15" t="e">
        <f t="shared" si="2033"/>
        <v>#N/A</v>
      </c>
      <c r="AH5904" s="15" t="e">
        <f t="shared" si="2046"/>
        <v>#N/A</v>
      </c>
      <c r="AI5904" s="17" t="e">
        <f t="shared" si="2034"/>
        <v>#N/A</v>
      </c>
      <c r="AJ5904" s="17" t="e">
        <f t="shared" si="2035"/>
        <v>#N/A</v>
      </c>
      <c r="AK5904" s="17" t="e">
        <f t="shared" si="2036"/>
        <v>#N/A</v>
      </c>
      <c r="AL5904" s="17" t="e">
        <f t="shared" si="2037"/>
        <v>#N/A</v>
      </c>
      <c r="AM5904" s="17" t="e">
        <f t="shared" si="2038"/>
        <v>#N/A</v>
      </c>
      <c r="AN5904" s="17" t="e">
        <f t="shared" si="2047"/>
        <v>#N/A</v>
      </c>
      <c r="AO5904" s="17" t="e">
        <f t="shared" si="2042"/>
        <v>#N/A</v>
      </c>
      <c r="AP5904" s="17" t="e">
        <f t="shared" si="2039"/>
        <v>#N/A</v>
      </c>
      <c r="AQ5904" s="17" t="e">
        <f t="shared" si="2040"/>
        <v>#N/A</v>
      </c>
      <c r="AR5904" s="17" t="e">
        <f t="shared" si="2041"/>
        <v>#N/A</v>
      </c>
    </row>
    <row r="5905" spans="2:44" x14ac:dyDescent="0.25">
      <c r="B5905" t="e">
        <f>INDEX(RawData!$A$2:$A$1048576,MATCH(FmtData!$B$4+(ROW()-10),RawData!$A$2:$A$1048576,0))</f>
        <v>#N/A</v>
      </c>
      <c r="C59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5)</f>
        <v>#N/A</v>
      </c>
      <c r="D59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05" s="62" t="e">
        <f>INDEX(RawData!E$2:E$1048576,MATCH(FmtData!$B$4+(ROW()-10),RawData!$A$2:$A$1048576,0))</f>
        <v>#N/A</v>
      </c>
      <c r="F5905" t="e">
        <f>INDEX(RawData!F$2:F$1048576,MATCH(FmtData!$B$4+(ROW()-10),RawData!$A$2:$A$1048576,0))</f>
        <v>#N/A</v>
      </c>
      <c r="G5905" t="e">
        <f>INDEX(RawData!G$2:G$1048576,MATCH(FmtData!$B$4+(ROW()-10),RawData!$A$2:$A$1048576,0))</f>
        <v>#N/A</v>
      </c>
      <c r="H5905" t="e">
        <f>INDEX(RawData!H$2:H$1048576,MATCH(FmtData!$B$4+(ROW()-10),RawData!$A$2:$A$1048576,0))</f>
        <v>#N/A</v>
      </c>
      <c r="I5905" t="e">
        <f>INDEX(RawData!I$2:I$1048576,MATCH(FmtData!$B$4+(ROW()-10),RawData!$A$2:$A$1048576,0))</f>
        <v>#N/A</v>
      </c>
      <c r="J5905" t="e">
        <f>INDEX(RawData!J$2:J$1048576,MATCH(FmtData!$B$4+(ROW()-10),RawData!$A$2:$A$1048576,0))</f>
        <v>#N/A</v>
      </c>
      <c r="K5905" t="e">
        <f>INDEX(RawData!K$2:K$1048576,MATCH(FmtData!$B$4+(ROW()-10),RawData!$A$2:$A$1048576,0))</f>
        <v>#N/A</v>
      </c>
      <c r="L5905" t="e">
        <f>INDEX(RawData!L$2:L$1048576,MATCH(FmtData!$B$4+(ROW()-10),RawData!$A$2:$A$1048576,0))</f>
        <v>#N/A</v>
      </c>
      <c r="M5905" t="e">
        <f>INDEX(RawData!M$2:M$1048576,MATCH(FmtData!$B$4+(ROW()-10),RawData!$A$2:$A$1048576,0))</f>
        <v>#N/A</v>
      </c>
      <c r="N5905" t="e">
        <f>INDEX(RawData!N$2:N$1048576,MATCH(FmtData!$B$4+(ROW()-10),RawData!$A$2:$A$1048576,0))</f>
        <v>#N/A</v>
      </c>
      <c r="O5905" t="e">
        <f>INDEX(RawData!O$2:O$1048576,MATCH(FmtData!$B$4+(ROW()-10),RawData!$A$2:$A$1048576,0))</f>
        <v>#N/A</v>
      </c>
      <c r="P5905" t="e">
        <f>INDEX(RawData!P$2:P$1048576,MATCH(FmtData!$B$4+(ROW()-10),RawData!$A$2:$A$1048576,0))</f>
        <v>#N/A</v>
      </c>
      <c r="Q5905" t="e">
        <f>INDEX(RawData!Q$2:Q$1048576,MATCH(FmtData!$B$4+(ROW()-10),RawData!$A$2:$A$1048576,0))</f>
        <v>#N/A</v>
      </c>
      <c r="R5905" t="e">
        <f>INDEX(RawData!R$2:R$1048576,MATCH(FmtData!$B$4+(ROW()-10),RawData!$A$2:$A$1048576,0))</f>
        <v>#N/A</v>
      </c>
      <c r="S5905" t="e">
        <f>INDEX(RawData!S$2:S$1048576,MATCH(FmtData!$B$4+(ROW()-10),RawData!$A$2:$A$1048576,0))</f>
        <v>#N/A</v>
      </c>
      <c r="T5905" t="e">
        <f>INDEX(RawData!T$2:T$1048576,MATCH(FmtData!$B$4+(ROW()-10),RawData!$A$2:$A$1048576,0))</f>
        <v>#N/A</v>
      </c>
      <c r="U5905" t="e">
        <f>INDEX(RawData!U$2:U$1048576,MATCH(FmtData!$B$4+(ROW()-10),RawData!$A$2:$A$1048576,0))</f>
        <v>#N/A</v>
      </c>
      <c r="V5905" t="e">
        <f>INDEX(RawData!V$2:V$1048576,MATCH(FmtData!$B$4+(ROW()-10),RawData!$A$2:$A$1048576,0))</f>
        <v>#N/A</v>
      </c>
      <c r="W5905" s="8" t="e">
        <f t="shared" si="2027"/>
        <v>#N/A</v>
      </c>
      <c r="X5905" s="8" t="e">
        <f t="shared" si="2028"/>
        <v>#N/A</v>
      </c>
      <c r="Y5905" s="8" t="e">
        <f t="shared" si="2029"/>
        <v>#N/A</v>
      </c>
      <c r="Z5905" s="8" t="e">
        <f t="shared" si="2030"/>
        <v>#N/A</v>
      </c>
      <c r="AA5905" s="8" t="e">
        <f t="shared" si="2031"/>
        <v>#N/A</v>
      </c>
      <c r="AB5905" s="8" t="e">
        <f t="shared" si="2032"/>
        <v>#N/A</v>
      </c>
      <c r="AC5905" s="6" t="e">
        <f t="shared" si="2048"/>
        <v>#N/A</v>
      </c>
      <c r="AD5905" s="41" t="e">
        <f t="shared" si="2043"/>
        <v>#N/A</v>
      </c>
      <c r="AE5905" s="15" t="e">
        <f t="shared" si="2044"/>
        <v>#N/A</v>
      </c>
      <c r="AF5905" s="15" t="e">
        <f t="shared" si="2045"/>
        <v>#N/A</v>
      </c>
      <c r="AG5905" s="15" t="e">
        <f t="shared" si="2033"/>
        <v>#N/A</v>
      </c>
      <c r="AH5905" s="15" t="e">
        <f t="shared" si="2046"/>
        <v>#N/A</v>
      </c>
      <c r="AI5905" s="17" t="e">
        <f t="shared" si="2034"/>
        <v>#N/A</v>
      </c>
      <c r="AJ5905" s="17" t="e">
        <f t="shared" si="2035"/>
        <v>#N/A</v>
      </c>
      <c r="AK5905" s="17" t="e">
        <f t="shared" si="2036"/>
        <v>#N/A</v>
      </c>
      <c r="AL5905" s="17" t="e">
        <f t="shared" si="2037"/>
        <v>#N/A</v>
      </c>
      <c r="AM5905" s="17" t="e">
        <f t="shared" si="2038"/>
        <v>#N/A</v>
      </c>
      <c r="AN5905" s="17" t="e">
        <f t="shared" si="2047"/>
        <v>#N/A</v>
      </c>
      <c r="AO5905" s="17" t="e">
        <f t="shared" si="2042"/>
        <v>#N/A</v>
      </c>
      <c r="AP5905" s="17" t="e">
        <f t="shared" si="2039"/>
        <v>#N/A</v>
      </c>
      <c r="AQ5905" s="17" t="e">
        <f t="shared" si="2040"/>
        <v>#N/A</v>
      </c>
      <c r="AR5905" s="17" t="e">
        <f t="shared" si="2041"/>
        <v>#N/A</v>
      </c>
    </row>
    <row r="5906" spans="2:44" x14ac:dyDescent="0.25">
      <c r="B5906" t="e">
        <f>INDEX(RawData!$A$2:$A$1048576,MATCH(FmtData!$B$4+(ROW()-10),RawData!$A$2:$A$1048576,0))</f>
        <v>#N/A</v>
      </c>
      <c r="C59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6)</f>
        <v>#N/A</v>
      </c>
      <c r="D59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06" s="62" t="e">
        <f>INDEX(RawData!E$2:E$1048576,MATCH(FmtData!$B$4+(ROW()-10),RawData!$A$2:$A$1048576,0))</f>
        <v>#N/A</v>
      </c>
      <c r="F5906" t="e">
        <f>INDEX(RawData!F$2:F$1048576,MATCH(FmtData!$B$4+(ROW()-10),RawData!$A$2:$A$1048576,0))</f>
        <v>#N/A</v>
      </c>
      <c r="G5906" t="e">
        <f>INDEX(RawData!G$2:G$1048576,MATCH(FmtData!$B$4+(ROW()-10),RawData!$A$2:$A$1048576,0))</f>
        <v>#N/A</v>
      </c>
      <c r="H5906" t="e">
        <f>INDEX(RawData!H$2:H$1048576,MATCH(FmtData!$B$4+(ROW()-10),RawData!$A$2:$A$1048576,0))</f>
        <v>#N/A</v>
      </c>
      <c r="I5906" t="e">
        <f>INDEX(RawData!I$2:I$1048576,MATCH(FmtData!$B$4+(ROW()-10),RawData!$A$2:$A$1048576,0))</f>
        <v>#N/A</v>
      </c>
      <c r="J5906" t="e">
        <f>INDEX(RawData!J$2:J$1048576,MATCH(FmtData!$B$4+(ROW()-10),RawData!$A$2:$A$1048576,0))</f>
        <v>#N/A</v>
      </c>
      <c r="K5906" t="e">
        <f>INDEX(RawData!K$2:K$1048576,MATCH(FmtData!$B$4+(ROW()-10),RawData!$A$2:$A$1048576,0))</f>
        <v>#N/A</v>
      </c>
      <c r="L5906" t="e">
        <f>INDEX(RawData!L$2:L$1048576,MATCH(FmtData!$B$4+(ROW()-10),RawData!$A$2:$A$1048576,0))</f>
        <v>#N/A</v>
      </c>
      <c r="M5906" t="e">
        <f>INDEX(RawData!M$2:M$1048576,MATCH(FmtData!$B$4+(ROW()-10),RawData!$A$2:$A$1048576,0))</f>
        <v>#N/A</v>
      </c>
      <c r="N5906" t="e">
        <f>INDEX(RawData!N$2:N$1048576,MATCH(FmtData!$B$4+(ROW()-10),RawData!$A$2:$A$1048576,0))</f>
        <v>#N/A</v>
      </c>
      <c r="O5906" t="e">
        <f>INDEX(RawData!O$2:O$1048576,MATCH(FmtData!$B$4+(ROW()-10),RawData!$A$2:$A$1048576,0))</f>
        <v>#N/A</v>
      </c>
      <c r="P5906" t="e">
        <f>INDEX(RawData!P$2:P$1048576,MATCH(FmtData!$B$4+(ROW()-10),RawData!$A$2:$A$1048576,0))</f>
        <v>#N/A</v>
      </c>
      <c r="Q5906" t="e">
        <f>INDEX(RawData!Q$2:Q$1048576,MATCH(FmtData!$B$4+(ROW()-10),RawData!$A$2:$A$1048576,0))</f>
        <v>#N/A</v>
      </c>
      <c r="R5906" t="e">
        <f>INDEX(RawData!R$2:R$1048576,MATCH(FmtData!$B$4+(ROW()-10),RawData!$A$2:$A$1048576,0))</f>
        <v>#N/A</v>
      </c>
      <c r="S5906" t="e">
        <f>INDEX(RawData!S$2:S$1048576,MATCH(FmtData!$B$4+(ROW()-10),RawData!$A$2:$A$1048576,0))</f>
        <v>#N/A</v>
      </c>
      <c r="T5906" t="e">
        <f>INDEX(RawData!T$2:T$1048576,MATCH(FmtData!$B$4+(ROW()-10),RawData!$A$2:$A$1048576,0))</f>
        <v>#N/A</v>
      </c>
      <c r="U5906" t="e">
        <f>INDEX(RawData!U$2:U$1048576,MATCH(FmtData!$B$4+(ROW()-10),RawData!$A$2:$A$1048576,0))</f>
        <v>#N/A</v>
      </c>
      <c r="V5906" t="e">
        <f>INDEX(RawData!V$2:V$1048576,MATCH(FmtData!$B$4+(ROW()-10),RawData!$A$2:$A$1048576,0))</f>
        <v>#N/A</v>
      </c>
      <c r="W5906" s="8" t="e">
        <f t="shared" si="2027"/>
        <v>#N/A</v>
      </c>
      <c r="X5906" s="8" t="e">
        <f t="shared" si="2028"/>
        <v>#N/A</v>
      </c>
      <c r="Y5906" s="8" t="e">
        <f t="shared" si="2029"/>
        <v>#N/A</v>
      </c>
      <c r="Z5906" s="8" t="e">
        <f t="shared" si="2030"/>
        <v>#N/A</v>
      </c>
      <c r="AA5906" s="8" t="e">
        <f t="shared" si="2031"/>
        <v>#N/A</v>
      </c>
      <c r="AB5906" s="8" t="e">
        <f t="shared" si="2032"/>
        <v>#N/A</v>
      </c>
      <c r="AC5906" s="6" t="e">
        <f t="shared" si="2048"/>
        <v>#N/A</v>
      </c>
      <c r="AD5906" s="41" t="e">
        <f t="shared" si="2043"/>
        <v>#N/A</v>
      </c>
      <c r="AE5906" s="15" t="e">
        <f t="shared" si="2044"/>
        <v>#N/A</v>
      </c>
      <c r="AF5906" s="15" t="e">
        <f t="shared" si="2045"/>
        <v>#N/A</v>
      </c>
      <c r="AG5906" s="15" t="e">
        <f t="shared" si="2033"/>
        <v>#N/A</v>
      </c>
      <c r="AH5906" s="15" t="e">
        <f t="shared" si="2046"/>
        <v>#N/A</v>
      </c>
      <c r="AI5906" s="17" t="e">
        <f t="shared" si="2034"/>
        <v>#N/A</v>
      </c>
      <c r="AJ5906" s="17" t="e">
        <f t="shared" si="2035"/>
        <v>#N/A</v>
      </c>
      <c r="AK5906" s="17" t="e">
        <f t="shared" si="2036"/>
        <v>#N/A</v>
      </c>
      <c r="AL5906" s="17" t="e">
        <f t="shared" si="2037"/>
        <v>#N/A</v>
      </c>
      <c r="AM5906" s="17" t="e">
        <f t="shared" si="2038"/>
        <v>#N/A</v>
      </c>
      <c r="AN5906" s="17" t="e">
        <f t="shared" si="2047"/>
        <v>#N/A</v>
      </c>
      <c r="AO5906" s="17" t="e">
        <f t="shared" si="2042"/>
        <v>#N/A</v>
      </c>
      <c r="AP5906" s="17" t="e">
        <f t="shared" si="2039"/>
        <v>#N/A</v>
      </c>
      <c r="AQ5906" s="17" t="e">
        <f t="shared" si="2040"/>
        <v>#N/A</v>
      </c>
      <c r="AR5906" s="17" t="e">
        <f t="shared" si="2041"/>
        <v>#N/A</v>
      </c>
    </row>
    <row r="5907" spans="2:44" x14ac:dyDescent="0.25">
      <c r="B5907" t="e">
        <f>INDEX(RawData!$A$2:$A$1048576,MATCH(FmtData!$B$4+(ROW()-10),RawData!$A$2:$A$1048576,0))</f>
        <v>#N/A</v>
      </c>
      <c r="C59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7)</f>
        <v>#N/A</v>
      </c>
      <c r="D59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07" s="62" t="e">
        <f>INDEX(RawData!E$2:E$1048576,MATCH(FmtData!$B$4+(ROW()-10),RawData!$A$2:$A$1048576,0))</f>
        <v>#N/A</v>
      </c>
      <c r="F5907" t="e">
        <f>INDEX(RawData!F$2:F$1048576,MATCH(FmtData!$B$4+(ROW()-10),RawData!$A$2:$A$1048576,0))</f>
        <v>#N/A</v>
      </c>
      <c r="G5907" t="e">
        <f>INDEX(RawData!G$2:G$1048576,MATCH(FmtData!$B$4+(ROW()-10),RawData!$A$2:$A$1048576,0))</f>
        <v>#N/A</v>
      </c>
      <c r="H5907" t="e">
        <f>INDEX(RawData!H$2:H$1048576,MATCH(FmtData!$B$4+(ROW()-10),RawData!$A$2:$A$1048576,0))</f>
        <v>#N/A</v>
      </c>
      <c r="I5907" t="e">
        <f>INDEX(RawData!I$2:I$1048576,MATCH(FmtData!$B$4+(ROW()-10),RawData!$A$2:$A$1048576,0))</f>
        <v>#N/A</v>
      </c>
      <c r="J5907" t="e">
        <f>INDEX(RawData!J$2:J$1048576,MATCH(FmtData!$B$4+(ROW()-10),RawData!$A$2:$A$1048576,0))</f>
        <v>#N/A</v>
      </c>
      <c r="K5907" t="e">
        <f>INDEX(RawData!K$2:K$1048576,MATCH(FmtData!$B$4+(ROW()-10),RawData!$A$2:$A$1048576,0))</f>
        <v>#N/A</v>
      </c>
      <c r="L5907" t="e">
        <f>INDEX(RawData!L$2:L$1048576,MATCH(FmtData!$B$4+(ROW()-10),RawData!$A$2:$A$1048576,0))</f>
        <v>#N/A</v>
      </c>
      <c r="M5907" t="e">
        <f>INDEX(RawData!M$2:M$1048576,MATCH(FmtData!$B$4+(ROW()-10),RawData!$A$2:$A$1048576,0))</f>
        <v>#N/A</v>
      </c>
      <c r="N5907" t="e">
        <f>INDEX(RawData!N$2:N$1048576,MATCH(FmtData!$B$4+(ROW()-10),RawData!$A$2:$A$1048576,0))</f>
        <v>#N/A</v>
      </c>
      <c r="O5907" t="e">
        <f>INDEX(RawData!O$2:O$1048576,MATCH(FmtData!$B$4+(ROW()-10),RawData!$A$2:$A$1048576,0))</f>
        <v>#N/A</v>
      </c>
      <c r="P5907" t="e">
        <f>INDEX(RawData!P$2:P$1048576,MATCH(FmtData!$B$4+(ROW()-10),RawData!$A$2:$A$1048576,0))</f>
        <v>#N/A</v>
      </c>
      <c r="Q5907" t="e">
        <f>INDEX(RawData!Q$2:Q$1048576,MATCH(FmtData!$B$4+(ROW()-10),RawData!$A$2:$A$1048576,0))</f>
        <v>#N/A</v>
      </c>
      <c r="R5907" t="e">
        <f>INDEX(RawData!R$2:R$1048576,MATCH(FmtData!$B$4+(ROW()-10),RawData!$A$2:$A$1048576,0))</f>
        <v>#N/A</v>
      </c>
      <c r="S5907" t="e">
        <f>INDEX(RawData!S$2:S$1048576,MATCH(FmtData!$B$4+(ROW()-10),RawData!$A$2:$A$1048576,0))</f>
        <v>#N/A</v>
      </c>
      <c r="T5907" t="e">
        <f>INDEX(RawData!T$2:T$1048576,MATCH(FmtData!$B$4+(ROW()-10),RawData!$A$2:$A$1048576,0))</f>
        <v>#N/A</v>
      </c>
      <c r="U5907" t="e">
        <f>INDEX(RawData!U$2:U$1048576,MATCH(FmtData!$B$4+(ROW()-10),RawData!$A$2:$A$1048576,0))</f>
        <v>#N/A</v>
      </c>
      <c r="V5907" t="e">
        <f>INDEX(RawData!V$2:V$1048576,MATCH(FmtData!$B$4+(ROW()-10),RawData!$A$2:$A$1048576,0))</f>
        <v>#N/A</v>
      </c>
      <c r="W5907" s="8" t="e">
        <f t="shared" si="2027"/>
        <v>#N/A</v>
      </c>
      <c r="X5907" s="8" t="e">
        <f t="shared" si="2028"/>
        <v>#N/A</v>
      </c>
      <c r="Y5907" s="8" t="e">
        <f t="shared" si="2029"/>
        <v>#N/A</v>
      </c>
      <c r="Z5907" s="8" t="e">
        <f t="shared" si="2030"/>
        <v>#N/A</v>
      </c>
      <c r="AA5907" s="8" t="e">
        <f t="shared" si="2031"/>
        <v>#N/A</v>
      </c>
      <c r="AB5907" s="8" t="e">
        <f t="shared" si="2032"/>
        <v>#N/A</v>
      </c>
      <c r="AC5907" s="6" t="e">
        <f t="shared" si="2048"/>
        <v>#N/A</v>
      </c>
      <c r="AD5907" s="41" t="e">
        <f t="shared" si="2043"/>
        <v>#N/A</v>
      </c>
      <c r="AE5907" s="15" t="e">
        <f t="shared" si="2044"/>
        <v>#N/A</v>
      </c>
      <c r="AF5907" s="15" t="e">
        <f t="shared" si="2045"/>
        <v>#N/A</v>
      </c>
      <c r="AG5907" s="15" t="e">
        <f t="shared" si="2033"/>
        <v>#N/A</v>
      </c>
      <c r="AH5907" s="15" t="e">
        <f t="shared" si="2046"/>
        <v>#N/A</v>
      </c>
      <c r="AI5907" s="17" t="e">
        <f t="shared" si="2034"/>
        <v>#N/A</v>
      </c>
      <c r="AJ5907" s="17" t="e">
        <f t="shared" si="2035"/>
        <v>#N/A</v>
      </c>
      <c r="AK5907" s="17" t="e">
        <f t="shared" si="2036"/>
        <v>#N/A</v>
      </c>
      <c r="AL5907" s="17" t="e">
        <f t="shared" si="2037"/>
        <v>#N/A</v>
      </c>
      <c r="AM5907" s="17" t="e">
        <f t="shared" si="2038"/>
        <v>#N/A</v>
      </c>
      <c r="AN5907" s="17" t="e">
        <f t="shared" si="2047"/>
        <v>#N/A</v>
      </c>
      <c r="AO5907" s="17" t="e">
        <f t="shared" si="2042"/>
        <v>#N/A</v>
      </c>
      <c r="AP5907" s="17" t="e">
        <f t="shared" si="2039"/>
        <v>#N/A</v>
      </c>
      <c r="AQ5907" s="17" t="e">
        <f t="shared" si="2040"/>
        <v>#N/A</v>
      </c>
      <c r="AR5907" s="17" t="e">
        <f t="shared" si="2041"/>
        <v>#N/A</v>
      </c>
    </row>
    <row r="5908" spans="2:44" x14ac:dyDescent="0.25">
      <c r="B5908" t="e">
        <f>INDEX(RawData!$A$2:$A$1048576,MATCH(FmtData!$B$4+(ROW()-10),RawData!$A$2:$A$1048576,0))</f>
        <v>#N/A</v>
      </c>
      <c r="C59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8)</f>
        <v>#N/A</v>
      </c>
      <c r="D59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08" s="62" t="e">
        <f>INDEX(RawData!E$2:E$1048576,MATCH(FmtData!$B$4+(ROW()-10),RawData!$A$2:$A$1048576,0))</f>
        <v>#N/A</v>
      </c>
      <c r="F5908" t="e">
        <f>INDEX(RawData!F$2:F$1048576,MATCH(FmtData!$B$4+(ROW()-10),RawData!$A$2:$A$1048576,0))</f>
        <v>#N/A</v>
      </c>
      <c r="G5908" t="e">
        <f>INDEX(RawData!G$2:G$1048576,MATCH(FmtData!$B$4+(ROW()-10),RawData!$A$2:$A$1048576,0))</f>
        <v>#N/A</v>
      </c>
      <c r="H5908" t="e">
        <f>INDEX(RawData!H$2:H$1048576,MATCH(FmtData!$B$4+(ROW()-10),RawData!$A$2:$A$1048576,0))</f>
        <v>#N/A</v>
      </c>
      <c r="I5908" t="e">
        <f>INDEX(RawData!I$2:I$1048576,MATCH(FmtData!$B$4+(ROW()-10),RawData!$A$2:$A$1048576,0))</f>
        <v>#N/A</v>
      </c>
      <c r="J5908" t="e">
        <f>INDEX(RawData!J$2:J$1048576,MATCH(FmtData!$B$4+(ROW()-10),RawData!$A$2:$A$1048576,0))</f>
        <v>#N/A</v>
      </c>
      <c r="K5908" t="e">
        <f>INDEX(RawData!K$2:K$1048576,MATCH(FmtData!$B$4+(ROW()-10),RawData!$A$2:$A$1048576,0))</f>
        <v>#N/A</v>
      </c>
      <c r="L5908" t="e">
        <f>INDEX(RawData!L$2:L$1048576,MATCH(FmtData!$B$4+(ROW()-10),RawData!$A$2:$A$1048576,0))</f>
        <v>#N/A</v>
      </c>
      <c r="M5908" t="e">
        <f>INDEX(RawData!M$2:M$1048576,MATCH(FmtData!$B$4+(ROW()-10),RawData!$A$2:$A$1048576,0))</f>
        <v>#N/A</v>
      </c>
      <c r="N5908" t="e">
        <f>INDEX(RawData!N$2:N$1048576,MATCH(FmtData!$B$4+(ROW()-10),RawData!$A$2:$A$1048576,0))</f>
        <v>#N/A</v>
      </c>
      <c r="O5908" t="e">
        <f>INDEX(RawData!O$2:O$1048576,MATCH(FmtData!$B$4+(ROW()-10),RawData!$A$2:$A$1048576,0))</f>
        <v>#N/A</v>
      </c>
      <c r="P5908" t="e">
        <f>INDEX(RawData!P$2:P$1048576,MATCH(FmtData!$B$4+(ROW()-10),RawData!$A$2:$A$1048576,0))</f>
        <v>#N/A</v>
      </c>
      <c r="Q5908" t="e">
        <f>INDEX(RawData!Q$2:Q$1048576,MATCH(FmtData!$B$4+(ROW()-10),RawData!$A$2:$A$1048576,0))</f>
        <v>#N/A</v>
      </c>
      <c r="R5908" t="e">
        <f>INDEX(RawData!R$2:R$1048576,MATCH(FmtData!$B$4+(ROW()-10),RawData!$A$2:$A$1048576,0))</f>
        <v>#N/A</v>
      </c>
      <c r="S5908" t="e">
        <f>INDEX(RawData!S$2:S$1048576,MATCH(FmtData!$B$4+(ROW()-10),RawData!$A$2:$A$1048576,0))</f>
        <v>#N/A</v>
      </c>
      <c r="T5908" t="e">
        <f>INDEX(RawData!T$2:T$1048576,MATCH(FmtData!$B$4+(ROW()-10),RawData!$A$2:$A$1048576,0))</f>
        <v>#N/A</v>
      </c>
      <c r="U5908" t="e">
        <f>INDEX(RawData!U$2:U$1048576,MATCH(FmtData!$B$4+(ROW()-10),RawData!$A$2:$A$1048576,0))</f>
        <v>#N/A</v>
      </c>
      <c r="V5908" t="e">
        <f>INDEX(RawData!V$2:V$1048576,MATCH(FmtData!$B$4+(ROW()-10),RawData!$A$2:$A$1048576,0))</f>
        <v>#N/A</v>
      </c>
      <c r="W5908" s="8" t="e">
        <f t="shared" si="2027"/>
        <v>#N/A</v>
      </c>
      <c r="X5908" s="8" t="e">
        <f t="shared" si="2028"/>
        <v>#N/A</v>
      </c>
      <c r="Y5908" s="8" t="e">
        <f t="shared" si="2029"/>
        <v>#N/A</v>
      </c>
      <c r="Z5908" s="8" t="e">
        <f t="shared" si="2030"/>
        <v>#N/A</v>
      </c>
      <c r="AA5908" s="8" t="e">
        <f t="shared" si="2031"/>
        <v>#N/A</v>
      </c>
      <c r="AB5908" s="8" t="e">
        <f t="shared" si="2032"/>
        <v>#N/A</v>
      </c>
      <c r="AC5908" s="6" t="e">
        <f t="shared" si="2048"/>
        <v>#N/A</v>
      </c>
      <c r="AD5908" s="41" t="e">
        <f t="shared" si="2043"/>
        <v>#N/A</v>
      </c>
      <c r="AE5908" s="15" t="e">
        <f t="shared" si="2044"/>
        <v>#N/A</v>
      </c>
      <c r="AF5908" s="15" t="e">
        <f t="shared" si="2045"/>
        <v>#N/A</v>
      </c>
      <c r="AG5908" s="15" t="e">
        <f t="shared" si="2033"/>
        <v>#N/A</v>
      </c>
      <c r="AH5908" s="15" t="e">
        <f t="shared" si="2046"/>
        <v>#N/A</v>
      </c>
      <c r="AI5908" s="17" t="e">
        <f t="shared" si="2034"/>
        <v>#N/A</v>
      </c>
      <c r="AJ5908" s="17" t="e">
        <f t="shared" si="2035"/>
        <v>#N/A</v>
      </c>
      <c r="AK5908" s="17" t="e">
        <f t="shared" si="2036"/>
        <v>#N/A</v>
      </c>
      <c r="AL5908" s="17" t="e">
        <f t="shared" si="2037"/>
        <v>#N/A</v>
      </c>
      <c r="AM5908" s="17" t="e">
        <f t="shared" si="2038"/>
        <v>#N/A</v>
      </c>
      <c r="AN5908" s="17" t="e">
        <f t="shared" si="2047"/>
        <v>#N/A</v>
      </c>
      <c r="AO5908" s="17" t="e">
        <f t="shared" si="2042"/>
        <v>#N/A</v>
      </c>
      <c r="AP5908" s="17" t="e">
        <f t="shared" si="2039"/>
        <v>#N/A</v>
      </c>
      <c r="AQ5908" s="17" t="e">
        <f t="shared" si="2040"/>
        <v>#N/A</v>
      </c>
      <c r="AR5908" s="17" t="e">
        <f t="shared" si="2041"/>
        <v>#N/A</v>
      </c>
    </row>
    <row r="5909" spans="2:44" x14ac:dyDescent="0.25">
      <c r="B5909" t="e">
        <f>INDEX(RawData!$A$2:$A$1048576,MATCH(FmtData!$B$4+(ROW()-10),RawData!$A$2:$A$1048576,0))</f>
        <v>#N/A</v>
      </c>
      <c r="C59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9)</f>
        <v>#N/A</v>
      </c>
      <c r="D59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09" s="62" t="e">
        <f>INDEX(RawData!E$2:E$1048576,MATCH(FmtData!$B$4+(ROW()-10),RawData!$A$2:$A$1048576,0))</f>
        <v>#N/A</v>
      </c>
      <c r="F5909" t="e">
        <f>INDEX(RawData!F$2:F$1048576,MATCH(FmtData!$B$4+(ROW()-10),RawData!$A$2:$A$1048576,0))</f>
        <v>#N/A</v>
      </c>
      <c r="G5909" t="e">
        <f>INDEX(RawData!G$2:G$1048576,MATCH(FmtData!$B$4+(ROW()-10),RawData!$A$2:$A$1048576,0))</f>
        <v>#N/A</v>
      </c>
      <c r="H5909" t="e">
        <f>INDEX(RawData!H$2:H$1048576,MATCH(FmtData!$B$4+(ROW()-10),RawData!$A$2:$A$1048576,0))</f>
        <v>#N/A</v>
      </c>
      <c r="I5909" t="e">
        <f>INDEX(RawData!I$2:I$1048576,MATCH(FmtData!$B$4+(ROW()-10),RawData!$A$2:$A$1048576,0))</f>
        <v>#N/A</v>
      </c>
      <c r="J5909" t="e">
        <f>INDEX(RawData!J$2:J$1048576,MATCH(FmtData!$B$4+(ROW()-10),RawData!$A$2:$A$1048576,0))</f>
        <v>#N/A</v>
      </c>
      <c r="K5909" t="e">
        <f>INDEX(RawData!K$2:K$1048576,MATCH(FmtData!$B$4+(ROW()-10),RawData!$A$2:$A$1048576,0))</f>
        <v>#N/A</v>
      </c>
      <c r="L5909" t="e">
        <f>INDEX(RawData!L$2:L$1048576,MATCH(FmtData!$B$4+(ROW()-10),RawData!$A$2:$A$1048576,0))</f>
        <v>#N/A</v>
      </c>
      <c r="M5909" t="e">
        <f>INDEX(RawData!M$2:M$1048576,MATCH(FmtData!$B$4+(ROW()-10),RawData!$A$2:$A$1048576,0))</f>
        <v>#N/A</v>
      </c>
      <c r="N5909" t="e">
        <f>INDEX(RawData!N$2:N$1048576,MATCH(FmtData!$B$4+(ROW()-10),RawData!$A$2:$A$1048576,0))</f>
        <v>#N/A</v>
      </c>
      <c r="O5909" t="e">
        <f>INDEX(RawData!O$2:O$1048576,MATCH(FmtData!$B$4+(ROW()-10),RawData!$A$2:$A$1048576,0))</f>
        <v>#N/A</v>
      </c>
      <c r="P5909" t="e">
        <f>INDEX(RawData!P$2:P$1048576,MATCH(FmtData!$B$4+(ROW()-10),RawData!$A$2:$A$1048576,0))</f>
        <v>#N/A</v>
      </c>
      <c r="Q5909" t="e">
        <f>INDEX(RawData!Q$2:Q$1048576,MATCH(FmtData!$B$4+(ROW()-10),RawData!$A$2:$A$1048576,0))</f>
        <v>#N/A</v>
      </c>
      <c r="R5909" t="e">
        <f>INDEX(RawData!R$2:R$1048576,MATCH(FmtData!$B$4+(ROW()-10),RawData!$A$2:$A$1048576,0))</f>
        <v>#N/A</v>
      </c>
      <c r="S5909" t="e">
        <f>INDEX(RawData!S$2:S$1048576,MATCH(FmtData!$B$4+(ROW()-10),RawData!$A$2:$A$1048576,0))</f>
        <v>#N/A</v>
      </c>
      <c r="T5909" t="e">
        <f>INDEX(RawData!T$2:T$1048576,MATCH(FmtData!$B$4+(ROW()-10),RawData!$A$2:$A$1048576,0))</f>
        <v>#N/A</v>
      </c>
      <c r="U5909" t="e">
        <f>INDEX(RawData!U$2:U$1048576,MATCH(FmtData!$B$4+(ROW()-10),RawData!$A$2:$A$1048576,0))</f>
        <v>#N/A</v>
      </c>
      <c r="V5909" t="e">
        <f>INDEX(RawData!V$2:V$1048576,MATCH(FmtData!$B$4+(ROW()-10),RawData!$A$2:$A$1048576,0))</f>
        <v>#N/A</v>
      </c>
      <c r="W5909" s="8" t="e">
        <f t="shared" si="2027"/>
        <v>#N/A</v>
      </c>
      <c r="X5909" s="8" t="e">
        <f t="shared" si="2028"/>
        <v>#N/A</v>
      </c>
      <c r="Y5909" s="8" t="e">
        <f t="shared" si="2029"/>
        <v>#N/A</v>
      </c>
      <c r="Z5909" s="8" t="e">
        <f t="shared" si="2030"/>
        <v>#N/A</v>
      </c>
      <c r="AA5909" s="8" t="e">
        <f t="shared" si="2031"/>
        <v>#N/A</v>
      </c>
      <c r="AB5909" s="8" t="e">
        <f t="shared" si="2032"/>
        <v>#N/A</v>
      </c>
      <c r="AC5909" s="6" t="e">
        <f t="shared" si="2048"/>
        <v>#N/A</v>
      </c>
      <c r="AD5909" s="41" t="e">
        <f t="shared" si="2043"/>
        <v>#N/A</v>
      </c>
      <c r="AE5909" s="15" t="e">
        <f t="shared" si="2044"/>
        <v>#N/A</v>
      </c>
      <c r="AF5909" s="15" t="e">
        <f t="shared" si="2045"/>
        <v>#N/A</v>
      </c>
      <c r="AG5909" s="15" t="e">
        <f t="shared" si="2033"/>
        <v>#N/A</v>
      </c>
      <c r="AH5909" s="15" t="e">
        <f t="shared" si="2046"/>
        <v>#N/A</v>
      </c>
      <c r="AI5909" s="17" t="e">
        <f t="shared" si="2034"/>
        <v>#N/A</v>
      </c>
      <c r="AJ5909" s="17" t="e">
        <f t="shared" si="2035"/>
        <v>#N/A</v>
      </c>
      <c r="AK5909" s="17" t="e">
        <f t="shared" si="2036"/>
        <v>#N/A</v>
      </c>
      <c r="AL5909" s="17" t="e">
        <f t="shared" si="2037"/>
        <v>#N/A</v>
      </c>
      <c r="AM5909" s="17" t="e">
        <f t="shared" si="2038"/>
        <v>#N/A</v>
      </c>
      <c r="AN5909" s="17" t="e">
        <f t="shared" si="2047"/>
        <v>#N/A</v>
      </c>
      <c r="AO5909" s="17" t="e">
        <f t="shared" si="2042"/>
        <v>#N/A</v>
      </c>
      <c r="AP5909" s="17" t="e">
        <f t="shared" si="2039"/>
        <v>#N/A</v>
      </c>
      <c r="AQ5909" s="17" t="e">
        <f t="shared" si="2040"/>
        <v>#N/A</v>
      </c>
      <c r="AR5909" s="17" t="e">
        <f t="shared" si="2041"/>
        <v>#N/A</v>
      </c>
    </row>
    <row r="5910" spans="2:44" x14ac:dyDescent="0.25">
      <c r="B5910" t="e">
        <f>INDEX(RawData!$A$2:$A$1048576,MATCH(FmtData!$B$4+(ROW()-10),RawData!$A$2:$A$1048576,0))</f>
        <v>#N/A</v>
      </c>
      <c r="C59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0)</f>
        <v>#N/A</v>
      </c>
      <c r="D59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10" s="62" t="e">
        <f>INDEX(RawData!E$2:E$1048576,MATCH(FmtData!$B$4+(ROW()-10),RawData!$A$2:$A$1048576,0))</f>
        <v>#N/A</v>
      </c>
      <c r="F5910" t="e">
        <f>INDEX(RawData!F$2:F$1048576,MATCH(FmtData!$B$4+(ROW()-10),RawData!$A$2:$A$1048576,0))</f>
        <v>#N/A</v>
      </c>
      <c r="G5910" t="e">
        <f>INDEX(RawData!G$2:G$1048576,MATCH(FmtData!$B$4+(ROW()-10),RawData!$A$2:$A$1048576,0))</f>
        <v>#N/A</v>
      </c>
      <c r="H5910" t="e">
        <f>INDEX(RawData!H$2:H$1048576,MATCH(FmtData!$B$4+(ROW()-10),RawData!$A$2:$A$1048576,0))</f>
        <v>#N/A</v>
      </c>
      <c r="I5910" t="e">
        <f>INDEX(RawData!I$2:I$1048576,MATCH(FmtData!$B$4+(ROW()-10),RawData!$A$2:$A$1048576,0))</f>
        <v>#N/A</v>
      </c>
      <c r="J5910" t="e">
        <f>INDEX(RawData!J$2:J$1048576,MATCH(FmtData!$B$4+(ROW()-10),RawData!$A$2:$A$1048576,0))</f>
        <v>#N/A</v>
      </c>
      <c r="K5910" t="e">
        <f>INDEX(RawData!K$2:K$1048576,MATCH(FmtData!$B$4+(ROW()-10),RawData!$A$2:$A$1048576,0))</f>
        <v>#N/A</v>
      </c>
      <c r="L5910" t="e">
        <f>INDEX(RawData!L$2:L$1048576,MATCH(FmtData!$B$4+(ROW()-10),RawData!$A$2:$A$1048576,0))</f>
        <v>#N/A</v>
      </c>
      <c r="M5910" t="e">
        <f>INDEX(RawData!M$2:M$1048576,MATCH(FmtData!$B$4+(ROW()-10),RawData!$A$2:$A$1048576,0))</f>
        <v>#N/A</v>
      </c>
      <c r="N5910" t="e">
        <f>INDEX(RawData!N$2:N$1048576,MATCH(FmtData!$B$4+(ROW()-10),RawData!$A$2:$A$1048576,0))</f>
        <v>#N/A</v>
      </c>
      <c r="O5910" t="e">
        <f>INDEX(RawData!O$2:O$1048576,MATCH(FmtData!$B$4+(ROW()-10),RawData!$A$2:$A$1048576,0))</f>
        <v>#N/A</v>
      </c>
      <c r="P5910" t="e">
        <f>INDEX(RawData!P$2:P$1048576,MATCH(FmtData!$B$4+(ROW()-10),RawData!$A$2:$A$1048576,0))</f>
        <v>#N/A</v>
      </c>
      <c r="Q5910" t="e">
        <f>INDEX(RawData!Q$2:Q$1048576,MATCH(FmtData!$B$4+(ROW()-10),RawData!$A$2:$A$1048576,0))</f>
        <v>#N/A</v>
      </c>
      <c r="R5910" t="e">
        <f>INDEX(RawData!R$2:R$1048576,MATCH(FmtData!$B$4+(ROW()-10),RawData!$A$2:$A$1048576,0))</f>
        <v>#N/A</v>
      </c>
      <c r="S5910" t="e">
        <f>INDEX(RawData!S$2:S$1048576,MATCH(FmtData!$B$4+(ROW()-10),RawData!$A$2:$A$1048576,0))</f>
        <v>#N/A</v>
      </c>
      <c r="T5910" t="e">
        <f>INDEX(RawData!T$2:T$1048576,MATCH(FmtData!$B$4+(ROW()-10),RawData!$A$2:$A$1048576,0))</f>
        <v>#N/A</v>
      </c>
      <c r="U5910" t="e">
        <f>INDEX(RawData!U$2:U$1048576,MATCH(FmtData!$B$4+(ROW()-10),RawData!$A$2:$A$1048576,0))</f>
        <v>#N/A</v>
      </c>
      <c r="V5910" t="e">
        <f>INDEX(RawData!V$2:V$1048576,MATCH(FmtData!$B$4+(ROW()-10),RawData!$A$2:$A$1048576,0))</f>
        <v>#N/A</v>
      </c>
      <c r="W5910" s="8" t="e">
        <f t="shared" si="2027"/>
        <v>#N/A</v>
      </c>
      <c r="X5910" s="8" t="e">
        <f t="shared" si="2028"/>
        <v>#N/A</v>
      </c>
      <c r="Y5910" s="8" t="e">
        <f t="shared" si="2029"/>
        <v>#N/A</v>
      </c>
      <c r="Z5910" s="8" t="e">
        <f t="shared" si="2030"/>
        <v>#N/A</v>
      </c>
      <c r="AA5910" s="8" t="e">
        <f t="shared" si="2031"/>
        <v>#N/A</v>
      </c>
      <c r="AB5910" s="8" t="e">
        <f t="shared" si="2032"/>
        <v>#N/A</v>
      </c>
      <c r="AC5910" s="6" t="e">
        <f t="shared" si="2048"/>
        <v>#N/A</v>
      </c>
      <c r="AD5910" s="41" t="e">
        <f t="shared" si="2043"/>
        <v>#N/A</v>
      </c>
      <c r="AE5910" s="15" t="e">
        <f t="shared" si="2044"/>
        <v>#N/A</v>
      </c>
      <c r="AF5910" s="15" t="e">
        <f t="shared" si="2045"/>
        <v>#N/A</v>
      </c>
      <c r="AG5910" s="15" t="e">
        <f t="shared" si="2033"/>
        <v>#N/A</v>
      </c>
      <c r="AH5910" s="15" t="e">
        <f t="shared" si="2046"/>
        <v>#N/A</v>
      </c>
      <c r="AI5910" s="17" t="e">
        <f t="shared" si="2034"/>
        <v>#N/A</v>
      </c>
      <c r="AJ5910" s="17" t="e">
        <f t="shared" si="2035"/>
        <v>#N/A</v>
      </c>
      <c r="AK5910" s="17" t="e">
        <f t="shared" si="2036"/>
        <v>#N/A</v>
      </c>
      <c r="AL5910" s="17" t="e">
        <f t="shared" si="2037"/>
        <v>#N/A</v>
      </c>
      <c r="AM5910" s="17" t="e">
        <f t="shared" si="2038"/>
        <v>#N/A</v>
      </c>
      <c r="AN5910" s="17" t="e">
        <f t="shared" si="2047"/>
        <v>#N/A</v>
      </c>
      <c r="AO5910" s="17" t="e">
        <f t="shared" si="2042"/>
        <v>#N/A</v>
      </c>
      <c r="AP5910" s="17" t="e">
        <f t="shared" si="2039"/>
        <v>#N/A</v>
      </c>
      <c r="AQ5910" s="17" t="e">
        <f t="shared" si="2040"/>
        <v>#N/A</v>
      </c>
      <c r="AR5910" s="17" t="e">
        <f t="shared" si="2041"/>
        <v>#N/A</v>
      </c>
    </row>
    <row r="5911" spans="2:44" x14ac:dyDescent="0.25">
      <c r="B5911" t="e">
        <f>INDEX(RawData!$A$2:$A$1048576,MATCH(FmtData!$B$4+(ROW()-10),RawData!$A$2:$A$1048576,0))</f>
        <v>#N/A</v>
      </c>
      <c r="C59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1)</f>
        <v>#N/A</v>
      </c>
      <c r="D59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11" s="62" t="e">
        <f>INDEX(RawData!E$2:E$1048576,MATCH(FmtData!$B$4+(ROW()-10),RawData!$A$2:$A$1048576,0))</f>
        <v>#N/A</v>
      </c>
      <c r="F5911" t="e">
        <f>INDEX(RawData!F$2:F$1048576,MATCH(FmtData!$B$4+(ROW()-10),RawData!$A$2:$A$1048576,0))</f>
        <v>#N/A</v>
      </c>
      <c r="G5911" t="e">
        <f>INDEX(RawData!G$2:G$1048576,MATCH(FmtData!$B$4+(ROW()-10),RawData!$A$2:$A$1048576,0))</f>
        <v>#N/A</v>
      </c>
      <c r="H5911" t="e">
        <f>INDEX(RawData!H$2:H$1048576,MATCH(FmtData!$B$4+(ROW()-10),RawData!$A$2:$A$1048576,0))</f>
        <v>#N/A</v>
      </c>
      <c r="I5911" t="e">
        <f>INDEX(RawData!I$2:I$1048576,MATCH(FmtData!$B$4+(ROW()-10),RawData!$A$2:$A$1048576,0))</f>
        <v>#N/A</v>
      </c>
      <c r="J5911" t="e">
        <f>INDEX(RawData!J$2:J$1048576,MATCH(FmtData!$B$4+(ROW()-10),RawData!$A$2:$A$1048576,0))</f>
        <v>#N/A</v>
      </c>
      <c r="K5911" t="e">
        <f>INDEX(RawData!K$2:K$1048576,MATCH(FmtData!$B$4+(ROW()-10),RawData!$A$2:$A$1048576,0))</f>
        <v>#N/A</v>
      </c>
      <c r="L5911" t="e">
        <f>INDEX(RawData!L$2:L$1048576,MATCH(FmtData!$B$4+(ROW()-10),RawData!$A$2:$A$1048576,0))</f>
        <v>#N/A</v>
      </c>
      <c r="M5911" t="e">
        <f>INDEX(RawData!M$2:M$1048576,MATCH(FmtData!$B$4+(ROW()-10),RawData!$A$2:$A$1048576,0))</f>
        <v>#N/A</v>
      </c>
      <c r="N5911" t="e">
        <f>INDEX(RawData!N$2:N$1048576,MATCH(FmtData!$B$4+(ROW()-10),RawData!$A$2:$A$1048576,0))</f>
        <v>#N/A</v>
      </c>
      <c r="O5911" t="e">
        <f>INDEX(RawData!O$2:O$1048576,MATCH(FmtData!$B$4+(ROW()-10),RawData!$A$2:$A$1048576,0))</f>
        <v>#N/A</v>
      </c>
      <c r="P5911" t="e">
        <f>INDEX(RawData!P$2:P$1048576,MATCH(FmtData!$B$4+(ROW()-10),RawData!$A$2:$A$1048576,0))</f>
        <v>#N/A</v>
      </c>
      <c r="Q5911" t="e">
        <f>INDEX(RawData!Q$2:Q$1048576,MATCH(FmtData!$B$4+(ROW()-10),RawData!$A$2:$A$1048576,0))</f>
        <v>#N/A</v>
      </c>
      <c r="R5911" t="e">
        <f>INDEX(RawData!R$2:R$1048576,MATCH(FmtData!$B$4+(ROW()-10),RawData!$A$2:$A$1048576,0))</f>
        <v>#N/A</v>
      </c>
      <c r="S5911" t="e">
        <f>INDEX(RawData!S$2:S$1048576,MATCH(FmtData!$B$4+(ROW()-10),RawData!$A$2:$A$1048576,0))</f>
        <v>#N/A</v>
      </c>
      <c r="T5911" t="e">
        <f>INDEX(RawData!T$2:T$1048576,MATCH(FmtData!$B$4+(ROW()-10),RawData!$A$2:$A$1048576,0))</f>
        <v>#N/A</v>
      </c>
      <c r="U5911" t="e">
        <f>INDEX(RawData!U$2:U$1048576,MATCH(FmtData!$B$4+(ROW()-10),RawData!$A$2:$A$1048576,0))</f>
        <v>#N/A</v>
      </c>
      <c r="V5911" t="e">
        <f>INDEX(RawData!V$2:V$1048576,MATCH(FmtData!$B$4+(ROW()-10),RawData!$A$2:$A$1048576,0))</f>
        <v>#N/A</v>
      </c>
      <c r="W5911" s="8" t="e">
        <f t="shared" si="2027"/>
        <v>#N/A</v>
      </c>
      <c r="X5911" s="8" t="e">
        <f t="shared" si="2028"/>
        <v>#N/A</v>
      </c>
      <c r="Y5911" s="8" t="e">
        <f t="shared" si="2029"/>
        <v>#N/A</v>
      </c>
      <c r="Z5911" s="8" t="e">
        <f t="shared" si="2030"/>
        <v>#N/A</v>
      </c>
      <c r="AA5911" s="8" t="e">
        <f t="shared" si="2031"/>
        <v>#N/A</v>
      </c>
      <c r="AB5911" s="8" t="e">
        <f t="shared" si="2032"/>
        <v>#N/A</v>
      </c>
      <c r="AC5911" s="6" t="e">
        <f t="shared" si="2048"/>
        <v>#N/A</v>
      </c>
      <c r="AD5911" s="41" t="e">
        <f t="shared" si="2043"/>
        <v>#N/A</v>
      </c>
      <c r="AE5911" s="15" t="e">
        <f t="shared" si="2044"/>
        <v>#N/A</v>
      </c>
      <c r="AF5911" s="15" t="e">
        <f t="shared" si="2045"/>
        <v>#N/A</v>
      </c>
      <c r="AG5911" s="15" t="e">
        <f t="shared" si="2033"/>
        <v>#N/A</v>
      </c>
      <c r="AH5911" s="15" t="e">
        <f t="shared" si="2046"/>
        <v>#N/A</v>
      </c>
      <c r="AI5911" s="17" t="e">
        <f t="shared" si="2034"/>
        <v>#N/A</v>
      </c>
      <c r="AJ5911" s="17" t="e">
        <f t="shared" si="2035"/>
        <v>#N/A</v>
      </c>
      <c r="AK5911" s="17" t="e">
        <f t="shared" si="2036"/>
        <v>#N/A</v>
      </c>
      <c r="AL5911" s="17" t="e">
        <f t="shared" si="2037"/>
        <v>#N/A</v>
      </c>
      <c r="AM5911" s="17" t="e">
        <f t="shared" si="2038"/>
        <v>#N/A</v>
      </c>
      <c r="AN5911" s="17" t="e">
        <f t="shared" si="2047"/>
        <v>#N/A</v>
      </c>
      <c r="AO5911" s="17" t="e">
        <f t="shared" si="2042"/>
        <v>#N/A</v>
      </c>
      <c r="AP5911" s="17" t="e">
        <f t="shared" si="2039"/>
        <v>#N/A</v>
      </c>
      <c r="AQ5911" s="17" t="e">
        <f t="shared" si="2040"/>
        <v>#N/A</v>
      </c>
      <c r="AR5911" s="17" t="e">
        <f t="shared" si="2041"/>
        <v>#N/A</v>
      </c>
    </row>
    <row r="5912" spans="2:44" x14ac:dyDescent="0.25">
      <c r="B5912" t="e">
        <f>INDEX(RawData!$A$2:$A$1048576,MATCH(FmtData!$B$4+(ROW()-10),RawData!$A$2:$A$1048576,0))</f>
        <v>#N/A</v>
      </c>
      <c r="C59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2)</f>
        <v>#N/A</v>
      </c>
      <c r="D59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12" s="62" t="e">
        <f>INDEX(RawData!E$2:E$1048576,MATCH(FmtData!$B$4+(ROW()-10),RawData!$A$2:$A$1048576,0))</f>
        <v>#N/A</v>
      </c>
      <c r="F5912" t="e">
        <f>INDEX(RawData!F$2:F$1048576,MATCH(FmtData!$B$4+(ROW()-10),RawData!$A$2:$A$1048576,0))</f>
        <v>#N/A</v>
      </c>
      <c r="G5912" t="e">
        <f>INDEX(RawData!G$2:G$1048576,MATCH(FmtData!$B$4+(ROW()-10),RawData!$A$2:$A$1048576,0))</f>
        <v>#N/A</v>
      </c>
      <c r="H5912" t="e">
        <f>INDEX(RawData!H$2:H$1048576,MATCH(FmtData!$B$4+(ROW()-10),RawData!$A$2:$A$1048576,0))</f>
        <v>#N/A</v>
      </c>
      <c r="I5912" t="e">
        <f>INDEX(RawData!I$2:I$1048576,MATCH(FmtData!$B$4+(ROW()-10),RawData!$A$2:$A$1048576,0))</f>
        <v>#N/A</v>
      </c>
      <c r="J5912" t="e">
        <f>INDEX(RawData!J$2:J$1048576,MATCH(FmtData!$B$4+(ROW()-10),RawData!$A$2:$A$1048576,0))</f>
        <v>#N/A</v>
      </c>
      <c r="K5912" t="e">
        <f>INDEX(RawData!K$2:K$1048576,MATCH(FmtData!$B$4+(ROW()-10),RawData!$A$2:$A$1048576,0))</f>
        <v>#N/A</v>
      </c>
      <c r="L5912" t="e">
        <f>INDEX(RawData!L$2:L$1048576,MATCH(FmtData!$B$4+(ROW()-10),RawData!$A$2:$A$1048576,0))</f>
        <v>#N/A</v>
      </c>
      <c r="M5912" t="e">
        <f>INDEX(RawData!M$2:M$1048576,MATCH(FmtData!$B$4+(ROW()-10),RawData!$A$2:$A$1048576,0))</f>
        <v>#N/A</v>
      </c>
      <c r="N5912" t="e">
        <f>INDEX(RawData!N$2:N$1048576,MATCH(FmtData!$B$4+(ROW()-10),RawData!$A$2:$A$1048576,0))</f>
        <v>#N/A</v>
      </c>
      <c r="O5912" t="e">
        <f>INDEX(RawData!O$2:O$1048576,MATCH(FmtData!$B$4+(ROW()-10),RawData!$A$2:$A$1048576,0))</f>
        <v>#N/A</v>
      </c>
      <c r="P5912" t="e">
        <f>INDEX(RawData!P$2:P$1048576,MATCH(FmtData!$B$4+(ROW()-10),RawData!$A$2:$A$1048576,0))</f>
        <v>#N/A</v>
      </c>
      <c r="Q5912" t="e">
        <f>INDEX(RawData!Q$2:Q$1048576,MATCH(FmtData!$B$4+(ROW()-10),RawData!$A$2:$A$1048576,0))</f>
        <v>#N/A</v>
      </c>
      <c r="R5912" t="e">
        <f>INDEX(RawData!R$2:R$1048576,MATCH(FmtData!$B$4+(ROW()-10),RawData!$A$2:$A$1048576,0))</f>
        <v>#N/A</v>
      </c>
      <c r="S5912" t="e">
        <f>INDEX(RawData!S$2:S$1048576,MATCH(FmtData!$B$4+(ROW()-10),RawData!$A$2:$A$1048576,0))</f>
        <v>#N/A</v>
      </c>
      <c r="T5912" t="e">
        <f>INDEX(RawData!T$2:T$1048576,MATCH(FmtData!$B$4+(ROW()-10),RawData!$A$2:$A$1048576,0))</f>
        <v>#N/A</v>
      </c>
      <c r="U5912" t="e">
        <f>INDEX(RawData!U$2:U$1048576,MATCH(FmtData!$B$4+(ROW()-10),RawData!$A$2:$A$1048576,0))</f>
        <v>#N/A</v>
      </c>
      <c r="V5912" t="e">
        <f>INDEX(RawData!V$2:V$1048576,MATCH(FmtData!$B$4+(ROW()-10),RawData!$A$2:$A$1048576,0))</f>
        <v>#N/A</v>
      </c>
      <c r="W5912" s="8" t="e">
        <f t="shared" si="2027"/>
        <v>#N/A</v>
      </c>
      <c r="X5912" s="8" t="e">
        <f t="shared" si="2028"/>
        <v>#N/A</v>
      </c>
      <c r="Y5912" s="8" t="e">
        <f t="shared" si="2029"/>
        <v>#N/A</v>
      </c>
      <c r="Z5912" s="8" t="e">
        <f t="shared" si="2030"/>
        <v>#N/A</v>
      </c>
      <c r="AA5912" s="8" t="e">
        <f t="shared" si="2031"/>
        <v>#N/A</v>
      </c>
      <c r="AB5912" s="8" t="e">
        <f t="shared" si="2032"/>
        <v>#N/A</v>
      </c>
      <c r="AC5912" s="6" t="e">
        <f t="shared" si="2048"/>
        <v>#N/A</v>
      </c>
      <c r="AD5912" s="41" t="e">
        <f t="shared" si="2043"/>
        <v>#N/A</v>
      </c>
      <c r="AE5912" s="15" t="e">
        <f t="shared" si="2044"/>
        <v>#N/A</v>
      </c>
      <c r="AF5912" s="15" t="e">
        <f t="shared" si="2045"/>
        <v>#N/A</v>
      </c>
      <c r="AG5912" s="15" t="e">
        <f t="shared" si="2033"/>
        <v>#N/A</v>
      </c>
      <c r="AH5912" s="15" t="e">
        <f t="shared" si="2046"/>
        <v>#N/A</v>
      </c>
      <c r="AI5912" s="17" t="e">
        <f t="shared" si="2034"/>
        <v>#N/A</v>
      </c>
      <c r="AJ5912" s="17" t="e">
        <f t="shared" si="2035"/>
        <v>#N/A</v>
      </c>
      <c r="AK5912" s="17" t="e">
        <f t="shared" si="2036"/>
        <v>#N/A</v>
      </c>
      <c r="AL5912" s="17" t="e">
        <f t="shared" si="2037"/>
        <v>#N/A</v>
      </c>
      <c r="AM5912" s="17" t="e">
        <f t="shared" si="2038"/>
        <v>#N/A</v>
      </c>
      <c r="AN5912" s="17" t="e">
        <f t="shared" si="2047"/>
        <v>#N/A</v>
      </c>
      <c r="AO5912" s="17" t="e">
        <f t="shared" si="2042"/>
        <v>#N/A</v>
      </c>
      <c r="AP5912" s="17" t="e">
        <f t="shared" si="2039"/>
        <v>#N/A</v>
      </c>
      <c r="AQ5912" s="17" t="e">
        <f t="shared" si="2040"/>
        <v>#N/A</v>
      </c>
      <c r="AR5912" s="17" t="e">
        <f t="shared" si="2041"/>
        <v>#N/A</v>
      </c>
    </row>
    <row r="5913" spans="2:44" x14ac:dyDescent="0.25">
      <c r="B5913" t="e">
        <f>INDEX(RawData!$A$2:$A$1048576,MATCH(FmtData!$B$4+(ROW()-10),RawData!$A$2:$A$1048576,0))</f>
        <v>#N/A</v>
      </c>
      <c r="C59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3)</f>
        <v>#N/A</v>
      </c>
      <c r="D59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13" s="62" t="e">
        <f>INDEX(RawData!E$2:E$1048576,MATCH(FmtData!$B$4+(ROW()-10),RawData!$A$2:$A$1048576,0))</f>
        <v>#N/A</v>
      </c>
      <c r="F5913" t="e">
        <f>INDEX(RawData!F$2:F$1048576,MATCH(FmtData!$B$4+(ROW()-10),RawData!$A$2:$A$1048576,0))</f>
        <v>#N/A</v>
      </c>
      <c r="G5913" t="e">
        <f>INDEX(RawData!G$2:G$1048576,MATCH(FmtData!$B$4+(ROW()-10),RawData!$A$2:$A$1048576,0))</f>
        <v>#N/A</v>
      </c>
      <c r="H5913" t="e">
        <f>INDEX(RawData!H$2:H$1048576,MATCH(FmtData!$B$4+(ROW()-10),RawData!$A$2:$A$1048576,0))</f>
        <v>#N/A</v>
      </c>
      <c r="I5913" t="e">
        <f>INDEX(RawData!I$2:I$1048576,MATCH(FmtData!$B$4+(ROW()-10),RawData!$A$2:$A$1048576,0))</f>
        <v>#N/A</v>
      </c>
      <c r="J5913" t="e">
        <f>INDEX(RawData!J$2:J$1048576,MATCH(FmtData!$B$4+(ROW()-10),RawData!$A$2:$A$1048576,0))</f>
        <v>#N/A</v>
      </c>
      <c r="K5913" t="e">
        <f>INDEX(RawData!K$2:K$1048576,MATCH(FmtData!$B$4+(ROW()-10),RawData!$A$2:$A$1048576,0))</f>
        <v>#N/A</v>
      </c>
      <c r="L5913" t="e">
        <f>INDEX(RawData!L$2:L$1048576,MATCH(FmtData!$B$4+(ROW()-10),RawData!$A$2:$A$1048576,0))</f>
        <v>#N/A</v>
      </c>
      <c r="M5913" t="e">
        <f>INDEX(RawData!M$2:M$1048576,MATCH(FmtData!$B$4+(ROW()-10),RawData!$A$2:$A$1048576,0))</f>
        <v>#N/A</v>
      </c>
      <c r="N5913" t="e">
        <f>INDEX(RawData!N$2:N$1048576,MATCH(FmtData!$B$4+(ROW()-10),RawData!$A$2:$A$1048576,0))</f>
        <v>#N/A</v>
      </c>
      <c r="O5913" t="e">
        <f>INDEX(RawData!O$2:O$1048576,MATCH(FmtData!$B$4+(ROW()-10),RawData!$A$2:$A$1048576,0))</f>
        <v>#N/A</v>
      </c>
      <c r="P5913" t="e">
        <f>INDEX(RawData!P$2:P$1048576,MATCH(FmtData!$B$4+(ROW()-10),RawData!$A$2:$A$1048576,0))</f>
        <v>#N/A</v>
      </c>
      <c r="Q5913" t="e">
        <f>INDEX(RawData!Q$2:Q$1048576,MATCH(FmtData!$B$4+(ROW()-10),RawData!$A$2:$A$1048576,0))</f>
        <v>#N/A</v>
      </c>
      <c r="R5913" t="e">
        <f>INDEX(RawData!R$2:R$1048576,MATCH(FmtData!$B$4+(ROW()-10),RawData!$A$2:$A$1048576,0))</f>
        <v>#N/A</v>
      </c>
      <c r="S5913" t="e">
        <f>INDEX(RawData!S$2:S$1048576,MATCH(FmtData!$B$4+(ROW()-10),RawData!$A$2:$A$1048576,0))</f>
        <v>#N/A</v>
      </c>
      <c r="T5913" t="e">
        <f>INDEX(RawData!T$2:T$1048576,MATCH(FmtData!$B$4+(ROW()-10),RawData!$A$2:$A$1048576,0))</f>
        <v>#N/A</v>
      </c>
      <c r="U5913" t="e">
        <f>INDEX(RawData!U$2:U$1048576,MATCH(FmtData!$B$4+(ROW()-10),RawData!$A$2:$A$1048576,0))</f>
        <v>#N/A</v>
      </c>
      <c r="V5913" t="e">
        <f>INDEX(RawData!V$2:V$1048576,MATCH(FmtData!$B$4+(ROW()-10),RawData!$A$2:$A$1048576,0))</f>
        <v>#N/A</v>
      </c>
      <c r="W5913" s="8" t="e">
        <f t="shared" si="2027"/>
        <v>#N/A</v>
      </c>
      <c r="X5913" s="8" t="e">
        <f t="shared" si="2028"/>
        <v>#N/A</v>
      </c>
      <c r="Y5913" s="8" t="e">
        <f t="shared" si="2029"/>
        <v>#N/A</v>
      </c>
      <c r="Z5913" s="8" t="e">
        <f t="shared" si="2030"/>
        <v>#N/A</v>
      </c>
      <c r="AA5913" s="8" t="e">
        <f t="shared" si="2031"/>
        <v>#N/A</v>
      </c>
      <c r="AB5913" s="8" t="e">
        <f t="shared" si="2032"/>
        <v>#N/A</v>
      </c>
      <c r="AC5913" s="6" t="e">
        <f t="shared" si="2048"/>
        <v>#N/A</v>
      </c>
      <c r="AD5913" s="41" t="e">
        <f t="shared" si="2043"/>
        <v>#N/A</v>
      </c>
      <c r="AE5913" s="15" t="e">
        <f t="shared" si="2044"/>
        <v>#N/A</v>
      </c>
      <c r="AF5913" s="15" t="e">
        <f t="shared" si="2045"/>
        <v>#N/A</v>
      </c>
      <c r="AG5913" s="15" t="e">
        <f t="shared" si="2033"/>
        <v>#N/A</v>
      </c>
      <c r="AH5913" s="15" t="e">
        <f t="shared" si="2046"/>
        <v>#N/A</v>
      </c>
      <c r="AI5913" s="17" t="e">
        <f t="shared" si="2034"/>
        <v>#N/A</v>
      </c>
      <c r="AJ5913" s="17" t="e">
        <f t="shared" si="2035"/>
        <v>#N/A</v>
      </c>
      <c r="AK5913" s="17" t="e">
        <f t="shared" si="2036"/>
        <v>#N/A</v>
      </c>
      <c r="AL5913" s="17" t="e">
        <f t="shared" si="2037"/>
        <v>#N/A</v>
      </c>
      <c r="AM5913" s="17" t="e">
        <f t="shared" si="2038"/>
        <v>#N/A</v>
      </c>
      <c r="AN5913" s="17" t="e">
        <f t="shared" si="2047"/>
        <v>#N/A</v>
      </c>
      <c r="AO5913" s="17" t="e">
        <f t="shared" si="2042"/>
        <v>#N/A</v>
      </c>
      <c r="AP5913" s="17" t="e">
        <f t="shared" si="2039"/>
        <v>#N/A</v>
      </c>
      <c r="AQ5913" s="17" t="e">
        <f t="shared" si="2040"/>
        <v>#N/A</v>
      </c>
      <c r="AR5913" s="17" t="e">
        <f t="shared" si="2041"/>
        <v>#N/A</v>
      </c>
    </row>
    <row r="5914" spans="2:44" x14ac:dyDescent="0.25">
      <c r="B5914" t="e">
        <f>INDEX(RawData!$A$2:$A$1048576,MATCH(FmtData!$B$4+(ROW()-10),RawData!$A$2:$A$1048576,0))</f>
        <v>#N/A</v>
      </c>
      <c r="C59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4)</f>
        <v>#N/A</v>
      </c>
      <c r="D59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14" s="62" t="e">
        <f>INDEX(RawData!E$2:E$1048576,MATCH(FmtData!$B$4+(ROW()-10),RawData!$A$2:$A$1048576,0))</f>
        <v>#N/A</v>
      </c>
      <c r="F5914" t="e">
        <f>INDEX(RawData!F$2:F$1048576,MATCH(FmtData!$B$4+(ROW()-10),RawData!$A$2:$A$1048576,0))</f>
        <v>#N/A</v>
      </c>
      <c r="G5914" t="e">
        <f>INDEX(RawData!G$2:G$1048576,MATCH(FmtData!$B$4+(ROW()-10),RawData!$A$2:$A$1048576,0))</f>
        <v>#N/A</v>
      </c>
      <c r="H5914" t="e">
        <f>INDEX(RawData!H$2:H$1048576,MATCH(FmtData!$B$4+(ROW()-10),RawData!$A$2:$A$1048576,0))</f>
        <v>#N/A</v>
      </c>
      <c r="I5914" t="e">
        <f>INDEX(RawData!I$2:I$1048576,MATCH(FmtData!$B$4+(ROW()-10),RawData!$A$2:$A$1048576,0))</f>
        <v>#N/A</v>
      </c>
      <c r="J5914" t="e">
        <f>INDEX(RawData!J$2:J$1048576,MATCH(FmtData!$B$4+(ROW()-10),RawData!$A$2:$A$1048576,0))</f>
        <v>#N/A</v>
      </c>
      <c r="K5914" t="e">
        <f>INDEX(RawData!K$2:K$1048576,MATCH(FmtData!$B$4+(ROW()-10),RawData!$A$2:$A$1048576,0))</f>
        <v>#N/A</v>
      </c>
      <c r="L5914" t="e">
        <f>INDEX(RawData!L$2:L$1048576,MATCH(FmtData!$B$4+(ROW()-10),RawData!$A$2:$A$1048576,0))</f>
        <v>#N/A</v>
      </c>
      <c r="M5914" t="e">
        <f>INDEX(RawData!M$2:M$1048576,MATCH(FmtData!$B$4+(ROW()-10),RawData!$A$2:$A$1048576,0))</f>
        <v>#N/A</v>
      </c>
      <c r="N5914" t="e">
        <f>INDEX(RawData!N$2:N$1048576,MATCH(FmtData!$B$4+(ROW()-10),RawData!$A$2:$A$1048576,0))</f>
        <v>#N/A</v>
      </c>
      <c r="O5914" t="e">
        <f>INDEX(RawData!O$2:O$1048576,MATCH(FmtData!$B$4+(ROW()-10),RawData!$A$2:$A$1048576,0))</f>
        <v>#N/A</v>
      </c>
      <c r="P5914" t="e">
        <f>INDEX(RawData!P$2:P$1048576,MATCH(FmtData!$B$4+(ROW()-10),RawData!$A$2:$A$1048576,0))</f>
        <v>#N/A</v>
      </c>
      <c r="Q5914" t="e">
        <f>INDEX(RawData!Q$2:Q$1048576,MATCH(FmtData!$B$4+(ROW()-10),RawData!$A$2:$A$1048576,0))</f>
        <v>#N/A</v>
      </c>
      <c r="R5914" t="e">
        <f>INDEX(RawData!R$2:R$1048576,MATCH(FmtData!$B$4+(ROW()-10),RawData!$A$2:$A$1048576,0))</f>
        <v>#N/A</v>
      </c>
      <c r="S5914" t="e">
        <f>INDEX(RawData!S$2:S$1048576,MATCH(FmtData!$B$4+(ROW()-10),RawData!$A$2:$A$1048576,0))</f>
        <v>#N/A</v>
      </c>
      <c r="T5914" t="e">
        <f>INDEX(RawData!T$2:T$1048576,MATCH(FmtData!$B$4+(ROW()-10),RawData!$A$2:$A$1048576,0))</f>
        <v>#N/A</v>
      </c>
      <c r="U5914" t="e">
        <f>INDEX(RawData!U$2:U$1048576,MATCH(FmtData!$B$4+(ROW()-10),RawData!$A$2:$A$1048576,0))</f>
        <v>#N/A</v>
      </c>
      <c r="V5914" t="e">
        <f>INDEX(RawData!V$2:V$1048576,MATCH(FmtData!$B$4+(ROW()-10),RawData!$A$2:$A$1048576,0))</f>
        <v>#N/A</v>
      </c>
      <c r="W5914" s="8" t="e">
        <f t="shared" si="2027"/>
        <v>#N/A</v>
      </c>
      <c r="X5914" s="8" t="e">
        <f t="shared" si="2028"/>
        <v>#N/A</v>
      </c>
      <c r="Y5914" s="8" t="e">
        <f t="shared" si="2029"/>
        <v>#N/A</v>
      </c>
      <c r="Z5914" s="8" t="e">
        <f t="shared" si="2030"/>
        <v>#N/A</v>
      </c>
      <c r="AA5914" s="8" t="e">
        <f t="shared" si="2031"/>
        <v>#N/A</v>
      </c>
      <c r="AB5914" s="8" t="e">
        <f t="shared" si="2032"/>
        <v>#N/A</v>
      </c>
      <c r="AC5914" s="6" t="e">
        <f t="shared" si="2048"/>
        <v>#N/A</v>
      </c>
      <c r="AD5914" s="41" t="e">
        <f t="shared" si="2043"/>
        <v>#N/A</v>
      </c>
      <c r="AE5914" s="15" t="e">
        <f t="shared" si="2044"/>
        <v>#N/A</v>
      </c>
      <c r="AF5914" s="15" t="e">
        <f t="shared" si="2045"/>
        <v>#N/A</v>
      </c>
      <c r="AG5914" s="15" t="e">
        <f t="shared" si="2033"/>
        <v>#N/A</v>
      </c>
      <c r="AH5914" s="15" t="e">
        <f t="shared" si="2046"/>
        <v>#N/A</v>
      </c>
      <c r="AI5914" s="17" t="e">
        <f t="shared" si="2034"/>
        <v>#N/A</v>
      </c>
      <c r="AJ5914" s="17" t="e">
        <f t="shared" si="2035"/>
        <v>#N/A</v>
      </c>
      <c r="AK5914" s="17" t="e">
        <f t="shared" si="2036"/>
        <v>#N/A</v>
      </c>
      <c r="AL5914" s="17" t="e">
        <f t="shared" si="2037"/>
        <v>#N/A</v>
      </c>
      <c r="AM5914" s="17" t="e">
        <f t="shared" si="2038"/>
        <v>#N/A</v>
      </c>
      <c r="AN5914" s="17" t="e">
        <f t="shared" si="2047"/>
        <v>#N/A</v>
      </c>
      <c r="AO5914" s="17" t="e">
        <f t="shared" si="2042"/>
        <v>#N/A</v>
      </c>
      <c r="AP5914" s="17" t="e">
        <f t="shared" si="2039"/>
        <v>#N/A</v>
      </c>
      <c r="AQ5914" s="17" t="e">
        <f t="shared" si="2040"/>
        <v>#N/A</v>
      </c>
      <c r="AR5914" s="17" t="e">
        <f t="shared" si="2041"/>
        <v>#N/A</v>
      </c>
    </row>
    <row r="5915" spans="2:44" x14ac:dyDescent="0.25">
      <c r="B5915" t="e">
        <f>INDEX(RawData!$A$2:$A$1048576,MATCH(FmtData!$B$4+(ROW()-10),RawData!$A$2:$A$1048576,0))</f>
        <v>#N/A</v>
      </c>
      <c r="C59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5)</f>
        <v>#N/A</v>
      </c>
      <c r="D59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15" s="62" t="e">
        <f>INDEX(RawData!E$2:E$1048576,MATCH(FmtData!$B$4+(ROW()-10),RawData!$A$2:$A$1048576,0))</f>
        <v>#N/A</v>
      </c>
      <c r="F5915" t="e">
        <f>INDEX(RawData!F$2:F$1048576,MATCH(FmtData!$B$4+(ROW()-10),RawData!$A$2:$A$1048576,0))</f>
        <v>#N/A</v>
      </c>
      <c r="G5915" t="e">
        <f>INDEX(RawData!G$2:G$1048576,MATCH(FmtData!$B$4+(ROW()-10),RawData!$A$2:$A$1048576,0))</f>
        <v>#N/A</v>
      </c>
      <c r="H5915" t="e">
        <f>INDEX(RawData!H$2:H$1048576,MATCH(FmtData!$B$4+(ROW()-10),RawData!$A$2:$A$1048576,0))</f>
        <v>#N/A</v>
      </c>
      <c r="I5915" t="e">
        <f>INDEX(RawData!I$2:I$1048576,MATCH(FmtData!$B$4+(ROW()-10),RawData!$A$2:$A$1048576,0))</f>
        <v>#N/A</v>
      </c>
      <c r="J5915" t="e">
        <f>INDEX(RawData!J$2:J$1048576,MATCH(FmtData!$B$4+(ROW()-10),RawData!$A$2:$A$1048576,0))</f>
        <v>#N/A</v>
      </c>
      <c r="K5915" t="e">
        <f>INDEX(RawData!K$2:K$1048576,MATCH(FmtData!$B$4+(ROW()-10),RawData!$A$2:$A$1048576,0))</f>
        <v>#N/A</v>
      </c>
      <c r="L5915" t="e">
        <f>INDEX(RawData!L$2:L$1048576,MATCH(FmtData!$B$4+(ROW()-10),RawData!$A$2:$A$1048576,0))</f>
        <v>#N/A</v>
      </c>
      <c r="M5915" t="e">
        <f>INDEX(RawData!M$2:M$1048576,MATCH(FmtData!$B$4+(ROW()-10),RawData!$A$2:$A$1048576,0))</f>
        <v>#N/A</v>
      </c>
      <c r="N5915" t="e">
        <f>INDEX(RawData!N$2:N$1048576,MATCH(FmtData!$B$4+(ROW()-10),RawData!$A$2:$A$1048576,0))</f>
        <v>#N/A</v>
      </c>
      <c r="O5915" t="e">
        <f>INDEX(RawData!O$2:O$1048576,MATCH(FmtData!$B$4+(ROW()-10),RawData!$A$2:$A$1048576,0))</f>
        <v>#N/A</v>
      </c>
      <c r="P5915" t="e">
        <f>INDEX(RawData!P$2:P$1048576,MATCH(FmtData!$B$4+(ROW()-10),RawData!$A$2:$A$1048576,0))</f>
        <v>#N/A</v>
      </c>
      <c r="Q5915" t="e">
        <f>INDEX(RawData!Q$2:Q$1048576,MATCH(FmtData!$B$4+(ROW()-10),RawData!$A$2:$A$1048576,0))</f>
        <v>#N/A</v>
      </c>
      <c r="R5915" t="e">
        <f>INDEX(RawData!R$2:R$1048576,MATCH(FmtData!$B$4+(ROW()-10),RawData!$A$2:$A$1048576,0))</f>
        <v>#N/A</v>
      </c>
      <c r="S5915" t="e">
        <f>INDEX(RawData!S$2:S$1048576,MATCH(FmtData!$B$4+(ROW()-10),RawData!$A$2:$A$1048576,0))</f>
        <v>#N/A</v>
      </c>
      <c r="T5915" t="e">
        <f>INDEX(RawData!T$2:T$1048576,MATCH(FmtData!$B$4+(ROW()-10),RawData!$A$2:$A$1048576,0))</f>
        <v>#N/A</v>
      </c>
      <c r="U5915" t="e">
        <f>INDEX(RawData!U$2:U$1048576,MATCH(FmtData!$B$4+(ROW()-10),RawData!$A$2:$A$1048576,0))</f>
        <v>#N/A</v>
      </c>
      <c r="V5915" t="e">
        <f>INDEX(RawData!V$2:V$1048576,MATCH(FmtData!$B$4+(ROW()-10),RawData!$A$2:$A$1048576,0))</f>
        <v>#N/A</v>
      </c>
      <c r="W5915" s="8" t="e">
        <f t="shared" si="2027"/>
        <v>#N/A</v>
      </c>
      <c r="X5915" s="8" t="e">
        <f t="shared" si="2028"/>
        <v>#N/A</v>
      </c>
      <c r="Y5915" s="8" t="e">
        <f t="shared" si="2029"/>
        <v>#N/A</v>
      </c>
      <c r="Z5915" s="8" t="e">
        <f t="shared" si="2030"/>
        <v>#N/A</v>
      </c>
      <c r="AA5915" s="8" t="e">
        <f t="shared" si="2031"/>
        <v>#N/A</v>
      </c>
      <c r="AB5915" s="8" t="e">
        <f t="shared" si="2032"/>
        <v>#N/A</v>
      </c>
      <c r="AC5915" s="6" t="e">
        <f t="shared" si="2048"/>
        <v>#N/A</v>
      </c>
      <c r="AD5915" s="41" t="e">
        <f t="shared" si="2043"/>
        <v>#N/A</v>
      </c>
      <c r="AE5915" s="15" t="e">
        <f t="shared" si="2044"/>
        <v>#N/A</v>
      </c>
      <c r="AF5915" s="15" t="e">
        <f t="shared" si="2045"/>
        <v>#N/A</v>
      </c>
      <c r="AG5915" s="15" t="e">
        <f t="shared" si="2033"/>
        <v>#N/A</v>
      </c>
      <c r="AH5915" s="15" t="e">
        <f t="shared" si="2046"/>
        <v>#N/A</v>
      </c>
      <c r="AI5915" s="17" t="e">
        <f t="shared" si="2034"/>
        <v>#N/A</v>
      </c>
      <c r="AJ5915" s="17" t="e">
        <f t="shared" si="2035"/>
        <v>#N/A</v>
      </c>
      <c r="AK5915" s="17" t="e">
        <f t="shared" si="2036"/>
        <v>#N/A</v>
      </c>
      <c r="AL5915" s="17" t="e">
        <f t="shared" si="2037"/>
        <v>#N/A</v>
      </c>
      <c r="AM5915" s="17" t="e">
        <f t="shared" si="2038"/>
        <v>#N/A</v>
      </c>
      <c r="AN5915" s="17" t="e">
        <f t="shared" si="2047"/>
        <v>#N/A</v>
      </c>
      <c r="AO5915" s="17" t="e">
        <f t="shared" si="2042"/>
        <v>#N/A</v>
      </c>
      <c r="AP5915" s="17" t="e">
        <f t="shared" si="2039"/>
        <v>#N/A</v>
      </c>
      <c r="AQ5915" s="17" t="e">
        <f t="shared" si="2040"/>
        <v>#N/A</v>
      </c>
      <c r="AR5915" s="17" t="e">
        <f t="shared" si="2041"/>
        <v>#N/A</v>
      </c>
    </row>
    <row r="5916" spans="2:44" x14ac:dyDescent="0.25">
      <c r="B5916" t="e">
        <f>INDEX(RawData!$A$2:$A$1048576,MATCH(FmtData!$B$4+(ROW()-10),RawData!$A$2:$A$1048576,0))</f>
        <v>#N/A</v>
      </c>
      <c r="C59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6)</f>
        <v>#N/A</v>
      </c>
      <c r="D59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16" s="62" t="e">
        <f>INDEX(RawData!E$2:E$1048576,MATCH(FmtData!$B$4+(ROW()-10),RawData!$A$2:$A$1048576,0))</f>
        <v>#N/A</v>
      </c>
      <c r="F5916" t="e">
        <f>INDEX(RawData!F$2:F$1048576,MATCH(FmtData!$B$4+(ROW()-10),RawData!$A$2:$A$1048576,0))</f>
        <v>#N/A</v>
      </c>
      <c r="G5916" t="e">
        <f>INDEX(RawData!G$2:G$1048576,MATCH(FmtData!$B$4+(ROW()-10),RawData!$A$2:$A$1048576,0))</f>
        <v>#N/A</v>
      </c>
      <c r="H5916" t="e">
        <f>INDEX(RawData!H$2:H$1048576,MATCH(FmtData!$B$4+(ROW()-10),RawData!$A$2:$A$1048576,0))</f>
        <v>#N/A</v>
      </c>
      <c r="I5916" t="e">
        <f>INDEX(RawData!I$2:I$1048576,MATCH(FmtData!$B$4+(ROW()-10),RawData!$A$2:$A$1048576,0))</f>
        <v>#N/A</v>
      </c>
      <c r="J5916" t="e">
        <f>INDEX(RawData!J$2:J$1048576,MATCH(FmtData!$B$4+(ROW()-10),RawData!$A$2:$A$1048576,0))</f>
        <v>#N/A</v>
      </c>
      <c r="K5916" t="e">
        <f>INDEX(RawData!K$2:K$1048576,MATCH(FmtData!$B$4+(ROW()-10),RawData!$A$2:$A$1048576,0))</f>
        <v>#N/A</v>
      </c>
      <c r="L5916" t="e">
        <f>INDEX(RawData!L$2:L$1048576,MATCH(FmtData!$B$4+(ROW()-10),RawData!$A$2:$A$1048576,0))</f>
        <v>#N/A</v>
      </c>
      <c r="M5916" t="e">
        <f>INDEX(RawData!M$2:M$1048576,MATCH(FmtData!$B$4+(ROW()-10),RawData!$A$2:$A$1048576,0))</f>
        <v>#N/A</v>
      </c>
      <c r="N5916" t="e">
        <f>INDEX(RawData!N$2:N$1048576,MATCH(FmtData!$B$4+(ROW()-10),RawData!$A$2:$A$1048576,0))</f>
        <v>#N/A</v>
      </c>
      <c r="O5916" t="e">
        <f>INDEX(RawData!O$2:O$1048576,MATCH(FmtData!$B$4+(ROW()-10),RawData!$A$2:$A$1048576,0))</f>
        <v>#N/A</v>
      </c>
      <c r="P5916" t="e">
        <f>INDEX(RawData!P$2:P$1048576,MATCH(FmtData!$B$4+(ROW()-10),RawData!$A$2:$A$1048576,0))</f>
        <v>#N/A</v>
      </c>
      <c r="Q5916" t="e">
        <f>INDEX(RawData!Q$2:Q$1048576,MATCH(FmtData!$B$4+(ROW()-10),RawData!$A$2:$A$1048576,0))</f>
        <v>#N/A</v>
      </c>
      <c r="R5916" t="e">
        <f>INDEX(RawData!R$2:R$1048576,MATCH(FmtData!$B$4+(ROW()-10),RawData!$A$2:$A$1048576,0))</f>
        <v>#N/A</v>
      </c>
      <c r="S5916" t="e">
        <f>INDEX(RawData!S$2:S$1048576,MATCH(FmtData!$B$4+(ROW()-10),RawData!$A$2:$A$1048576,0))</f>
        <v>#N/A</v>
      </c>
      <c r="T5916" t="e">
        <f>INDEX(RawData!T$2:T$1048576,MATCH(FmtData!$B$4+(ROW()-10),RawData!$A$2:$A$1048576,0))</f>
        <v>#N/A</v>
      </c>
      <c r="U5916" t="e">
        <f>INDEX(RawData!U$2:U$1048576,MATCH(FmtData!$B$4+(ROW()-10),RawData!$A$2:$A$1048576,0))</f>
        <v>#N/A</v>
      </c>
      <c r="V5916" t="e">
        <f>INDEX(RawData!V$2:V$1048576,MATCH(FmtData!$B$4+(ROW()-10),RawData!$A$2:$A$1048576,0))</f>
        <v>#N/A</v>
      </c>
      <c r="W5916" s="8" t="e">
        <f t="shared" si="2027"/>
        <v>#N/A</v>
      </c>
      <c r="X5916" s="8" t="e">
        <f t="shared" si="2028"/>
        <v>#N/A</v>
      </c>
      <c r="Y5916" s="8" t="e">
        <f t="shared" si="2029"/>
        <v>#N/A</v>
      </c>
      <c r="Z5916" s="8" t="e">
        <f t="shared" si="2030"/>
        <v>#N/A</v>
      </c>
      <c r="AA5916" s="8" t="e">
        <f t="shared" si="2031"/>
        <v>#N/A</v>
      </c>
      <c r="AB5916" s="8" t="e">
        <f t="shared" si="2032"/>
        <v>#N/A</v>
      </c>
      <c r="AC5916" s="6" t="e">
        <f t="shared" si="2048"/>
        <v>#N/A</v>
      </c>
      <c r="AD5916" s="41" t="e">
        <f t="shared" si="2043"/>
        <v>#N/A</v>
      </c>
      <c r="AE5916" s="15" t="e">
        <f t="shared" si="2044"/>
        <v>#N/A</v>
      </c>
      <c r="AF5916" s="15" t="e">
        <f t="shared" si="2045"/>
        <v>#N/A</v>
      </c>
      <c r="AG5916" s="15" t="e">
        <f t="shared" si="2033"/>
        <v>#N/A</v>
      </c>
      <c r="AH5916" s="15" t="e">
        <f t="shared" si="2046"/>
        <v>#N/A</v>
      </c>
      <c r="AI5916" s="17" t="e">
        <f t="shared" si="2034"/>
        <v>#N/A</v>
      </c>
      <c r="AJ5916" s="17" t="e">
        <f t="shared" si="2035"/>
        <v>#N/A</v>
      </c>
      <c r="AK5916" s="17" t="e">
        <f t="shared" si="2036"/>
        <v>#N/A</v>
      </c>
      <c r="AL5916" s="17" t="e">
        <f t="shared" si="2037"/>
        <v>#N/A</v>
      </c>
      <c r="AM5916" s="17" t="e">
        <f t="shared" si="2038"/>
        <v>#N/A</v>
      </c>
      <c r="AN5916" s="17" t="e">
        <f t="shared" si="2047"/>
        <v>#N/A</v>
      </c>
      <c r="AO5916" s="17" t="e">
        <f t="shared" si="2042"/>
        <v>#N/A</v>
      </c>
      <c r="AP5916" s="17" t="e">
        <f t="shared" si="2039"/>
        <v>#N/A</v>
      </c>
      <c r="AQ5916" s="17" t="e">
        <f t="shared" si="2040"/>
        <v>#N/A</v>
      </c>
      <c r="AR5916" s="17" t="e">
        <f t="shared" si="2041"/>
        <v>#N/A</v>
      </c>
    </row>
    <row r="5917" spans="2:44" x14ac:dyDescent="0.25">
      <c r="B5917" t="e">
        <f>INDEX(RawData!$A$2:$A$1048576,MATCH(FmtData!$B$4+(ROW()-10),RawData!$A$2:$A$1048576,0))</f>
        <v>#N/A</v>
      </c>
      <c r="C59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7)</f>
        <v>#N/A</v>
      </c>
      <c r="D59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17" s="62" t="e">
        <f>INDEX(RawData!E$2:E$1048576,MATCH(FmtData!$B$4+(ROW()-10),RawData!$A$2:$A$1048576,0))</f>
        <v>#N/A</v>
      </c>
      <c r="F5917" t="e">
        <f>INDEX(RawData!F$2:F$1048576,MATCH(FmtData!$B$4+(ROW()-10),RawData!$A$2:$A$1048576,0))</f>
        <v>#N/A</v>
      </c>
      <c r="G5917" t="e">
        <f>INDEX(RawData!G$2:G$1048576,MATCH(FmtData!$B$4+(ROW()-10),RawData!$A$2:$A$1048576,0))</f>
        <v>#N/A</v>
      </c>
      <c r="H5917" t="e">
        <f>INDEX(RawData!H$2:H$1048576,MATCH(FmtData!$B$4+(ROW()-10),RawData!$A$2:$A$1048576,0))</f>
        <v>#N/A</v>
      </c>
      <c r="I5917" t="e">
        <f>INDEX(RawData!I$2:I$1048576,MATCH(FmtData!$B$4+(ROW()-10),RawData!$A$2:$A$1048576,0))</f>
        <v>#N/A</v>
      </c>
      <c r="J5917" t="e">
        <f>INDEX(RawData!J$2:J$1048576,MATCH(FmtData!$B$4+(ROW()-10),RawData!$A$2:$A$1048576,0))</f>
        <v>#N/A</v>
      </c>
      <c r="K5917" t="e">
        <f>INDEX(RawData!K$2:K$1048576,MATCH(FmtData!$B$4+(ROW()-10),RawData!$A$2:$A$1048576,0))</f>
        <v>#N/A</v>
      </c>
      <c r="L5917" t="e">
        <f>INDEX(RawData!L$2:L$1048576,MATCH(FmtData!$B$4+(ROW()-10),RawData!$A$2:$A$1048576,0))</f>
        <v>#N/A</v>
      </c>
      <c r="M5917" t="e">
        <f>INDEX(RawData!M$2:M$1048576,MATCH(FmtData!$B$4+(ROW()-10),RawData!$A$2:$A$1048576,0))</f>
        <v>#N/A</v>
      </c>
      <c r="N5917" t="e">
        <f>INDEX(RawData!N$2:N$1048576,MATCH(FmtData!$B$4+(ROW()-10),RawData!$A$2:$A$1048576,0))</f>
        <v>#N/A</v>
      </c>
      <c r="O5917" t="e">
        <f>INDEX(RawData!O$2:O$1048576,MATCH(FmtData!$B$4+(ROW()-10),RawData!$A$2:$A$1048576,0))</f>
        <v>#N/A</v>
      </c>
      <c r="P5917" t="e">
        <f>INDEX(RawData!P$2:P$1048576,MATCH(FmtData!$B$4+(ROW()-10),RawData!$A$2:$A$1048576,0))</f>
        <v>#N/A</v>
      </c>
      <c r="Q5917" t="e">
        <f>INDEX(RawData!Q$2:Q$1048576,MATCH(FmtData!$B$4+(ROW()-10),RawData!$A$2:$A$1048576,0))</f>
        <v>#N/A</v>
      </c>
      <c r="R5917" t="e">
        <f>INDEX(RawData!R$2:R$1048576,MATCH(FmtData!$B$4+(ROW()-10),RawData!$A$2:$A$1048576,0))</f>
        <v>#N/A</v>
      </c>
      <c r="S5917" t="e">
        <f>INDEX(RawData!S$2:S$1048576,MATCH(FmtData!$B$4+(ROW()-10),RawData!$A$2:$A$1048576,0))</f>
        <v>#N/A</v>
      </c>
      <c r="T5917" t="e">
        <f>INDEX(RawData!T$2:T$1048576,MATCH(FmtData!$B$4+(ROW()-10),RawData!$A$2:$A$1048576,0))</f>
        <v>#N/A</v>
      </c>
      <c r="U5917" t="e">
        <f>INDEX(RawData!U$2:U$1048576,MATCH(FmtData!$B$4+(ROW()-10),RawData!$A$2:$A$1048576,0))</f>
        <v>#N/A</v>
      </c>
      <c r="V5917" t="e">
        <f>INDEX(RawData!V$2:V$1048576,MATCH(FmtData!$B$4+(ROW()-10),RawData!$A$2:$A$1048576,0))</f>
        <v>#N/A</v>
      </c>
      <c r="W5917" s="8" t="e">
        <f t="shared" si="2027"/>
        <v>#N/A</v>
      </c>
      <c r="X5917" s="8" t="e">
        <f t="shared" si="2028"/>
        <v>#N/A</v>
      </c>
      <c r="Y5917" s="8" t="e">
        <f t="shared" si="2029"/>
        <v>#N/A</v>
      </c>
      <c r="Z5917" s="8" t="e">
        <f t="shared" si="2030"/>
        <v>#N/A</v>
      </c>
      <c r="AA5917" s="8" t="e">
        <f t="shared" si="2031"/>
        <v>#N/A</v>
      </c>
      <c r="AB5917" s="8" t="e">
        <f t="shared" si="2032"/>
        <v>#N/A</v>
      </c>
      <c r="AC5917" s="6" t="e">
        <f t="shared" si="2048"/>
        <v>#N/A</v>
      </c>
      <c r="AD5917" s="41" t="e">
        <f t="shared" si="2043"/>
        <v>#N/A</v>
      </c>
      <c r="AE5917" s="15" t="e">
        <f t="shared" si="2044"/>
        <v>#N/A</v>
      </c>
      <c r="AF5917" s="15" t="e">
        <f t="shared" si="2045"/>
        <v>#N/A</v>
      </c>
      <c r="AG5917" s="15" t="e">
        <f t="shared" si="2033"/>
        <v>#N/A</v>
      </c>
      <c r="AH5917" s="15" t="e">
        <f t="shared" si="2046"/>
        <v>#N/A</v>
      </c>
      <c r="AI5917" s="17" t="e">
        <f t="shared" si="2034"/>
        <v>#N/A</v>
      </c>
      <c r="AJ5917" s="17" t="e">
        <f t="shared" si="2035"/>
        <v>#N/A</v>
      </c>
      <c r="AK5917" s="17" t="e">
        <f t="shared" si="2036"/>
        <v>#N/A</v>
      </c>
      <c r="AL5917" s="17" t="e">
        <f t="shared" si="2037"/>
        <v>#N/A</v>
      </c>
      <c r="AM5917" s="17" t="e">
        <f t="shared" si="2038"/>
        <v>#N/A</v>
      </c>
      <c r="AN5917" s="17" t="e">
        <f t="shared" si="2047"/>
        <v>#N/A</v>
      </c>
      <c r="AO5917" s="17" t="e">
        <f t="shared" si="2042"/>
        <v>#N/A</v>
      </c>
      <c r="AP5917" s="17" t="e">
        <f t="shared" si="2039"/>
        <v>#N/A</v>
      </c>
      <c r="AQ5917" s="17" t="e">
        <f t="shared" si="2040"/>
        <v>#N/A</v>
      </c>
      <c r="AR5917" s="17" t="e">
        <f t="shared" si="2041"/>
        <v>#N/A</v>
      </c>
    </row>
    <row r="5918" spans="2:44" x14ac:dyDescent="0.25">
      <c r="B5918" t="e">
        <f>INDEX(RawData!$A$2:$A$1048576,MATCH(FmtData!$B$4+(ROW()-10),RawData!$A$2:$A$1048576,0))</f>
        <v>#N/A</v>
      </c>
      <c r="C59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8)</f>
        <v>#N/A</v>
      </c>
      <c r="D59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18" s="62" t="e">
        <f>INDEX(RawData!E$2:E$1048576,MATCH(FmtData!$B$4+(ROW()-10),RawData!$A$2:$A$1048576,0))</f>
        <v>#N/A</v>
      </c>
      <c r="F5918" t="e">
        <f>INDEX(RawData!F$2:F$1048576,MATCH(FmtData!$B$4+(ROW()-10),RawData!$A$2:$A$1048576,0))</f>
        <v>#N/A</v>
      </c>
      <c r="G5918" t="e">
        <f>INDEX(RawData!G$2:G$1048576,MATCH(FmtData!$B$4+(ROW()-10),RawData!$A$2:$A$1048576,0))</f>
        <v>#N/A</v>
      </c>
      <c r="H5918" t="e">
        <f>INDEX(RawData!H$2:H$1048576,MATCH(FmtData!$B$4+(ROW()-10),RawData!$A$2:$A$1048576,0))</f>
        <v>#N/A</v>
      </c>
      <c r="I5918" t="e">
        <f>INDEX(RawData!I$2:I$1048576,MATCH(FmtData!$B$4+(ROW()-10),RawData!$A$2:$A$1048576,0))</f>
        <v>#N/A</v>
      </c>
      <c r="J5918" t="e">
        <f>INDEX(RawData!J$2:J$1048576,MATCH(FmtData!$B$4+(ROW()-10),RawData!$A$2:$A$1048576,0))</f>
        <v>#N/A</v>
      </c>
      <c r="K5918" t="e">
        <f>INDEX(RawData!K$2:K$1048576,MATCH(FmtData!$B$4+(ROW()-10),RawData!$A$2:$A$1048576,0))</f>
        <v>#N/A</v>
      </c>
      <c r="L5918" t="e">
        <f>INDEX(RawData!L$2:L$1048576,MATCH(FmtData!$B$4+(ROW()-10),RawData!$A$2:$A$1048576,0))</f>
        <v>#N/A</v>
      </c>
      <c r="M5918" t="e">
        <f>INDEX(RawData!M$2:M$1048576,MATCH(FmtData!$B$4+(ROW()-10),RawData!$A$2:$A$1048576,0))</f>
        <v>#N/A</v>
      </c>
      <c r="N5918" t="e">
        <f>INDEX(RawData!N$2:N$1048576,MATCH(FmtData!$B$4+(ROW()-10),RawData!$A$2:$A$1048576,0))</f>
        <v>#N/A</v>
      </c>
      <c r="O5918" t="e">
        <f>INDEX(RawData!O$2:O$1048576,MATCH(FmtData!$B$4+(ROW()-10),RawData!$A$2:$A$1048576,0))</f>
        <v>#N/A</v>
      </c>
      <c r="P5918" t="e">
        <f>INDEX(RawData!P$2:P$1048576,MATCH(FmtData!$B$4+(ROW()-10),RawData!$A$2:$A$1048576,0))</f>
        <v>#N/A</v>
      </c>
      <c r="Q5918" t="e">
        <f>INDEX(RawData!Q$2:Q$1048576,MATCH(FmtData!$B$4+(ROW()-10),RawData!$A$2:$A$1048576,0))</f>
        <v>#N/A</v>
      </c>
      <c r="R5918" t="e">
        <f>INDEX(RawData!R$2:R$1048576,MATCH(FmtData!$B$4+(ROW()-10),RawData!$A$2:$A$1048576,0))</f>
        <v>#N/A</v>
      </c>
      <c r="S5918" t="e">
        <f>INDEX(RawData!S$2:S$1048576,MATCH(FmtData!$B$4+(ROW()-10),RawData!$A$2:$A$1048576,0))</f>
        <v>#N/A</v>
      </c>
      <c r="T5918" t="e">
        <f>INDEX(RawData!T$2:T$1048576,MATCH(FmtData!$B$4+(ROW()-10),RawData!$A$2:$A$1048576,0))</f>
        <v>#N/A</v>
      </c>
      <c r="U5918" t="e">
        <f>INDEX(RawData!U$2:U$1048576,MATCH(FmtData!$B$4+(ROW()-10),RawData!$A$2:$A$1048576,0))</f>
        <v>#N/A</v>
      </c>
      <c r="V5918" t="e">
        <f>INDEX(RawData!V$2:V$1048576,MATCH(FmtData!$B$4+(ROW()-10),RawData!$A$2:$A$1048576,0))</f>
        <v>#N/A</v>
      </c>
      <c r="W5918" s="8" t="e">
        <f t="shared" si="2027"/>
        <v>#N/A</v>
      </c>
      <c r="X5918" s="8" t="e">
        <f t="shared" si="2028"/>
        <v>#N/A</v>
      </c>
      <c r="Y5918" s="8" t="e">
        <f t="shared" si="2029"/>
        <v>#N/A</v>
      </c>
      <c r="Z5918" s="8" t="e">
        <f t="shared" si="2030"/>
        <v>#N/A</v>
      </c>
      <c r="AA5918" s="8" t="e">
        <f t="shared" si="2031"/>
        <v>#N/A</v>
      </c>
      <c r="AB5918" s="8" t="e">
        <f t="shared" si="2032"/>
        <v>#N/A</v>
      </c>
      <c r="AC5918" s="6" t="e">
        <f t="shared" si="2048"/>
        <v>#N/A</v>
      </c>
      <c r="AD5918" s="41" t="e">
        <f t="shared" si="2043"/>
        <v>#N/A</v>
      </c>
      <c r="AE5918" s="15" t="e">
        <f t="shared" si="2044"/>
        <v>#N/A</v>
      </c>
      <c r="AF5918" s="15" t="e">
        <f t="shared" si="2045"/>
        <v>#N/A</v>
      </c>
      <c r="AG5918" s="15" t="e">
        <f t="shared" si="2033"/>
        <v>#N/A</v>
      </c>
      <c r="AH5918" s="15" t="e">
        <f t="shared" si="2046"/>
        <v>#N/A</v>
      </c>
      <c r="AI5918" s="17" t="e">
        <f t="shared" si="2034"/>
        <v>#N/A</v>
      </c>
      <c r="AJ5918" s="17" t="e">
        <f t="shared" si="2035"/>
        <v>#N/A</v>
      </c>
      <c r="AK5918" s="17" t="e">
        <f t="shared" si="2036"/>
        <v>#N/A</v>
      </c>
      <c r="AL5918" s="17" t="e">
        <f t="shared" si="2037"/>
        <v>#N/A</v>
      </c>
      <c r="AM5918" s="17" t="e">
        <f t="shared" si="2038"/>
        <v>#N/A</v>
      </c>
      <c r="AN5918" s="17" t="e">
        <f t="shared" si="2047"/>
        <v>#N/A</v>
      </c>
      <c r="AO5918" s="17" t="e">
        <f t="shared" si="2042"/>
        <v>#N/A</v>
      </c>
      <c r="AP5918" s="17" t="e">
        <f t="shared" si="2039"/>
        <v>#N/A</v>
      </c>
      <c r="AQ5918" s="17" t="e">
        <f t="shared" si="2040"/>
        <v>#N/A</v>
      </c>
      <c r="AR5918" s="17" t="e">
        <f t="shared" si="2041"/>
        <v>#N/A</v>
      </c>
    </row>
    <row r="5919" spans="2:44" x14ac:dyDescent="0.25">
      <c r="B5919" t="e">
        <f>INDEX(RawData!$A$2:$A$1048576,MATCH(FmtData!$B$4+(ROW()-10),RawData!$A$2:$A$1048576,0))</f>
        <v>#N/A</v>
      </c>
      <c r="C59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9)</f>
        <v>#N/A</v>
      </c>
      <c r="D59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19" s="62" t="e">
        <f>INDEX(RawData!E$2:E$1048576,MATCH(FmtData!$B$4+(ROW()-10),RawData!$A$2:$A$1048576,0))</f>
        <v>#N/A</v>
      </c>
      <c r="F5919" t="e">
        <f>INDEX(RawData!F$2:F$1048576,MATCH(FmtData!$B$4+(ROW()-10),RawData!$A$2:$A$1048576,0))</f>
        <v>#N/A</v>
      </c>
      <c r="G5919" t="e">
        <f>INDEX(RawData!G$2:G$1048576,MATCH(FmtData!$B$4+(ROW()-10),RawData!$A$2:$A$1048576,0))</f>
        <v>#N/A</v>
      </c>
      <c r="H5919" t="e">
        <f>INDEX(RawData!H$2:H$1048576,MATCH(FmtData!$B$4+(ROW()-10),RawData!$A$2:$A$1048576,0))</f>
        <v>#N/A</v>
      </c>
      <c r="I5919" t="e">
        <f>INDEX(RawData!I$2:I$1048576,MATCH(FmtData!$B$4+(ROW()-10),RawData!$A$2:$A$1048576,0))</f>
        <v>#N/A</v>
      </c>
      <c r="J5919" t="e">
        <f>INDEX(RawData!J$2:J$1048576,MATCH(FmtData!$B$4+(ROW()-10),RawData!$A$2:$A$1048576,0))</f>
        <v>#N/A</v>
      </c>
      <c r="K5919" t="e">
        <f>INDEX(RawData!K$2:K$1048576,MATCH(FmtData!$B$4+(ROW()-10),RawData!$A$2:$A$1048576,0))</f>
        <v>#N/A</v>
      </c>
      <c r="L5919" t="e">
        <f>INDEX(RawData!L$2:L$1048576,MATCH(FmtData!$B$4+(ROW()-10),RawData!$A$2:$A$1048576,0))</f>
        <v>#N/A</v>
      </c>
      <c r="M5919" t="e">
        <f>INDEX(RawData!M$2:M$1048576,MATCH(FmtData!$B$4+(ROW()-10),RawData!$A$2:$A$1048576,0))</f>
        <v>#N/A</v>
      </c>
      <c r="N5919" t="e">
        <f>INDEX(RawData!N$2:N$1048576,MATCH(FmtData!$B$4+(ROW()-10),RawData!$A$2:$A$1048576,0))</f>
        <v>#N/A</v>
      </c>
      <c r="O5919" t="e">
        <f>INDEX(RawData!O$2:O$1048576,MATCH(FmtData!$B$4+(ROW()-10),RawData!$A$2:$A$1048576,0))</f>
        <v>#N/A</v>
      </c>
      <c r="P5919" t="e">
        <f>INDEX(RawData!P$2:P$1048576,MATCH(FmtData!$B$4+(ROW()-10),RawData!$A$2:$A$1048576,0))</f>
        <v>#N/A</v>
      </c>
      <c r="Q5919" t="e">
        <f>INDEX(RawData!Q$2:Q$1048576,MATCH(FmtData!$B$4+(ROW()-10),RawData!$A$2:$A$1048576,0))</f>
        <v>#N/A</v>
      </c>
      <c r="R5919" t="e">
        <f>INDEX(RawData!R$2:R$1048576,MATCH(FmtData!$B$4+(ROW()-10),RawData!$A$2:$A$1048576,0))</f>
        <v>#N/A</v>
      </c>
      <c r="S5919" t="e">
        <f>INDEX(RawData!S$2:S$1048576,MATCH(FmtData!$B$4+(ROW()-10),RawData!$A$2:$A$1048576,0))</f>
        <v>#N/A</v>
      </c>
      <c r="T5919" t="e">
        <f>INDEX(RawData!T$2:T$1048576,MATCH(FmtData!$B$4+(ROW()-10),RawData!$A$2:$A$1048576,0))</f>
        <v>#N/A</v>
      </c>
      <c r="U5919" t="e">
        <f>INDEX(RawData!U$2:U$1048576,MATCH(FmtData!$B$4+(ROW()-10),RawData!$A$2:$A$1048576,0))</f>
        <v>#N/A</v>
      </c>
      <c r="V5919" t="e">
        <f>INDEX(RawData!V$2:V$1048576,MATCH(FmtData!$B$4+(ROW()-10),RawData!$A$2:$A$1048576,0))</f>
        <v>#N/A</v>
      </c>
      <c r="W5919" s="8" t="e">
        <f t="shared" si="2027"/>
        <v>#N/A</v>
      </c>
      <c r="X5919" s="8" t="e">
        <f t="shared" si="2028"/>
        <v>#N/A</v>
      </c>
      <c r="Y5919" s="8" t="e">
        <f t="shared" si="2029"/>
        <v>#N/A</v>
      </c>
      <c r="Z5919" s="8" t="e">
        <f t="shared" si="2030"/>
        <v>#N/A</v>
      </c>
      <c r="AA5919" s="8" t="e">
        <f t="shared" si="2031"/>
        <v>#N/A</v>
      </c>
      <c r="AB5919" s="8" t="e">
        <f t="shared" si="2032"/>
        <v>#N/A</v>
      </c>
      <c r="AC5919" s="6" t="e">
        <f t="shared" si="2048"/>
        <v>#N/A</v>
      </c>
      <c r="AD5919" s="41" t="e">
        <f t="shared" si="2043"/>
        <v>#N/A</v>
      </c>
      <c r="AE5919" s="15" t="e">
        <f t="shared" si="2044"/>
        <v>#N/A</v>
      </c>
      <c r="AF5919" s="15" t="e">
        <f t="shared" si="2045"/>
        <v>#N/A</v>
      </c>
      <c r="AG5919" s="15" t="e">
        <f t="shared" si="2033"/>
        <v>#N/A</v>
      </c>
      <c r="AH5919" s="15" t="e">
        <f t="shared" si="2046"/>
        <v>#N/A</v>
      </c>
      <c r="AI5919" s="17" t="e">
        <f t="shared" si="2034"/>
        <v>#N/A</v>
      </c>
      <c r="AJ5919" s="17" t="e">
        <f t="shared" si="2035"/>
        <v>#N/A</v>
      </c>
      <c r="AK5919" s="17" t="e">
        <f t="shared" si="2036"/>
        <v>#N/A</v>
      </c>
      <c r="AL5919" s="17" t="e">
        <f t="shared" si="2037"/>
        <v>#N/A</v>
      </c>
      <c r="AM5919" s="17" t="e">
        <f t="shared" si="2038"/>
        <v>#N/A</v>
      </c>
      <c r="AN5919" s="17" t="e">
        <f t="shared" si="2047"/>
        <v>#N/A</v>
      </c>
      <c r="AO5919" s="17" t="e">
        <f t="shared" si="2042"/>
        <v>#N/A</v>
      </c>
      <c r="AP5919" s="17" t="e">
        <f t="shared" si="2039"/>
        <v>#N/A</v>
      </c>
      <c r="AQ5919" s="17" t="e">
        <f t="shared" si="2040"/>
        <v>#N/A</v>
      </c>
      <c r="AR5919" s="17" t="e">
        <f t="shared" si="2041"/>
        <v>#N/A</v>
      </c>
    </row>
    <row r="5920" spans="2:44" x14ac:dyDescent="0.25">
      <c r="B5920" t="e">
        <f>INDEX(RawData!$A$2:$A$1048576,MATCH(FmtData!$B$4+(ROW()-10),RawData!$A$2:$A$1048576,0))</f>
        <v>#N/A</v>
      </c>
      <c r="C59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0)</f>
        <v>#N/A</v>
      </c>
      <c r="D59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20" s="62" t="e">
        <f>INDEX(RawData!E$2:E$1048576,MATCH(FmtData!$B$4+(ROW()-10),RawData!$A$2:$A$1048576,0))</f>
        <v>#N/A</v>
      </c>
      <c r="F5920" t="e">
        <f>INDEX(RawData!F$2:F$1048576,MATCH(FmtData!$B$4+(ROW()-10),RawData!$A$2:$A$1048576,0))</f>
        <v>#N/A</v>
      </c>
      <c r="G5920" t="e">
        <f>INDEX(RawData!G$2:G$1048576,MATCH(FmtData!$B$4+(ROW()-10),RawData!$A$2:$A$1048576,0))</f>
        <v>#N/A</v>
      </c>
      <c r="H5920" t="e">
        <f>INDEX(RawData!H$2:H$1048576,MATCH(FmtData!$B$4+(ROW()-10),RawData!$A$2:$A$1048576,0))</f>
        <v>#N/A</v>
      </c>
      <c r="I5920" t="e">
        <f>INDEX(RawData!I$2:I$1048576,MATCH(FmtData!$B$4+(ROW()-10),RawData!$A$2:$A$1048576,0))</f>
        <v>#N/A</v>
      </c>
      <c r="J5920" t="e">
        <f>INDEX(RawData!J$2:J$1048576,MATCH(FmtData!$B$4+(ROW()-10),RawData!$A$2:$A$1048576,0))</f>
        <v>#N/A</v>
      </c>
      <c r="K5920" t="e">
        <f>INDEX(RawData!K$2:K$1048576,MATCH(FmtData!$B$4+(ROW()-10),RawData!$A$2:$A$1048576,0))</f>
        <v>#N/A</v>
      </c>
      <c r="L5920" t="e">
        <f>INDEX(RawData!L$2:L$1048576,MATCH(FmtData!$B$4+(ROW()-10),RawData!$A$2:$A$1048576,0))</f>
        <v>#N/A</v>
      </c>
      <c r="M5920" t="e">
        <f>INDEX(RawData!M$2:M$1048576,MATCH(FmtData!$B$4+(ROW()-10),RawData!$A$2:$A$1048576,0))</f>
        <v>#N/A</v>
      </c>
      <c r="N5920" t="e">
        <f>INDEX(RawData!N$2:N$1048576,MATCH(FmtData!$B$4+(ROW()-10),RawData!$A$2:$A$1048576,0))</f>
        <v>#N/A</v>
      </c>
      <c r="O5920" t="e">
        <f>INDEX(RawData!O$2:O$1048576,MATCH(FmtData!$B$4+(ROW()-10),RawData!$A$2:$A$1048576,0))</f>
        <v>#N/A</v>
      </c>
      <c r="P5920" t="e">
        <f>INDEX(RawData!P$2:P$1048576,MATCH(FmtData!$B$4+(ROW()-10),RawData!$A$2:$A$1048576,0))</f>
        <v>#N/A</v>
      </c>
      <c r="Q5920" t="e">
        <f>INDEX(RawData!Q$2:Q$1048576,MATCH(FmtData!$B$4+(ROW()-10),RawData!$A$2:$A$1048576,0))</f>
        <v>#N/A</v>
      </c>
      <c r="R5920" t="e">
        <f>INDEX(RawData!R$2:R$1048576,MATCH(FmtData!$B$4+(ROW()-10),RawData!$A$2:$A$1048576,0))</f>
        <v>#N/A</v>
      </c>
      <c r="S5920" t="e">
        <f>INDEX(RawData!S$2:S$1048576,MATCH(FmtData!$B$4+(ROW()-10),RawData!$A$2:$A$1048576,0))</f>
        <v>#N/A</v>
      </c>
      <c r="T5920" t="e">
        <f>INDEX(RawData!T$2:T$1048576,MATCH(FmtData!$B$4+(ROW()-10),RawData!$A$2:$A$1048576,0))</f>
        <v>#N/A</v>
      </c>
      <c r="U5920" t="e">
        <f>INDEX(RawData!U$2:U$1048576,MATCH(FmtData!$B$4+(ROW()-10),RawData!$A$2:$A$1048576,0))</f>
        <v>#N/A</v>
      </c>
      <c r="V5920" t="e">
        <f>INDEX(RawData!V$2:V$1048576,MATCH(FmtData!$B$4+(ROW()-10),RawData!$A$2:$A$1048576,0))</f>
        <v>#N/A</v>
      </c>
      <c r="W5920" s="8" t="e">
        <f t="shared" si="2027"/>
        <v>#N/A</v>
      </c>
      <c r="X5920" s="8" t="e">
        <f t="shared" si="2028"/>
        <v>#N/A</v>
      </c>
      <c r="Y5920" s="8" t="e">
        <f t="shared" si="2029"/>
        <v>#N/A</v>
      </c>
      <c r="Z5920" s="8" t="e">
        <f t="shared" si="2030"/>
        <v>#N/A</v>
      </c>
      <c r="AA5920" s="8" t="e">
        <f t="shared" si="2031"/>
        <v>#N/A</v>
      </c>
      <c r="AB5920" s="8" t="e">
        <f t="shared" si="2032"/>
        <v>#N/A</v>
      </c>
      <c r="AC5920" s="6" t="e">
        <f t="shared" si="2048"/>
        <v>#N/A</v>
      </c>
      <c r="AD5920" s="41" t="e">
        <f t="shared" si="2043"/>
        <v>#N/A</v>
      </c>
      <c r="AE5920" s="15" t="e">
        <f t="shared" si="2044"/>
        <v>#N/A</v>
      </c>
      <c r="AF5920" s="15" t="e">
        <f t="shared" si="2045"/>
        <v>#N/A</v>
      </c>
      <c r="AG5920" s="15" t="e">
        <f t="shared" si="2033"/>
        <v>#N/A</v>
      </c>
      <c r="AH5920" s="15" t="e">
        <f t="shared" si="2046"/>
        <v>#N/A</v>
      </c>
      <c r="AI5920" s="17" t="e">
        <f t="shared" si="2034"/>
        <v>#N/A</v>
      </c>
      <c r="AJ5920" s="17" t="e">
        <f t="shared" si="2035"/>
        <v>#N/A</v>
      </c>
      <c r="AK5920" s="17" t="e">
        <f t="shared" si="2036"/>
        <v>#N/A</v>
      </c>
      <c r="AL5920" s="17" t="e">
        <f t="shared" si="2037"/>
        <v>#N/A</v>
      </c>
      <c r="AM5920" s="17" t="e">
        <f t="shared" si="2038"/>
        <v>#N/A</v>
      </c>
      <c r="AN5920" s="17" t="e">
        <f t="shared" si="2047"/>
        <v>#N/A</v>
      </c>
      <c r="AO5920" s="17" t="e">
        <f t="shared" si="2042"/>
        <v>#N/A</v>
      </c>
      <c r="AP5920" s="17" t="e">
        <f t="shared" si="2039"/>
        <v>#N/A</v>
      </c>
      <c r="AQ5920" s="17" t="e">
        <f t="shared" si="2040"/>
        <v>#N/A</v>
      </c>
      <c r="AR5920" s="17" t="e">
        <f t="shared" si="2041"/>
        <v>#N/A</v>
      </c>
    </row>
    <row r="5921" spans="2:44" x14ac:dyDescent="0.25">
      <c r="B5921" t="e">
        <f>INDEX(RawData!$A$2:$A$1048576,MATCH(FmtData!$B$4+(ROW()-10),RawData!$A$2:$A$1048576,0))</f>
        <v>#N/A</v>
      </c>
      <c r="C59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1)</f>
        <v>#N/A</v>
      </c>
      <c r="D59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21" s="62" t="e">
        <f>INDEX(RawData!E$2:E$1048576,MATCH(FmtData!$B$4+(ROW()-10),RawData!$A$2:$A$1048576,0))</f>
        <v>#N/A</v>
      </c>
      <c r="F5921" t="e">
        <f>INDEX(RawData!F$2:F$1048576,MATCH(FmtData!$B$4+(ROW()-10),RawData!$A$2:$A$1048576,0))</f>
        <v>#N/A</v>
      </c>
      <c r="G5921" t="e">
        <f>INDEX(RawData!G$2:G$1048576,MATCH(FmtData!$B$4+(ROW()-10),RawData!$A$2:$A$1048576,0))</f>
        <v>#N/A</v>
      </c>
      <c r="H5921" t="e">
        <f>INDEX(RawData!H$2:H$1048576,MATCH(FmtData!$B$4+(ROW()-10),RawData!$A$2:$A$1048576,0))</f>
        <v>#N/A</v>
      </c>
      <c r="I5921" t="e">
        <f>INDEX(RawData!I$2:I$1048576,MATCH(FmtData!$B$4+(ROW()-10),RawData!$A$2:$A$1048576,0))</f>
        <v>#N/A</v>
      </c>
      <c r="J5921" t="e">
        <f>INDEX(RawData!J$2:J$1048576,MATCH(FmtData!$B$4+(ROW()-10),RawData!$A$2:$A$1048576,0))</f>
        <v>#N/A</v>
      </c>
      <c r="K5921" t="e">
        <f>INDEX(RawData!K$2:K$1048576,MATCH(FmtData!$B$4+(ROW()-10),RawData!$A$2:$A$1048576,0))</f>
        <v>#N/A</v>
      </c>
      <c r="L5921" t="e">
        <f>INDEX(RawData!L$2:L$1048576,MATCH(FmtData!$B$4+(ROW()-10),RawData!$A$2:$A$1048576,0))</f>
        <v>#N/A</v>
      </c>
      <c r="M5921" t="e">
        <f>INDEX(RawData!M$2:M$1048576,MATCH(FmtData!$B$4+(ROW()-10),RawData!$A$2:$A$1048576,0))</f>
        <v>#N/A</v>
      </c>
      <c r="N5921" t="e">
        <f>INDEX(RawData!N$2:N$1048576,MATCH(FmtData!$B$4+(ROW()-10),RawData!$A$2:$A$1048576,0))</f>
        <v>#N/A</v>
      </c>
      <c r="O5921" t="e">
        <f>INDEX(RawData!O$2:O$1048576,MATCH(FmtData!$B$4+(ROW()-10),RawData!$A$2:$A$1048576,0))</f>
        <v>#N/A</v>
      </c>
      <c r="P5921" t="e">
        <f>INDEX(RawData!P$2:P$1048576,MATCH(FmtData!$B$4+(ROW()-10),RawData!$A$2:$A$1048576,0))</f>
        <v>#N/A</v>
      </c>
      <c r="Q5921" t="e">
        <f>INDEX(RawData!Q$2:Q$1048576,MATCH(FmtData!$B$4+(ROW()-10),RawData!$A$2:$A$1048576,0))</f>
        <v>#N/A</v>
      </c>
      <c r="R5921" t="e">
        <f>INDEX(RawData!R$2:R$1048576,MATCH(FmtData!$B$4+(ROW()-10),RawData!$A$2:$A$1048576,0))</f>
        <v>#N/A</v>
      </c>
      <c r="S5921" t="e">
        <f>INDEX(RawData!S$2:S$1048576,MATCH(FmtData!$B$4+(ROW()-10),RawData!$A$2:$A$1048576,0))</f>
        <v>#N/A</v>
      </c>
      <c r="T5921" t="e">
        <f>INDEX(RawData!T$2:T$1048576,MATCH(FmtData!$B$4+(ROW()-10),RawData!$A$2:$A$1048576,0))</f>
        <v>#N/A</v>
      </c>
      <c r="U5921" t="e">
        <f>INDEX(RawData!U$2:U$1048576,MATCH(FmtData!$B$4+(ROW()-10),RawData!$A$2:$A$1048576,0))</f>
        <v>#N/A</v>
      </c>
      <c r="V5921" t="e">
        <f>INDEX(RawData!V$2:V$1048576,MATCH(FmtData!$B$4+(ROW()-10),RawData!$A$2:$A$1048576,0))</f>
        <v>#N/A</v>
      </c>
      <c r="W5921" s="8" t="e">
        <f t="shared" si="2027"/>
        <v>#N/A</v>
      </c>
      <c r="X5921" s="8" t="e">
        <f t="shared" si="2028"/>
        <v>#N/A</v>
      </c>
      <c r="Y5921" s="8" t="e">
        <f t="shared" si="2029"/>
        <v>#N/A</v>
      </c>
      <c r="Z5921" s="8" t="e">
        <f t="shared" si="2030"/>
        <v>#N/A</v>
      </c>
      <c r="AA5921" s="8" t="e">
        <f t="shared" si="2031"/>
        <v>#N/A</v>
      </c>
      <c r="AB5921" s="8" t="e">
        <f t="shared" si="2032"/>
        <v>#N/A</v>
      </c>
      <c r="AC5921" s="6" t="e">
        <f t="shared" si="2048"/>
        <v>#N/A</v>
      </c>
      <c r="AD5921" s="41" t="e">
        <f t="shared" si="2043"/>
        <v>#N/A</v>
      </c>
      <c r="AE5921" s="15" t="e">
        <f t="shared" si="2044"/>
        <v>#N/A</v>
      </c>
      <c r="AF5921" s="15" t="e">
        <f t="shared" si="2045"/>
        <v>#N/A</v>
      </c>
      <c r="AG5921" s="15" t="e">
        <f t="shared" si="2033"/>
        <v>#N/A</v>
      </c>
      <c r="AH5921" s="15" t="e">
        <f t="shared" si="2046"/>
        <v>#N/A</v>
      </c>
      <c r="AI5921" s="17" t="e">
        <f t="shared" si="2034"/>
        <v>#N/A</v>
      </c>
      <c r="AJ5921" s="17" t="e">
        <f t="shared" si="2035"/>
        <v>#N/A</v>
      </c>
      <c r="AK5921" s="17" t="e">
        <f t="shared" si="2036"/>
        <v>#N/A</v>
      </c>
      <c r="AL5921" s="17" t="e">
        <f t="shared" si="2037"/>
        <v>#N/A</v>
      </c>
      <c r="AM5921" s="17" t="e">
        <f t="shared" si="2038"/>
        <v>#N/A</v>
      </c>
      <c r="AN5921" s="17" t="e">
        <f t="shared" si="2047"/>
        <v>#N/A</v>
      </c>
      <c r="AO5921" s="17" t="e">
        <f t="shared" si="2042"/>
        <v>#N/A</v>
      </c>
      <c r="AP5921" s="17" t="e">
        <f t="shared" si="2039"/>
        <v>#N/A</v>
      </c>
      <c r="AQ5921" s="17" t="e">
        <f t="shared" si="2040"/>
        <v>#N/A</v>
      </c>
      <c r="AR5921" s="17" t="e">
        <f t="shared" si="2041"/>
        <v>#N/A</v>
      </c>
    </row>
    <row r="5922" spans="2:44" x14ac:dyDescent="0.25">
      <c r="B5922" t="e">
        <f>INDEX(RawData!$A$2:$A$1048576,MATCH(FmtData!$B$4+(ROW()-10),RawData!$A$2:$A$1048576,0))</f>
        <v>#N/A</v>
      </c>
      <c r="C59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2)</f>
        <v>#N/A</v>
      </c>
      <c r="D59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22" s="62" t="e">
        <f>INDEX(RawData!E$2:E$1048576,MATCH(FmtData!$B$4+(ROW()-10),RawData!$A$2:$A$1048576,0))</f>
        <v>#N/A</v>
      </c>
      <c r="F5922" t="e">
        <f>INDEX(RawData!F$2:F$1048576,MATCH(FmtData!$B$4+(ROW()-10),RawData!$A$2:$A$1048576,0))</f>
        <v>#N/A</v>
      </c>
      <c r="G5922" t="e">
        <f>INDEX(RawData!G$2:G$1048576,MATCH(FmtData!$B$4+(ROW()-10),RawData!$A$2:$A$1048576,0))</f>
        <v>#N/A</v>
      </c>
      <c r="H5922" t="e">
        <f>INDEX(RawData!H$2:H$1048576,MATCH(FmtData!$B$4+(ROW()-10),RawData!$A$2:$A$1048576,0))</f>
        <v>#N/A</v>
      </c>
      <c r="I5922" t="e">
        <f>INDEX(RawData!I$2:I$1048576,MATCH(FmtData!$B$4+(ROW()-10),RawData!$A$2:$A$1048576,0))</f>
        <v>#N/A</v>
      </c>
      <c r="J5922" t="e">
        <f>INDEX(RawData!J$2:J$1048576,MATCH(FmtData!$B$4+(ROW()-10),RawData!$A$2:$A$1048576,0))</f>
        <v>#N/A</v>
      </c>
      <c r="K5922" t="e">
        <f>INDEX(RawData!K$2:K$1048576,MATCH(FmtData!$B$4+(ROW()-10),RawData!$A$2:$A$1048576,0))</f>
        <v>#N/A</v>
      </c>
      <c r="L5922" t="e">
        <f>INDEX(RawData!L$2:L$1048576,MATCH(FmtData!$B$4+(ROW()-10),RawData!$A$2:$A$1048576,0))</f>
        <v>#N/A</v>
      </c>
      <c r="M5922" t="e">
        <f>INDEX(RawData!M$2:M$1048576,MATCH(FmtData!$B$4+(ROW()-10),RawData!$A$2:$A$1048576,0))</f>
        <v>#N/A</v>
      </c>
      <c r="N5922" t="e">
        <f>INDEX(RawData!N$2:N$1048576,MATCH(FmtData!$B$4+(ROW()-10),RawData!$A$2:$A$1048576,0))</f>
        <v>#N/A</v>
      </c>
      <c r="O5922" t="e">
        <f>INDEX(RawData!O$2:O$1048576,MATCH(FmtData!$B$4+(ROW()-10),RawData!$A$2:$A$1048576,0))</f>
        <v>#N/A</v>
      </c>
      <c r="P5922" t="e">
        <f>INDEX(RawData!P$2:P$1048576,MATCH(FmtData!$B$4+(ROW()-10),RawData!$A$2:$A$1048576,0))</f>
        <v>#N/A</v>
      </c>
      <c r="Q5922" t="e">
        <f>INDEX(RawData!Q$2:Q$1048576,MATCH(FmtData!$B$4+(ROW()-10),RawData!$A$2:$A$1048576,0))</f>
        <v>#N/A</v>
      </c>
      <c r="R5922" t="e">
        <f>INDEX(RawData!R$2:R$1048576,MATCH(FmtData!$B$4+(ROW()-10),RawData!$A$2:$A$1048576,0))</f>
        <v>#N/A</v>
      </c>
      <c r="S5922" t="e">
        <f>INDEX(RawData!S$2:S$1048576,MATCH(FmtData!$B$4+(ROW()-10),RawData!$A$2:$A$1048576,0))</f>
        <v>#N/A</v>
      </c>
      <c r="T5922" t="e">
        <f>INDEX(RawData!T$2:T$1048576,MATCH(FmtData!$B$4+(ROW()-10),RawData!$A$2:$A$1048576,0))</f>
        <v>#N/A</v>
      </c>
      <c r="U5922" t="e">
        <f>INDEX(RawData!U$2:U$1048576,MATCH(FmtData!$B$4+(ROW()-10),RawData!$A$2:$A$1048576,0))</f>
        <v>#N/A</v>
      </c>
      <c r="V5922" t="e">
        <f>INDEX(RawData!V$2:V$1048576,MATCH(FmtData!$B$4+(ROW()-10),RawData!$A$2:$A$1048576,0))</f>
        <v>#N/A</v>
      </c>
      <c r="W5922" s="8" t="e">
        <f t="shared" si="2027"/>
        <v>#N/A</v>
      </c>
      <c r="X5922" s="8" t="e">
        <f t="shared" si="2028"/>
        <v>#N/A</v>
      </c>
      <c r="Y5922" s="8" t="e">
        <f t="shared" si="2029"/>
        <v>#N/A</v>
      </c>
      <c r="Z5922" s="8" t="e">
        <f t="shared" si="2030"/>
        <v>#N/A</v>
      </c>
      <c r="AA5922" s="8" t="e">
        <f t="shared" si="2031"/>
        <v>#N/A</v>
      </c>
      <c r="AB5922" s="8" t="e">
        <f t="shared" si="2032"/>
        <v>#N/A</v>
      </c>
      <c r="AC5922" s="6" t="e">
        <f t="shared" si="2048"/>
        <v>#N/A</v>
      </c>
      <c r="AD5922" s="41" t="e">
        <f t="shared" si="2043"/>
        <v>#N/A</v>
      </c>
      <c r="AE5922" s="15" t="e">
        <f t="shared" si="2044"/>
        <v>#N/A</v>
      </c>
      <c r="AF5922" s="15" t="e">
        <f t="shared" si="2045"/>
        <v>#N/A</v>
      </c>
      <c r="AG5922" s="15" t="e">
        <f t="shared" si="2033"/>
        <v>#N/A</v>
      </c>
      <c r="AH5922" s="15" t="e">
        <f t="shared" si="2046"/>
        <v>#N/A</v>
      </c>
      <c r="AI5922" s="17" t="e">
        <f t="shared" si="2034"/>
        <v>#N/A</v>
      </c>
      <c r="AJ5922" s="17" t="e">
        <f t="shared" si="2035"/>
        <v>#N/A</v>
      </c>
      <c r="AK5922" s="17" t="e">
        <f t="shared" si="2036"/>
        <v>#N/A</v>
      </c>
      <c r="AL5922" s="17" t="e">
        <f t="shared" si="2037"/>
        <v>#N/A</v>
      </c>
      <c r="AM5922" s="17" t="e">
        <f t="shared" si="2038"/>
        <v>#N/A</v>
      </c>
      <c r="AN5922" s="17" t="e">
        <f t="shared" si="2047"/>
        <v>#N/A</v>
      </c>
      <c r="AO5922" s="17" t="e">
        <f t="shared" si="2042"/>
        <v>#N/A</v>
      </c>
      <c r="AP5922" s="17" t="e">
        <f t="shared" si="2039"/>
        <v>#N/A</v>
      </c>
      <c r="AQ5922" s="17" t="e">
        <f t="shared" si="2040"/>
        <v>#N/A</v>
      </c>
      <c r="AR5922" s="17" t="e">
        <f t="shared" si="2041"/>
        <v>#N/A</v>
      </c>
    </row>
    <row r="5923" spans="2:44" x14ac:dyDescent="0.25">
      <c r="B5923" t="e">
        <f>INDEX(RawData!$A$2:$A$1048576,MATCH(FmtData!$B$4+(ROW()-10),RawData!$A$2:$A$1048576,0))</f>
        <v>#N/A</v>
      </c>
      <c r="C59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3)</f>
        <v>#N/A</v>
      </c>
      <c r="D59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23" s="62" t="e">
        <f>INDEX(RawData!E$2:E$1048576,MATCH(FmtData!$B$4+(ROW()-10),RawData!$A$2:$A$1048576,0))</f>
        <v>#N/A</v>
      </c>
      <c r="F5923" t="e">
        <f>INDEX(RawData!F$2:F$1048576,MATCH(FmtData!$B$4+(ROW()-10),RawData!$A$2:$A$1048576,0))</f>
        <v>#N/A</v>
      </c>
      <c r="G5923" t="e">
        <f>INDEX(RawData!G$2:G$1048576,MATCH(FmtData!$B$4+(ROW()-10),RawData!$A$2:$A$1048576,0))</f>
        <v>#N/A</v>
      </c>
      <c r="H5923" t="e">
        <f>INDEX(RawData!H$2:H$1048576,MATCH(FmtData!$B$4+(ROW()-10),RawData!$A$2:$A$1048576,0))</f>
        <v>#N/A</v>
      </c>
      <c r="I5923" t="e">
        <f>INDEX(RawData!I$2:I$1048576,MATCH(FmtData!$B$4+(ROW()-10),RawData!$A$2:$A$1048576,0))</f>
        <v>#N/A</v>
      </c>
      <c r="J5923" t="e">
        <f>INDEX(RawData!J$2:J$1048576,MATCH(FmtData!$B$4+(ROW()-10),RawData!$A$2:$A$1048576,0))</f>
        <v>#N/A</v>
      </c>
      <c r="K5923" t="e">
        <f>INDEX(RawData!K$2:K$1048576,MATCH(FmtData!$B$4+(ROW()-10),RawData!$A$2:$A$1048576,0))</f>
        <v>#N/A</v>
      </c>
      <c r="L5923" t="e">
        <f>INDEX(RawData!L$2:L$1048576,MATCH(FmtData!$B$4+(ROW()-10),RawData!$A$2:$A$1048576,0))</f>
        <v>#N/A</v>
      </c>
      <c r="M5923" t="e">
        <f>INDEX(RawData!M$2:M$1048576,MATCH(FmtData!$B$4+(ROW()-10),RawData!$A$2:$A$1048576,0))</f>
        <v>#N/A</v>
      </c>
      <c r="N5923" t="e">
        <f>INDEX(RawData!N$2:N$1048576,MATCH(FmtData!$B$4+(ROW()-10),RawData!$A$2:$A$1048576,0))</f>
        <v>#N/A</v>
      </c>
      <c r="O5923" t="e">
        <f>INDEX(RawData!O$2:O$1048576,MATCH(FmtData!$B$4+(ROW()-10),RawData!$A$2:$A$1048576,0))</f>
        <v>#N/A</v>
      </c>
      <c r="P5923" t="e">
        <f>INDEX(RawData!P$2:P$1048576,MATCH(FmtData!$B$4+(ROW()-10),RawData!$A$2:$A$1048576,0))</f>
        <v>#N/A</v>
      </c>
      <c r="Q5923" t="e">
        <f>INDEX(RawData!Q$2:Q$1048576,MATCH(FmtData!$B$4+(ROW()-10),RawData!$A$2:$A$1048576,0))</f>
        <v>#N/A</v>
      </c>
      <c r="R5923" t="e">
        <f>INDEX(RawData!R$2:R$1048576,MATCH(FmtData!$B$4+(ROW()-10),RawData!$A$2:$A$1048576,0))</f>
        <v>#N/A</v>
      </c>
      <c r="S5923" t="e">
        <f>INDEX(RawData!S$2:S$1048576,MATCH(FmtData!$B$4+(ROW()-10),RawData!$A$2:$A$1048576,0))</f>
        <v>#N/A</v>
      </c>
      <c r="T5923" t="e">
        <f>INDEX(RawData!T$2:T$1048576,MATCH(FmtData!$B$4+(ROW()-10),RawData!$A$2:$A$1048576,0))</f>
        <v>#N/A</v>
      </c>
      <c r="U5923" t="e">
        <f>INDEX(RawData!U$2:U$1048576,MATCH(FmtData!$B$4+(ROW()-10),RawData!$A$2:$A$1048576,0))</f>
        <v>#N/A</v>
      </c>
      <c r="V5923" t="e">
        <f>INDEX(RawData!V$2:V$1048576,MATCH(FmtData!$B$4+(ROW()-10),RawData!$A$2:$A$1048576,0))</f>
        <v>#N/A</v>
      </c>
      <c r="W5923" s="8" t="e">
        <f t="shared" si="2027"/>
        <v>#N/A</v>
      </c>
      <c r="X5923" s="8" t="e">
        <f t="shared" si="2028"/>
        <v>#N/A</v>
      </c>
      <c r="Y5923" s="8" t="e">
        <f t="shared" si="2029"/>
        <v>#N/A</v>
      </c>
      <c r="Z5923" s="8" t="e">
        <f t="shared" si="2030"/>
        <v>#N/A</v>
      </c>
      <c r="AA5923" s="8" t="e">
        <f t="shared" si="2031"/>
        <v>#N/A</v>
      </c>
      <c r="AB5923" s="8" t="e">
        <f t="shared" si="2032"/>
        <v>#N/A</v>
      </c>
      <c r="AC5923" s="6" t="e">
        <f t="shared" si="2048"/>
        <v>#N/A</v>
      </c>
      <c r="AD5923" s="41" t="e">
        <f t="shared" si="2043"/>
        <v>#N/A</v>
      </c>
      <c r="AE5923" s="15" t="e">
        <f t="shared" si="2044"/>
        <v>#N/A</v>
      </c>
      <c r="AF5923" s="15" t="e">
        <f t="shared" si="2045"/>
        <v>#N/A</v>
      </c>
      <c r="AG5923" s="15" t="e">
        <f t="shared" si="2033"/>
        <v>#N/A</v>
      </c>
      <c r="AH5923" s="15" t="e">
        <f t="shared" si="2046"/>
        <v>#N/A</v>
      </c>
      <c r="AI5923" s="17" t="e">
        <f t="shared" si="2034"/>
        <v>#N/A</v>
      </c>
      <c r="AJ5923" s="17" t="e">
        <f t="shared" si="2035"/>
        <v>#N/A</v>
      </c>
      <c r="AK5923" s="17" t="e">
        <f t="shared" si="2036"/>
        <v>#N/A</v>
      </c>
      <c r="AL5923" s="17" t="e">
        <f t="shared" si="2037"/>
        <v>#N/A</v>
      </c>
      <c r="AM5923" s="17" t="e">
        <f t="shared" si="2038"/>
        <v>#N/A</v>
      </c>
      <c r="AN5923" s="17" t="e">
        <f t="shared" si="2047"/>
        <v>#N/A</v>
      </c>
      <c r="AO5923" s="17" t="e">
        <f t="shared" si="2042"/>
        <v>#N/A</v>
      </c>
      <c r="AP5923" s="17" t="e">
        <f t="shared" si="2039"/>
        <v>#N/A</v>
      </c>
      <c r="AQ5923" s="17" t="e">
        <f t="shared" si="2040"/>
        <v>#N/A</v>
      </c>
      <c r="AR5923" s="17" t="e">
        <f t="shared" si="2041"/>
        <v>#N/A</v>
      </c>
    </row>
    <row r="5924" spans="2:44" x14ac:dyDescent="0.25">
      <c r="B5924" t="e">
        <f>INDEX(RawData!$A$2:$A$1048576,MATCH(FmtData!$B$4+(ROW()-10),RawData!$A$2:$A$1048576,0))</f>
        <v>#N/A</v>
      </c>
      <c r="C59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4)</f>
        <v>#N/A</v>
      </c>
      <c r="D59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24" s="62" t="e">
        <f>INDEX(RawData!E$2:E$1048576,MATCH(FmtData!$B$4+(ROW()-10),RawData!$A$2:$A$1048576,0))</f>
        <v>#N/A</v>
      </c>
      <c r="F5924" t="e">
        <f>INDEX(RawData!F$2:F$1048576,MATCH(FmtData!$B$4+(ROW()-10),RawData!$A$2:$A$1048576,0))</f>
        <v>#N/A</v>
      </c>
      <c r="G5924" t="e">
        <f>INDEX(RawData!G$2:G$1048576,MATCH(FmtData!$B$4+(ROW()-10),RawData!$A$2:$A$1048576,0))</f>
        <v>#N/A</v>
      </c>
      <c r="H5924" t="e">
        <f>INDEX(RawData!H$2:H$1048576,MATCH(FmtData!$B$4+(ROW()-10),RawData!$A$2:$A$1048576,0))</f>
        <v>#N/A</v>
      </c>
      <c r="I5924" t="e">
        <f>INDEX(RawData!I$2:I$1048576,MATCH(FmtData!$B$4+(ROW()-10),RawData!$A$2:$A$1048576,0))</f>
        <v>#N/A</v>
      </c>
      <c r="J5924" t="e">
        <f>INDEX(RawData!J$2:J$1048576,MATCH(FmtData!$B$4+(ROW()-10),RawData!$A$2:$A$1048576,0))</f>
        <v>#N/A</v>
      </c>
      <c r="K5924" t="e">
        <f>INDEX(RawData!K$2:K$1048576,MATCH(FmtData!$B$4+(ROW()-10),RawData!$A$2:$A$1048576,0))</f>
        <v>#N/A</v>
      </c>
      <c r="L5924" t="e">
        <f>INDEX(RawData!L$2:L$1048576,MATCH(FmtData!$B$4+(ROW()-10),RawData!$A$2:$A$1048576,0))</f>
        <v>#N/A</v>
      </c>
      <c r="M5924" t="e">
        <f>INDEX(RawData!M$2:M$1048576,MATCH(FmtData!$B$4+(ROW()-10),RawData!$A$2:$A$1048576,0))</f>
        <v>#N/A</v>
      </c>
      <c r="N5924" t="e">
        <f>INDEX(RawData!N$2:N$1048576,MATCH(FmtData!$B$4+(ROW()-10),RawData!$A$2:$A$1048576,0))</f>
        <v>#N/A</v>
      </c>
      <c r="O5924" t="e">
        <f>INDEX(RawData!O$2:O$1048576,MATCH(FmtData!$B$4+(ROW()-10),RawData!$A$2:$A$1048576,0))</f>
        <v>#N/A</v>
      </c>
      <c r="P5924" t="e">
        <f>INDEX(RawData!P$2:P$1048576,MATCH(FmtData!$B$4+(ROW()-10),RawData!$A$2:$A$1048576,0))</f>
        <v>#N/A</v>
      </c>
      <c r="Q5924" t="e">
        <f>INDEX(RawData!Q$2:Q$1048576,MATCH(FmtData!$B$4+(ROW()-10),RawData!$A$2:$A$1048576,0))</f>
        <v>#N/A</v>
      </c>
      <c r="R5924" t="e">
        <f>INDEX(RawData!R$2:R$1048576,MATCH(FmtData!$B$4+(ROW()-10),RawData!$A$2:$A$1048576,0))</f>
        <v>#N/A</v>
      </c>
      <c r="S5924" t="e">
        <f>INDEX(RawData!S$2:S$1048576,MATCH(FmtData!$B$4+(ROW()-10),RawData!$A$2:$A$1048576,0))</f>
        <v>#N/A</v>
      </c>
      <c r="T5924" t="e">
        <f>INDEX(RawData!T$2:T$1048576,MATCH(FmtData!$B$4+(ROW()-10),RawData!$A$2:$A$1048576,0))</f>
        <v>#N/A</v>
      </c>
      <c r="U5924" t="e">
        <f>INDEX(RawData!U$2:U$1048576,MATCH(FmtData!$B$4+(ROW()-10),RawData!$A$2:$A$1048576,0))</f>
        <v>#N/A</v>
      </c>
      <c r="V5924" t="e">
        <f>INDEX(RawData!V$2:V$1048576,MATCH(FmtData!$B$4+(ROW()-10),RawData!$A$2:$A$1048576,0))</f>
        <v>#N/A</v>
      </c>
      <c r="W5924" s="8" t="e">
        <f t="shared" si="2027"/>
        <v>#N/A</v>
      </c>
      <c r="X5924" s="8" t="e">
        <f t="shared" si="2028"/>
        <v>#N/A</v>
      </c>
      <c r="Y5924" s="8" t="e">
        <f t="shared" si="2029"/>
        <v>#N/A</v>
      </c>
      <c r="Z5924" s="8" t="e">
        <f t="shared" si="2030"/>
        <v>#N/A</v>
      </c>
      <c r="AA5924" s="8" t="e">
        <f t="shared" si="2031"/>
        <v>#N/A</v>
      </c>
      <c r="AB5924" s="8" t="e">
        <f t="shared" si="2032"/>
        <v>#N/A</v>
      </c>
      <c r="AC5924" s="6" t="e">
        <f t="shared" si="2048"/>
        <v>#N/A</v>
      </c>
      <c r="AD5924" s="41" t="e">
        <f t="shared" si="2043"/>
        <v>#N/A</v>
      </c>
      <c r="AE5924" s="15" t="e">
        <f t="shared" si="2044"/>
        <v>#N/A</v>
      </c>
      <c r="AF5924" s="15" t="e">
        <f t="shared" si="2045"/>
        <v>#N/A</v>
      </c>
      <c r="AG5924" s="15" t="e">
        <f t="shared" si="2033"/>
        <v>#N/A</v>
      </c>
      <c r="AH5924" s="15" t="e">
        <f t="shared" si="2046"/>
        <v>#N/A</v>
      </c>
      <c r="AI5924" s="17" t="e">
        <f t="shared" si="2034"/>
        <v>#N/A</v>
      </c>
      <c r="AJ5924" s="17" t="e">
        <f t="shared" si="2035"/>
        <v>#N/A</v>
      </c>
      <c r="AK5924" s="17" t="e">
        <f t="shared" si="2036"/>
        <v>#N/A</v>
      </c>
      <c r="AL5924" s="17" t="e">
        <f t="shared" si="2037"/>
        <v>#N/A</v>
      </c>
      <c r="AM5924" s="17" t="e">
        <f t="shared" si="2038"/>
        <v>#N/A</v>
      </c>
      <c r="AN5924" s="17" t="e">
        <f t="shared" si="2047"/>
        <v>#N/A</v>
      </c>
      <c r="AO5924" s="17" t="e">
        <f t="shared" si="2042"/>
        <v>#N/A</v>
      </c>
      <c r="AP5924" s="17" t="e">
        <f t="shared" si="2039"/>
        <v>#N/A</v>
      </c>
      <c r="AQ5924" s="17" t="e">
        <f t="shared" si="2040"/>
        <v>#N/A</v>
      </c>
      <c r="AR5924" s="17" t="e">
        <f t="shared" si="2041"/>
        <v>#N/A</v>
      </c>
    </row>
    <row r="5925" spans="2:44" x14ac:dyDescent="0.25">
      <c r="B5925" t="e">
        <f>INDEX(RawData!$A$2:$A$1048576,MATCH(FmtData!$B$4+(ROW()-10),RawData!$A$2:$A$1048576,0))</f>
        <v>#N/A</v>
      </c>
      <c r="C59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5)</f>
        <v>#N/A</v>
      </c>
      <c r="D59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25" s="62" t="e">
        <f>INDEX(RawData!E$2:E$1048576,MATCH(FmtData!$B$4+(ROW()-10),RawData!$A$2:$A$1048576,0))</f>
        <v>#N/A</v>
      </c>
      <c r="F5925" t="e">
        <f>INDEX(RawData!F$2:F$1048576,MATCH(FmtData!$B$4+(ROW()-10),RawData!$A$2:$A$1048576,0))</f>
        <v>#N/A</v>
      </c>
      <c r="G5925" t="e">
        <f>INDEX(RawData!G$2:G$1048576,MATCH(FmtData!$B$4+(ROW()-10),RawData!$A$2:$A$1048576,0))</f>
        <v>#N/A</v>
      </c>
      <c r="H5925" t="e">
        <f>INDEX(RawData!H$2:H$1048576,MATCH(FmtData!$B$4+(ROW()-10),RawData!$A$2:$A$1048576,0))</f>
        <v>#N/A</v>
      </c>
      <c r="I5925" t="e">
        <f>INDEX(RawData!I$2:I$1048576,MATCH(FmtData!$B$4+(ROW()-10),RawData!$A$2:$A$1048576,0))</f>
        <v>#N/A</v>
      </c>
      <c r="J5925" t="e">
        <f>INDEX(RawData!J$2:J$1048576,MATCH(FmtData!$B$4+(ROW()-10),RawData!$A$2:$A$1048576,0))</f>
        <v>#N/A</v>
      </c>
      <c r="K5925" t="e">
        <f>INDEX(RawData!K$2:K$1048576,MATCH(FmtData!$B$4+(ROW()-10),RawData!$A$2:$A$1048576,0))</f>
        <v>#N/A</v>
      </c>
      <c r="L5925" t="e">
        <f>INDEX(RawData!L$2:L$1048576,MATCH(FmtData!$B$4+(ROW()-10),RawData!$A$2:$A$1048576,0))</f>
        <v>#N/A</v>
      </c>
      <c r="M5925" t="e">
        <f>INDEX(RawData!M$2:M$1048576,MATCH(FmtData!$B$4+(ROW()-10),RawData!$A$2:$A$1048576,0))</f>
        <v>#N/A</v>
      </c>
      <c r="N5925" t="e">
        <f>INDEX(RawData!N$2:N$1048576,MATCH(FmtData!$B$4+(ROW()-10),RawData!$A$2:$A$1048576,0))</f>
        <v>#N/A</v>
      </c>
      <c r="O5925" t="e">
        <f>INDEX(RawData!O$2:O$1048576,MATCH(FmtData!$B$4+(ROW()-10),RawData!$A$2:$A$1048576,0))</f>
        <v>#N/A</v>
      </c>
      <c r="P5925" t="e">
        <f>INDEX(RawData!P$2:P$1048576,MATCH(FmtData!$B$4+(ROW()-10),RawData!$A$2:$A$1048576,0))</f>
        <v>#N/A</v>
      </c>
      <c r="Q5925" t="e">
        <f>INDEX(RawData!Q$2:Q$1048576,MATCH(FmtData!$B$4+(ROW()-10),RawData!$A$2:$A$1048576,0))</f>
        <v>#N/A</v>
      </c>
      <c r="R5925" t="e">
        <f>INDEX(RawData!R$2:R$1048576,MATCH(FmtData!$B$4+(ROW()-10),RawData!$A$2:$A$1048576,0))</f>
        <v>#N/A</v>
      </c>
      <c r="S5925" t="e">
        <f>INDEX(RawData!S$2:S$1048576,MATCH(FmtData!$B$4+(ROW()-10),RawData!$A$2:$A$1048576,0))</f>
        <v>#N/A</v>
      </c>
      <c r="T5925" t="e">
        <f>INDEX(RawData!T$2:T$1048576,MATCH(FmtData!$B$4+(ROW()-10),RawData!$A$2:$A$1048576,0))</f>
        <v>#N/A</v>
      </c>
      <c r="U5925" t="e">
        <f>INDEX(RawData!U$2:U$1048576,MATCH(FmtData!$B$4+(ROW()-10),RawData!$A$2:$A$1048576,0))</f>
        <v>#N/A</v>
      </c>
      <c r="V5925" t="e">
        <f>INDEX(RawData!V$2:V$1048576,MATCH(FmtData!$B$4+(ROW()-10),RawData!$A$2:$A$1048576,0))</f>
        <v>#N/A</v>
      </c>
      <c r="W5925" s="8" t="e">
        <f t="shared" si="2027"/>
        <v>#N/A</v>
      </c>
      <c r="X5925" s="8" t="e">
        <f t="shared" si="2028"/>
        <v>#N/A</v>
      </c>
      <c r="Y5925" s="8" t="e">
        <f t="shared" si="2029"/>
        <v>#N/A</v>
      </c>
      <c r="Z5925" s="8" t="e">
        <f t="shared" si="2030"/>
        <v>#N/A</v>
      </c>
      <c r="AA5925" s="8" t="e">
        <f t="shared" si="2031"/>
        <v>#N/A</v>
      </c>
      <c r="AB5925" s="8" t="e">
        <f t="shared" si="2032"/>
        <v>#N/A</v>
      </c>
      <c r="AC5925" s="6" t="e">
        <f t="shared" si="2048"/>
        <v>#N/A</v>
      </c>
      <c r="AD5925" s="41" t="e">
        <f t="shared" si="2043"/>
        <v>#N/A</v>
      </c>
      <c r="AE5925" s="15" t="e">
        <f t="shared" si="2044"/>
        <v>#N/A</v>
      </c>
      <c r="AF5925" s="15" t="e">
        <f t="shared" si="2045"/>
        <v>#N/A</v>
      </c>
      <c r="AG5925" s="15" t="e">
        <f t="shared" si="2033"/>
        <v>#N/A</v>
      </c>
      <c r="AH5925" s="15" t="e">
        <f t="shared" si="2046"/>
        <v>#N/A</v>
      </c>
      <c r="AI5925" s="17" t="e">
        <f t="shared" si="2034"/>
        <v>#N/A</v>
      </c>
      <c r="AJ5925" s="17" t="e">
        <f t="shared" si="2035"/>
        <v>#N/A</v>
      </c>
      <c r="AK5925" s="17" t="e">
        <f t="shared" si="2036"/>
        <v>#N/A</v>
      </c>
      <c r="AL5925" s="17" t="e">
        <f t="shared" si="2037"/>
        <v>#N/A</v>
      </c>
      <c r="AM5925" s="17" t="e">
        <f t="shared" si="2038"/>
        <v>#N/A</v>
      </c>
      <c r="AN5925" s="17" t="e">
        <f t="shared" si="2047"/>
        <v>#N/A</v>
      </c>
      <c r="AO5925" s="17" t="e">
        <f t="shared" si="2042"/>
        <v>#N/A</v>
      </c>
      <c r="AP5925" s="17" t="e">
        <f t="shared" si="2039"/>
        <v>#N/A</v>
      </c>
      <c r="AQ5925" s="17" t="e">
        <f t="shared" si="2040"/>
        <v>#N/A</v>
      </c>
      <c r="AR5925" s="17" t="e">
        <f t="shared" si="2041"/>
        <v>#N/A</v>
      </c>
    </row>
    <row r="5926" spans="2:44" x14ac:dyDescent="0.25">
      <c r="B5926" t="e">
        <f>INDEX(RawData!$A$2:$A$1048576,MATCH(FmtData!$B$4+(ROW()-10),RawData!$A$2:$A$1048576,0))</f>
        <v>#N/A</v>
      </c>
      <c r="C59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6)</f>
        <v>#N/A</v>
      </c>
      <c r="D59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26" s="62" t="e">
        <f>INDEX(RawData!E$2:E$1048576,MATCH(FmtData!$B$4+(ROW()-10),RawData!$A$2:$A$1048576,0))</f>
        <v>#N/A</v>
      </c>
      <c r="F5926" t="e">
        <f>INDEX(RawData!F$2:F$1048576,MATCH(FmtData!$B$4+(ROW()-10),RawData!$A$2:$A$1048576,0))</f>
        <v>#N/A</v>
      </c>
      <c r="G5926" t="e">
        <f>INDEX(RawData!G$2:G$1048576,MATCH(FmtData!$B$4+(ROW()-10),RawData!$A$2:$A$1048576,0))</f>
        <v>#N/A</v>
      </c>
      <c r="H5926" t="e">
        <f>INDEX(RawData!H$2:H$1048576,MATCH(FmtData!$B$4+(ROW()-10),RawData!$A$2:$A$1048576,0))</f>
        <v>#N/A</v>
      </c>
      <c r="I5926" t="e">
        <f>INDEX(RawData!I$2:I$1048576,MATCH(FmtData!$B$4+(ROW()-10),RawData!$A$2:$A$1048576,0))</f>
        <v>#N/A</v>
      </c>
      <c r="J5926" t="e">
        <f>INDEX(RawData!J$2:J$1048576,MATCH(FmtData!$B$4+(ROW()-10),RawData!$A$2:$A$1048576,0))</f>
        <v>#N/A</v>
      </c>
      <c r="K5926" t="e">
        <f>INDEX(RawData!K$2:K$1048576,MATCH(FmtData!$B$4+(ROW()-10),RawData!$A$2:$A$1048576,0))</f>
        <v>#N/A</v>
      </c>
      <c r="L5926" t="e">
        <f>INDEX(RawData!L$2:L$1048576,MATCH(FmtData!$B$4+(ROW()-10),RawData!$A$2:$A$1048576,0))</f>
        <v>#N/A</v>
      </c>
      <c r="M5926" t="e">
        <f>INDEX(RawData!M$2:M$1048576,MATCH(FmtData!$B$4+(ROW()-10),RawData!$A$2:$A$1048576,0))</f>
        <v>#N/A</v>
      </c>
      <c r="N5926" t="e">
        <f>INDEX(RawData!N$2:N$1048576,MATCH(FmtData!$B$4+(ROW()-10),RawData!$A$2:$A$1048576,0))</f>
        <v>#N/A</v>
      </c>
      <c r="O5926" t="e">
        <f>INDEX(RawData!O$2:O$1048576,MATCH(FmtData!$B$4+(ROW()-10),RawData!$A$2:$A$1048576,0))</f>
        <v>#N/A</v>
      </c>
      <c r="P5926" t="e">
        <f>INDEX(RawData!P$2:P$1048576,MATCH(FmtData!$B$4+(ROW()-10),RawData!$A$2:$A$1048576,0))</f>
        <v>#N/A</v>
      </c>
      <c r="Q5926" t="e">
        <f>INDEX(RawData!Q$2:Q$1048576,MATCH(FmtData!$B$4+(ROW()-10),RawData!$A$2:$A$1048576,0))</f>
        <v>#N/A</v>
      </c>
      <c r="R5926" t="e">
        <f>INDEX(RawData!R$2:R$1048576,MATCH(FmtData!$B$4+(ROW()-10),RawData!$A$2:$A$1048576,0))</f>
        <v>#N/A</v>
      </c>
      <c r="S5926" t="e">
        <f>INDEX(RawData!S$2:S$1048576,MATCH(FmtData!$B$4+(ROW()-10),RawData!$A$2:$A$1048576,0))</f>
        <v>#N/A</v>
      </c>
      <c r="T5926" t="e">
        <f>INDEX(RawData!T$2:T$1048576,MATCH(FmtData!$B$4+(ROW()-10),RawData!$A$2:$A$1048576,0))</f>
        <v>#N/A</v>
      </c>
      <c r="U5926" t="e">
        <f>INDEX(RawData!U$2:U$1048576,MATCH(FmtData!$B$4+(ROW()-10),RawData!$A$2:$A$1048576,0))</f>
        <v>#N/A</v>
      </c>
      <c r="V5926" t="e">
        <f>INDEX(RawData!V$2:V$1048576,MATCH(FmtData!$B$4+(ROW()-10),RawData!$A$2:$A$1048576,0))</f>
        <v>#N/A</v>
      </c>
      <c r="W5926" s="8" t="e">
        <f t="shared" si="2027"/>
        <v>#N/A</v>
      </c>
      <c r="X5926" s="8" t="e">
        <f t="shared" si="2028"/>
        <v>#N/A</v>
      </c>
      <c r="Y5926" s="8" t="e">
        <f t="shared" si="2029"/>
        <v>#N/A</v>
      </c>
      <c r="Z5926" s="8" t="e">
        <f t="shared" si="2030"/>
        <v>#N/A</v>
      </c>
      <c r="AA5926" s="8" t="e">
        <f t="shared" si="2031"/>
        <v>#N/A</v>
      </c>
      <c r="AB5926" s="8" t="e">
        <f t="shared" si="2032"/>
        <v>#N/A</v>
      </c>
      <c r="AC5926" s="6" t="e">
        <f t="shared" si="2048"/>
        <v>#N/A</v>
      </c>
      <c r="AD5926" s="41" t="e">
        <f t="shared" si="2043"/>
        <v>#N/A</v>
      </c>
      <c r="AE5926" s="15" t="e">
        <f t="shared" si="2044"/>
        <v>#N/A</v>
      </c>
      <c r="AF5926" s="15" t="e">
        <f t="shared" si="2045"/>
        <v>#N/A</v>
      </c>
      <c r="AG5926" s="15" t="e">
        <f t="shared" si="2033"/>
        <v>#N/A</v>
      </c>
      <c r="AH5926" s="15" t="e">
        <f t="shared" si="2046"/>
        <v>#N/A</v>
      </c>
      <c r="AI5926" s="17" t="e">
        <f t="shared" si="2034"/>
        <v>#N/A</v>
      </c>
      <c r="AJ5926" s="17" t="e">
        <f t="shared" si="2035"/>
        <v>#N/A</v>
      </c>
      <c r="AK5926" s="17" t="e">
        <f t="shared" si="2036"/>
        <v>#N/A</v>
      </c>
      <c r="AL5926" s="17" t="e">
        <f t="shared" si="2037"/>
        <v>#N/A</v>
      </c>
      <c r="AM5926" s="17" t="e">
        <f t="shared" si="2038"/>
        <v>#N/A</v>
      </c>
      <c r="AN5926" s="17" t="e">
        <f t="shared" si="2047"/>
        <v>#N/A</v>
      </c>
      <c r="AO5926" s="17" t="e">
        <f t="shared" si="2042"/>
        <v>#N/A</v>
      </c>
      <c r="AP5926" s="17" t="e">
        <f t="shared" si="2039"/>
        <v>#N/A</v>
      </c>
      <c r="AQ5926" s="17" t="e">
        <f t="shared" si="2040"/>
        <v>#N/A</v>
      </c>
      <c r="AR5926" s="17" t="e">
        <f t="shared" si="2041"/>
        <v>#N/A</v>
      </c>
    </row>
    <row r="5927" spans="2:44" x14ac:dyDescent="0.25">
      <c r="B5927" t="e">
        <f>INDEX(RawData!$A$2:$A$1048576,MATCH(FmtData!$B$4+(ROW()-10),RawData!$A$2:$A$1048576,0))</f>
        <v>#N/A</v>
      </c>
      <c r="C59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7)</f>
        <v>#N/A</v>
      </c>
      <c r="D59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27" s="62" t="e">
        <f>INDEX(RawData!E$2:E$1048576,MATCH(FmtData!$B$4+(ROW()-10),RawData!$A$2:$A$1048576,0))</f>
        <v>#N/A</v>
      </c>
      <c r="F5927" t="e">
        <f>INDEX(RawData!F$2:F$1048576,MATCH(FmtData!$B$4+(ROW()-10),RawData!$A$2:$A$1048576,0))</f>
        <v>#N/A</v>
      </c>
      <c r="G5927" t="e">
        <f>INDEX(RawData!G$2:G$1048576,MATCH(FmtData!$B$4+(ROW()-10),RawData!$A$2:$A$1048576,0))</f>
        <v>#N/A</v>
      </c>
      <c r="H5927" t="e">
        <f>INDEX(RawData!H$2:H$1048576,MATCH(FmtData!$B$4+(ROW()-10),RawData!$A$2:$A$1048576,0))</f>
        <v>#N/A</v>
      </c>
      <c r="I5927" t="e">
        <f>INDEX(RawData!I$2:I$1048576,MATCH(FmtData!$B$4+(ROW()-10),RawData!$A$2:$A$1048576,0))</f>
        <v>#N/A</v>
      </c>
      <c r="J5927" t="e">
        <f>INDEX(RawData!J$2:J$1048576,MATCH(FmtData!$B$4+(ROW()-10),RawData!$A$2:$A$1048576,0))</f>
        <v>#N/A</v>
      </c>
      <c r="K5927" t="e">
        <f>INDEX(RawData!K$2:K$1048576,MATCH(FmtData!$B$4+(ROW()-10),RawData!$A$2:$A$1048576,0))</f>
        <v>#N/A</v>
      </c>
      <c r="L5927" t="e">
        <f>INDEX(RawData!L$2:L$1048576,MATCH(FmtData!$B$4+(ROW()-10),RawData!$A$2:$A$1048576,0))</f>
        <v>#N/A</v>
      </c>
      <c r="M5927" t="e">
        <f>INDEX(RawData!M$2:M$1048576,MATCH(FmtData!$B$4+(ROW()-10),RawData!$A$2:$A$1048576,0))</f>
        <v>#N/A</v>
      </c>
      <c r="N5927" t="e">
        <f>INDEX(RawData!N$2:N$1048576,MATCH(FmtData!$B$4+(ROW()-10),RawData!$A$2:$A$1048576,0))</f>
        <v>#N/A</v>
      </c>
      <c r="O5927" t="e">
        <f>INDEX(RawData!O$2:O$1048576,MATCH(FmtData!$B$4+(ROW()-10),RawData!$A$2:$A$1048576,0))</f>
        <v>#N/A</v>
      </c>
      <c r="P5927" t="e">
        <f>INDEX(RawData!P$2:P$1048576,MATCH(FmtData!$B$4+(ROW()-10),RawData!$A$2:$A$1048576,0))</f>
        <v>#N/A</v>
      </c>
      <c r="Q5927" t="e">
        <f>INDEX(RawData!Q$2:Q$1048576,MATCH(FmtData!$B$4+(ROW()-10),RawData!$A$2:$A$1048576,0))</f>
        <v>#N/A</v>
      </c>
      <c r="R5927" t="e">
        <f>INDEX(RawData!R$2:R$1048576,MATCH(FmtData!$B$4+(ROW()-10),RawData!$A$2:$A$1048576,0))</f>
        <v>#N/A</v>
      </c>
      <c r="S5927" t="e">
        <f>INDEX(RawData!S$2:S$1048576,MATCH(FmtData!$B$4+(ROW()-10),RawData!$A$2:$A$1048576,0))</f>
        <v>#N/A</v>
      </c>
      <c r="T5927" t="e">
        <f>INDEX(RawData!T$2:T$1048576,MATCH(FmtData!$B$4+(ROW()-10),RawData!$A$2:$A$1048576,0))</f>
        <v>#N/A</v>
      </c>
      <c r="U5927" t="e">
        <f>INDEX(RawData!U$2:U$1048576,MATCH(FmtData!$B$4+(ROW()-10),RawData!$A$2:$A$1048576,0))</f>
        <v>#N/A</v>
      </c>
      <c r="V5927" t="e">
        <f>INDEX(RawData!V$2:V$1048576,MATCH(FmtData!$B$4+(ROW()-10),RawData!$A$2:$A$1048576,0))</f>
        <v>#N/A</v>
      </c>
      <c r="W5927" s="8" t="e">
        <f t="shared" si="2027"/>
        <v>#N/A</v>
      </c>
      <c r="X5927" s="8" t="e">
        <f t="shared" si="2028"/>
        <v>#N/A</v>
      </c>
      <c r="Y5927" s="8" t="e">
        <f t="shared" si="2029"/>
        <v>#N/A</v>
      </c>
      <c r="Z5927" s="8" t="e">
        <f t="shared" si="2030"/>
        <v>#N/A</v>
      </c>
      <c r="AA5927" s="8" t="e">
        <f t="shared" si="2031"/>
        <v>#N/A</v>
      </c>
      <c r="AB5927" s="8" t="e">
        <f t="shared" si="2032"/>
        <v>#N/A</v>
      </c>
      <c r="AC5927" s="6" t="e">
        <f t="shared" si="2048"/>
        <v>#N/A</v>
      </c>
      <c r="AD5927" s="41" t="e">
        <f t="shared" si="2043"/>
        <v>#N/A</v>
      </c>
      <c r="AE5927" s="15" t="e">
        <f t="shared" si="2044"/>
        <v>#N/A</v>
      </c>
      <c r="AF5927" s="15" t="e">
        <f t="shared" si="2045"/>
        <v>#N/A</v>
      </c>
      <c r="AG5927" s="15" t="e">
        <f t="shared" si="2033"/>
        <v>#N/A</v>
      </c>
      <c r="AH5927" s="15" t="e">
        <f t="shared" si="2046"/>
        <v>#N/A</v>
      </c>
      <c r="AI5927" s="17" t="e">
        <f t="shared" si="2034"/>
        <v>#N/A</v>
      </c>
      <c r="AJ5927" s="17" t="e">
        <f t="shared" si="2035"/>
        <v>#N/A</v>
      </c>
      <c r="AK5927" s="17" t="e">
        <f t="shared" si="2036"/>
        <v>#N/A</v>
      </c>
      <c r="AL5927" s="17" t="e">
        <f t="shared" si="2037"/>
        <v>#N/A</v>
      </c>
      <c r="AM5927" s="17" t="e">
        <f t="shared" si="2038"/>
        <v>#N/A</v>
      </c>
      <c r="AN5927" s="17" t="e">
        <f t="shared" si="2047"/>
        <v>#N/A</v>
      </c>
      <c r="AO5927" s="17" t="e">
        <f t="shared" si="2042"/>
        <v>#N/A</v>
      </c>
      <c r="AP5927" s="17" t="e">
        <f t="shared" si="2039"/>
        <v>#N/A</v>
      </c>
      <c r="AQ5927" s="17" t="e">
        <f t="shared" si="2040"/>
        <v>#N/A</v>
      </c>
      <c r="AR5927" s="17" t="e">
        <f t="shared" si="2041"/>
        <v>#N/A</v>
      </c>
    </row>
    <row r="5928" spans="2:44" x14ac:dyDescent="0.25">
      <c r="B5928" t="e">
        <f>INDEX(RawData!$A$2:$A$1048576,MATCH(FmtData!$B$4+(ROW()-10),RawData!$A$2:$A$1048576,0))</f>
        <v>#N/A</v>
      </c>
      <c r="C59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8)</f>
        <v>#N/A</v>
      </c>
      <c r="D59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28" s="62" t="e">
        <f>INDEX(RawData!E$2:E$1048576,MATCH(FmtData!$B$4+(ROW()-10),RawData!$A$2:$A$1048576,0))</f>
        <v>#N/A</v>
      </c>
      <c r="F5928" t="e">
        <f>INDEX(RawData!F$2:F$1048576,MATCH(FmtData!$B$4+(ROW()-10),RawData!$A$2:$A$1048576,0))</f>
        <v>#N/A</v>
      </c>
      <c r="G5928" t="e">
        <f>INDEX(RawData!G$2:G$1048576,MATCH(FmtData!$B$4+(ROW()-10),RawData!$A$2:$A$1048576,0))</f>
        <v>#N/A</v>
      </c>
      <c r="H5928" t="e">
        <f>INDEX(RawData!H$2:H$1048576,MATCH(FmtData!$B$4+(ROW()-10),RawData!$A$2:$A$1048576,0))</f>
        <v>#N/A</v>
      </c>
      <c r="I5928" t="e">
        <f>INDEX(RawData!I$2:I$1048576,MATCH(FmtData!$B$4+(ROW()-10),RawData!$A$2:$A$1048576,0))</f>
        <v>#N/A</v>
      </c>
      <c r="J5928" t="e">
        <f>INDEX(RawData!J$2:J$1048576,MATCH(FmtData!$B$4+(ROW()-10),RawData!$A$2:$A$1048576,0))</f>
        <v>#N/A</v>
      </c>
      <c r="K5928" t="e">
        <f>INDEX(RawData!K$2:K$1048576,MATCH(FmtData!$B$4+(ROW()-10),RawData!$A$2:$A$1048576,0))</f>
        <v>#N/A</v>
      </c>
      <c r="L5928" t="e">
        <f>INDEX(RawData!L$2:L$1048576,MATCH(FmtData!$B$4+(ROW()-10),RawData!$A$2:$A$1048576,0))</f>
        <v>#N/A</v>
      </c>
      <c r="M5928" t="e">
        <f>INDEX(RawData!M$2:M$1048576,MATCH(FmtData!$B$4+(ROW()-10),RawData!$A$2:$A$1048576,0))</f>
        <v>#N/A</v>
      </c>
      <c r="N5928" t="e">
        <f>INDEX(RawData!N$2:N$1048576,MATCH(FmtData!$B$4+(ROW()-10),RawData!$A$2:$A$1048576,0))</f>
        <v>#N/A</v>
      </c>
      <c r="O5928" t="e">
        <f>INDEX(RawData!O$2:O$1048576,MATCH(FmtData!$B$4+(ROW()-10),RawData!$A$2:$A$1048576,0))</f>
        <v>#N/A</v>
      </c>
      <c r="P5928" t="e">
        <f>INDEX(RawData!P$2:P$1048576,MATCH(FmtData!$B$4+(ROW()-10),RawData!$A$2:$A$1048576,0))</f>
        <v>#N/A</v>
      </c>
      <c r="Q5928" t="e">
        <f>INDEX(RawData!Q$2:Q$1048576,MATCH(FmtData!$B$4+(ROW()-10),RawData!$A$2:$A$1048576,0))</f>
        <v>#N/A</v>
      </c>
      <c r="R5928" t="e">
        <f>INDEX(RawData!R$2:R$1048576,MATCH(FmtData!$B$4+(ROW()-10),RawData!$A$2:$A$1048576,0))</f>
        <v>#N/A</v>
      </c>
      <c r="S5928" t="e">
        <f>INDEX(RawData!S$2:S$1048576,MATCH(FmtData!$B$4+(ROW()-10),RawData!$A$2:$A$1048576,0))</f>
        <v>#N/A</v>
      </c>
      <c r="T5928" t="e">
        <f>INDEX(RawData!T$2:T$1048576,MATCH(FmtData!$B$4+(ROW()-10),RawData!$A$2:$A$1048576,0))</f>
        <v>#N/A</v>
      </c>
      <c r="U5928" t="e">
        <f>INDEX(RawData!U$2:U$1048576,MATCH(FmtData!$B$4+(ROW()-10),RawData!$A$2:$A$1048576,0))</f>
        <v>#N/A</v>
      </c>
      <c r="V5928" t="e">
        <f>INDEX(RawData!V$2:V$1048576,MATCH(FmtData!$B$4+(ROW()-10),RawData!$A$2:$A$1048576,0))</f>
        <v>#N/A</v>
      </c>
      <c r="W5928" s="8" t="e">
        <f t="shared" si="2027"/>
        <v>#N/A</v>
      </c>
      <c r="X5928" s="8" t="e">
        <f t="shared" si="2028"/>
        <v>#N/A</v>
      </c>
      <c r="Y5928" s="8" t="e">
        <f t="shared" si="2029"/>
        <v>#N/A</v>
      </c>
      <c r="Z5928" s="8" t="e">
        <f t="shared" si="2030"/>
        <v>#N/A</v>
      </c>
      <c r="AA5928" s="8" t="e">
        <f t="shared" si="2031"/>
        <v>#N/A</v>
      </c>
      <c r="AB5928" s="8" t="e">
        <f t="shared" si="2032"/>
        <v>#N/A</v>
      </c>
      <c r="AC5928" s="6" t="e">
        <f t="shared" si="2048"/>
        <v>#N/A</v>
      </c>
      <c r="AD5928" s="41" t="e">
        <f t="shared" si="2043"/>
        <v>#N/A</v>
      </c>
      <c r="AE5928" s="15" t="e">
        <f t="shared" si="2044"/>
        <v>#N/A</v>
      </c>
      <c r="AF5928" s="15" t="e">
        <f t="shared" si="2045"/>
        <v>#N/A</v>
      </c>
      <c r="AG5928" s="15" t="e">
        <f t="shared" si="2033"/>
        <v>#N/A</v>
      </c>
      <c r="AH5928" s="15" t="e">
        <f t="shared" si="2046"/>
        <v>#N/A</v>
      </c>
      <c r="AI5928" s="17" t="e">
        <f t="shared" si="2034"/>
        <v>#N/A</v>
      </c>
      <c r="AJ5928" s="17" t="e">
        <f t="shared" si="2035"/>
        <v>#N/A</v>
      </c>
      <c r="AK5928" s="17" t="e">
        <f t="shared" si="2036"/>
        <v>#N/A</v>
      </c>
      <c r="AL5928" s="17" t="e">
        <f t="shared" si="2037"/>
        <v>#N/A</v>
      </c>
      <c r="AM5928" s="17" t="e">
        <f t="shared" si="2038"/>
        <v>#N/A</v>
      </c>
      <c r="AN5928" s="17" t="e">
        <f t="shared" si="2047"/>
        <v>#N/A</v>
      </c>
      <c r="AO5928" s="17" t="e">
        <f t="shared" si="2042"/>
        <v>#N/A</v>
      </c>
      <c r="AP5928" s="17" t="e">
        <f t="shared" si="2039"/>
        <v>#N/A</v>
      </c>
      <c r="AQ5928" s="17" t="e">
        <f t="shared" si="2040"/>
        <v>#N/A</v>
      </c>
      <c r="AR5928" s="17" t="e">
        <f t="shared" si="2041"/>
        <v>#N/A</v>
      </c>
    </row>
    <row r="5929" spans="2:44" x14ac:dyDescent="0.25">
      <c r="B5929" t="e">
        <f>INDEX(RawData!$A$2:$A$1048576,MATCH(FmtData!$B$4+(ROW()-10),RawData!$A$2:$A$1048576,0))</f>
        <v>#N/A</v>
      </c>
      <c r="C59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9)</f>
        <v>#N/A</v>
      </c>
      <c r="D59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29" s="62" t="e">
        <f>INDEX(RawData!E$2:E$1048576,MATCH(FmtData!$B$4+(ROW()-10),RawData!$A$2:$A$1048576,0))</f>
        <v>#N/A</v>
      </c>
      <c r="F5929" t="e">
        <f>INDEX(RawData!F$2:F$1048576,MATCH(FmtData!$B$4+(ROW()-10),RawData!$A$2:$A$1048576,0))</f>
        <v>#N/A</v>
      </c>
      <c r="G5929" t="e">
        <f>INDEX(RawData!G$2:G$1048576,MATCH(FmtData!$B$4+(ROW()-10),RawData!$A$2:$A$1048576,0))</f>
        <v>#N/A</v>
      </c>
      <c r="H5929" t="e">
        <f>INDEX(RawData!H$2:H$1048576,MATCH(FmtData!$B$4+(ROW()-10),RawData!$A$2:$A$1048576,0))</f>
        <v>#N/A</v>
      </c>
      <c r="I5929" t="e">
        <f>INDEX(RawData!I$2:I$1048576,MATCH(FmtData!$B$4+(ROW()-10),RawData!$A$2:$A$1048576,0))</f>
        <v>#N/A</v>
      </c>
      <c r="J5929" t="e">
        <f>INDEX(RawData!J$2:J$1048576,MATCH(FmtData!$B$4+(ROW()-10),RawData!$A$2:$A$1048576,0))</f>
        <v>#N/A</v>
      </c>
      <c r="K5929" t="e">
        <f>INDEX(RawData!K$2:K$1048576,MATCH(FmtData!$B$4+(ROW()-10),RawData!$A$2:$A$1048576,0))</f>
        <v>#N/A</v>
      </c>
      <c r="L5929" t="e">
        <f>INDEX(RawData!L$2:L$1048576,MATCH(FmtData!$B$4+(ROW()-10),RawData!$A$2:$A$1048576,0))</f>
        <v>#N/A</v>
      </c>
      <c r="M5929" t="e">
        <f>INDEX(RawData!M$2:M$1048576,MATCH(FmtData!$B$4+(ROW()-10),RawData!$A$2:$A$1048576,0))</f>
        <v>#N/A</v>
      </c>
      <c r="N5929" t="e">
        <f>INDEX(RawData!N$2:N$1048576,MATCH(FmtData!$B$4+(ROW()-10),RawData!$A$2:$A$1048576,0))</f>
        <v>#N/A</v>
      </c>
      <c r="O5929" t="e">
        <f>INDEX(RawData!O$2:O$1048576,MATCH(FmtData!$B$4+(ROW()-10),RawData!$A$2:$A$1048576,0))</f>
        <v>#N/A</v>
      </c>
      <c r="P5929" t="e">
        <f>INDEX(RawData!P$2:P$1048576,MATCH(FmtData!$B$4+(ROW()-10),RawData!$A$2:$A$1048576,0))</f>
        <v>#N/A</v>
      </c>
      <c r="Q5929" t="e">
        <f>INDEX(RawData!Q$2:Q$1048576,MATCH(FmtData!$B$4+(ROW()-10),RawData!$A$2:$A$1048576,0))</f>
        <v>#N/A</v>
      </c>
      <c r="R5929" t="e">
        <f>INDEX(RawData!R$2:R$1048576,MATCH(FmtData!$B$4+(ROW()-10),RawData!$A$2:$A$1048576,0))</f>
        <v>#N/A</v>
      </c>
      <c r="S5929" t="e">
        <f>INDEX(RawData!S$2:S$1048576,MATCH(FmtData!$B$4+(ROW()-10),RawData!$A$2:$A$1048576,0))</f>
        <v>#N/A</v>
      </c>
      <c r="T5929" t="e">
        <f>INDEX(RawData!T$2:T$1048576,MATCH(FmtData!$B$4+(ROW()-10),RawData!$A$2:$A$1048576,0))</f>
        <v>#N/A</v>
      </c>
      <c r="U5929" t="e">
        <f>INDEX(RawData!U$2:U$1048576,MATCH(FmtData!$B$4+(ROW()-10),RawData!$A$2:$A$1048576,0))</f>
        <v>#N/A</v>
      </c>
      <c r="V5929" t="e">
        <f>INDEX(RawData!V$2:V$1048576,MATCH(FmtData!$B$4+(ROW()-10),RawData!$A$2:$A$1048576,0))</f>
        <v>#N/A</v>
      </c>
      <c r="W5929" s="8" t="e">
        <f t="shared" si="2027"/>
        <v>#N/A</v>
      </c>
      <c r="X5929" s="8" t="e">
        <f t="shared" si="2028"/>
        <v>#N/A</v>
      </c>
      <c r="Y5929" s="8" t="e">
        <f t="shared" si="2029"/>
        <v>#N/A</v>
      </c>
      <c r="Z5929" s="8" t="e">
        <f t="shared" si="2030"/>
        <v>#N/A</v>
      </c>
      <c r="AA5929" s="8" t="e">
        <f t="shared" si="2031"/>
        <v>#N/A</v>
      </c>
      <c r="AB5929" s="8" t="e">
        <f t="shared" si="2032"/>
        <v>#N/A</v>
      </c>
      <c r="AC5929" s="6" t="e">
        <f t="shared" si="2048"/>
        <v>#N/A</v>
      </c>
      <c r="AD5929" s="41" t="e">
        <f t="shared" si="2043"/>
        <v>#N/A</v>
      </c>
      <c r="AE5929" s="15" t="e">
        <f t="shared" si="2044"/>
        <v>#N/A</v>
      </c>
      <c r="AF5929" s="15" t="e">
        <f t="shared" si="2045"/>
        <v>#N/A</v>
      </c>
      <c r="AG5929" s="15" t="e">
        <f t="shared" si="2033"/>
        <v>#N/A</v>
      </c>
      <c r="AH5929" s="15" t="e">
        <f t="shared" si="2046"/>
        <v>#N/A</v>
      </c>
      <c r="AI5929" s="17" t="e">
        <f t="shared" si="2034"/>
        <v>#N/A</v>
      </c>
      <c r="AJ5929" s="17" t="e">
        <f t="shared" si="2035"/>
        <v>#N/A</v>
      </c>
      <c r="AK5929" s="17" t="e">
        <f t="shared" si="2036"/>
        <v>#N/A</v>
      </c>
      <c r="AL5929" s="17" t="e">
        <f t="shared" si="2037"/>
        <v>#N/A</v>
      </c>
      <c r="AM5929" s="17" t="e">
        <f t="shared" si="2038"/>
        <v>#N/A</v>
      </c>
      <c r="AN5929" s="17" t="e">
        <f t="shared" si="2047"/>
        <v>#N/A</v>
      </c>
      <c r="AO5929" s="17" t="e">
        <f t="shared" si="2042"/>
        <v>#N/A</v>
      </c>
      <c r="AP5929" s="17" t="e">
        <f t="shared" si="2039"/>
        <v>#N/A</v>
      </c>
      <c r="AQ5929" s="17" t="e">
        <f t="shared" si="2040"/>
        <v>#N/A</v>
      </c>
      <c r="AR5929" s="17" t="e">
        <f t="shared" si="2041"/>
        <v>#N/A</v>
      </c>
    </row>
    <row r="5930" spans="2:44" x14ac:dyDescent="0.25">
      <c r="B5930" t="e">
        <f>INDEX(RawData!$A$2:$A$1048576,MATCH(FmtData!$B$4+(ROW()-10),RawData!$A$2:$A$1048576,0))</f>
        <v>#N/A</v>
      </c>
      <c r="C59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0)</f>
        <v>#N/A</v>
      </c>
      <c r="D59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30" s="62" t="e">
        <f>INDEX(RawData!E$2:E$1048576,MATCH(FmtData!$B$4+(ROW()-10),RawData!$A$2:$A$1048576,0))</f>
        <v>#N/A</v>
      </c>
      <c r="F5930" t="e">
        <f>INDEX(RawData!F$2:F$1048576,MATCH(FmtData!$B$4+(ROW()-10),RawData!$A$2:$A$1048576,0))</f>
        <v>#N/A</v>
      </c>
      <c r="G5930" t="e">
        <f>INDEX(RawData!G$2:G$1048576,MATCH(FmtData!$B$4+(ROW()-10),RawData!$A$2:$A$1048576,0))</f>
        <v>#N/A</v>
      </c>
      <c r="H5930" t="e">
        <f>INDEX(RawData!H$2:H$1048576,MATCH(FmtData!$B$4+(ROW()-10),RawData!$A$2:$A$1048576,0))</f>
        <v>#N/A</v>
      </c>
      <c r="I5930" t="e">
        <f>INDEX(RawData!I$2:I$1048576,MATCH(FmtData!$B$4+(ROW()-10),RawData!$A$2:$A$1048576,0))</f>
        <v>#N/A</v>
      </c>
      <c r="J5930" t="e">
        <f>INDEX(RawData!J$2:J$1048576,MATCH(FmtData!$B$4+(ROW()-10),RawData!$A$2:$A$1048576,0))</f>
        <v>#N/A</v>
      </c>
      <c r="K5930" t="e">
        <f>INDEX(RawData!K$2:K$1048576,MATCH(FmtData!$B$4+(ROW()-10),RawData!$A$2:$A$1048576,0))</f>
        <v>#N/A</v>
      </c>
      <c r="L5930" t="e">
        <f>INDEX(RawData!L$2:L$1048576,MATCH(FmtData!$B$4+(ROW()-10),RawData!$A$2:$A$1048576,0))</f>
        <v>#N/A</v>
      </c>
      <c r="M5930" t="e">
        <f>INDEX(RawData!M$2:M$1048576,MATCH(FmtData!$B$4+(ROW()-10),RawData!$A$2:$A$1048576,0))</f>
        <v>#N/A</v>
      </c>
      <c r="N5930" t="e">
        <f>INDEX(RawData!N$2:N$1048576,MATCH(FmtData!$B$4+(ROW()-10),RawData!$A$2:$A$1048576,0))</f>
        <v>#N/A</v>
      </c>
      <c r="O5930" t="e">
        <f>INDEX(RawData!O$2:O$1048576,MATCH(FmtData!$B$4+(ROW()-10),RawData!$A$2:$A$1048576,0))</f>
        <v>#N/A</v>
      </c>
      <c r="P5930" t="e">
        <f>INDEX(RawData!P$2:P$1048576,MATCH(FmtData!$B$4+(ROW()-10),RawData!$A$2:$A$1048576,0))</f>
        <v>#N/A</v>
      </c>
      <c r="Q5930" t="e">
        <f>INDEX(RawData!Q$2:Q$1048576,MATCH(FmtData!$B$4+(ROW()-10),RawData!$A$2:$A$1048576,0))</f>
        <v>#N/A</v>
      </c>
      <c r="R5930" t="e">
        <f>INDEX(RawData!R$2:R$1048576,MATCH(FmtData!$B$4+(ROW()-10),RawData!$A$2:$A$1048576,0))</f>
        <v>#N/A</v>
      </c>
      <c r="S5930" t="e">
        <f>INDEX(RawData!S$2:S$1048576,MATCH(FmtData!$B$4+(ROW()-10),RawData!$A$2:$A$1048576,0))</f>
        <v>#N/A</v>
      </c>
      <c r="T5930" t="e">
        <f>INDEX(RawData!T$2:T$1048576,MATCH(FmtData!$B$4+(ROW()-10),RawData!$A$2:$A$1048576,0))</f>
        <v>#N/A</v>
      </c>
      <c r="U5930" t="e">
        <f>INDEX(RawData!U$2:U$1048576,MATCH(FmtData!$B$4+(ROW()-10),RawData!$A$2:$A$1048576,0))</f>
        <v>#N/A</v>
      </c>
      <c r="V5930" t="e">
        <f>INDEX(RawData!V$2:V$1048576,MATCH(FmtData!$B$4+(ROW()-10),RawData!$A$2:$A$1048576,0))</f>
        <v>#N/A</v>
      </c>
      <c r="W5930" s="8" t="e">
        <f t="shared" si="2027"/>
        <v>#N/A</v>
      </c>
      <c r="X5930" s="8" t="e">
        <f t="shared" si="2028"/>
        <v>#N/A</v>
      </c>
      <c r="Y5930" s="8" t="e">
        <f t="shared" si="2029"/>
        <v>#N/A</v>
      </c>
      <c r="Z5930" s="8" t="e">
        <f t="shared" si="2030"/>
        <v>#N/A</v>
      </c>
      <c r="AA5930" s="8" t="e">
        <f t="shared" si="2031"/>
        <v>#N/A</v>
      </c>
      <c r="AB5930" s="8" t="e">
        <f t="shared" si="2032"/>
        <v>#N/A</v>
      </c>
      <c r="AC5930" s="6" t="e">
        <f t="shared" si="2048"/>
        <v>#N/A</v>
      </c>
      <c r="AD5930" s="41" t="e">
        <f t="shared" si="2043"/>
        <v>#N/A</v>
      </c>
      <c r="AE5930" s="15" t="e">
        <f t="shared" si="2044"/>
        <v>#N/A</v>
      </c>
      <c r="AF5930" s="15" t="e">
        <f t="shared" si="2045"/>
        <v>#N/A</v>
      </c>
      <c r="AG5930" s="15" t="e">
        <f t="shared" si="2033"/>
        <v>#N/A</v>
      </c>
      <c r="AH5930" s="15" t="e">
        <f t="shared" si="2046"/>
        <v>#N/A</v>
      </c>
      <c r="AI5930" s="17" t="e">
        <f t="shared" si="2034"/>
        <v>#N/A</v>
      </c>
      <c r="AJ5930" s="17" t="e">
        <f t="shared" si="2035"/>
        <v>#N/A</v>
      </c>
      <c r="AK5930" s="17" t="e">
        <f t="shared" si="2036"/>
        <v>#N/A</v>
      </c>
      <c r="AL5930" s="17" t="e">
        <f t="shared" si="2037"/>
        <v>#N/A</v>
      </c>
      <c r="AM5930" s="17" t="e">
        <f t="shared" si="2038"/>
        <v>#N/A</v>
      </c>
      <c r="AN5930" s="17" t="e">
        <f t="shared" si="2047"/>
        <v>#N/A</v>
      </c>
      <c r="AO5930" s="17" t="e">
        <f t="shared" si="2042"/>
        <v>#N/A</v>
      </c>
      <c r="AP5930" s="17" t="e">
        <f t="shared" si="2039"/>
        <v>#N/A</v>
      </c>
      <c r="AQ5930" s="17" t="e">
        <f t="shared" si="2040"/>
        <v>#N/A</v>
      </c>
      <c r="AR5930" s="17" t="e">
        <f t="shared" si="2041"/>
        <v>#N/A</v>
      </c>
    </row>
    <row r="5931" spans="2:44" x14ac:dyDescent="0.25">
      <c r="B5931" t="e">
        <f>INDEX(RawData!$A$2:$A$1048576,MATCH(FmtData!$B$4+(ROW()-10),RawData!$A$2:$A$1048576,0))</f>
        <v>#N/A</v>
      </c>
      <c r="C59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1)</f>
        <v>#N/A</v>
      </c>
      <c r="D59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31" s="62" t="e">
        <f>INDEX(RawData!E$2:E$1048576,MATCH(FmtData!$B$4+(ROW()-10),RawData!$A$2:$A$1048576,0))</f>
        <v>#N/A</v>
      </c>
      <c r="F5931" t="e">
        <f>INDEX(RawData!F$2:F$1048576,MATCH(FmtData!$B$4+(ROW()-10),RawData!$A$2:$A$1048576,0))</f>
        <v>#N/A</v>
      </c>
      <c r="G5931" t="e">
        <f>INDEX(RawData!G$2:G$1048576,MATCH(FmtData!$B$4+(ROW()-10),RawData!$A$2:$A$1048576,0))</f>
        <v>#N/A</v>
      </c>
      <c r="H5931" t="e">
        <f>INDEX(RawData!H$2:H$1048576,MATCH(FmtData!$B$4+(ROW()-10),RawData!$A$2:$A$1048576,0))</f>
        <v>#N/A</v>
      </c>
      <c r="I5931" t="e">
        <f>INDEX(RawData!I$2:I$1048576,MATCH(FmtData!$B$4+(ROW()-10),RawData!$A$2:$A$1048576,0))</f>
        <v>#N/A</v>
      </c>
      <c r="J5931" t="e">
        <f>INDEX(RawData!J$2:J$1048576,MATCH(FmtData!$B$4+(ROW()-10),RawData!$A$2:$A$1048576,0))</f>
        <v>#N/A</v>
      </c>
      <c r="K5931" t="e">
        <f>INDEX(RawData!K$2:K$1048576,MATCH(FmtData!$B$4+(ROW()-10),RawData!$A$2:$A$1048576,0))</f>
        <v>#N/A</v>
      </c>
      <c r="L5931" t="e">
        <f>INDEX(RawData!L$2:L$1048576,MATCH(FmtData!$B$4+(ROW()-10),RawData!$A$2:$A$1048576,0))</f>
        <v>#N/A</v>
      </c>
      <c r="M5931" t="e">
        <f>INDEX(RawData!M$2:M$1048576,MATCH(FmtData!$B$4+(ROW()-10),RawData!$A$2:$A$1048576,0))</f>
        <v>#N/A</v>
      </c>
      <c r="N5931" t="e">
        <f>INDEX(RawData!N$2:N$1048576,MATCH(FmtData!$B$4+(ROW()-10),RawData!$A$2:$A$1048576,0))</f>
        <v>#N/A</v>
      </c>
      <c r="O5931" t="e">
        <f>INDEX(RawData!O$2:O$1048576,MATCH(FmtData!$B$4+(ROW()-10),RawData!$A$2:$A$1048576,0))</f>
        <v>#N/A</v>
      </c>
      <c r="P5931" t="e">
        <f>INDEX(RawData!P$2:P$1048576,MATCH(FmtData!$B$4+(ROW()-10),RawData!$A$2:$A$1048576,0))</f>
        <v>#N/A</v>
      </c>
      <c r="Q5931" t="e">
        <f>INDEX(RawData!Q$2:Q$1048576,MATCH(FmtData!$B$4+(ROW()-10),RawData!$A$2:$A$1048576,0))</f>
        <v>#N/A</v>
      </c>
      <c r="R5931" t="e">
        <f>INDEX(RawData!R$2:R$1048576,MATCH(FmtData!$B$4+(ROW()-10),RawData!$A$2:$A$1048576,0))</f>
        <v>#N/A</v>
      </c>
      <c r="S5931" t="e">
        <f>INDEX(RawData!S$2:S$1048576,MATCH(FmtData!$B$4+(ROW()-10),RawData!$A$2:$A$1048576,0))</f>
        <v>#N/A</v>
      </c>
      <c r="T5931" t="e">
        <f>INDEX(RawData!T$2:T$1048576,MATCH(FmtData!$B$4+(ROW()-10),RawData!$A$2:$A$1048576,0))</f>
        <v>#N/A</v>
      </c>
      <c r="U5931" t="e">
        <f>INDEX(RawData!U$2:U$1048576,MATCH(FmtData!$B$4+(ROW()-10),RawData!$A$2:$A$1048576,0))</f>
        <v>#N/A</v>
      </c>
      <c r="V5931" t="e">
        <f>INDEX(RawData!V$2:V$1048576,MATCH(FmtData!$B$4+(ROW()-10),RawData!$A$2:$A$1048576,0))</f>
        <v>#N/A</v>
      </c>
      <c r="W5931" s="8" t="e">
        <f t="shared" si="2027"/>
        <v>#N/A</v>
      </c>
      <c r="X5931" s="8" t="e">
        <f t="shared" si="2028"/>
        <v>#N/A</v>
      </c>
      <c r="Y5931" s="8" t="e">
        <f t="shared" si="2029"/>
        <v>#N/A</v>
      </c>
      <c r="Z5931" s="8" t="e">
        <f t="shared" si="2030"/>
        <v>#N/A</v>
      </c>
      <c r="AA5931" s="8" t="e">
        <f t="shared" si="2031"/>
        <v>#N/A</v>
      </c>
      <c r="AB5931" s="8" t="e">
        <f t="shared" si="2032"/>
        <v>#N/A</v>
      </c>
      <c r="AC5931" s="6" t="e">
        <f t="shared" si="2048"/>
        <v>#N/A</v>
      </c>
      <c r="AD5931" s="41" t="e">
        <f t="shared" si="2043"/>
        <v>#N/A</v>
      </c>
      <c r="AE5931" s="15" t="e">
        <f t="shared" si="2044"/>
        <v>#N/A</v>
      </c>
      <c r="AF5931" s="15" t="e">
        <f t="shared" si="2045"/>
        <v>#N/A</v>
      </c>
      <c r="AG5931" s="15" t="e">
        <f t="shared" si="2033"/>
        <v>#N/A</v>
      </c>
      <c r="AH5931" s="15" t="e">
        <f t="shared" si="2046"/>
        <v>#N/A</v>
      </c>
      <c r="AI5931" s="17" t="e">
        <f t="shared" si="2034"/>
        <v>#N/A</v>
      </c>
      <c r="AJ5931" s="17" t="e">
        <f t="shared" si="2035"/>
        <v>#N/A</v>
      </c>
      <c r="AK5931" s="17" t="e">
        <f t="shared" si="2036"/>
        <v>#N/A</v>
      </c>
      <c r="AL5931" s="17" t="e">
        <f t="shared" si="2037"/>
        <v>#N/A</v>
      </c>
      <c r="AM5931" s="17" t="e">
        <f t="shared" si="2038"/>
        <v>#N/A</v>
      </c>
      <c r="AN5931" s="17" t="e">
        <f t="shared" si="2047"/>
        <v>#N/A</v>
      </c>
      <c r="AO5931" s="17" t="e">
        <f t="shared" si="2042"/>
        <v>#N/A</v>
      </c>
      <c r="AP5931" s="17" t="e">
        <f t="shared" si="2039"/>
        <v>#N/A</v>
      </c>
      <c r="AQ5931" s="17" t="e">
        <f t="shared" si="2040"/>
        <v>#N/A</v>
      </c>
      <c r="AR5931" s="17" t="e">
        <f t="shared" si="2041"/>
        <v>#N/A</v>
      </c>
    </row>
    <row r="5932" spans="2:44" x14ac:dyDescent="0.25">
      <c r="B5932" t="e">
        <f>INDEX(RawData!$A$2:$A$1048576,MATCH(FmtData!$B$4+(ROW()-10),RawData!$A$2:$A$1048576,0))</f>
        <v>#N/A</v>
      </c>
      <c r="C59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2)</f>
        <v>#N/A</v>
      </c>
      <c r="D59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32" s="62" t="e">
        <f>INDEX(RawData!E$2:E$1048576,MATCH(FmtData!$B$4+(ROW()-10),RawData!$A$2:$A$1048576,0))</f>
        <v>#N/A</v>
      </c>
      <c r="F5932" t="e">
        <f>INDEX(RawData!F$2:F$1048576,MATCH(FmtData!$B$4+(ROW()-10),RawData!$A$2:$A$1048576,0))</f>
        <v>#N/A</v>
      </c>
      <c r="G5932" t="e">
        <f>INDEX(RawData!G$2:G$1048576,MATCH(FmtData!$B$4+(ROW()-10),RawData!$A$2:$A$1048576,0))</f>
        <v>#N/A</v>
      </c>
      <c r="H5932" t="e">
        <f>INDEX(RawData!H$2:H$1048576,MATCH(FmtData!$B$4+(ROW()-10),RawData!$A$2:$A$1048576,0))</f>
        <v>#N/A</v>
      </c>
      <c r="I5932" t="e">
        <f>INDEX(RawData!I$2:I$1048576,MATCH(FmtData!$B$4+(ROW()-10),RawData!$A$2:$A$1048576,0))</f>
        <v>#N/A</v>
      </c>
      <c r="J5932" t="e">
        <f>INDEX(RawData!J$2:J$1048576,MATCH(FmtData!$B$4+(ROW()-10),RawData!$A$2:$A$1048576,0))</f>
        <v>#N/A</v>
      </c>
      <c r="K5932" t="e">
        <f>INDEX(RawData!K$2:K$1048576,MATCH(FmtData!$B$4+(ROW()-10),RawData!$A$2:$A$1048576,0))</f>
        <v>#N/A</v>
      </c>
      <c r="L5932" t="e">
        <f>INDEX(RawData!L$2:L$1048576,MATCH(FmtData!$B$4+(ROW()-10),RawData!$A$2:$A$1048576,0))</f>
        <v>#N/A</v>
      </c>
      <c r="M5932" t="e">
        <f>INDEX(RawData!M$2:M$1048576,MATCH(FmtData!$B$4+(ROW()-10),RawData!$A$2:$A$1048576,0))</f>
        <v>#N/A</v>
      </c>
      <c r="N5932" t="e">
        <f>INDEX(RawData!N$2:N$1048576,MATCH(FmtData!$B$4+(ROW()-10),RawData!$A$2:$A$1048576,0))</f>
        <v>#N/A</v>
      </c>
      <c r="O5932" t="e">
        <f>INDEX(RawData!O$2:O$1048576,MATCH(FmtData!$B$4+(ROW()-10),RawData!$A$2:$A$1048576,0))</f>
        <v>#N/A</v>
      </c>
      <c r="P5932" t="e">
        <f>INDEX(RawData!P$2:P$1048576,MATCH(FmtData!$B$4+(ROW()-10),RawData!$A$2:$A$1048576,0))</f>
        <v>#N/A</v>
      </c>
      <c r="Q5932" t="e">
        <f>INDEX(RawData!Q$2:Q$1048576,MATCH(FmtData!$B$4+(ROW()-10),RawData!$A$2:$A$1048576,0))</f>
        <v>#N/A</v>
      </c>
      <c r="R5932" t="e">
        <f>INDEX(RawData!R$2:R$1048576,MATCH(FmtData!$B$4+(ROW()-10),RawData!$A$2:$A$1048576,0))</f>
        <v>#N/A</v>
      </c>
      <c r="S5932" t="e">
        <f>INDEX(RawData!S$2:S$1048576,MATCH(FmtData!$B$4+(ROW()-10),RawData!$A$2:$A$1048576,0))</f>
        <v>#N/A</v>
      </c>
      <c r="T5932" t="e">
        <f>INDEX(RawData!T$2:T$1048576,MATCH(FmtData!$B$4+(ROW()-10),RawData!$A$2:$A$1048576,0))</f>
        <v>#N/A</v>
      </c>
      <c r="U5932" t="e">
        <f>INDEX(RawData!U$2:U$1048576,MATCH(FmtData!$B$4+(ROW()-10),RawData!$A$2:$A$1048576,0))</f>
        <v>#N/A</v>
      </c>
      <c r="V5932" t="e">
        <f>INDEX(RawData!V$2:V$1048576,MATCH(FmtData!$B$4+(ROW()-10),RawData!$A$2:$A$1048576,0))</f>
        <v>#N/A</v>
      </c>
      <c r="W5932" s="8" t="e">
        <f t="shared" si="2027"/>
        <v>#N/A</v>
      </c>
      <c r="X5932" s="8" t="e">
        <f t="shared" si="2028"/>
        <v>#N/A</v>
      </c>
      <c r="Y5932" s="8" t="e">
        <f t="shared" si="2029"/>
        <v>#N/A</v>
      </c>
      <c r="Z5932" s="8" t="e">
        <f t="shared" si="2030"/>
        <v>#N/A</v>
      </c>
      <c r="AA5932" s="8" t="e">
        <f t="shared" si="2031"/>
        <v>#N/A</v>
      </c>
      <c r="AB5932" s="8" t="e">
        <f t="shared" si="2032"/>
        <v>#N/A</v>
      </c>
      <c r="AC5932" s="6" t="e">
        <f t="shared" si="2048"/>
        <v>#N/A</v>
      </c>
      <c r="AD5932" s="41" t="e">
        <f t="shared" si="2043"/>
        <v>#N/A</v>
      </c>
      <c r="AE5932" s="15" t="e">
        <f t="shared" si="2044"/>
        <v>#N/A</v>
      </c>
      <c r="AF5932" s="15" t="e">
        <f t="shared" si="2045"/>
        <v>#N/A</v>
      </c>
      <c r="AG5932" s="15" t="e">
        <f t="shared" si="2033"/>
        <v>#N/A</v>
      </c>
      <c r="AH5932" s="15" t="e">
        <f t="shared" si="2046"/>
        <v>#N/A</v>
      </c>
      <c r="AI5932" s="17" t="e">
        <f t="shared" si="2034"/>
        <v>#N/A</v>
      </c>
      <c r="AJ5932" s="17" t="e">
        <f t="shared" si="2035"/>
        <v>#N/A</v>
      </c>
      <c r="AK5932" s="17" t="e">
        <f t="shared" si="2036"/>
        <v>#N/A</v>
      </c>
      <c r="AL5932" s="17" t="e">
        <f t="shared" si="2037"/>
        <v>#N/A</v>
      </c>
      <c r="AM5932" s="17" t="e">
        <f t="shared" si="2038"/>
        <v>#N/A</v>
      </c>
      <c r="AN5932" s="17" t="e">
        <f t="shared" si="2047"/>
        <v>#N/A</v>
      </c>
      <c r="AO5932" s="17" t="e">
        <f t="shared" si="2042"/>
        <v>#N/A</v>
      </c>
      <c r="AP5932" s="17" t="e">
        <f t="shared" si="2039"/>
        <v>#N/A</v>
      </c>
      <c r="AQ5932" s="17" t="e">
        <f t="shared" si="2040"/>
        <v>#N/A</v>
      </c>
      <c r="AR5932" s="17" t="e">
        <f t="shared" si="2041"/>
        <v>#N/A</v>
      </c>
    </row>
    <row r="5933" spans="2:44" x14ac:dyDescent="0.25">
      <c r="B5933" t="e">
        <f>INDEX(RawData!$A$2:$A$1048576,MATCH(FmtData!$B$4+(ROW()-10),RawData!$A$2:$A$1048576,0))</f>
        <v>#N/A</v>
      </c>
      <c r="C59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3)</f>
        <v>#N/A</v>
      </c>
      <c r="D59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33" s="62" t="e">
        <f>INDEX(RawData!E$2:E$1048576,MATCH(FmtData!$B$4+(ROW()-10),RawData!$A$2:$A$1048576,0))</f>
        <v>#N/A</v>
      </c>
      <c r="F5933" t="e">
        <f>INDEX(RawData!F$2:F$1048576,MATCH(FmtData!$B$4+(ROW()-10),RawData!$A$2:$A$1048576,0))</f>
        <v>#N/A</v>
      </c>
      <c r="G5933" t="e">
        <f>INDEX(RawData!G$2:G$1048576,MATCH(FmtData!$B$4+(ROW()-10),RawData!$A$2:$A$1048576,0))</f>
        <v>#N/A</v>
      </c>
      <c r="H5933" t="e">
        <f>INDEX(RawData!H$2:H$1048576,MATCH(FmtData!$B$4+(ROW()-10),RawData!$A$2:$A$1048576,0))</f>
        <v>#N/A</v>
      </c>
      <c r="I5933" t="e">
        <f>INDEX(RawData!I$2:I$1048576,MATCH(FmtData!$B$4+(ROW()-10),RawData!$A$2:$A$1048576,0))</f>
        <v>#N/A</v>
      </c>
      <c r="J5933" t="e">
        <f>INDEX(RawData!J$2:J$1048576,MATCH(FmtData!$B$4+(ROW()-10),RawData!$A$2:$A$1048576,0))</f>
        <v>#N/A</v>
      </c>
      <c r="K5933" t="e">
        <f>INDEX(RawData!K$2:K$1048576,MATCH(FmtData!$B$4+(ROW()-10),RawData!$A$2:$A$1048576,0))</f>
        <v>#N/A</v>
      </c>
      <c r="L5933" t="e">
        <f>INDEX(RawData!L$2:L$1048576,MATCH(FmtData!$B$4+(ROW()-10),RawData!$A$2:$A$1048576,0))</f>
        <v>#N/A</v>
      </c>
      <c r="M5933" t="e">
        <f>INDEX(RawData!M$2:M$1048576,MATCH(FmtData!$B$4+(ROW()-10),RawData!$A$2:$A$1048576,0))</f>
        <v>#N/A</v>
      </c>
      <c r="N5933" t="e">
        <f>INDEX(RawData!N$2:N$1048576,MATCH(FmtData!$B$4+(ROW()-10),RawData!$A$2:$A$1048576,0))</f>
        <v>#N/A</v>
      </c>
      <c r="O5933" t="e">
        <f>INDEX(RawData!O$2:O$1048576,MATCH(FmtData!$B$4+(ROW()-10),RawData!$A$2:$A$1048576,0))</f>
        <v>#N/A</v>
      </c>
      <c r="P5933" t="e">
        <f>INDEX(RawData!P$2:P$1048576,MATCH(FmtData!$B$4+(ROW()-10),RawData!$A$2:$A$1048576,0))</f>
        <v>#N/A</v>
      </c>
      <c r="Q5933" t="e">
        <f>INDEX(RawData!Q$2:Q$1048576,MATCH(FmtData!$B$4+(ROW()-10),RawData!$A$2:$A$1048576,0))</f>
        <v>#N/A</v>
      </c>
      <c r="R5933" t="e">
        <f>INDEX(RawData!R$2:R$1048576,MATCH(FmtData!$B$4+(ROW()-10),RawData!$A$2:$A$1048576,0))</f>
        <v>#N/A</v>
      </c>
      <c r="S5933" t="e">
        <f>INDEX(RawData!S$2:S$1048576,MATCH(FmtData!$B$4+(ROW()-10),RawData!$A$2:$A$1048576,0))</f>
        <v>#N/A</v>
      </c>
      <c r="T5933" t="e">
        <f>INDEX(RawData!T$2:T$1048576,MATCH(FmtData!$B$4+(ROW()-10),RawData!$A$2:$A$1048576,0))</f>
        <v>#N/A</v>
      </c>
      <c r="U5933" t="e">
        <f>INDEX(RawData!U$2:U$1048576,MATCH(FmtData!$B$4+(ROW()-10),RawData!$A$2:$A$1048576,0))</f>
        <v>#N/A</v>
      </c>
      <c r="V5933" t="e">
        <f>INDEX(RawData!V$2:V$1048576,MATCH(FmtData!$B$4+(ROW()-10),RawData!$A$2:$A$1048576,0))</f>
        <v>#N/A</v>
      </c>
      <c r="W5933" s="8" t="e">
        <f t="shared" si="2027"/>
        <v>#N/A</v>
      </c>
      <c r="X5933" s="8" t="e">
        <f t="shared" si="2028"/>
        <v>#N/A</v>
      </c>
      <c r="Y5933" s="8" t="e">
        <f t="shared" si="2029"/>
        <v>#N/A</v>
      </c>
      <c r="Z5933" s="8" t="e">
        <f t="shared" si="2030"/>
        <v>#N/A</v>
      </c>
      <c r="AA5933" s="8" t="e">
        <f t="shared" si="2031"/>
        <v>#N/A</v>
      </c>
      <c r="AB5933" s="8" t="e">
        <f t="shared" si="2032"/>
        <v>#N/A</v>
      </c>
      <c r="AC5933" s="6" t="e">
        <f t="shared" si="2048"/>
        <v>#N/A</v>
      </c>
      <c r="AD5933" s="41" t="e">
        <f t="shared" si="2043"/>
        <v>#N/A</v>
      </c>
      <c r="AE5933" s="15" t="e">
        <f t="shared" si="2044"/>
        <v>#N/A</v>
      </c>
      <c r="AF5933" s="15" t="e">
        <f t="shared" si="2045"/>
        <v>#N/A</v>
      </c>
      <c r="AG5933" s="15" t="e">
        <f t="shared" si="2033"/>
        <v>#N/A</v>
      </c>
      <c r="AH5933" s="15" t="e">
        <f t="shared" si="2046"/>
        <v>#N/A</v>
      </c>
      <c r="AI5933" s="17" t="e">
        <f t="shared" si="2034"/>
        <v>#N/A</v>
      </c>
      <c r="AJ5933" s="17" t="e">
        <f t="shared" si="2035"/>
        <v>#N/A</v>
      </c>
      <c r="AK5933" s="17" t="e">
        <f t="shared" si="2036"/>
        <v>#N/A</v>
      </c>
      <c r="AL5933" s="17" t="e">
        <f t="shared" si="2037"/>
        <v>#N/A</v>
      </c>
      <c r="AM5933" s="17" t="e">
        <f t="shared" si="2038"/>
        <v>#N/A</v>
      </c>
      <c r="AN5933" s="17" t="e">
        <f t="shared" si="2047"/>
        <v>#N/A</v>
      </c>
      <c r="AO5933" s="17" t="e">
        <f t="shared" si="2042"/>
        <v>#N/A</v>
      </c>
      <c r="AP5933" s="17" t="e">
        <f t="shared" si="2039"/>
        <v>#N/A</v>
      </c>
      <c r="AQ5933" s="17" t="e">
        <f t="shared" si="2040"/>
        <v>#N/A</v>
      </c>
      <c r="AR5933" s="17" t="e">
        <f t="shared" si="2041"/>
        <v>#N/A</v>
      </c>
    </row>
    <row r="5934" spans="2:44" x14ac:dyDescent="0.25">
      <c r="B5934" t="e">
        <f>INDEX(RawData!$A$2:$A$1048576,MATCH(FmtData!$B$4+(ROW()-10),RawData!$A$2:$A$1048576,0))</f>
        <v>#N/A</v>
      </c>
      <c r="C59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4)</f>
        <v>#N/A</v>
      </c>
      <c r="D59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34" s="62" t="e">
        <f>INDEX(RawData!E$2:E$1048576,MATCH(FmtData!$B$4+(ROW()-10),RawData!$A$2:$A$1048576,0))</f>
        <v>#N/A</v>
      </c>
      <c r="F5934" t="e">
        <f>INDEX(RawData!F$2:F$1048576,MATCH(FmtData!$B$4+(ROW()-10),RawData!$A$2:$A$1048576,0))</f>
        <v>#N/A</v>
      </c>
      <c r="G5934" t="e">
        <f>INDEX(RawData!G$2:G$1048576,MATCH(FmtData!$B$4+(ROW()-10),RawData!$A$2:$A$1048576,0))</f>
        <v>#N/A</v>
      </c>
      <c r="H5934" t="e">
        <f>INDEX(RawData!H$2:H$1048576,MATCH(FmtData!$B$4+(ROW()-10),RawData!$A$2:$A$1048576,0))</f>
        <v>#N/A</v>
      </c>
      <c r="I5934" t="e">
        <f>INDEX(RawData!I$2:I$1048576,MATCH(FmtData!$B$4+(ROW()-10),RawData!$A$2:$A$1048576,0))</f>
        <v>#N/A</v>
      </c>
      <c r="J5934" t="e">
        <f>INDEX(RawData!J$2:J$1048576,MATCH(FmtData!$B$4+(ROW()-10),RawData!$A$2:$A$1048576,0))</f>
        <v>#N/A</v>
      </c>
      <c r="K5934" t="e">
        <f>INDEX(RawData!K$2:K$1048576,MATCH(FmtData!$B$4+(ROW()-10),RawData!$A$2:$A$1048576,0))</f>
        <v>#N/A</v>
      </c>
      <c r="L5934" t="e">
        <f>INDEX(RawData!L$2:L$1048576,MATCH(FmtData!$B$4+(ROW()-10),RawData!$A$2:$A$1048576,0))</f>
        <v>#N/A</v>
      </c>
      <c r="M5934" t="e">
        <f>INDEX(RawData!M$2:M$1048576,MATCH(FmtData!$B$4+(ROW()-10),RawData!$A$2:$A$1048576,0))</f>
        <v>#N/A</v>
      </c>
      <c r="N5934" t="e">
        <f>INDEX(RawData!N$2:N$1048576,MATCH(FmtData!$B$4+(ROW()-10),RawData!$A$2:$A$1048576,0))</f>
        <v>#N/A</v>
      </c>
      <c r="O5934" t="e">
        <f>INDEX(RawData!O$2:O$1048576,MATCH(FmtData!$B$4+(ROW()-10),RawData!$A$2:$A$1048576,0))</f>
        <v>#N/A</v>
      </c>
      <c r="P5934" t="e">
        <f>INDEX(RawData!P$2:P$1048576,MATCH(FmtData!$B$4+(ROW()-10),RawData!$A$2:$A$1048576,0))</f>
        <v>#N/A</v>
      </c>
      <c r="Q5934" t="e">
        <f>INDEX(RawData!Q$2:Q$1048576,MATCH(FmtData!$B$4+(ROW()-10),RawData!$A$2:$A$1048576,0))</f>
        <v>#N/A</v>
      </c>
      <c r="R5934" t="e">
        <f>INDEX(RawData!R$2:R$1048576,MATCH(FmtData!$B$4+(ROW()-10),RawData!$A$2:$A$1048576,0))</f>
        <v>#N/A</v>
      </c>
      <c r="S5934" t="e">
        <f>INDEX(RawData!S$2:S$1048576,MATCH(FmtData!$B$4+(ROW()-10),RawData!$A$2:$A$1048576,0))</f>
        <v>#N/A</v>
      </c>
      <c r="T5934" t="e">
        <f>INDEX(RawData!T$2:T$1048576,MATCH(FmtData!$B$4+(ROW()-10),RawData!$A$2:$A$1048576,0))</f>
        <v>#N/A</v>
      </c>
      <c r="U5934" t="e">
        <f>INDEX(RawData!U$2:U$1048576,MATCH(FmtData!$B$4+(ROW()-10),RawData!$A$2:$A$1048576,0))</f>
        <v>#N/A</v>
      </c>
      <c r="V5934" t="e">
        <f>INDEX(RawData!V$2:V$1048576,MATCH(FmtData!$B$4+(ROW()-10),RawData!$A$2:$A$1048576,0))</f>
        <v>#N/A</v>
      </c>
      <c r="W5934" s="8" t="e">
        <f t="shared" si="2027"/>
        <v>#N/A</v>
      </c>
      <c r="X5934" s="8" t="e">
        <f t="shared" si="2028"/>
        <v>#N/A</v>
      </c>
      <c r="Y5934" s="8" t="e">
        <f t="shared" si="2029"/>
        <v>#N/A</v>
      </c>
      <c r="Z5934" s="8" t="e">
        <f t="shared" si="2030"/>
        <v>#N/A</v>
      </c>
      <c r="AA5934" s="8" t="e">
        <f t="shared" si="2031"/>
        <v>#N/A</v>
      </c>
      <c r="AB5934" s="8" t="e">
        <f t="shared" si="2032"/>
        <v>#N/A</v>
      </c>
      <c r="AC5934" s="6" t="e">
        <f t="shared" si="2048"/>
        <v>#N/A</v>
      </c>
      <c r="AD5934" s="41" t="e">
        <f t="shared" si="2043"/>
        <v>#N/A</v>
      </c>
      <c r="AE5934" s="15" t="e">
        <f t="shared" si="2044"/>
        <v>#N/A</v>
      </c>
      <c r="AF5934" s="15" t="e">
        <f t="shared" si="2045"/>
        <v>#N/A</v>
      </c>
      <c r="AG5934" s="15" t="e">
        <f t="shared" si="2033"/>
        <v>#N/A</v>
      </c>
      <c r="AH5934" s="15" t="e">
        <f t="shared" si="2046"/>
        <v>#N/A</v>
      </c>
      <c r="AI5934" s="17" t="e">
        <f t="shared" si="2034"/>
        <v>#N/A</v>
      </c>
      <c r="AJ5934" s="17" t="e">
        <f t="shared" si="2035"/>
        <v>#N/A</v>
      </c>
      <c r="AK5934" s="17" t="e">
        <f t="shared" si="2036"/>
        <v>#N/A</v>
      </c>
      <c r="AL5934" s="17" t="e">
        <f t="shared" si="2037"/>
        <v>#N/A</v>
      </c>
      <c r="AM5934" s="17" t="e">
        <f t="shared" si="2038"/>
        <v>#N/A</v>
      </c>
      <c r="AN5934" s="17" t="e">
        <f t="shared" si="2047"/>
        <v>#N/A</v>
      </c>
      <c r="AO5934" s="17" t="e">
        <f t="shared" si="2042"/>
        <v>#N/A</v>
      </c>
      <c r="AP5934" s="17" t="e">
        <f t="shared" si="2039"/>
        <v>#N/A</v>
      </c>
      <c r="AQ5934" s="17" t="e">
        <f t="shared" si="2040"/>
        <v>#N/A</v>
      </c>
      <c r="AR5934" s="17" t="e">
        <f t="shared" si="2041"/>
        <v>#N/A</v>
      </c>
    </row>
    <row r="5935" spans="2:44" x14ac:dyDescent="0.25">
      <c r="B5935" t="e">
        <f>INDEX(RawData!$A$2:$A$1048576,MATCH(FmtData!$B$4+(ROW()-10),RawData!$A$2:$A$1048576,0))</f>
        <v>#N/A</v>
      </c>
      <c r="C59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5)</f>
        <v>#N/A</v>
      </c>
      <c r="D59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35" s="62" t="e">
        <f>INDEX(RawData!E$2:E$1048576,MATCH(FmtData!$B$4+(ROW()-10),RawData!$A$2:$A$1048576,0))</f>
        <v>#N/A</v>
      </c>
      <c r="F5935" t="e">
        <f>INDEX(RawData!F$2:F$1048576,MATCH(FmtData!$B$4+(ROW()-10),RawData!$A$2:$A$1048576,0))</f>
        <v>#N/A</v>
      </c>
      <c r="G5935" t="e">
        <f>INDEX(RawData!G$2:G$1048576,MATCH(FmtData!$B$4+(ROW()-10),RawData!$A$2:$A$1048576,0))</f>
        <v>#N/A</v>
      </c>
      <c r="H5935" t="e">
        <f>INDEX(RawData!H$2:H$1048576,MATCH(FmtData!$B$4+(ROW()-10),RawData!$A$2:$A$1048576,0))</f>
        <v>#N/A</v>
      </c>
      <c r="I5935" t="e">
        <f>INDEX(RawData!I$2:I$1048576,MATCH(FmtData!$B$4+(ROW()-10),RawData!$A$2:$A$1048576,0))</f>
        <v>#N/A</v>
      </c>
      <c r="J5935" t="e">
        <f>INDEX(RawData!J$2:J$1048576,MATCH(FmtData!$B$4+(ROW()-10),RawData!$A$2:$A$1048576,0))</f>
        <v>#N/A</v>
      </c>
      <c r="K5935" t="e">
        <f>INDEX(RawData!K$2:K$1048576,MATCH(FmtData!$B$4+(ROW()-10),RawData!$A$2:$A$1048576,0))</f>
        <v>#N/A</v>
      </c>
      <c r="L5935" t="e">
        <f>INDEX(RawData!L$2:L$1048576,MATCH(FmtData!$B$4+(ROW()-10),RawData!$A$2:$A$1048576,0))</f>
        <v>#N/A</v>
      </c>
      <c r="M5935" t="e">
        <f>INDEX(RawData!M$2:M$1048576,MATCH(FmtData!$B$4+(ROW()-10),RawData!$A$2:$A$1048576,0))</f>
        <v>#N/A</v>
      </c>
      <c r="N5935" t="e">
        <f>INDEX(RawData!N$2:N$1048576,MATCH(FmtData!$B$4+(ROW()-10),RawData!$A$2:$A$1048576,0))</f>
        <v>#N/A</v>
      </c>
      <c r="O5935" t="e">
        <f>INDEX(RawData!O$2:O$1048576,MATCH(FmtData!$B$4+(ROW()-10),RawData!$A$2:$A$1048576,0))</f>
        <v>#N/A</v>
      </c>
      <c r="P5935" t="e">
        <f>INDEX(RawData!P$2:P$1048576,MATCH(FmtData!$B$4+(ROW()-10),RawData!$A$2:$A$1048576,0))</f>
        <v>#N/A</v>
      </c>
      <c r="Q5935" t="e">
        <f>INDEX(RawData!Q$2:Q$1048576,MATCH(FmtData!$B$4+(ROW()-10),RawData!$A$2:$A$1048576,0))</f>
        <v>#N/A</v>
      </c>
      <c r="R5935" t="e">
        <f>INDEX(RawData!R$2:R$1048576,MATCH(FmtData!$B$4+(ROW()-10),RawData!$A$2:$A$1048576,0))</f>
        <v>#N/A</v>
      </c>
      <c r="S5935" t="e">
        <f>INDEX(RawData!S$2:S$1048576,MATCH(FmtData!$B$4+(ROW()-10),RawData!$A$2:$A$1048576,0))</f>
        <v>#N/A</v>
      </c>
      <c r="T5935" t="e">
        <f>INDEX(RawData!T$2:T$1048576,MATCH(FmtData!$B$4+(ROW()-10),RawData!$A$2:$A$1048576,0))</f>
        <v>#N/A</v>
      </c>
      <c r="U5935" t="e">
        <f>INDEX(RawData!U$2:U$1048576,MATCH(FmtData!$B$4+(ROW()-10),RawData!$A$2:$A$1048576,0))</f>
        <v>#N/A</v>
      </c>
      <c r="V5935" t="e">
        <f>INDEX(RawData!V$2:V$1048576,MATCH(FmtData!$B$4+(ROW()-10),RawData!$A$2:$A$1048576,0))</f>
        <v>#N/A</v>
      </c>
      <c r="W5935" s="8" t="e">
        <f t="shared" si="2027"/>
        <v>#N/A</v>
      </c>
      <c r="X5935" s="8" t="e">
        <f t="shared" si="2028"/>
        <v>#N/A</v>
      </c>
      <c r="Y5935" s="8" t="e">
        <f t="shared" si="2029"/>
        <v>#N/A</v>
      </c>
      <c r="Z5935" s="8" t="e">
        <f t="shared" si="2030"/>
        <v>#N/A</v>
      </c>
      <c r="AA5935" s="8" t="e">
        <f t="shared" si="2031"/>
        <v>#N/A</v>
      </c>
      <c r="AB5935" s="8" t="e">
        <f t="shared" si="2032"/>
        <v>#N/A</v>
      </c>
      <c r="AC5935" s="6" t="e">
        <f t="shared" si="2048"/>
        <v>#N/A</v>
      </c>
      <c r="AD5935" s="41" t="e">
        <f t="shared" si="2043"/>
        <v>#N/A</v>
      </c>
      <c r="AE5935" s="15" t="e">
        <f t="shared" si="2044"/>
        <v>#N/A</v>
      </c>
      <c r="AF5935" s="15" t="e">
        <f t="shared" si="2045"/>
        <v>#N/A</v>
      </c>
      <c r="AG5935" s="15" t="e">
        <f t="shared" si="2033"/>
        <v>#N/A</v>
      </c>
      <c r="AH5935" s="15" t="e">
        <f t="shared" si="2046"/>
        <v>#N/A</v>
      </c>
      <c r="AI5935" s="17" t="e">
        <f t="shared" si="2034"/>
        <v>#N/A</v>
      </c>
      <c r="AJ5935" s="17" t="e">
        <f t="shared" si="2035"/>
        <v>#N/A</v>
      </c>
      <c r="AK5935" s="17" t="e">
        <f t="shared" si="2036"/>
        <v>#N/A</v>
      </c>
      <c r="AL5935" s="17" t="e">
        <f t="shared" si="2037"/>
        <v>#N/A</v>
      </c>
      <c r="AM5935" s="17" t="e">
        <f t="shared" si="2038"/>
        <v>#N/A</v>
      </c>
      <c r="AN5935" s="17" t="e">
        <f t="shared" si="2047"/>
        <v>#N/A</v>
      </c>
      <c r="AO5935" s="17" t="e">
        <f t="shared" si="2042"/>
        <v>#N/A</v>
      </c>
      <c r="AP5935" s="17" t="e">
        <f t="shared" si="2039"/>
        <v>#N/A</v>
      </c>
      <c r="AQ5935" s="17" t="e">
        <f t="shared" si="2040"/>
        <v>#N/A</v>
      </c>
      <c r="AR5935" s="17" t="e">
        <f t="shared" si="2041"/>
        <v>#N/A</v>
      </c>
    </row>
    <row r="5936" spans="2:44" x14ac:dyDescent="0.25">
      <c r="B5936" t="e">
        <f>INDEX(RawData!$A$2:$A$1048576,MATCH(FmtData!$B$4+(ROW()-10),RawData!$A$2:$A$1048576,0))</f>
        <v>#N/A</v>
      </c>
      <c r="C59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6)</f>
        <v>#N/A</v>
      </c>
      <c r="D59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36" s="62" t="e">
        <f>INDEX(RawData!E$2:E$1048576,MATCH(FmtData!$B$4+(ROW()-10),RawData!$A$2:$A$1048576,0))</f>
        <v>#N/A</v>
      </c>
      <c r="F5936" t="e">
        <f>INDEX(RawData!F$2:F$1048576,MATCH(FmtData!$B$4+(ROW()-10),RawData!$A$2:$A$1048576,0))</f>
        <v>#N/A</v>
      </c>
      <c r="G5936" t="e">
        <f>INDEX(RawData!G$2:G$1048576,MATCH(FmtData!$B$4+(ROW()-10),RawData!$A$2:$A$1048576,0))</f>
        <v>#N/A</v>
      </c>
      <c r="H5936" t="e">
        <f>INDEX(RawData!H$2:H$1048576,MATCH(FmtData!$B$4+(ROW()-10),RawData!$A$2:$A$1048576,0))</f>
        <v>#N/A</v>
      </c>
      <c r="I5936" t="e">
        <f>INDEX(RawData!I$2:I$1048576,MATCH(FmtData!$B$4+(ROW()-10),RawData!$A$2:$A$1048576,0))</f>
        <v>#N/A</v>
      </c>
      <c r="J5936" t="e">
        <f>INDEX(RawData!J$2:J$1048576,MATCH(FmtData!$B$4+(ROW()-10),RawData!$A$2:$A$1048576,0))</f>
        <v>#N/A</v>
      </c>
      <c r="K5936" t="e">
        <f>INDEX(RawData!K$2:K$1048576,MATCH(FmtData!$B$4+(ROW()-10),RawData!$A$2:$A$1048576,0))</f>
        <v>#N/A</v>
      </c>
      <c r="L5936" t="e">
        <f>INDEX(RawData!L$2:L$1048576,MATCH(FmtData!$B$4+(ROW()-10),RawData!$A$2:$A$1048576,0))</f>
        <v>#N/A</v>
      </c>
      <c r="M5936" t="e">
        <f>INDEX(RawData!M$2:M$1048576,MATCH(FmtData!$B$4+(ROW()-10),RawData!$A$2:$A$1048576,0))</f>
        <v>#N/A</v>
      </c>
      <c r="N5936" t="e">
        <f>INDEX(RawData!N$2:N$1048576,MATCH(FmtData!$B$4+(ROW()-10),RawData!$A$2:$A$1048576,0))</f>
        <v>#N/A</v>
      </c>
      <c r="O5936" t="e">
        <f>INDEX(RawData!O$2:O$1048576,MATCH(FmtData!$B$4+(ROW()-10),RawData!$A$2:$A$1048576,0))</f>
        <v>#N/A</v>
      </c>
      <c r="P5936" t="e">
        <f>INDEX(RawData!P$2:P$1048576,MATCH(FmtData!$B$4+(ROW()-10),RawData!$A$2:$A$1048576,0))</f>
        <v>#N/A</v>
      </c>
      <c r="Q5936" t="e">
        <f>INDEX(RawData!Q$2:Q$1048576,MATCH(FmtData!$B$4+(ROW()-10),RawData!$A$2:$A$1048576,0))</f>
        <v>#N/A</v>
      </c>
      <c r="R5936" t="e">
        <f>INDEX(RawData!R$2:R$1048576,MATCH(FmtData!$B$4+(ROW()-10),RawData!$A$2:$A$1048576,0))</f>
        <v>#N/A</v>
      </c>
      <c r="S5936" t="e">
        <f>INDEX(RawData!S$2:S$1048576,MATCH(FmtData!$B$4+(ROW()-10),RawData!$A$2:$A$1048576,0))</f>
        <v>#N/A</v>
      </c>
      <c r="T5936" t="e">
        <f>INDEX(RawData!T$2:T$1048576,MATCH(FmtData!$B$4+(ROW()-10),RawData!$A$2:$A$1048576,0))</f>
        <v>#N/A</v>
      </c>
      <c r="U5936" t="e">
        <f>INDEX(RawData!U$2:U$1048576,MATCH(FmtData!$B$4+(ROW()-10),RawData!$A$2:$A$1048576,0))</f>
        <v>#N/A</v>
      </c>
      <c r="V5936" t="e">
        <f>INDEX(RawData!V$2:V$1048576,MATCH(FmtData!$B$4+(ROW()-10),RawData!$A$2:$A$1048576,0))</f>
        <v>#N/A</v>
      </c>
      <c r="W5936" s="8" t="e">
        <f t="shared" si="2027"/>
        <v>#N/A</v>
      </c>
      <c r="X5936" s="8" t="e">
        <f t="shared" si="2028"/>
        <v>#N/A</v>
      </c>
      <c r="Y5936" s="8" t="e">
        <f t="shared" si="2029"/>
        <v>#N/A</v>
      </c>
      <c r="Z5936" s="8" t="e">
        <f t="shared" si="2030"/>
        <v>#N/A</v>
      </c>
      <c r="AA5936" s="8" t="e">
        <f t="shared" si="2031"/>
        <v>#N/A</v>
      </c>
      <c r="AB5936" s="8" t="e">
        <f t="shared" si="2032"/>
        <v>#N/A</v>
      </c>
      <c r="AC5936" s="6" t="e">
        <f t="shared" si="2048"/>
        <v>#N/A</v>
      </c>
      <c r="AD5936" s="41" t="e">
        <f t="shared" si="2043"/>
        <v>#N/A</v>
      </c>
      <c r="AE5936" s="15" t="e">
        <f t="shared" si="2044"/>
        <v>#N/A</v>
      </c>
      <c r="AF5936" s="15" t="e">
        <f t="shared" si="2045"/>
        <v>#N/A</v>
      </c>
      <c r="AG5936" s="15" t="e">
        <f t="shared" si="2033"/>
        <v>#N/A</v>
      </c>
      <c r="AH5936" s="15" t="e">
        <f t="shared" si="2046"/>
        <v>#N/A</v>
      </c>
      <c r="AI5936" s="17" t="e">
        <f t="shared" si="2034"/>
        <v>#N/A</v>
      </c>
      <c r="AJ5936" s="17" t="e">
        <f t="shared" si="2035"/>
        <v>#N/A</v>
      </c>
      <c r="AK5936" s="17" t="e">
        <f t="shared" si="2036"/>
        <v>#N/A</v>
      </c>
      <c r="AL5936" s="17" t="e">
        <f t="shared" si="2037"/>
        <v>#N/A</v>
      </c>
      <c r="AM5936" s="17" t="e">
        <f t="shared" si="2038"/>
        <v>#N/A</v>
      </c>
      <c r="AN5936" s="17" t="e">
        <f t="shared" si="2047"/>
        <v>#N/A</v>
      </c>
      <c r="AO5936" s="17" t="e">
        <f t="shared" si="2042"/>
        <v>#N/A</v>
      </c>
      <c r="AP5936" s="17" t="e">
        <f t="shared" si="2039"/>
        <v>#N/A</v>
      </c>
      <c r="AQ5936" s="17" t="e">
        <f t="shared" si="2040"/>
        <v>#N/A</v>
      </c>
      <c r="AR5936" s="17" t="e">
        <f t="shared" si="2041"/>
        <v>#N/A</v>
      </c>
    </row>
    <row r="5937" spans="2:44" x14ac:dyDescent="0.25">
      <c r="B5937" t="e">
        <f>INDEX(RawData!$A$2:$A$1048576,MATCH(FmtData!$B$4+(ROW()-10),RawData!$A$2:$A$1048576,0))</f>
        <v>#N/A</v>
      </c>
      <c r="C59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7)</f>
        <v>#N/A</v>
      </c>
      <c r="D59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37" s="62" t="e">
        <f>INDEX(RawData!E$2:E$1048576,MATCH(FmtData!$B$4+(ROW()-10),RawData!$A$2:$A$1048576,0))</f>
        <v>#N/A</v>
      </c>
      <c r="F5937" t="e">
        <f>INDEX(RawData!F$2:F$1048576,MATCH(FmtData!$B$4+(ROW()-10),RawData!$A$2:$A$1048576,0))</f>
        <v>#N/A</v>
      </c>
      <c r="G5937" t="e">
        <f>INDEX(RawData!G$2:G$1048576,MATCH(FmtData!$B$4+(ROW()-10),RawData!$A$2:$A$1048576,0))</f>
        <v>#N/A</v>
      </c>
      <c r="H5937" t="e">
        <f>INDEX(RawData!H$2:H$1048576,MATCH(FmtData!$B$4+(ROW()-10),RawData!$A$2:$A$1048576,0))</f>
        <v>#N/A</v>
      </c>
      <c r="I5937" t="e">
        <f>INDEX(RawData!I$2:I$1048576,MATCH(FmtData!$B$4+(ROW()-10),RawData!$A$2:$A$1048576,0))</f>
        <v>#N/A</v>
      </c>
      <c r="J5937" t="e">
        <f>INDEX(RawData!J$2:J$1048576,MATCH(FmtData!$B$4+(ROW()-10),RawData!$A$2:$A$1048576,0))</f>
        <v>#N/A</v>
      </c>
      <c r="K5937" t="e">
        <f>INDEX(RawData!K$2:K$1048576,MATCH(FmtData!$B$4+(ROW()-10),RawData!$A$2:$A$1048576,0))</f>
        <v>#N/A</v>
      </c>
      <c r="L5937" t="e">
        <f>INDEX(RawData!L$2:L$1048576,MATCH(FmtData!$B$4+(ROW()-10),RawData!$A$2:$A$1048576,0))</f>
        <v>#N/A</v>
      </c>
      <c r="M5937" t="e">
        <f>INDEX(RawData!M$2:M$1048576,MATCH(FmtData!$B$4+(ROW()-10),RawData!$A$2:$A$1048576,0))</f>
        <v>#N/A</v>
      </c>
      <c r="N5937" t="e">
        <f>INDEX(RawData!N$2:N$1048576,MATCH(FmtData!$B$4+(ROW()-10),RawData!$A$2:$A$1048576,0))</f>
        <v>#N/A</v>
      </c>
      <c r="O5937" t="e">
        <f>INDEX(RawData!O$2:O$1048576,MATCH(FmtData!$B$4+(ROW()-10),RawData!$A$2:$A$1048576,0))</f>
        <v>#N/A</v>
      </c>
      <c r="P5937" t="e">
        <f>INDEX(RawData!P$2:P$1048576,MATCH(FmtData!$B$4+(ROW()-10),RawData!$A$2:$A$1048576,0))</f>
        <v>#N/A</v>
      </c>
      <c r="Q5937" t="e">
        <f>INDEX(RawData!Q$2:Q$1048576,MATCH(FmtData!$B$4+(ROW()-10),RawData!$A$2:$A$1048576,0))</f>
        <v>#N/A</v>
      </c>
      <c r="R5937" t="e">
        <f>INDEX(RawData!R$2:R$1048576,MATCH(FmtData!$B$4+(ROW()-10),RawData!$A$2:$A$1048576,0))</f>
        <v>#N/A</v>
      </c>
      <c r="S5937" t="e">
        <f>INDEX(RawData!S$2:S$1048576,MATCH(FmtData!$B$4+(ROW()-10),RawData!$A$2:$A$1048576,0))</f>
        <v>#N/A</v>
      </c>
      <c r="T5937" t="e">
        <f>INDEX(RawData!T$2:T$1048576,MATCH(FmtData!$B$4+(ROW()-10),RawData!$A$2:$A$1048576,0))</f>
        <v>#N/A</v>
      </c>
      <c r="U5937" t="e">
        <f>INDEX(RawData!U$2:U$1048576,MATCH(FmtData!$B$4+(ROW()-10),RawData!$A$2:$A$1048576,0))</f>
        <v>#N/A</v>
      </c>
      <c r="V5937" t="e">
        <f>INDEX(RawData!V$2:V$1048576,MATCH(FmtData!$B$4+(ROW()-10),RawData!$A$2:$A$1048576,0))</f>
        <v>#N/A</v>
      </c>
      <c r="W5937" s="8" t="e">
        <f t="shared" si="2027"/>
        <v>#N/A</v>
      </c>
      <c r="X5937" s="8" t="e">
        <f t="shared" si="2028"/>
        <v>#N/A</v>
      </c>
      <c r="Y5937" s="8" t="e">
        <f t="shared" si="2029"/>
        <v>#N/A</v>
      </c>
      <c r="Z5937" s="8" t="e">
        <f t="shared" si="2030"/>
        <v>#N/A</v>
      </c>
      <c r="AA5937" s="8" t="e">
        <f t="shared" si="2031"/>
        <v>#N/A</v>
      </c>
      <c r="AB5937" s="8" t="e">
        <f t="shared" si="2032"/>
        <v>#N/A</v>
      </c>
      <c r="AC5937" s="6" t="e">
        <f t="shared" si="2048"/>
        <v>#N/A</v>
      </c>
      <c r="AD5937" s="41" t="e">
        <f t="shared" si="2043"/>
        <v>#N/A</v>
      </c>
      <c r="AE5937" s="15" t="e">
        <f t="shared" si="2044"/>
        <v>#N/A</v>
      </c>
      <c r="AF5937" s="15" t="e">
        <f t="shared" si="2045"/>
        <v>#N/A</v>
      </c>
      <c r="AG5937" s="15" t="e">
        <f t="shared" si="2033"/>
        <v>#N/A</v>
      </c>
      <c r="AH5937" s="15" t="e">
        <f t="shared" si="2046"/>
        <v>#N/A</v>
      </c>
      <c r="AI5937" s="17" t="e">
        <f t="shared" si="2034"/>
        <v>#N/A</v>
      </c>
      <c r="AJ5937" s="17" t="e">
        <f t="shared" si="2035"/>
        <v>#N/A</v>
      </c>
      <c r="AK5937" s="17" t="e">
        <f t="shared" si="2036"/>
        <v>#N/A</v>
      </c>
      <c r="AL5937" s="17" t="e">
        <f t="shared" si="2037"/>
        <v>#N/A</v>
      </c>
      <c r="AM5937" s="17" t="e">
        <f t="shared" si="2038"/>
        <v>#N/A</v>
      </c>
      <c r="AN5937" s="17" t="e">
        <f t="shared" si="2047"/>
        <v>#N/A</v>
      </c>
      <c r="AO5937" s="17" t="e">
        <f t="shared" si="2042"/>
        <v>#N/A</v>
      </c>
      <c r="AP5937" s="17" t="e">
        <f t="shared" si="2039"/>
        <v>#N/A</v>
      </c>
      <c r="AQ5937" s="17" t="e">
        <f t="shared" si="2040"/>
        <v>#N/A</v>
      </c>
      <c r="AR5937" s="17" t="e">
        <f t="shared" si="2041"/>
        <v>#N/A</v>
      </c>
    </row>
    <row r="5938" spans="2:44" x14ac:dyDescent="0.25">
      <c r="B5938" t="e">
        <f>INDEX(RawData!$A$2:$A$1048576,MATCH(FmtData!$B$4+(ROW()-10),RawData!$A$2:$A$1048576,0))</f>
        <v>#N/A</v>
      </c>
      <c r="C59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8)</f>
        <v>#N/A</v>
      </c>
      <c r="D59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38" s="62" t="e">
        <f>INDEX(RawData!E$2:E$1048576,MATCH(FmtData!$B$4+(ROW()-10),RawData!$A$2:$A$1048576,0))</f>
        <v>#N/A</v>
      </c>
      <c r="F5938" t="e">
        <f>INDEX(RawData!F$2:F$1048576,MATCH(FmtData!$B$4+(ROW()-10),RawData!$A$2:$A$1048576,0))</f>
        <v>#N/A</v>
      </c>
      <c r="G5938" t="e">
        <f>INDEX(RawData!G$2:G$1048576,MATCH(FmtData!$B$4+(ROW()-10),RawData!$A$2:$A$1048576,0))</f>
        <v>#N/A</v>
      </c>
      <c r="H5938" t="e">
        <f>INDEX(RawData!H$2:H$1048576,MATCH(FmtData!$B$4+(ROW()-10),RawData!$A$2:$A$1048576,0))</f>
        <v>#N/A</v>
      </c>
      <c r="I5938" t="e">
        <f>INDEX(RawData!I$2:I$1048576,MATCH(FmtData!$B$4+(ROW()-10),RawData!$A$2:$A$1048576,0))</f>
        <v>#N/A</v>
      </c>
      <c r="J5938" t="e">
        <f>INDEX(RawData!J$2:J$1048576,MATCH(FmtData!$B$4+(ROW()-10),RawData!$A$2:$A$1048576,0))</f>
        <v>#N/A</v>
      </c>
      <c r="K5938" t="e">
        <f>INDEX(RawData!K$2:K$1048576,MATCH(FmtData!$B$4+(ROW()-10),RawData!$A$2:$A$1048576,0))</f>
        <v>#N/A</v>
      </c>
      <c r="L5938" t="e">
        <f>INDEX(RawData!L$2:L$1048576,MATCH(FmtData!$B$4+(ROW()-10),RawData!$A$2:$A$1048576,0))</f>
        <v>#N/A</v>
      </c>
      <c r="M5938" t="e">
        <f>INDEX(RawData!M$2:M$1048576,MATCH(FmtData!$B$4+(ROW()-10),RawData!$A$2:$A$1048576,0))</f>
        <v>#N/A</v>
      </c>
      <c r="N5938" t="e">
        <f>INDEX(RawData!N$2:N$1048576,MATCH(FmtData!$B$4+(ROW()-10),RawData!$A$2:$A$1048576,0))</f>
        <v>#N/A</v>
      </c>
      <c r="O5938" t="e">
        <f>INDEX(RawData!O$2:O$1048576,MATCH(FmtData!$B$4+(ROW()-10),RawData!$A$2:$A$1048576,0))</f>
        <v>#N/A</v>
      </c>
      <c r="P5938" t="e">
        <f>INDEX(RawData!P$2:P$1048576,MATCH(FmtData!$B$4+(ROW()-10),RawData!$A$2:$A$1048576,0))</f>
        <v>#N/A</v>
      </c>
      <c r="Q5938" t="e">
        <f>INDEX(RawData!Q$2:Q$1048576,MATCH(FmtData!$B$4+(ROW()-10),RawData!$A$2:$A$1048576,0))</f>
        <v>#N/A</v>
      </c>
      <c r="R5938" t="e">
        <f>INDEX(RawData!R$2:R$1048576,MATCH(FmtData!$B$4+(ROW()-10),RawData!$A$2:$A$1048576,0))</f>
        <v>#N/A</v>
      </c>
      <c r="S5938" t="e">
        <f>INDEX(RawData!S$2:S$1048576,MATCH(FmtData!$B$4+(ROW()-10),RawData!$A$2:$A$1048576,0))</f>
        <v>#N/A</v>
      </c>
      <c r="T5938" t="e">
        <f>INDEX(RawData!T$2:T$1048576,MATCH(FmtData!$B$4+(ROW()-10),RawData!$A$2:$A$1048576,0))</f>
        <v>#N/A</v>
      </c>
      <c r="U5938" t="e">
        <f>INDEX(RawData!U$2:U$1048576,MATCH(FmtData!$B$4+(ROW()-10),RawData!$A$2:$A$1048576,0))</f>
        <v>#N/A</v>
      </c>
      <c r="V5938" t="e">
        <f>INDEX(RawData!V$2:V$1048576,MATCH(FmtData!$B$4+(ROW()-10),RawData!$A$2:$A$1048576,0))</f>
        <v>#N/A</v>
      </c>
      <c r="W5938" s="8" t="e">
        <f t="shared" si="2027"/>
        <v>#N/A</v>
      </c>
      <c r="X5938" s="8" t="e">
        <f t="shared" si="2028"/>
        <v>#N/A</v>
      </c>
      <c r="Y5938" s="8" t="e">
        <f t="shared" si="2029"/>
        <v>#N/A</v>
      </c>
      <c r="Z5938" s="8" t="e">
        <f t="shared" si="2030"/>
        <v>#N/A</v>
      </c>
      <c r="AA5938" s="8" t="e">
        <f t="shared" si="2031"/>
        <v>#N/A</v>
      </c>
      <c r="AB5938" s="8" t="e">
        <f t="shared" si="2032"/>
        <v>#N/A</v>
      </c>
      <c r="AC5938" s="6" t="e">
        <f t="shared" si="2048"/>
        <v>#N/A</v>
      </c>
      <c r="AD5938" s="41" t="e">
        <f t="shared" si="2043"/>
        <v>#N/A</v>
      </c>
      <c r="AE5938" s="15" t="e">
        <f t="shared" si="2044"/>
        <v>#N/A</v>
      </c>
      <c r="AF5938" s="15" t="e">
        <f t="shared" si="2045"/>
        <v>#N/A</v>
      </c>
      <c r="AG5938" s="15" t="e">
        <f t="shared" si="2033"/>
        <v>#N/A</v>
      </c>
      <c r="AH5938" s="15" t="e">
        <f t="shared" si="2046"/>
        <v>#N/A</v>
      </c>
      <c r="AI5938" s="17" t="e">
        <f t="shared" si="2034"/>
        <v>#N/A</v>
      </c>
      <c r="AJ5938" s="17" t="e">
        <f t="shared" si="2035"/>
        <v>#N/A</v>
      </c>
      <c r="AK5938" s="17" t="e">
        <f t="shared" si="2036"/>
        <v>#N/A</v>
      </c>
      <c r="AL5938" s="17" t="e">
        <f t="shared" si="2037"/>
        <v>#N/A</v>
      </c>
      <c r="AM5938" s="17" t="e">
        <f t="shared" si="2038"/>
        <v>#N/A</v>
      </c>
      <c r="AN5938" s="17" t="e">
        <f t="shared" si="2047"/>
        <v>#N/A</v>
      </c>
      <c r="AO5938" s="17" t="e">
        <f t="shared" si="2042"/>
        <v>#N/A</v>
      </c>
      <c r="AP5938" s="17" t="e">
        <f t="shared" si="2039"/>
        <v>#N/A</v>
      </c>
      <c r="AQ5938" s="17" t="e">
        <f t="shared" si="2040"/>
        <v>#N/A</v>
      </c>
      <c r="AR5938" s="17" t="e">
        <f t="shared" si="2041"/>
        <v>#N/A</v>
      </c>
    </row>
    <row r="5939" spans="2:44" x14ac:dyDescent="0.25">
      <c r="B5939" t="e">
        <f>INDEX(RawData!$A$2:$A$1048576,MATCH(FmtData!$B$4+(ROW()-10),RawData!$A$2:$A$1048576,0))</f>
        <v>#N/A</v>
      </c>
      <c r="C59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9)</f>
        <v>#N/A</v>
      </c>
      <c r="D59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39" s="62" t="e">
        <f>INDEX(RawData!E$2:E$1048576,MATCH(FmtData!$B$4+(ROW()-10),RawData!$A$2:$A$1048576,0))</f>
        <v>#N/A</v>
      </c>
      <c r="F5939" t="e">
        <f>INDEX(RawData!F$2:F$1048576,MATCH(FmtData!$B$4+(ROW()-10),RawData!$A$2:$A$1048576,0))</f>
        <v>#N/A</v>
      </c>
      <c r="G5939" t="e">
        <f>INDEX(RawData!G$2:G$1048576,MATCH(FmtData!$B$4+(ROW()-10),RawData!$A$2:$A$1048576,0))</f>
        <v>#N/A</v>
      </c>
      <c r="H5939" t="e">
        <f>INDEX(RawData!H$2:H$1048576,MATCH(FmtData!$B$4+(ROW()-10),RawData!$A$2:$A$1048576,0))</f>
        <v>#N/A</v>
      </c>
      <c r="I5939" t="e">
        <f>INDEX(RawData!I$2:I$1048576,MATCH(FmtData!$B$4+(ROW()-10),RawData!$A$2:$A$1048576,0))</f>
        <v>#N/A</v>
      </c>
      <c r="J5939" t="e">
        <f>INDEX(RawData!J$2:J$1048576,MATCH(FmtData!$B$4+(ROW()-10),RawData!$A$2:$A$1048576,0))</f>
        <v>#N/A</v>
      </c>
      <c r="K5939" t="e">
        <f>INDEX(RawData!K$2:K$1048576,MATCH(FmtData!$B$4+(ROW()-10),RawData!$A$2:$A$1048576,0))</f>
        <v>#N/A</v>
      </c>
      <c r="L5939" t="e">
        <f>INDEX(RawData!L$2:L$1048576,MATCH(FmtData!$B$4+(ROW()-10),RawData!$A$2:$A$1048576,0))</f>
        <v>#N/A</v>
      </c>
      <c r="M5939" t="e">
        <f>INDEX(RawData!M$2:M$1048576,MATCH(FmtData!$B$4+(ROW()-10),RawData!$A$2:$A$1048576,0))</f>
        <v>#N/A</v>
      </c>
      <c r="N5939" t="e">
        <f>INDEX(RawData!N$2:N$1048576,MATCH(FmtData!$B$4+(ROW()-10),RawData!$A$2:$A$1048576,0))</f>
        <v>#N/A</v>
      </c>
      <c r="O5939" t="e">
        <f>INDEX(RawData!O$2:O$1048576,MATCH(FmtData!$B$4+(ROW()-10),RawData!$A$2:$A$1048576,0))</f>
        <v>#N/A</v>
      </c>
      <c r="P5939" t="e">
        <f>INDEX(RawData!P$2:P$1048576,MATCH(FmtData!$B$4+(ROW()-10),RawData!$A$2:$A$1048576,0))</f>
        <v>#N/A</v>
      </c>
      <c r="Q5939" t="e">
        <f>INDEX(RawData!Q$2:Q$1048576,MATCH(FmtData!$B$4+(ROW()-10),RawData!$A$2:$A$1048576,0))</f>
        <v>#N/A</v>
      </c>
      <c r="R5939" t="e">
        <f>INDEX(RawData!R$2:R$1048576,MATCH(FmtData!$B$4+(ROW()-10),RawData!$A$2:$A$1048576,0))</f>
        <v>#N/A</v>
      </c>
      <c r="S5939" t="e">
        <f>INDEX(RawData!S$2:S$1048576,MATCH(FmtData!$B$4+(ROW()-10),RawData!$A$2:$A$1048576,0))</f>
        <v>#N/A</v>
      </c>
      <c r="T5939" t="e">
        <f>INDEX(RawData!T$2:T$1048576,MATCH(FmtData!$B$4+(ROW()-10),RawData!$A$2:$A$1048576,0))</f>
        <v>#N/A</v>
      </c>
      <c r="U5939" t="e">
        <f>INDEX(RawData!U$2:U$1048576,MATCH(FmtData!$B$4+(ROW()-10),RawData!$A$2:$A$1048576,0))</f>
        <v>#N/A</v>
      </c>
      <c r="V5939" t="e">
        <f>INDEX(RawData!V$2:V$1048576,MATCH(FmtData!$B$4+(ROW()-10),RawData!$A$2:$A$1048576,0))</f>
        <v>#N/A</v>
      </c>
      <c r="W5939" s="8" t="e">
        <f t="shared" si="2027"/>
        <v>#N/A</v>
      </c>
      <c r="X5939" s="8" t="e">
        <f t="shared" si="2028"/>
        <v>#N/A</v>
      </c>
      <c r="Y5939" s="8" t="e">
        <f t="shared" si="2029"/>
        <v>#N/A</v>
      </c>
      <c r="Z5939" s="8" t="e">
        <f t="shared" si="2030"/>
        <v>#N/A</v>
      </c>
      <c r="AA5939" s="8" t="e">
        <f t="shared" si="2031"/>
        <v>#N/A</v>
      </c>
      <c r="AB5939" s="8" t="e">
        <f t="shared" si="2032"/>
        <v>#N/A</v>
      </c>
      <c r="AC5939" s="6" t="e">
        <f t="shared" si="2048"/>
        <v>#N/A</v>
      </c>
      <c r="AD5939" s="41" t="e">
        <f t="shared" si="2043"/>
        <v>#N/A</v>
      </c>
      <c r="AE5939" s="15" t="e">
        <f t="shared" si="2044"/>
        <v>#N/A</v>
      </c>
      <c r="AF5939" s="15" t="e">
        <f t="shared" si="2045"/>
        <v>#N/A</v>
      </c>
      <c r="AG5939" s="15" t="e">
        <f t="shared" si="2033"/>
        <v>#N/A</v>
      </c>
      <c r="AH5939" s="15" t="e">
        <f t="shared" si="2046"/>
        <v>#N/A</v>
      </c>
      <c r="AI5939" s="17" t="e">
        <f t="shared" si="2034"/>
        <v>#N/A</v>
      </c>
      <c r="AJ5939" s="17" t="e">
        <f t="shared" si="2035"/>
        <v>#N/A</v>
      </c>
      <c r="AK5939" s="17" t="e">
        <f t="shared" si="2036"/>
        <v>#N/A</v>
      </c>
      <c r="AL5939" s="17" t="e">
        <f t="shared" si="2037"/>
        <v>#N/A</v>
      </c>
      <c r="AM5939" s="17" t="e">
        <f t="shared" si="2038"/>
        <v>#N/A</v>
      </c>
      <c r="AN5939" s="17" t="e">
        <f t="shared" si="2047"/>
        <v>#N/A</v>
      </c>
      <c r="AO5939" s="17" t="e">
        <f t="shared" si="2042"/>
        <v>#N/A</v>
      </c>
      <c r="AP5939" s="17" t="e">
        <f t="shared" si="2039"/>
        <v>#N/A</v>
      </c>
      <c r="AQ5939" s="17" t="e">
        <f t="shared" si="2040"/>
        <v>#N/A</v>
      </c>
      <c r="AR5939" s="17" t="e">
        <f t="shared" si="2041"/>
        <v>#N/A</v>
      </c>
    </row>
    <row r="5940" spans="2:44" x14ac:dyDescent="0.25">
      <c r="B5940" t="e">
        <f>INDEX(RawData!$A$2:$A$1048576,MATCH(FmtData!$B$4+(ROW()-10),RawData!$A$2:$A$1048576,0))</f>
        <v>#N/A</v>
      </c>
      <c r="C59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0)</f>
        <v>#N/A</v>
      </c>
      <c r="D59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40" s="62" t="e">
        <f>INDEX(RawData!E$2:E$1048576,MATCH(FmtData!$B$4+(ROW()-10),RawData!$A$2:$A$1048576,0))</f>
        <v>#N/A</v>
      </c>
      <c r="F5940" t="e">
        <f>INDEX(RawData!F$2:F$1048576,MATCH(FmtData!$B$4+(ROW()-10),RawData!$A$2:$A$1048576,0))</f>
        <v>#N/A</v>
      </c>
      <c r="G5940" t="e">
        <f>INDEX(RawData!G$2:G$1048576,MATCH(FmtData!$B$4+(ROW()-10),RawData!$A$2:$A$1048576,0))</f>
        <v>#N/A</v>
      </c>
      <c r="H5940" t="e">
        <f>INDEX(RawData!H$2:H$1048576,MATCH(FmtData!$B$4+(ROW()-10),RawData!$A$2:$A$1048576,0))</f>
        <v>#N/A</v>
      </c>
      <c r="I5940" t="e">
        <f>INDEX(RawData!I$2:I$1048576,MATCH(FmtData!$B$4+(ROW()-10),RawData!$A$2:$A$1048576,0))</f>
        <v>#N/A</v>
      </c>
      <c r="J5940" t="e">
        <f>INDEX(RawData!J$2:J$1048576,MATCH(FmtData!$B$4+(ROW()-10),RawData!$A$2:$A$1048576,0))</f>
        <v>#N/A</v>
      </c>
      <c r="K5940" t="e">
        <f>INDEX(RawData!K$2:K$1048576,MATCH(FmtData!$B$4+(ROW()-10),RawData!$A$2:$A$1048576,0))</f>
        <v>#N/A</v>
      </c>
      <c r="L5940" t="e">
        <f>INDEX(RawData!L$2:L$1048576,MATCH(FmtData!$B$4+(ROW()-10),RawData!$A$2:$A$1048576,0))</f>
        <v>#N/A</v>
      </c>
      <c r="M5940" t="e">
        <f>INDEX(RawData!M$2:M$1048576,MATCH(FmtData!$B$4+(ROW()-10),RawData!$A$2:$A$1048576,0))</f>
        <v>#N/A</v>
      </c>
      <c r="N5940" t="e">
        <f>INDEX(RawData!N$2:N$1048576,MATCH(FmtData!$B$4+(ROW()-10),RawData!$A$2:$A$1048576,0))</f>
        <v>#N/A</v>
      </c>
      <c r="O5940" t="e">
        <f>INDEX(RawData!O$2:O$1048576,MATCH(FmtData!$B$4+(ROW()-10),RawData!$A$2:$A$1048576,0))</f>
        <v>#N/A</v>
      </c>
      <c r="P5940" t="e">
        <f>INDEX(RawData!P$2:P$1048576,MATCH(FmtData!$B$4+(ROW()-10),RawData!$A$2:$A$1048576,0))</f>
        <v>#N/A</v>
      </c>
      <c r="Q5940" t="e">
        <f>INDEX(RawData!Q$2:Q$1048576,MATCH(FmtData!$B$4+(ROW()-10),RawData!$A$2:$A$1048576,0))</f>
        <v>#N/A</v>
      </c>
      <c r="R5940" t="e">
        <f>INDEX(RawData!R$2:R$1048576,MATCH(FmtData!$B$4+(ROW()-10),RawData!$A$2:$A$1048576,0))</f>
        <v>#N/A</v>
      </c>
      <c r="S5940" t="e">
        <f>INDEX(RawData!S$2:S$1048576,MATCH(FmtData!$B$4+(ROW()-10),RawData!$A$2:$A$1048576,0))</f>
        <v>#N/A</v>
      </c>
      <c r="T5940" t="e">
        <f>INDEX(RawData!T$2:T$1048576,MATCH(FmtData!$B$4+(ROW()-10),RawData!$A$2:$A$1048576,0))</f>
        <v>#N/A</v>
      </c>
      <c r="U5940" t="e">
        <f>INDEX(RawData!U$2:U$1048576,MATCH(FmtData!$B$4+(ROW()-10),RawData!$A$2:$A$1048576,0))</f>
        <v>#N/A</v>
      </c>
      <c r="V5940" t="e">
        <f>INDEX(RawData!V$2:V$1048576,MATCH(FmtData!$B$4+(ROW()-10),RawData!$A$2:$A$1048576,0))</f>
        <v>#N/A</v>
      </c>
      <c r="W5940" s="8" t="e">
        <f t="shared" si="2027"/>
        <v>#N/A</v>
      </c>
      <c r="X5940" s="8" t="e">
        <f t="shared" si="2028"/>
        <v>#N/A</v>
      </c>
      <c r="Y5940" s="8" t="e">
        <f t="shared" si="2029"/>
        <v>#N/A</v>
      </c>
      <c r="Z5940" s="8" t="e">
        <f t="shared" si="2030"/>
        <v>#N/A</v>
      </c>
      <c r="AA5940" s="8" t="e">
        <f t="shared" si="2031"/>
        <v>#N/A</v>
      </c>
      <c r="AB5940" s="8" t="e">
        <f t="shared" si="2032"/>
        <v>#N/A</v>
      </c>
      <c r="AC5940" s="6" t="e">
        <f t="shared" si="2048"/>
        <v>#N/A</v>
      </c>
      <c r="AD5940" s="41" t="e">
        <f t="shared" si="2043"/>
        <v>#N/A</v>
      </c>
      <c r="AE5940" s="15" t="e">
        <f t="shared" si="2044"/>
        <v>#N/A</v>
      </c>
      <c r="AF5940" s="15" t="e">
        <f t="shared" si="2045"/>
        <v>#N/A</v>
      </c>
      <c r="AG5940" s="15" t="e">
        <f t="shared" si="2033"/>
        <v>#N/A</v>
      </c>
      <c r="AH5940" s="15" t="e">
        <f t="shared" si="2046"/>
        <v>#N/A</v>
      </c>
      <c r="AI5940" s="17" t="e">
        <f t="shared" si="2034"/>
        <v>#N/A</v>
      </c>
      <c r="AJ5940" s="17" t="e">
        <f t="shared" si="2035"/>
        <v>#N/A</v>
      </c>
      <c r="AK5940" s="17" t="e">
        <f t="shared" si="2036"/>
        <v>#N/A</v>
      </c>
      <c r="AL5940" s="17" t="e">
        <f t="shared" si="2037"/>
        <v>#N/A</v>
      </c>
      <c r="AM5940" s="17" t="e">
        <f t="shared" si="2038"/>
        <v>#N/A</v>
      </c>
      <c r="AN5940" s="17" t="e">
        <f t="shared" si="2047"/>
        <v>#N/A</v>
      </c>
      <c r="AO5940" s="17" t="e">
        <f t="shared" si="2042"/>
        <v>#N/A</v>
      </c>
      <c r="AP5940" s="17" t="e">
        <f t="shared" si="2039"/>
        <v>#N/A</v>
      </c>
      <c r="AQ5940" s="17" t="e">
        <f t="shared" si="2040"/>
        <v>#N/A</v>
      </c>
      <c r="AR5940" s="17" t="e">
        <f t="shared" si="2041"/>
        <v>#N/A</v>
      </c>
    </row>
    <row r="5941" spans="2:44" x14ac:dyDescent="0.25">
      <c r="B5941" t="e">
        <f>INDEX(RawData!$A$2:$A$1048576,MATCH(FmtData!$B$4+(ROW()-10),RawData!$A$2:$A$1048576,0))</f>
        <v>#N/A</v>
      </c>
      <c r="C59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1)</f>
        <v>#N/A</v>
      </c>
      <c r="D59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41" s="62" t="e">
        <f>INDEX(RawData!E$2:E$1048576,MATCH(FmtData!$B$4+(ROW()-10),RawData!$A$2:$A$1048576,0))</f>
        <v>#N/A</v>
      </c>
      <c r="F5941" t="e">
        <f>INDEX(RawData!F$2:F$1048576,MATCH(FmtData!$B$4+(ROW()-10),RawData!$A$2:$A$1048576,0))</f>
        <v>#N/A</v>
      </c>
      <c r="G5941" t="e">
        <f>INDEX(RawData!G$2:G$1048576,MATCH(FmtData!$B$4+(ROW()-10),RawData!$A$2:$A$1048576,0))</f>
        <v>#N/A</v>
      </c>
      <c r="H5941" t="e">
        <f>INDEX(RawData!H$2:H$1048576,MATCH(FmtData!$B$4+(ROW()-10),RawData!$A$2:$A$1048576,0))</f>
        <v>#N/A</v>
      </c>
      <c r="I5941" t="e">
        <f>INDEX(RawData!I$2:I$1048576,MATCH(FmtData!$B$4+(ROW()-10),RawData!$A$2:$A$1048576,0))</f>
        <v>#N/A</v>
      </c>
      <c r="J5941" t="e">
        <f>INDEX(RawData!J$2:J$1048576,MATCH(FmtData!$B$4+(ROW()-10),RawData!$A$2:$A$1048576,0))</f>
        <v>#N/A</v>
      </c>
      <c r="K5941" t="e">
        <f>INDEX(RawData!K$2:K$1048576,MATCH(FmtData!$B$4+(ROW()-10),RawData!$A$2:$A$1048576,0))</f>
        <v>#N/A</v>
      </c>
      <c r="L5941" t="e">
        <f>INDEX(RawData!L$2:L$1048576,MATCH(FmtData!$B$4+(ROW()-10),RawData!$A$2:$A$1048576,0))</f>
        <v>#N/A</v>
      </c>
      <c r="M5941" t="e">
        <f>INDEX(RawData!M$2:M$1048576,MATCH(FmtData!$B$4+(ROW()-10),RawData!$A$2:$A$1048576,0))</f>
        <v>#N/A</v>
      </c>
      <c r="N5941" t="e">
        <f>INDEX(RawData!N$2:N$1048576,MATCH(FmtData!$B$4+(ROW()-10),RawData!$A$2:$A$1048576,0))</f>
        <v>#N/A</v>
      </c>
      <c r="O5941" t="e">
        <f>INDEX(RawData!O$2:O$1048576,MATCH(FmtData!$B$4+(ROW()-10),RawData!$A$2:$A$1048576,0))</f>
        <v>#N/A</v>
      </c>
      <c r="P5941" t="e">
        <f>INDEX(RawData!P$2:P$1048576,MATCH(FmtData!$B$4+(ROW()-10),RawData!$A$2:$A$1048576,0))</f>
        <v>#N/A</v>
      </c>
      <c r="Q5941" t="e">
        <f>INDEX(RawData!Q$2:Q$1048576,MATCH(FmtData!$B$4+(ROW()-10),RawData!$A$2:$A$1048576,0))</f>
        <v>#N/A</v>
      </c>
      <c r="R5941" t="e">
        <f>INDEX(RawData!R$2:R$1048576,MATCH(FmtData!$B$4+(ROW()-10),RawData!$A$2:$A$1048576,0))</f>
        <v>#N/A</v>
      </c>
      <c r="S5941" t="e">
        <f>INDEX(RawData!S$2:S$1048576,MATCH(FmtData!$B$4+(ROW()-10),RawData!$A$2:$A$1048576,0))</f>
        <v>#N/A</v>
      </c>
      <c r="T5941" t="e">
        <f>INDEX(RawData!T$2:T$1048576,MATCH(FmtData!$B$4+(ROW()-10),RawData!$A$2:$A$1048576,0))</f>
        <v>#N/A</v>
      </c>
      <c r="U5941" t="e">
        <f>INDEX(RawData!U$2:U$1048576,MATCH(FmtData!$B$4+(ROW()-10),RawData!$A$2:$A$1048576,0))</f>
        <v>#N/A</v>
      </c>
      <c r="V5941" t="e">
        <f>INDEX(RawData!V$2:V$1048576,MATCH(FmtData!$B$4+(ROW()-10),RawData!$A$2:$A$1048576,0))</f>
        <v>#N/A</v>
      </c>
      <c r="W5941" s="8" t="e">
        <f t="shared" si="2027"/>
        <v>#N/A</v>
      </c>
      <c r="X5941" s="8" t="e">
        <f t="shared" si="2028"/>
        <v>#N/A</v>
      </c>
      <c r="Y5941" s="8" t="e">
        <f t="shared" si="2029"/>
        <v>#N/A</v>
      </c>
      <c r="Z5941" s="8" t="e">
        <f t="shared" si="2030"/>
        <v>#N/A</v>
      </c>
      <c r="AA5941" s="8" t="e">
        <f t="shared" si="2031"/>
        <v>#N/A</v>
      </c>
      <c r="AB5941" s="8" t="e">
        <f t="shared" si="2032"/>
        <v>#N/A</v>
      </c>
      <c r="AC5941" s="6" t="e">
        <f t="shared" si="2048"/>
        <v>#N/A</v>
      </c>
      <c r="AD5941" s="41" t="e">
        <f t="shared" si="2043"/>
        <v>#N/A</v>
      </c>
      <c r="AE5941" s="15" t="e">
        <f t="shared" si="2044"/>
        <v>#N/A</v>
      </c>
      <c r="AF5941" s="15" t="e">
        <f t="shared" si="2045"/>
        <v>#N/A</v>
      </c>
      <c r="AG5941" s="15" t="e">
        <f t="shared" si="2033"/>
        <v>#N/A</v>
      </c>
      <c r="AH5941" s="15" t="e">
        <f t="shared" si="2046"/>
        <v>#N/A</v>
      </c>
      <c r="AI5941" s="17" t="e">
        <f t="shared" si="2034"/>
        <v>#N/A</v>
      </c>
      <c r="AJ5941" s="17" t="e">
        <f t="shared" si="2035"/>
        <v>#N/A</v>
      </c>
      <c r="AK5941" s="17" t="e">
        <f t="shared" si="2036"/>
        <v>#N/A</v>
      </c>
      <c r="AL5941" s="17" t="e">
        <f t="shared" si="2037"/>
        <v>#N/A</v>
      </c>
      <c r="AM5941" s="17" t="e">
        <f t="shared" si="2038"/>
        <v>#N/A</v>
      </c>
      <c r="AN5941" s="17" t="e">
        <f t="shared" si="2047"/>
        <v>#N/A</v>
      </c>
      <c r="AO5941" s="17" t="e">
        <f t="shared" si="2042"/>
        <v>#N/A</v>
      </c>
      <c r="AP5941" s="17" t="e">
        <f t="shared" si="2039"/>
        <v>#N/A</v>
      </c>
      <c r="AQ5941" s="17" t="e">
        <f t="shared" si="2040"/>
        <v>#N/A</v>
      </c>
      <c r="AR5941" s="17" t="e">
        <f t="shared" si="2041"/>
        <v>#N/A</v>
      </c>
    </row>
    <row r="5942" spans="2:44" x14ac:dyDescent="0.25">
      <c r="B5942" t="e">
        <f>INDEX(RawData!$A$2:$A$1048576,MATCH(FmtData!$B$4+(ROW()-10),RawData!$A$2:$A$1048576,0))</f>
        <v>#N/A</v>
      </c>
      <c r="C59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2)</f>
        <v>#N/A</v>
      </c>
      <c r="D59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42" s="62" t="e">
        <f>INDEX(RawData!E$2:E$1048576,MATCH(FmtData!$B$4+(ROW()-10),RawData!$A$2:$A$1048576,0))</f>
        <v>#N/A</v>
      </c>
      <c r="F5942" t="e">
        <f>INDEX(RawData!F$2:F$1048576,MATCH(FmtData!$B$4+(ROW()-10),RawData!$A$2:$A$1048576,0))</f>
        <v>#N/A</v>
      </c>
      <c r="G5942" t="e">
        <f>INDEX(RawData!G$2:G$1048576,MATCH(FmtData!$B$4+(ROW()-10),RawData!$A$2:$A$1048576,0))</f>
        <v>#N/A</v>
      </c>
      <c r="H5942" t="e">
        <f>INDEX(RawData!H$2:H$1048576,MATCH(FmtData!$B$4+(ROW()-10),RawData!$A$2:$A$1048576,0))</f>
        <v>#N/A</v>
      </c>
      <c r="I5942" t="e">
        <f>INDEX(RawData!I$2:I$1048576,MATCH(FmtData!$B$4+(ROW()-10),RawData!$A$2:$A$1048576,0))</f>
        <v>#N/A</v>
      </c>
      <c r="J5942" t="e">
        <f>INDEX(RawData!J$2:J$1048576,MATCH(FmtData!$B$4+(ROW()-10),RawData!$A$2:$A$1048576,0))</f>
        <v>#N/A</v>
      </c>
      <c r="K5942" t="e">
        <f>INDEX(RawData!K$2:K$1048576,MATCH(FmtData!$B$4+(ROW()-10),RawData!$A$2:$A$1048576,0))</f>
        <v>#N/A</v>
      </c>
      <c r="L5942" t="e">
        <f>INDEX(RawData!L$2:L$1048576,MATCH(FmtData!$B$4+(ROW()-10),RawData!$A$2:$A$1048576,0))</f>
        <v>#N/A</v>
      </c>
      <c r="M5942" t="e">
        <f>INDEX(RawData!M$2:M$1048576,MATCH(FmtData!$B$4+(ROW()-10),RawData!$A$2:$A$1048576,0))</f>
        <v>#N/A</v>
      </c>
      <c r="N5942" t="e">
        <f>INDEX(RawData!N$2:N$1048576,MATCH(FmtData!$B$4+(ROW()-10),RawData!$A$2:$A$1048576,0))</f>
        <v>#N/A</v>
      </c>
      <c r="O5942" t="e">
        <f>INDEX(RawData!O$2:O$1048576,MATCH(FmtData!$B$4+(ROW()-10),RawData!$A$2:$A$1048576,0))</f>
        <v>#N/A</v>
      </c>
      <c r="P5942" t="e">
        <f>INDEX(RawData!P$2:P$1048576,MATCH(FmtData!$B$4+(ROW()-10),RawData!$A$2:$A$1048576,0))</f>
        <v>#N/A</v>
      </c>
      <c r="Q5942" t="e">
        <f>INDEX(RawData!Q$2:Q$1048576,MATCH(FmtData!$B$4+(ROW()-10),RawData!$A$2:$A$1048576,0))</f>
        <v>#N/A</v>
      </c>
      <c r="R5942" t="e">
        <f>INDEX(RawData!R$2:R$1048576,MATCH(FmtData!$B$4+(ROW()-10),RawData!$A$2:$A$1048576,0))</f>
        <v>#N/A</v>
      </c>
      <c r="S5942" t="e">
        <f>INDEX(RawData!S$2:S$1048576,MATCH(FmtData!$B$4+(ROW()-10),RawData!$A$2:$A$1048576,0))</f>
        <v>#N/A</v>
      </c>
      <c r="T5942" t="e">
        <f>INDEX(RawData!T$2:T$1048576,MATCH(FmtData!$B$4+(ROW()-10),RawData!$A$2:$A$1048576,0))</f>
        <v>#N/A</v>
      </c>
      <c r="U5942" t="e">
        <f>INDEX(RawData!U$2:U$1048576,MATCH(FmtData!$B$4+(ROW()-10),RawData!$A$2:$A$1048576,0))</f>
        <v>#N/A</v>
      </c>
      <c r="V5942" t="e">
        <f>INDEX(RawData!V$2:V$1048576,MATCH(FmtData!$B$4+(ROW()-10),RawData!$A$2:$A$1048576,0))</f>
        <v>#N/A</v>
      </c>
      <c r="W5942" s="8" t="e">
        <f t="shared" si="2027"/>
        <v>#N/A</v>
      </c>
      <c r="X5942" s="8" t="e">
        <f t="shared" si="2028"/>
        <v>#N/A</v>
      </c>
      <c r="Y5942" s="8" t="e">
        <f t="shared" si="2029"/>
        <v>#N/A</v>
      </c>
      <c r="Z5942" s="8" t="e">
        <f t="shared" si="2030"/>
        <v>#N/A</v>
      </c>
      <c r="AA5942" s="8" t="e">
        <f t="shared" si="2031"/>
        <v>#N/A</v>
      </c>
      <c r="AB5942" s="8" t="e">
        <f t="shared" si="2032"/>
        <v>#N/A</v>
      </c>
      <c r="AC5942" s="6" t="e">
        <f t="shared" si="2048"/>
        <v>#N/A</v>
      </c>
      <c r="AD5942" s="41" t="e">
        <f t="shared" si="2043"/>
        <v>#N/A</v>
      </c>
      <c r="AE5942" s="15" t="e">
        <f t="shared" si="2044"/>
        <v>#N/A</v>
      </c>
      <c r="AF5942" s="15" t="e">
        <f t="shared" si="2045"/>
        <v>#N/A</v>
      </c>
      <c r="AG5942" s="15" t="e">
        <f t="shared" si="2033"/>
        <v>#N/A</v>
      </c>
      <c r="AH5942" s="15" t="e">
        <f t="shared" si="2046"/>
        <v>#N/A</v>
      </c>
      <c r="AI5942" s="17" t="e">
        <f t="shared" si="2034"/>
        <v>#N/A</v>
      </c>
      <c r="AJ5942" s="17" t="e">
        <f t="shared" si="2035"/>
        <v>#N/A</v>
      </c>
      <c r="AK5942" s="17" t="e">
        <f t="shared" si="2036"/>
        <v>#N/A</v>
      </c>
      <c r="AL5942" s="17" t="e">
        <f t="shared" si="2037"/>
        <v>#N/A</v>
      </c>
      <c r="AM5942" s="17" t="e">
        <f t="shared" si="2038"/>
        <v>#N/A</v>
      </c>
      <c r="AN5942" s="17" t="e">
        <f t="shared" si="2047"/>
        <v>#N/A</v>
      </c>
      <c r="AO5942" s="17" t="e">
        <f t="shared" si="2042"/>
        <v>#N/A</v>
      </c>
      <c r="AP5942" s="17" t="e">
        <f t="shared" si="2039"/>
        <v>#N/A</v>
      </c>
      <c r="AQ5942" s="17" t="e">
        <f t="shared" si="2040"/>
        <v>#N/A</v>
      </c>
      <c r="AR5942" s="17" t="e">
        <f t="shared" si="2041"/>
        <v>#N/A</v>
      </c>
    </row>
    <row r="5943" spans="2:44" x14ac:dyDescent="0.25">
      <c r="B5943" t="e">
        <f>INDEX(RawData!$A$2:$A$1048576,MATCH(FmtData!$B$4+(ROW()-10),RawData!$A$2:$A$1048576,0))</f>
        <v>#N/A</v>
      </c>
      <c r="C59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3)</f>
        <v>#N/A</v>
      </c>
      <c r="D59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43" s="62" t="e">
        <f>INDEX(RawData!E$2:E$1048576,MATCH(FmtData!$B$4+(ROW()-10),RawData!$A$2:$A$1048576,0))</f>
        <v>#N/A</v>
      </c>
      <c r="F5943" t="e">
        <f>INDEX(RawData!F$2:F$1048576,MATCH(FmtData!$B$4+(ROW()-10),RawData!$A$2:$A$1048576,0))</f>
        <v>#N/A</v>
      </c>
      <c r="G5943" t="e">
        <f>INDEX(RawData!G$2:G$1048576,MATCH(FmtData!$B$4+(ROW()-10),RawData!$A$2:$A$1048576,0))</f>
        <v>#N/A</v>
      </c>
      <c r="H5943" t="e">
        <f>INDEX(RawData!H$2:H$1048576,MATCH(FmtData!$B$4+(ROW()-10),RawData!$A$2:$A$1048576,0))</f>
        <v>#N/A</v>
      </c>
      <c r="I5943" t="e">
        <f>INDEX(RawData!I$2:I$1048576,MATCH(FmtData!$B$4+(ROW()-10),RawData!$A$2:$A$1048576,0))</f>
        <v>#N/A</v>
      </c>
      <c r="J5943" t="e">
        <f>INDEX(RawData!J$2:J$1048576,MATCH(FmtData!$B$4+(ROW()-10),RawData!$A$2:$A$1048576,0))</f>
        <v>#N/A</v>
      </c>
      <c r="K5943" t="e">
        <f>INDEX(RawData!K$2:K$1048576,MATCH(FmtData!$B$4+(ROW()-10),RawData!$A$2:$A$1048576,0))</f>
        <v>#N/A</v>
      </c>
      <c r="L5943" t="e">
        <f>INDEX(RawData!L$2:L$1048576,MATCH(FmtData!$B$4+(ROW()-10),RawData!$A$2:$A$1048576,0))</f>
        <v>#N/A</v>
      </c>
      <c r="M5943" t="e">
        <f>INDEX(RawData!M$2:M$1048576,MATCH(FmtData!$B$4+(ROW()-10),RawData!$A$2:$A$1048576,0))</f>
        <v>#N/A</v>
      </c>
      <c r="N5943" t="e">
        <f>INDEX(RawData!N$2:N$1048576,MATCH(FmtData!$B$4+(ROW()-10),RawData!$A$2:$A$1048576,0))</f>
        <v>#N/A</v>
      </c>
      <c r="O5943" t="e">
        <f>INDEX(RawData!O$2:O$1048576,MATCH(FmtData!$B$4+(ROW()-10),RawData!$A$2:$A$1048576,0))</f>
        <v>#N/A</v>
      </c>
      <c r="P5943" t="e">
        <f>INDEX(RawData!P$2:P$1048576,MATCH(FmtData!$B$4+(ROW()-10),RawData!$A$2:$A$1048576,0))</f>
        <v>#N/A</v>
      </c>
      <c r="Q5943" t="e">
        <f>INDEX(RawData!Q$2:Q$1048576,MATCH(FmtData!$B$4+(ROW()-10),RawData!$A$2:$A$1048576,0))</f>
        <v>#N/A</v>
      </c>
      <c r="R5943" t="e">
        <f>INDEX(RawData!R$2:R$1048576,MATCH(FmtData!$B$4+(ROW()-10),RawData!$A$2:$A$1048576,0))</f>
        <v>#N/A</v>
      </c>
      <c r="S5943" t="e">
        <f>INDEX(RawData!S$2:S$1048576,MATCH(FmtData!$B$4+(ROW()-10),RawData!$A$2:$A$1048576,0))</f>
        <v>#N/A</v>
      </c>
      <c r="T5943" t="e">
        <f>INDEX(RawData!T$2:T$1048576,MATCH(FmtData!$B$4+(ROW()-10),RawData!$A$2:$A$1048576,0))</f>
        <v>#N/A</v>
      </c>
      <c r="U5943" t="e">
        <f>INDEX(RawData!U$2:U$1048576,MATCH(FmtData!$B$4+(ROW()-10),RawData!$A$2:$A$1048576,0))</f>
        <v>#N/A</v>
      </c>
      <c r="V5943" t="e">
        <f>INDEX(RawData!V$2:V$1048576,MATCH(FmtData!$B$4+(ROW()-10),RawData!$A$2:$A$1048576,0))</f>
        <v>#N/A</v>
      </c>
      <c r="W5943" s="8" t="e">
        <f t="shared" si="2027"/>
        <v>#N/A</v>
      </c>
      <c r="X5943" s="8" t="e">
        <f t="shared" si="2028"/>
        <v>#N/A</v>
      </c>
      <c r="Y5943" s="8" t="e">
        <f t="shared" si="2029"/>
        <v>#N/A</v>
      </c>
      <c r="Z5943" s="8" t="e">
        <f t="shared" si="2030"/>
        <v>#N/A</v>
      </c>
      <c r="AA5943" s="8" t="e">
        <f t="shared" si="2031"/>
        <v>#N/A</v>
      </c>
      <c r="AB5943" s="8" t="e">
        <f t="shared" si="2032"/>
        <v>#N/A</v>
      </c>
      <c r="AC5943" s="6" t="e">
        <f t="shared" si="2048"/>
        <v>#N/A</v>
      </c>
      <c r="AD5943" s="41" t="e">
        <f t="shared" si="2043"/>
        <v>#N/A</v>
      </c>
      <c r="AE5943" s="15" t="e">
        <f t="shared" si="2044"/>
        <v>#N/A</v>
      </c>
      <c r="AF5943" s="15" t="e">
        <f t="shared" si="2045"/>
        <v>#N/A</v>
      </c>
      <c r="AG5943" s="15" t="e">
        <f t="shared" si="2033"/>
        <v>#N/A</v>
      </c>
      <c r="AH5943" s="15" t="e">
        <f t="shared" si="2046"/>
        <v>#N/A</v>
      </c>
      <c r="AI5943" s="17" t="e">
        <f t="shared" si="2034"/>
        <v>#N/A</v>
      </c>
      <c r="AJ5943" s="17" t="e">
        <f t="shared" si="2035"/>
        <v>#N/A</v>
      </c>
      <c r="AK5943" s="17" t="e">
        <f t="shared" si="2036"/>
        <v>#N/A</v>
      </c>
      <c r="AL5943" s="17" t="e">
        <f t="shared" si="2037"/>
        <v>#N/A</v>
      </c>
      <c r="AM5943" s="17" t="e">
        <f t="shared" si="2038"/>
        <v>#N/A</v>
      </c>
      <c r="AN5943" s="17" t="e">
        <f t="shared" si="2047"/>
        <v>#N/A</v>
      </c>
      <c r="AO5943" s="17" t="e">
        <f t="shared" si="2042"/>
        <v>#N/A</v>
      </c>
      <c r="AP5943" s="17" t="e">
        <f t="shared" si="2039"/>
        <v>#N/A</v>
      </c>
      <c r="AQ5943" s="17" t="e">
        <f t="shared" si="2040"/>
        <v>#N/A</v>
      </c>
      <c r="AR5943" s="17" t="e">
        <f t="shared" si="2041"/>
        <v>#N/A</v>
      </c>
    </row>
    <row r="5944" spans="2:44" x14ac:dyDescent="0.25">
      <c r="B5944" t="e">
        <f>INDEX(RawData!$A$2:$A$1048576,MATCH(FmtData!$B$4+(ROW()-10),RawData!$A$2:$A$1048576,0))</f>
        <v>#N/A</v>
      </c>
      <c r="C59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4)</f>
        <v>#N/A</v>
      </c>
      <c r="D59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44" s="62" t="e">
        <f>INDEX(RawData!E$2:E$1048576,MATCH(FmtData!$B$4+(ROW()-10),RawData!$A$2:$A$1048576,0))</f>
        <v>#N/A</v>
      </c>
      <c r="F5944" t="e">
        <f>INDEX(RawData!F$2:F$1048576,MATCH(FmtData!$B$4+(ROW()-10),RawData!$A$2:$A$1048576,0))</f>
        <v>#N/A</v>
      </c>
      <c r="G5944" t="e">
        <f>INDEX(RawData!G$2:G$1048576,MATCH(FmtData!$B$4+(ROW()-10),RawData!$A$2:$A$1048576,0))</f>
        <v>#N/A</v>
      </c>
      <c r="H5944" t="e">
        <f>INDEX(RawData!H$2:H$1048576,MATCH(FmtData!$B$4+(ROW()-10),RawData!$A$2:$A$1048576,0))</f>
        <v>#N/A</v>
      </c>
      <c r="I5944" t="e">
        <f>INDEX(RawData!I$2:I$1048576,MATCH(FmtData!$B$4+(ROW()-10),RawData!$A$2:$A$1048576,0))</f>
        <v>#N/A</v>
      </c>
      <c r="J5944" t="e">
        <f>INDEX(RawData!J$2:J$1048576,MATCH(FmtData!$B$4+(ROW()-10),RawData!$A$2:$A$1048576,0))</f>
        <v>#N/A</v>
      </c>
      <c r="K5944" t="e">
        <f>INDEX(RawData!K$2:K$1048576,MATCH(FmtData!$B$4+(ROW()-10),RawData!$A$2:$A$1048576,0))</f>
        <v>#N/A</v>
      </c>
      <c r="L5944" t="e">
        <f>INDEX(RawData!L$2:L$1048576,MATCH(FmtData!$B$4+(ROW()-10),RawData!$A$2:$A$1048576,0))</f>
        <v>#N/A</v>
      </c>
      <c r="M5944" t="e">
        <f>INDEX(RawData!M$2:M$1048576,MATCH(FmtData!$B$4+(ROW()-10),RawData!$A$2:$A$1048576,0))</f>
        <v>#N/A</v>
      </c>
      <c r="N5944" t="e">
        <f>INDEX(RawData!N$2:N$1048576,MATCH(FmtData!$B$4+(ROW()-10),RawData!$A$2:$A$1048576,0))</f>
        <v>#N/A</v>
      </c>
      <c r="O5944" t="e">
        <f>INDEX(RawData!O$2:O$1048576,MATCH(FmtData!$B$4+(ROW()-10),RawData!$A$2:$A$1048576,0))</f>
        <v>#N/A</v>
      </c>
      <c r="P5944" t="e">
        <f>INDEX(RawData!P$2:P$1048576,MATCH(FmtData!$B$4+(ROW()-10),RawData!$A$2:$A$1048576,0))</f>
        <v>#N/A</v>
      </c>
      <c r="Q5944" t="e">
        <f>INDEX(RawData!Q$2:Q$1048576,MATCH(FmtData!$B$4+(ROW()-10),RawData!$A$2:$A$1048576,0))</f>
        <v>#N/A</v>
      </c>
      <c r="R5944" t="e">
        <f>INDEX(RawData!R$2:R$1048576,MATCH(FmtData!$B$4+(ROW()-10),RawData!$A$2:$A$1048576,0))</f>
        <v>#N/A</v>
      </c>
      <c r="S5944" t="e">
        <f>INDEX(RawData!S$2:S$1048576,MATCH(FmtData!$B$4+(ROW()-10),RawData!$A$2:$A$1048576,0))</f>
        <v>#N/A</v>
      </c>
      <c r="T5944" t="e">
        <f>INDEX(RawData!T$2:T$1048576,MATCH(FmtData!$B$4+(ROW()-10),RawData!$A$2:$A$1048576,0))</f>
        <v>#N/A</v>
      </c>
      <c r="U5944" t="e">
        <f>INDEX(RawData!U$2:U$1048576,MATCH(FmtData!$B$4+(ROW()-10),RawData!$A$2:$A$1048576,0))</f>
        <v>#N/A</v>
      </c>
      <c r="V5944" t="e">
        <f>INDEX(RawData!V$2:V$1048576,MATCH(FmtData!$B$4+(ROW()-10),RawData!$A$2:$A$1048576,0))</f>
        <v>#N/A</v>
      </c>
      <c r="W5944" s="8" t="e">
        <f t="shared" si="2027"/>
        <v>#N/A</v>
      </c>
      <c r="X5944" s="8" t="e">
        <f t="shared" si="2028"/>
        <v>#N/A</v>
      </c>
      <c r="Y5944" s="8" t="e">
        <f t="shared" si="2029"/>
        <v>#N/A</v>
      </c>
      <c r="Z5944" s="8" t="e">
        <f t="shared" si="2030"/>
        <v>#N/A</v>
      </c>
      <c r="AA5944" s="8" t="e">
        <f t="shared" si="2031"/>
        <v>#N/A</v>
      </c>
      <c r="AB5944" s="8" t="e">
        <f t="shared" si="2032"/>
        <v>#N/A</v>
      </c>
      <c r="AC5944" s="6" t="e">
        <f t="shared" si="2048"/>
        <v>#N/A</v>
      </c>
      <c r="AD5944" s="41" t="e">
        <f t="shared" si="2043"/>
        <v>#N/A</v>
      </c>
      <c r="AE5944" s="15" t="e">
        <f t="shared" si="2044"/>
        <v>#N/A</v>
      </c>
      <c r="AF5944" s="15" t="e">
        <f t="shared" si="2045"/>
        <v>#N/A</v>
      </c>
      <c r="AG5944" s="15" t="e">
        <f t="shared" si="2033"/>
        <v>#N/A</v>
      </c>
      <c r="AH5944" s="15" t="e">
        <f t="shared" si="2046"/>
        <v>#N/A</v>
      </c>
      <c r="AI5944" s="17" t="e">
        <f t="shared" si="2034"/>
        <v>#N/A</v>
      </c>
      <c r="AJ5944" s="17" t="e">
        <f t="shared" si="2035"/>
        <v>#N/A</v>
      </c>
      <c r="AK5944" s="17" t="e">
        <f t="shared" si="2036"/>
        <v>#N/A</v>
      </c>
      <c r="AL5944" s="17" t="e">
        <f t="shared" si="2037"/>
        <v>#N/A</v>
      </c>
      <c r="AM5944" s="17" t="e">
        <f t="shared" si="2038"/>
        <v>#N/A</v>
      </c>
      <c r="AN5944" s="17" t="e">
        <f t="shared" si="2047"/>
        <v>#N/A</v>
      </c>
      <c r="AO5944" s="17" t="e">
        <f t="shared" si="2042"/>
        <v>#N/A</v>
      </c>
      <c r="AP5944" s="17" t="e">
        <f t="shared" si="2039"/>
        <v>#N/A</v>
      </c>
      <c r="AQ5944" s="17" t="e">
        <f t="shared" si="2040"/>
        <v>#N/A</v>
      </c>
      <c r="AR5944" s="17" t="e">
        <f t="shared" si="2041"/>
        <v>#N/A</v>
      </c>
    </row>
    <row r="5945" spans="2:44" x14ac:dyDescent="0.25">
      <c r="B5945" t="e">
        <f>INDEX(RawData!$A$2:$A$1048576,MATCH(FmtData!$B$4+(ROW()-10),RawData!$A$2:$A$1048576,0))</f>
        <v>#N/A</v>
      </c>
      <c r="C59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5)</f>
        <v>#N/A</v>
      </c>
      <c r="D59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45" s="62" t="e">
        <f>INDEX(RawData!E$2:E$1048576,MATCH(FmtData!$B$4+(ROW()-10),RawData!$A$2:$A$1048576,0))</f>
        <v>#N/A</v>
      </c>
      <c r="F5945" t="e">
        <f>INDEX(RawData!F$2:F$1048576,MATCH(FmtData!$B$4+(ROW()-10),RawData!$A$2:$A$1048576,0))</f>
        <v>#N/A</v>
      </c>
      <c r="G5945" t="e">
        <f>INDEX(RawData!G$2:G$1048576,MATCH(FmtData!$B$4+(ROW()-10),RawData!$A$2:$A$1048576,0))</f>
        <v>#N/A</v>
      </c>
      <c r="H5945" t="e">
        <f>INDEX(RawData!H$2:H$1048576,MATCH(FmtData!$B$4+(ROW()-10),RawData!$A$2:$A$1048576,0))</f>
        <v>#N/A</v>
      </c>
      <c r="I5945" t="e">
        <f>INDEX(RawData!I$2:I$1048576,MATCH(FmtData!$B$4+(ROW()-10),RawData!$A$2:$A$1048576,0))</f>
        <v>#N/A</v>
      </c>
      <c r="J5945" t="e">
        <f>INDEX(RawData!J$2:J$1048576,MATCH(FmtData!$B$4+(ROW()-10),RawData!$A$2:$A$1048576,0))</f>
        <v>#N/A</v>
      </c>
      <c r="K5945" t="e">
        <f>INDEX(RawData!K$2:K$1048576,MATCH(FmtData!$B$4+(ROW()-10),RawData!$A$2:$A$1048576,0))</f>
        <v>#N/A</v>
      </c>
      <c r="L5945" t="e">
        <f>INDEX(RawData!L$2:L$1048576,MATCH(FmtData!$B$4+(ROW()-10),RawData!$A$2:$A$1048576,0))</f>
        <v>#N/A</v>
      </c>
      <c r="M5945" t="e">
        <f>INDEX(RawData!M$2:M$1048576,MATCH(FmtData!$B$4+(ROW()-10),RawData!$A$2:$A$1048576,0))</f>
        <v>#N/A</v>
      </c>
      <c r="N5945" t="e">
        <f>INDEX(RawData!N$2:N$1048576,MATCH(FmtData!$B$4+(ROW()-10),RawData!$A$2:$A$1048576,0))</f>
        <v>#N/A</v>
      </c>
      <c r="O5945" t="e">
        <f>INDEX(RawData!O$2:O$1048576,MATCH(FmtData!$B$4+(ROW()-10),RawData!$A$2:$A$1048576,0))</f>
        <v>#N/A</v>
      </c>
      <c r="P5945" t="e">
        <f>INDEX(RawData!P$2:P$1048576,MATCH(FmtData!$B$4+(ROW()-10),RawData!$A$2:$A$1048576,0))</f>
        <v>#N/A</v>
      </c>
      <c r="Q5945" t="e">
        <f>INDEX(RawData!Q$2:Q$1048576,MATCH(FmtData!$B$4+(ROW()-10),RawData!$A$2:$A$1048576,0))</f>
        <v>#N/A</v>
      </c>
      <c r="R5945" t="e">
        <f>INDEX(RawData!R$2:R$1048576,MATCH(FmtData!$B$4+(ROW()-10),RawData!$A$2:$A$1048576,0))</f>
        <v>#N/A</v>
      </c>
      <c r="S5945" t="e">
        <f>INDEX(RawData!S$2:S$1048576,MATCH(FmtData!$B$4+(ROW()-10),RawData!$A$2:$A$1048576,0))</f>
        <v>#N/A</v>
      </c>
      <c r="T5945" t="e">
        <f>INDEX(RawData!T$2:T$1048576,MATCH(FmtData!$B$4+(ROW()-10),RawData!$A$2:$A$1048576,0))</f>
        <v>#N/A</v>
      </c>
      <c r="U5945" t="e">
        <f>INDEX(RawData!U$2:U$1048576,MATCH(FmtData!$B$4+(ROW()-10),RawData!$A$2:$A$1048576,0))</f>
        <v>#N/A</v>
      </c>
      <c r="V5945" t="e">
        <f>INDEX(RawData!V$2:V$1048576,MATCH(FmtData!$B$4+(ROW()-10),RawData!$A$2:$A$1048576,0))</f>
        <v>#N/A</v>
      </c>
      <c r="W5945" s="8" t="e">
        <f t="shared" si="2027"/>
        <v>#N/A</v>
      </c>
      <c r="X5945" s="8" t="e">
        <f t="shared" si="2028"/>
        <v>#N/A</v>
      </c>
      <c r="Y5945" s="8" t="e">
        <f t="shared" si="2029"/>
        <v>#N/A</v>
      </c>
      <c r="Z5945" s="8" t="e">
        <f t="shared" si="2030"/>
        <v>#N/A</v>
      </c>
      <c r="AA5945" s="8" t="e">
        <f t="shared" si="2031"/>
        <v>#N/A</v>
      </c>
      <c r="AB5945" s="8" t="e">
        <f t="shared" si="2032"/>
        <v>#N/A</v>
      </c>
      <c r="AC5945" s="6" t="e">
        <f t="shared" si="2048"/>
        <v>#N/A</v>
      </c>
      <c r="AD5945" s="41" t="e">
        <f t="shared" si="2043"/>
        <v>#N/A</v>
      </c>
      <c r="AE5945" s="15" t="e">
        <f t="shared" si="2044"/>
        <v>#N/A</v>
      </c>
      <c r="AF5945" s="15" t="e">
        <f t="shared" si="2045"/>
        <v>#N/A</v>
      </c>
      <c r="AG5945" s="15" t="e">
        <f t="shared" si="2033"/>
        <v>#N/A</v>
      </c>
      <c r="AH5945" s="15" t="e">
        <f t="shared" si="2046"/>
        <v>#N/A</v>
      </c>
      <c r="AI5945" s="17" t="e">
        <f t="shared" si="2034"/>
        <v>#N/A</v>
      </c>
      <c r="AJ5945" s="17" t="e">
        <f t="shared" si="2035"/>
        <v>#N/A</v>
      </c>
      <c r="AK5945" s="17" t="e">
        <f t="shared" si="2036"/>
        <v>#N/A</v>
      </c>
      <c r="AL5945" s="17" t="e">
        <f t="shared" si="2037"/>
        <v>#N/A</v>
      </c>
      <c r="AM5945" s="17" t="e">
        <f t="shared" si="2038"/>
        <v>#N/A</v>
      </c>
      <c r="AN5945" s="17" t="e">
        <f t="shared" si="2047"/>
        <v>#N/A</v>
      </c>
      <c r="AO5945" s="17" t="e">
        <f t="shared" si="2042"/>
        <v>#N/A</v>
      </c>
      <c r="AP5945" s="17" t="e">
        <f t="shared" si="2039"/>
        <v>#N/A</v>
      </c>
      <c r="AQ5945" s="17" t="e">
        <f t="shared" si="2040"/>
        <v>#N/A</v>
      </c>
      <c r="AR5945" s="17" t="e">
        <f t="shared" si="2041"/>
        <v>#N/A</v>
      </c>
    </row>
    <row r="5946" spans="2:44" x14ac:dyDescent="0.25">
      <c r="B5946" t="e">
        <f>INDEX(RawData!$A$2:$A$1048576,MATCH(FmtData!$B$4+(ROW()-10),RawData!$A$2:$A$1048576,0))</f>
        <v>#N/A</v>
      </c>
      <c r="C59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6)</f>
        <v>#N/A</v>
      </c>
      <c r="D59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46" s="62" t="e">
        <f>INDEX(RawData!E$2:E$1048576,MATCH(FmtData!$B$4+(ROW()-10),RawData!$A$2:$A$1048576,0))</f>
        <v>#N/A</v>
      </c>
      <c r="F5946" t="e">
        <f>INDEX(RawData!F$2:F$1048576,MATCH(FmtData!$B$4+(ROW()-10),RawData!$A$2:$A$1048576,0))</f>
        <v>#N/A</v>
      </c>
      <c r="G5946" t="e">
        <f>INDEX(RawData!G$2:G$1048576,MATCH(FmtData!$B$4+(ROW()-10),RawData!$A$2:$A$1048576,0))</f>
        <v>#N/A</v>
      </c>
      <c r="H5946" t="e">
        <f>INDEX(RawData!H$2:H$1048576,MATCH(FmtData!$B$4+(ROW()-10),RawData!$A$2:$A$1048576,0))</f>
        <v>#N/A</v>
      </c>
      <c r="I5946" t="e">
        <f>INDEX(RawData!I$2:I$1048576,MATCH(FmtData!$B$4+(ROW()-10),RawData!$A$2:$A$1048576,0))</f>
        <v>#N/A</v>
      </c>
      <c r="J5946" t="e">
        <f>INDEX(RawData!J$2:J$1048576,MATCH(FmtData!$B$4+(ROW()-10),RawData!$A$2:$A$1048576,0))</f>
        <v>#N/A</v>
      </c>
      <c r="K5946" t="e">
        <f>INDEX(RawData!K$2:K$1048576,MATCH(FmtData!$B$4+(ROW()-10),RawData!$A$2:$A$1048576,0))</f>
        <v>#N/A</v>
      </c>
      <c r="L5946" t="e">
        <f>INDEX(RawData!L$2:L$1048576,MATCH(FmtData!$B$4+(ROW()-10),RawData!$A$2:$A$1048576,0))</f>
        <v>#N/A</v>
      </c>
      <c r="M5946" t="e">
        <f>INDEX(RawData!M$2:M$1048576,MATCH(FmtData!$B$4+(ROW()-10),RawData!$A$2:$A$1048576,0))</f>
        <v>#N/A</v>
      </c>
      <c r="N5946" t="e">
        <f>INDEX(RawData!N$2:N$1048576,MATCH(FmtData!$B$4+(ROW()-10),RawData!$A$2:$A$1048576,0))</f>
        <v>#N/A</v>
      </c>
      <c r="O5946" t="e">
        <f>INDEX(RawData!O$2:O$1048576,MATCH(FmtData!$B$4+(ROW()-10),RawData!$A$2:$A$1048576,0))</f>
        <v>#N/A</v>
      </c>
      <c r="P5946" t="e">
        <f>INDEX(RawData!P$2:P$1048576,MATCH(FmtData!$B$4+(ROW()-10),RawData!$A$2:$A$1048576,0))</f>
        <v>#N/A</v>
      </c>
      <c r="Q5946" t="e">
        <f>INDEX(RawData!Q$2:Q$1048576,MATCH(FmtData!$B$4+(ROW()-10),RawData!$A$2:$A$1048576,0))</f>
        <v>#N/A</v>
      </c>
      <c r="R5946" t="e">
        <f>INDEX(RawData!R$2:R$1048576,MATCH(FmtData!$B$4+(ROW()-10),RawData!$A$2:$A$1048576,0))</f>
        <v>#N/A</v>
      </c>
      <c r="S5946" t="e">
        <f>INDEX(RawData!S$2:S$1048576,MATCH(FmtData!$B$4+(ROW()-10),RawData!$A$2:$A$1048576,0))</f>
        <v>#N/A</v>
      </c>
      <c r="T5946" t="e">
        <f>INDEX(RawData!T$2:T$1048576,MATCH(FmtData!$B$4+(ROW()-10),RawData!$A$2:$A$1048576,0))</f>
        <v>#N/A</v>
      </c>
      <c r="U5946" t="e">
        <f>INDEX(RawData!U$2:U$1048576,MATCH(FmtData!$B$4+(ROW()-10),RawData!$A$2:$A$1048576,0))</f>
        <v>#N/A</v>
      </c>
      <c r="V5946" t="e">
        <f>INDEX(RawData!V$2:V$1048576,MATCH(FmtData!$B$4+(ROW()-10),RawData!$A$2:$A$1048576,0))</f>
        <v>#N/A</v>
      </c>
      <c r="W5946" s="8" t="e">
        <f t="shared" si="2027"/>
        <v>#N/A</v>
      </c>
      <c r="X5946" s="8" t="e">
        <f t="shared" si="2028"/>
        <v>#N/A</v>
      </c>
      <c r="Y5946" s="8" t="e">
        <f t="shared" si="2029"/>
        <v>#N/A</v>
      </c>
      <c r="Z5946" s="8" t="e">
        <f t="shared" si="2030"/>
        <v>#N/A</v>
      </c>
      <c r="AA5946" s="8" t="e">
        <f t="shared" si="2031"/>
        <v>#N/A</v>
      </c>
      <c r="AB5946" s="8" t="e">
        <f t="shared" si="2032"/>
        <v>#N/A</v>
      </c>
      <c r="AC5946" s="6" t="e">
        <f t="shared" si="2048"/>
        <v>#N/A</v>
      </c>
      <c r="AD5946" s="41" t="e">
        <f t="shared" si="2043"/>
        <v>#N/A</v>
      </c>
      <c r="AE5946" s="15" t="e">
        <f t="shared" si="2044"/>
        <v>#N/A</v>
      </c>
      <c r="AF5946" s="15" t="e">
        <f t="shared" si="2045"/>
        <v>#N/A</v>
      </c>
      <c r="AG5946" s="15" t="e">
        <f t="shared" si="2033"/>
        <v>#N/A</v>
      </c>
      <c r="AH5946" s="15" t="e">
        <f t="shared" si="2046"/>
        <v>#N/A</v>
      </c>
      <c r="AI5946" s="17" t="e">
        <f t="shared" si="2034"/>
        <v>#N/A</v>
      </c>
      <c r="AJ5946" s="17" t="e">
        <f t="shared" si="2035"/>
        <v>#N/A</v>
      </c>
      <c r="AK5946" s="17" t="e">
        <f t="shared" si="2036"/>
        <v>#N/A</v>
      </c>
      <c r="AL5946" s="17" t="e">
        <f t="shared" si="2037"/>
        <v>#N/A</v>
      </c>
      <c r="AM5946" s="17" t="e">
        <f t="shared" si="2038"/>
        <v>#N/A</v>
      </c>
      <c r="AN5946" s="17" t="e">
        <f t="shared" si="2047"/>
        <v>#N/A</v>
      </c>
      <c r="AO5946" s="17" t="e">
        <f t="shared" si="2042"/>
        <v>#N/A</v>
      </c>
      <c r="AP5946" s="17" t="e">
        <f t="shared" si="2039"/>
        <v>#N/A</v>
      </c>
      <c r="AQ5946" s="17" t="e">
        <f t="shared" si="2040"/>
        <v>#N/A</v>
      </c>
      <c r="AR5946" s="17" t="e">
        <f t="shared" si="2041"/>
        <v>#N/A</v>
      </c>
    </row>
    <row r="5947" spans="2:44" x14ac:dyDescent="0.25">
      <c r="B5947" t="e">
        <f>INDEX(RawData!$A$2:$A$1048576,MATCH(FmtData!$B$4+(ROW()-10),RawData!$A$2:$A$1048576,0))</f>
        <v>#N/A</v>
      </c>
      <c r="C59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7)</f>
        <v>#N/A</v>
      </c>
      <c r="D59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47" s="62" t="e">
        <f>INDEX(RawData!E$2:E$1048576,MATCH(FmtData!$B$4+(ROW()-10),RawData!$A$2:$A$1048576,0))</f>
        <v>#N/A</v>
      </c>
      <c r="F5947" t="e">
        <f>INDEX(RawData!F$2:F$1048576,MATCH(FmtData!$B$4+(ROW()-10),RawData!$A$2:$A$1048576,0))</f>
        <v>#N/A</v>
      </c>
      <c r="G5947" t="e">
        <f>INDEX(RawData!G$2:G$1048576,MATCH(FmtData!$B$4+(ROW()-10),RawData!$A$2:$A$1048576,0))</f>
        <v>#N/A</v>
      </c>
      <c r="H5947" t="e">
        <f>INDEX(RawData!H$2:H$1048576,MATCH(FmtData!$B$4+(ROW()-10),RawData!$A$2:$A$1048576,0))</f>
        <v>#N/A</v>
      </c>
      <c r="I5947" t="e">
        <f>INDEX(RawData!I$2:I$1048576,MATCH(FmtData!$B$4+(ROW()-10),RawData!$A$2:$A$1048576,0))</f>
        <v>#N/A</v>
      </c>
      <c r="J5947" t="e">
        <f>INDEX(RawData!J$2:J$1048576,MATCH(FmtData!$B$4+(ROW()-10),RawData!$A$2:$A$1048576,0))</f>
        <v>#N/A</v>
      </c>
      <c r="K5947" t="e">
        <f>INDEX(RawData!K$2:K$1048576,MATCH(FmtData!$B$4+(ROW()-10),RawData!$A$2:$A$1048576,0))</f>
        <v>#N/A</v>
      </c>
      <c r="L5947" t="e">
        <f>INDEX(RawData!L$2:L$1048576,MATCH(FmtData!$B$4+(ROW()-10),RawData!$A$2:$A$1048576,0))</f>
        <v>#N/A</v>
      </c>
      <c r="M5947" t="e">
        <f>INDEX(RawData!M$2:M$1048576,MATCH(FmtData!$B$4+(ROW()-10),RawData!$A$2:$A$1048576,0))</f>
        <v>#N/A</v>
      </c>
      <c r="N5947" t="e">
        <f>INDEX(RawData!N$2:N$1048576,MATCH(FmtData!$B$4+(ROW()-10),RawData!$A$2:$A$1048576,0))</f>
        <v>#N/A</v>
      </c>
      <c r="O5947" t="e">
        <f>INDEX(RawData!O$2:O$1048576,MATCH(FmtData!$B$4+(ROW()-10),RawData!$A$2:$A$1048576,0))</f>
        <v>#N/A</v>
      </c>
      <c r="P5947" t="e">
        <f>INDEX(RawData!P$2:P$1048576,MATCH(FmtData!$B$4+(ROW()-10),RawData!$A$2:$A$1048576,0))</f>
        <v>#N/A</v>
      </c>
      <c r="Q5947" t="e">
        <f>INDEX(RawData!Q$2:Q$1048576,MATCH(FmtData!$B$4+(ROW()-10),RawData!$A$2:$A$1048576,0))</f>
        <v>#N/A</v>
      </c>
      <c r="R5947" t="e">
        <f>INDEX(RawData!R$2:R$1048576,MATCH(FmtData!$B$4+(ROW()-10),RawData!$A$2:$A$1048576,0))</f>
        <v>#N/A</v>
      </c>
      <c r="S5947" t="e">
        <f>INDEX(RawData!S$2:S$1048576,MATCH(FmtData!$B$4+(ROW()-10),RawData!$A$2:$A$1048576,0))</f>
        <v>#N/A</v>
      </c>
      <c r="T5947" t="e">
        <f>INDEX(RawData!T$2:T$1048576,MATCH(FmtData!$B$4+(ROW()-10),RawData!$A$2:$A$1048576,0))</f>
        <v>#N/A</v>
      </c>
      <c r="U5947" t="e">
        <f>INDEX(RawData!U$2:U$1048576,MATCH(FmtData!$B$4+(ROW()-10),RawData!$A$2:$A$1048576,0))</f>
        <v>#N/A</v>
      </c>
      <c r="V5947" t="e">
        <f>INDEX(RawData!V$2:V$1048576,MATCH(FmtData!$B$4+(ROW()-10),RawData!$A$2:$A$1048576,0))</f>
        <v>#N/A</v>
      </c>
      <c r="W5947" s="8" t="e">
        <f t="shared" si="2027"/>
        <v>#N/A</v>
      </c>
      <c r="X5947" s="8" t="e">
        <f t="shared" si="2028"/>
        <v>#N/A</v>
      </c>
      <c r="Y5947" s="8" t="e">
        <f t="shared" si="2029"/>
        <v>#N/A</v>
      </c>
      <c r="Z5947" s="8" t="e">
        <f t="shared" si="2030"/>
        <v>#N/A</v>
      </c>
      <c r="AA5947" s="8" t="e">
        <f t="shared" si="2031"/>
        <v>#N/A</v>
      </c>
      <c r="AB5947" s="8" t="e">
        <f t="shared" si="2032"/>
        <v>#N/A</v>
      </c>
      <c r="AC5947" s="6" t="e">
        <f t="shared" si="2048"/>
        <v>#N/A</v>
      </c>
      <c r="AD5947" s="41" t="e">
        <f t="shared" si="2043"/>
        <v>#N/A</v>
      </c>
      <c r="AE5947" s="15" t="e">
        <f t="shared" si="2044"/>
        <v>#N/A</v>
      </c>
      <c r="AF5947" s="15" t="e">
        <f t="shared" si="2045"/>
        <v>#N/A</v>
      </c>
      <c r="AG5947" s="15" t="e">
        <f t="shared" si="2033"/>
        <v>#N/A</v>
      </c>
      <c r="AH5947" s="15" t="e">
        <f t="shared" si="2046"/>
        <v>#N/A</v>
      </c>
      <c r="AI5947" s="17" t="e">
        <f t="shared" si="2034"/>
        <v>#N/A</v>
      </c>
      <c r="AJ5947" s="17" t="e">
        <f t="shared" si="2035"/>
        <v>#N/A</v>
      </c>
      <c r="AK5947" s="17" t="e">
        <f t="shared" si="2036"/>
        <v>#N/A</v>
      </c>
      <c r="AL5947" s="17" t="e">
        <f t="shared" si="2037"/>
        <v>#N/A</v>
      </c>
      <c r="AM5947" s="17" t="e">
        <f t="shared" si="2038"/>
        <v>#N/A</v>
      </c>
      <c r="AN5947" s="17" t="e">
        <f t="shared" si="2047"/>
        <v>#N/A</v>
      </c>
      <c r="AO5947" s="17" t="e">
        <f t="shared" si="2042"/>
        <v>#N/A</v>
      </c>
      <c r="AP5947" s="17" t="e">
        <f t="shared" si="2039"/>
        <v>#N/A</v>
      </c>
      <c r="AQ5947" s="17" t="e">
        <f t="shared" si="2040"/>
        <v>#N/A</v>
      </c>
      <c r="AR5947" s="17" t="e">
        <f t="shared" si="2041"/>
        <v>#N/A</v>
      </c>
    </row>
    <row r="5948" spans="2:44" x14ac:dyDescent="0.25">
      <c r="B5948" t="e">
        <f>INDEX(RawData!$A$2:$A$1048576,MATCH(FmtData!$B$4+(ROW()-10),RawData!$A$2:$A$1048576,0))</f>
        <v>#N/A</v>
      </c>
      <c r="C59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8)</f>
        <v>#N/A</v>
      </c>
      <c r="D59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48" s="62" t="e">
        <f>INDEX(RawData!E$2:E$1048576,MATCH(FmtData!$B$4+(ROW()-10),RawData!$A$2:$A$1048576,0))</f>
        <v>#N/A</v>
      </c>
      <c r="F5948" t="e">
        <f>INDEX(RawData!F$2:F$1048576,MATCH(FmtData!$B$4+(ROW()-10),RawData!$A$2:$A$1048576,0))</f>
        <v>#N/A</v>
      </c>
      <c r="G5948" t="e">
        <f>INDEX(RawData!G$2:G$1048576,MATCH(FmtData!$B$4+(ROW()-10),RawData!$A$2:$A$1048576,0))</f>
        <v>#N/A</v>
      </c>
      <c r="H5948" t="e">
        <f>INDEX(RawData!H$2:H$1048576,MATCH(FmtData!$B$4+(ROW()-10),RawData!$A$2:$A$1048576,0))</f>
        <v>#N/A</v>
      </c>
      <c r="I5948" t="e">
        <f>INDEX(RawData!I$2:I$1048576,MATCH(FmtData!$B$4+(ROW()-10),RawData!$A$2:$A$1048576,0))</f>
        <v>#N/A</v>
      </c>
      <c r="J5948" t="e">
        <f>INDEX(RawData!J$2:J$1048576,MATCH(FmtData!$B$4+(ROW()-10),RawData!$A$2:$A$1048576,0))</f>
        <v>#N/A</v>
      </c>
      <c r="K5948" t="e">
        <f>INDEX(RawData!K$2:K$1048576,MATCH(FmtData!$B$4+(ROW()-10),RawData!$A$2:$A$1048576,0))</f>
        <v>#N/A</v>
      </c>
      <c r="L5948" t="e">
        <f>INDEX(RawData!L$2:L$1048576,MATCH(FmtData!$B$4+(ROW()-10),RawData!$A$2:$A$1048576,0))</f>
        <v>#N/A</v>
      </c>
      <c r="M5948" t="e">
        <f>INDEX(RawData!M$2:M$1048576,MATCH(FmtData!$B$4+(ROW()-10),RawData!$A$2:$A$1048576,0))</f>
        <v>#N/A</v>
      </c>
      <c r="N5948" t="e">
        <f>INDEX(RawData!N$2:N$1048576,MATCH(FmtData!$B$4+(ROW()-10),RawData!$A$2:$A$1048576,0))</f>
        <v>#N/A</v>
      </c>
      <c r="O5948" t="e">
        <f>INDEX(RawData!O$2:O$1048576,MATCH(FmtData!$B$4+(ROW()-10),RawData!$A$2:$A$1048576,0))</f>
        <v>#N/A</v>
      </c>
      <c r="P5948" t="e">
        <f>INDEX(RawData!P$2:P$1048576,MATCH(FmtData!$B$4+(ROW()-10),RawData!$A$2:$A$1048576,0))</f>
        <v>#N/A</v>
      </c>
      <c r="Q5948" t="e">
        <f>INDEX(RawData!Q$2:Q$1048576,MATCH(FmtData!$B$4+(ROW()-10),RawData!$A$2:$A$1048576,0))</f>
        <v>#N/A</v>
      </c>
      <c r="R5948" t="e">
        <f>INDEX(RawData!R$2:R$1048576,MATCH(FmtData!$B$4+(ROW()-10),RawData!$A$2:$A$1048576,0))</f>
        <v>#N/A</v>
      </c>
      <c r="S5948" t="e">
        <f>INDEX(RawData!S$2:S$1048576,MATCH(FmtData!$B$4+(ROW()-10),RawData!$A$2:$A$1048576,0))</f>
        <v>#N/A</v>
      </c>
      <c r="T5948" t="e">
        <f>INDEX(RawData!T$2:T$1048576,MATCH(FmtData!$B$4+(ROW()-10),RawData!$A$2:$A$1048576,0))</f>
        <v>#N/A</v>
      </c>
      <c r="U5948" t="e">
        <f>INDEX(RawData!U$2:U$1048576,MATCH(FmtData!$B$4+(ROW()-10),RawData!$A$2:$A$1048576,0))</f>
        <v>#N/A</v>
      </c>
      <c r="V5948" t="e">
        <f>INDEX(RawData!V$2:V$1048576,MATCH(FmtData!$B$4+(ROW()-10),RawData!$A$2:$A$1048576,0))</f>
        <v>#N/A</v>
      </c>
      <c r="W5948" s="8" t="e">
        <f t="shared" si="2027"/>
        <v>#N/A</v>
      </c>
      <c r="X5948" s="8" t="e">
        <f t="shared" si="2028"/>
        <v>#N/A</v>
      </c>
      <c r="Y5948" s="8" t="e">
        <f t="shared" si="2029"/>
        <v>#N/A</v>
      </c>
      <c r="Z5948" s="8" t="e">
        <f t="shared" si="2030"/>
        <v>#N/A</v>
      </c>
      <c r="AA5948" s="8" t="e">
        <f t="shared" si="2031"/>
        <v>#N/A</v>
      </c>
      <c r="AB5948" s="8" t="e">
        <f t="shared" si="2032"/>
        <v>#N/A</v>
      </c>
      <c r="AC5948" s="6" t="e">
        <f t="shared" si="2048"/>
        <v>#N/A</v>
      </c>
      <c r="AD5948" s="41" t="e">
        <f t="shared" si="2043"/>
        <v>#N/A</v>
      </c>
      <c r="AE5948" s="15" t="e">
        <f t="shared" si="2044"/>
        <v>#N/A</v>
      </c>
      <c r="AF5948" s="15" t="e">
        <f t="shared" si="2045"/>
        <v>#N/A</v>
      </c>
      <c r="AG5948" s="15" t="e">
        <f t="shared" si="2033"/>
        <v>#N/A</v>
      </c>
      <c r="AH5948" s="15" t="e">
        <f t="shared" si="2046"/>
        <v>#N/A</v>
      </c>
      <c r="AI5948" s="17" t="e">
        <f t="shared" si="2034"/>
        <v>#N/A</v>
      </c>
      <c r="AJ5948" s="17" t="e">
        <f t="shared" si="2035"/>
        <v>#N/A</v>
      </c>
      <c r="AK5948" s="17" t="e">
        <f t="shared" si="2036"/>
        <v>#N/A</v>
      </c>
      <c r="AL5948" s="17" t="e">
        <f t="shared" si="2037"/>
        <v>#N/A</v>
      </c>
      <c r="AM5948" s="17" t="e">
        <f t="shared" si="2038"/>
        <v>#N/A</v>
      </c>
      <c r="AN5948" s="17" t="e">
        <f t="shared" si="2047"/>
        <v>#N/A</v>
      </c>
      <c r="AO5948" s="17" t="e">
        <f t="shared" si="2042"/>
        <v>#N/A</v>
      </c>
      <c r="AP5948" s="17" t="e">
        <f t="shared" si="2039"/>
        <v>#N/A</v>
      </c>
      <c r="AQ5948" s="17" t="e">
        <f t="shared" si="2040"/>
        <v>#N/A</v>
      </c>
      <c r="AR5948" s="17" t="e">
        <f t="shared" si="2041"/>
        <v>#N/A</v>
      </c>
    </row>
    <row r="5949" spans="2:44" x14ac:dyDescent="0.25">
      <c r="B5949" t="e">
        <f>INDEX(RawData!$A$2:$A$1048576,MATCH(FmtData!$B$4+(ROW()-10),RawData!$A$2:$A$1048576,0))</f>
        <v>#N/A</v>
      </c>
      <c r="C59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9)</f>
        <v>#N/A</v>
      </c>
      <c r="D59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49" s="62" t="e">
        <f>INDEX(RawData!E$2:E$1048576,MATCH(FmtData!$B$4+(ROW()-10),RawData!$A$2:$A$1048576,0))</f>
        <v>#N/A</v>
      </c>
      <c r="F5949" t="e">
        <f>INDEX(RawData!F$2:F$1048576,MATCH(FmtData!$B$4+(ROW()-10),RawData!$A$2:$A$1048576,0))</f>
        <v>#N/A</v>
      </c>
      <c r="G5949" t="e">
        <f>INDEX(RawData!G$2:G$1048576,MATCH(FmtData!$B$4+(ROW()-10),RawData!$A$2:$A$1048576,0))</f>
        <v>#N/A</v>
      </c>
      <c r="H5949" t="e">
        <f>INDEX(RawData!H$2:H$1048576,MATCH(FmtData!$B$4+(ROW()-10),RawData!$A$2:$A$1048576,0))</f>
        <v>#N/A</v>
      </c>
      <c r="I5949" t="e">
        <f>INDEX(RawData!I$2:I$1048576,MATCH(FmtData!$B$4+(ROW()-10),RawData!$A$2:$A$1048576,0))</f>
        <v>#N/A</v>
      </c>
      <c r="J5949" t="e">
        <f>INDEX(RawData!J$2:J$1048576,MATCH(FmtData!$B$4+(ROW()-10),RawData!$A$2:$A$1048576,0))</f>
        <v>#N/A</v>
      </c>
      <c r="K5949" t="e">
        <f>INDEX(RawData!K$2:K$1048576,MATCH(FmtData!$B$4+(ROW()-10),RawData!$A$2:$A$1048576,0))</f>
        <v>#N/A</v>
      </c>
      <c r="L5949" t="e">
        <f>INDEX(RawData!L$2:L$1048576,MATCH(FmtData!$B$4+(ROW()-10),RawData!$A$2:$A$1048576,0))</f>
        <v>#N/A</v>
      </c>
      <c r="M5949" t="e">
        <f>INDEX(RawData!M$2:M$1048576,MATCH(FmtData!$B$4+(ROW()-10),RawData!$A$2:$A$1048576,0))</f>
        <v>#N/A</v>
      </c>
      <c r="N5949" t="e">
        <f>INDEX(RawData!N$2:N$1048576,MATCH(FmtData!$B$4+(ROW()-10),RawData!$A$2:$A$1048576,0))</f>
        <v>#N/A</v>
      </c>
      <c r="O5949" t="e">
        <f>INDEX(RawData!O$2:O$1048576,MATCH(FmtData!$B$4+(ROW()-10),RawData!$A$2:$A$1048576,0))</f>
        <v>#N/A</v>
      </c>
      <c r="P5949" t="e">
        <f>INDEX(RawData!P$2:P$1048576,MATCH(FmtData!$B$4+(ROW()-10),RawData!$A$2:$A$1048576,0))</f>
        <v>#N/A</v>
      </c>
      <c r="Q5949" t="e">
        <f>INDEX(RawData!Q$2:Q$1048576,MATCH(FmtData!$B$4+(ROW()-10),RawData!$A$2:$A$1048576,0))</f>
        <v>#N/A</v>
      </c>
      <c r="R5949" t="e">
        <f>INDEX(RawData!R$2:R$1048576,MATCH(FmtData!$B$4+(ROW()-10),RawData!$A$2:$A$1048576,0))</f>
        <v>#N/A</v>
      </c>
      <c r="S5949" t="e">
        <f>INDEX(RawData!S$2:S$1048576,MATCH(FmtData!$B$4+(ROW()-10),RawData!$A$2:$A$1048576,0))</f>
        <v>#N/A</v>
      </c>
      <c r="T5949" t="e">
        <f>INDEX(RawData!T$2:T$1048576,MATCH(FmtData!$B$4+(ROW()-10),RawData!$A$2:$A$1048576,0))</f>
        <v>#N/A</v>
      </c>
      <c r="U5949" t="e">
        <f>INDEX(RawData!U$2:U$1048576,MATCH(FmtData!$B$4+(ROW()-10),RawData!$A$2:$A$1048576,0))</f>
        <v>#N/A</v>
      </c>
      <c r="V5949" t="e">
        <f>INDEX(RawData!V$2:V$1048576,MATCH(FmtData!$B$4+(ROW()-10),RawData!$A$2:$A$1048576,0))</f>
        <v>#N/A</v>
      </c>
      <c r="W5949" s="8" t="e">
        <f t="shared" si="2027"/>
        <v>#N/A</v>
      </c>
      <c r="X5949" s="8" t="e">
        <f t="shared" si="2028"/>
        <v>#N/A</v>
      </c>
      <c r="Y5949" s="8" t="e">
        <f t="shared" si="2029"/>
        <v>#N/A</v>
      </c>
      <c r="Z5949" s="8" t="e">
        <f t="shared" si="2030"/>
        <v>#N/A</v>
      </c>
      <c r="AA5949" s="8" t="e">
        <f t="shared" si="2031"/>
        <v>#N/A</v>
      </c>
      <c r="AB5949" s="8" t="e">
        <f t="shared" si="2032"/>
        <v>#N/A</v>
      </c>
      <c r="AC5949" s="6" t="e">
        <f t="shared" si="2048"/>
        <v>#N/A</v>
      </c>
      <c r="AD5949" s="41" t="e">
        <f t="shared" si="2043"/>
        <v>#N/A</v>
      </c>
      <c r="AE5949" s="15" t="e">
        <f t="shared" si="2044"/>
        <v>#N/A</v>
      </c>
      <c r="AF5949" s="15" t="e">
        <f t="shared" si="2045"/>
        <v>#N/A</v>
      </c>
      <c r="AG5949" s="15" t="e">
        <f t="shared" si="2033"/>
        <v>#N/A</v>
      </c>
      <c r="AH5949" s="15" t="e">
        <f t="shared" si="2046"/>
        <v>#N/A</v>
      </c>
      <c r="AI5949" s="17" t="e">
        <f t="shared" si="2034"/>
        <v>#N/A</v>
      </c>
      <c r="AJ5949" s="17" t="e">
        <f t="shared" si="2035"/>
        <v>#N/A</v>
      </c>
      <c r="AK5949" s="17" t="e">
        <f t="shared" si="2036"/>
        <v>#N/A</v>
      </c>
      <c r="AL5949" s="17" t="e">
        <f t="shared" si="2037"/>
        <v>#N/A</v>
      </c>
      <c r="AM5949" s="17" t="e">
        <f t="shared" si="2038"/>
        <v>#N/A</v>
      </c>
      <c r="AN5949" s="17" t="e">
        <f t="shared" si="2047"/>
        <v>#N/A</v>
      </c>
      <c r="AO5949" s="17" t="e">
        <f t="shared" si="2042"/>
        <v>#N/A</v>
      </c>
      <c r="AP5949" s="17" t="e">
        <f t="shared" si="2039"/>
        <v>#N/A</v>
      </c>
      <c r="AQ5949" s="17" t="e">
        <f t="shared" si="2040"/>
        <v>#N/A</v>
      </c>
      <c r="AR5949" s="17" t="e">
        <f t="shared" si="2041"/>
        <v>#N/A</v>
      </c>
    </row>
    <row r="5950" spans="2:44" x14ac:dyDescent="0.25">
      <c r="B5950" t="e">
        <f>INDEX(RawData!$A$2:$A$1048576,MATCH(FmtData!$B$4+(ROW()-10),RawData!$A$2:$A$1048576,0))</f>
        <v>#N/A</v>
      </c>
      <c r="C59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0)</f>
        <v>#N/A</v>
      </c>
      <c r="D59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50" s="62" t="e">
        <f>INDEX(RawData!E$2:E$1048576,MATCH(FmtData!$B$4+(ROW()-10),RawData!$A$2:$A$1048576,0))</f>
        <v>#N/A</v>
      </c>
      <c r="F5950" t="e">
        <f>INDEX(RawData!F$2:F$1048576,MATCH(FmtData!$B$4+(ROW()-10),RawData!$A$2:$A$1048576,0))</f>
        <v>#N/A</v>
      </c>
      <c r="G5950" t="e">
        <f>INDEX(RawData!G$2:G$1048576,MATCH(FmtData!$B$4+(ROW()-10),RawData!$A$2:$A$1048576,0))</f>
        <v>#N/A</v>
      </c>
      <c r="H5950" t="e">
        <f>INDEX(RawData!H$2:H$1048576,MATCH(FmtData!$B$4+(ROW()-10),RawData!$A$2:$A$1048576,0))</f>
        <v>#N/A</v>
      </c>
      <c r="I5950" t="e">
        <f>INDEX(RawData!I$2:I$1048576,MATCH(FmtData!$B$4+(ROW()-10),RawData!$A$2:$A$1048576,0))</f>
        <v>#N/A</v>
      </c>
      <c r="J5950" t="e">
        <f>INDEX(RawData!J$2:J$1048576,MATCH(FmtData!$B$4+(ROW()-10),RawData!$A$2:$A$1048576,0))</f>
        <v>#N/A</v>
      </c>
      <c r="K5950" t="e">
        <f>INDEX(RawData!K$2:K$1048576,MATCH(FmtData!$B$4+(ROW()-10),RawData!$A$2:$A$1048576,0))</f>
        <v>#N/A</v>
      </c>
      <c r="L5950" t="e">
        <f>INDEX(RawData!L$2:L$1048576,MATCH(FmtData!$B$4+(ROW()-10),RawData!$A$2:$A$1048576,0))</f>
        <v>#N/A</v>
      </c>
      <c r="M5950" t="e">
        <f>INDEX(RawData!M$2:M$1048576,MATCH(FmtData!$B$4+(ROW()-10),RawData!$A$2:$A$1048576,0))</f>
        <v>#N/A</v>
      </c>
      <c r="N5950" t="e">
        <f>INDEX(RawData!N$2:N$1048576,MATCH(FmtData!$B$4+(ROW()-10),RawData!$A$2:$A$1048576,0))</f>
        <v>#N/A</v>
      </c>
      <c r="O5950" t="e">
        <f>INDEX(RawData!O$2:O$1048576,MATCH(FmtData!$B$4+(ROW()-10),RawData!$A$2:$A$1048576,0))</f>
        <v>#N/A</v>
      </c>
      <c r="P5950" t="e">
        <f>INDEX(RawData!P$2:P$1048576,MATCH(FmtData!$B$4+(ROW()-10),RawData!$A$2:$A$1048576,0))</f>
        <v>#N/A</v>
      </c>
      <c r="Q5950" t="e">
        <f>INDEX(RawData!Q$2:Q$1048576,MATCH(FmtData!$B$4+(ROW()-10),RawData!$A$2:$A$1048576,0))</f>
        <v>#N/A</v>
      </c>
      <c r="R5950" t="e">
        <f>INDEX(RawData!R$2:R$1048576,MATCH(FmtData!$B$4+(ROW()-10),RawData!$A$2:$A$1048576,0))</f>
        <v>#N/A</v>
      </c>
      <c r="S5950" t="e">
        <f>INDEX(RawData!S$2:S$1048576,MATCH(FmtData!$B$4+(ROW()-10),RawData!$A$2:$A$1048576,0))</f>
        <v>#N/A</v>
      </c>
      <c r="T5950" t="e">
        <f>INDEX(RawData!T$2:T$1048576,MATCH(FmtData!$B$4+(ROW()-10),RawData!$A$2:$A$1048576,0))</f>
        <v>#N/A</v>
      </c>
      <c r="U5950" t="e">
        <f>INDEX(RawData!U$2:U$1048576,MATCH(FmtData!$B$4+(ROW()-10),RawData!$A$2:$A$1048576,0))</f>
        <v>#N/A</v>
      </c>
      <c r="V5950" t="e">
        <f>INDEX(RawData!V$2:V$1048576,MATCH(FmtData!$B$4+(ROW()-10),RawData!$A$2:$A$1048576,0))</f>
        <v>#N/A</v>
      </c>
      <c r="W5950" s="8" t="e">
        <f t="shared" si="2027"/>
        <v>#N/A</v>
      </c>
      <c r="X5950" s="8" t="e">
        <f t="shared" si="2028"/>
        <v>#N/A</v>
      </c>
      <c r="Y5950" s="8" t="e">
        <f t="shared" si="2029"/>
        <v>#N/A</v>
      </c>
      <c r="Z5950" s="8" t="e">
        <f t="shared" si="2030"/>
        <v>#N/A</v>
      </c>
      <c r="AA5950" s="8" t="e">
        <f t="shared" si="2031"/>
        <v>#N/A</v>
      </c>
      <c r="AB5950" s="8" t="e">
        <f t="shared" si="2032"/>
        <v>#N/A</v>
      </c>
      <c r="AC5950" s="6" t="e">
        <f t="shared" si="2048"/>
        <v>#N/A</v>
      </c>
      <c r="AD5950" s="41" t="e">
        <f t="shared" si="2043"/>
        <v>#N/A</v>
      </c>
      <c r="AE5950" s="15" t="e">
        <f t="shared" si="2044"/>
        <v>#N/A</v>
      </c>
      <c r="AF5950" s="15" t="e">
        <f t="shared" si="2045"/>
        <v>#N/A</v>
      </c>
      <c r="AG5950" s="15" t="e">
        <f t="shared" si="2033"/>
        <v>#N/A</v>
      </c>
      <c r="AH5950" s="15" t="e">
        <f t="shared" si="2046"/>
        <v>#N/A</v>
      </c>
      <c r="AI5950" s="17" t="e">
        <f t="shared" si="2034"/>
        <v>#N/A</v>
      </c>
      <c r="AJ5950" s="17" t="e">
        <f t="shared" si="2035"/>
        <v>#N/A</v>
      </c>
      <c r="AK5950" s="17" t="e">
        <f t="shared" si="2036"/>
        <v>#N/A</v>
      </c>
      <c r="AL5950" s="17" t="e">
        <f t="shared" si="2037"/>
        <v>#N/A</v>
      </c>
      <c r="AM5950" s="17" t="e">
        <f t="shared" si="2038"/>
        <v>#N/A</v>
      </c>
      <c r="AN5950" s="17" t="e">
        <f t="shared" si="2047"/>
        <v>#N/A</v>
      </c>
      <c r="AO5950" s="17" t="e">
        <f t="shared" si="2042"/>
        <v>#N/A</v>
      </c>
      <c r="AP5950" s="17" t="e">
        <f t="shared" si="2039"/>
        <v>#N/A</v>
      </c>
      <c r="AQ5950" s="17" t="e">
        <f t="shared" si="2040"/>
        <v>#N/A</v>
      </c>
      <c r="AR5950" s="17" t="e">
        <f t="shared" si="2041"/>
        <v>#N/A</v>
      </c>
    </row>
    <row r="5951" spans="2:44" x14ac:dyDescent="0.25">
      <c r="B5951" t="e">
        <f>INDEX(RawData!$A$2:$A$1048576,MATCH(FmtData!$B$4+(ROW()-10),RawData!$A$2:$A$1048576,0))</f>
        <v>#N/A</v>
      </c>
      <c r="C59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1)</f>
        <v>#N/A</v>
      </c>
      <c r="D59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51" s="62" t="e">
        <f>INDEX(RawData!E$2:E$1048576,MATCH(FmtData!$B$4+(ROW()-10),RawData!$A$2:$A$1048576,0))</f>
        <v>#N/A</v>
      </c>
      <c r="F5951" t="e">
        <f>INDEX(RawData!F$2:F$1048576,MATCH(FmtData!$B$4+(ROW()-10),RawData!$A$2:$A$1048576,0))</f>
        <v>#N/A</v>
      </c>
      <c r="G5951" t="e">
        <f>INDEX(RawData!G$2:G$1048576,MATCH(FmtData!$B$4+(ROW()-10),RawData!$A$2:$A$1048576,0))</f>
        <v>#N/A</v>
      </c>
      <c r="H5951" t="e">
        <f>INDEX(RawData!H$2:H$1048576,MATCH(FmtData!$B$4+(ROW()-10),RawData!$A$2:$A$1048576,0))</f>
        <v>#N/A</v>
      </c>
      <c r="I5951" t="e">
        <f>INDEX(RawData!I$2:I$1048576,MATCH(FmtData!$B$4+(ROW()-10),RawData!$A$2:$A$1048576,0))</f>
        <v>#N/A</v>
      </c>
      <c r="J5951" t="e">
        <f>INDEX(RawData!J$2:J$1048576,MATCH(FmtData!$B$4+(ROW()-10),RawData!$A$2:$A$1048576,0))</f>
        <v>#N/A</v>
      </c>
      <c r="K5951" t="e">
        <f>INDEX(RawData!K$2:K$1048576,MATCH(FmtData!$B$4+(ROW()-10),RawData!$A$2:$A$1048576,0))</f>
        <v>#N/A</v>
      </c>
      <c r="L5951" t="e">
        <f>INDEX(RawData!L$2:L$1048576,MATCH(FmtData!$B$4+(ROW()-10),RawData!$A$2:$A$1048576,0))</f>
        <v>#N/A</v>
      </c>
      <c r="M5951" t="e">
        <f>INDEX(RawData!M$2:M$1048576,MATCH(FmtData!$B$4+(ROW()-10),RawData!$A$2:$A$1048576,0))</f>
        <v>#N/A</v>
      </c>
      <c r="N5951" t="e">
        <f>INDEX(RawData!N$2:N$1048576,MATCH(FmtData!$B$4+(ROW()-10),RawData!$A$2:$A$1048576,0))</f>
        <v>#N/A</v>
      </c>
      <c r="O5951" t="e">
        <f>INDEX(RawData!O$2:O$1048576,MATCH(FmtData!$B$4+(ROW()-10),RawData!$A$2:$A$1048576,0))</f>
        <v>#N/A</v>
      </c>
      <c r="P5951" t="e">
        <f>INDEX(RawData!P$2:P$1048576,MATCH(FmtData!$B$4+(ROW()-10),RawData!$A$2:$A$1048576,0))</f>
        <v>#N/A</v>
      </c>
      <c r="Q5951" t="e">
        <f>INDEX(RawData!Q$2:Q$1048576,MATCH(FmtData!$B$4+(ROW()-10),RawData!$A$2:$A$1048576,0))</f>
        <v>#N/A</v>
      </c>
      <c r="R5951" t="e">
        <f>INDEX(RawData!R$2:R$1048576,MATCH(FmtData!$B$4+(ROW()-10),RawData!$A$2:$A$1048576,0))</f>
        <v>#N/A</v>
      </c>
      <c r="S5951" t="e">
        <f>INDEX(RawData!S$2:S$1048576,MATCH(FmtData!$B$4+(ROW()-10),RawData!$A$2:$A$1048576,0))</f>
        <v>#N/A</v>
      </c>
      <c r="T5951" t="e">
        <f>INDEX(RawData!T$2:T$1048576,MATCH(FmtData!$B$4+(ROW()-10),RawData!$A$2:$A$1048576,0))</f>
        <v>#N/A</v>
      </c>
      <c r="U5951" t="e">
        <f>INDEX(RawData!U$2:U$1048576,MATCH(FmtData!$B$4+(ROW()-10),RawData!$A$2:$A$1048576,0))</f>
        <v>#N/A</v>
      </c>
      <c r="V5951" t="e">
        <f>INDEX(RawData!V$2:V$1048576,MATCH(FmtData!$B$4+(ROW()-10),RawData!$A$2:$A$1048576,0))</f>
        <v>#N/A</v>
      </c>
      <c r="W5951" s="8" t="e">
        <f t="shared" si="2027"/>
        <v>#N/A</v>
      </c>
      <c r="X5951" s="8" t="e">
        <f t="shared" si="2028"/>
        <v>#N/A</v>
      </c>
      <c r="Y5951" s="8" t="e">
        <f t="shared" si="2029"/>
        <v>#N/A</v>
      </c>
      <c r="Z5951" s="8" t="e">
        <f t="shared" si="2030"/>
        <v>#N/A</v>
      </c>
      <c r="AA5951" s="8" t="e">
        <f t="shared" si="2031"/>
        <v>#N/A</v>
      </c>
      <c r="AB5951" s="8" t="e">
        <f t="shared" si="2032"/>
        <v>#N/A</v>
      </c>
      <c r="AC5951" s="6" t="e">
        <f t="shared" si="2048"/>
        <v>#N/A</v>
      </c>
      <c r="AD5951" s="41" t="e">
        <f t="shared" si="2043"/>
        <v>#N/A</v>
      </c>
      <c r="AE5951" s="15" t="e">
        <f t="shared" si="2044"/>
        <v>#N/A</v>
      </c>
      <c r="AF5951" s="15" t="e">
        <f t="shared" si="2045"/>
        <v>#N/A</v>
      </c>
      <c r="AG5951" s="15" t="e">
        <f t="shared" si="2033"/>
        <v>#N/A</v>
      </c>
      <c r="AH5951" s="15" t="e">
        <f t="shared" si="2046"/>
        <v>#N/A</v>
      </c>
      <c r="AI5951" s="17" t="e">
        <f t="shared" si="2034"/>
        <v>#N/A</v>
      </c>
      <c r="AJ5951" s="17" t="e">
        <f t="shared" si="2035"/>
        <v>#N/A</v>
      </c>
      <c r="AK5951" s="17" t="e">
        <f t="shared" si="2036"/>
        <v>#N/A</v>
      </c>
      <c r="AL5951" s="17" t="e">
        <f t="shared" si="2037"/>
        <v>#N/A</v>
      </c>
      <c r="AM5951" s="17" t="e">
        <f t="shared" si="2038"/>
        <v>#N/A</v>
      </c>
      <c r="AN5951" s="17" t="e">
        <f t="shared" si="2047"/>
        <v>#N/A</v>
      </c>
      <c r="AO5951" s="17" t="e">
        <f t="shared" si="2042"/>
        <v>#N/A</v>
      </c>
      <c r="AP5951" s="17" t="e">
        <f t="shared" si="2039"/>
        <v>#N/A</v>
      </c>
      <c r="AQ5951" s="17" t="e">
        <f t="shared" si="2040"/>
        <v>#N/A</v>
      </c>
      <c r="AR5951" s="17" t="e">
        <f t="shared" si="2041"/>
        <v>#N/A</v>
      </c>
    </row>
    <row r="5952" spans="2:44" x14ac:dyDescent="0.25">
      <c r="B5952" t="e">
        <f>INDEX(RawData!$A$2:$A$1048576,MATCH(FmtData!$B$4+(ROW()-10),RawData!$A$2:$A$1048576,0))</f>
        <v>#N/A</v>
      </c>
      <c r="C59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2)</f>
        <v>#N/A</v>
      </c>
      <c r="D59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52" s="62" t="e">
        <f>INDEX(RawData!E$2:E$1048576,MATCH(FmtData!$B$4+(ROW()-10),RawData!$A$2:$A$1048576,0))</f>
        <v>#N/A</v>
      </c>
      <c r="F5952" t="e">
        <f>INDEX(RawData!F$2:F$1048576,MATCH(FmtData!$B$4+(ROW()-10),RawData!$A$2:$A$1048576,0))</f>
        <v>#N/A</v>
      </c>
      <c r="G5952" t="e">
        <f>INDEX(RawData!G$2:G$1048576,MATCH(FmtData!$B$4+(ROW()-10),RawData!$A$2:$A$1048576,0))</f>
        <v>#N/A</v>
      </c>
      <c r="H5952" t="e">
        <f>INDEX(RawData!H$2:H$1048576,MATCH(FmtData!$B$4+(ROW()-10),RawData!$A$2:$A$1048576,0))</f>
        <v>#N/A</v>
      </c>
      <c r="I5952" t="e">
        <f>INDEX(RawData!I$2:I$1048576,MATCH(FmtData!$B$4+(ROW()-10),RawData!$A$2:$A$1048576,0))</f>
        <v>#N/A</v>
      </c>
      <c r="J5952" t="e">
        <f>INDEX(RawData!J$2:J$1048576,MATCH(FmtData!$B$4+(ROW()-10),RawData!$A$2:$A$1048576,0))</f>
        <v>#N/A</v>
      </c>
      <c r="K5952" t="e">
        <f>INDEX(RawData!K$2:K$1048576,MATCH(FmtData!$B$4+(ROW()-10),RawData!$A$2:$A$1048576,0))</f>
        <v>#N/A</v>
      </c>
      <c r="L5952" t="e">
        <f>INDEX(RawData!L$2:L$1048576,MATCH(FmtData!$B$4+(ROW()-10),RawData!$A$2:$A$1048576,0))</f>
        <v>#N/A</v>
      </c>
      <c r="M5952" t="e">
        <f>INDEX(RawData!M$2:M$1048576,MATCH(FmtData!$B$4+(ROW()-10),RawData!$A$2:$A$1048576,0))</f>
        <v>#N/A</v>
      </c>
      <c r="N5952" t="e">
        <f>INDEX(RawData!N$2:N$1048576,MATCH(FmtData!$B$4+(ROW()-10),RawData!$A$2:$A$1048576,0))</f>
        <v>#N/A</v>
      </c>
      <c r="O5952" t="e">
        <f>INDEX(RawData!O$2:O$1048576,MATCH(FmtData!$B$4+(ROW()-10),RawData!$A$2:$A$1048576,0))</f>
        <v>#N/A</v>
      </c>
      <c r="P5952" t="e">
        <f>INDEX(RawData!P$2:P$1048576,MATCH(FmtData!$B$4+(ROW()-10),RawData!$A$2:$A$1048576,0))</f>
        <v>#N/A</v>
      </c>
      <c r="Q5952" t="e">
        <f>INDEX(RawData!Q$2:Q$1048576,MATCH(FmtData!$B$4+(ROW()-10),RawData!$A$2:$A$1048576,0))</f>
        <v>#N/A</v>
      </c>
      <c r="R5952" t="e">
        <f>INDEX(RawData!R$2:R$1048576,MATCH(FmtData!$B$4+(ROW()-10),RawData!$A$2:$A$1048576,0))</f>
        <v>#N/A</v>
      </c>
      <c r="S5952" t="e">
        <f>INDEX(RawData!S$2:S$1048576,MATCH(FmtData!$B$4+(ROW()-10),RawData!$A$2:$A$1048576,0))</f>
        <v>#N/A</v>
      </c>
      <c r="T5952" t="e">
        <f>INDEX(RawData!T$2:T$1048576,MATCH(FmtData!$B$4+(ROW()-10),RawData!$A$2:$A$1048576,0))</f>
        <v>#N/A</v>
      </c>
      <c r="U5952" t="e">
        <f>INDEX(RawData!U$2:U$1048576,MATCH(FmtData!$B$4+(ROW()-10),RawData!$A$2:$A$1048576,0))</f>
        <v>#N/A</v>
      </c>
      <c r="V5952" t="e">
        <f>INDEX(RawData!V$2:V$1048576,MATCH(FmtData!$B$4+(ROW()-10),RawData!$A$2:$A$1048576,0))</f>
        <v>#N/A</v>
      </c>
      <c r="W5952" s="8" t="e">
        <f t="shared" si="2027"/>
        <v>#N/A</v>
      </c>
      <c r="X5952" s="8" t="e">
        <f t="shared" si="2028"/>
        <v>#N/A</v>
      </c>
      <c r="Y5952" s="8" t="e">
        <f t="shared" si="2029"/>
        <v>#N/A</v>
      </c>
      <c r="Z5952" s="8" t="e">
        <f t="shared" si="2030"/>
        <v>#N/A</v>
      </c>
      <c r="AA5952" s="8" t="e">
        <f t="shared" si="2031"/>
        <v>#N/A</v>
      </c>
      <c r="AB5952" s="8" t="e">
        <f t="shared" si="2032"/>
        <v>#N/A</v>
      </c>
      <c r="AC5952" s="6" t="e">
        <f t="shared" si="2048"/>
        <v>#N/A</v>
      </c>
      <c r="AD5952" s="41" t="e">
        <f t="shared" si="2043"/>
        <v>#N/A</v>
      </c>
      <c r="AE5952" s="15" t="e">
        <f t="shared" si="2044"/>
        <v>#N/A</v>
      </c>
      <c r="AF5952" s="15" t="e">
        <f t="shared" si="2045"/>
        <v>#N/A</v>
      </c>
      <c r="AG5952" s="15" t="e">
        <f t="shared" si="2033"/>
        <v>#N/A</v>
      </c>
      <c r="AH5952" s="15" t="e">
        <f t="shared" si="2046"/>
        <v>#N/A</v>
      </c>
      <c r="AI5952" s="17" t="e">
        <f t="shared" si="2034"/>
        <v>#N/A</v>
      </c>
      <c r="AJ5952" s="17" t="e">
        <f t="shared" si="2035"/>
        <v>#N/A</v>
      </c>
      <c r="AK5952" s="17" t="e">
        <f t="shared" si="2036"/>
        <v>#N/A</v>
      </c>
      <c r="AL5952" s="17" t="e">
        <f t="shared" si="2037"/>
        <v>#N/A</v>
      </c>
      <c r="AM5952" s="17" t="e">
        <f t="shared" si="2038"/>
        <v>#N/A</v>
      </c>
      <c r="AN5952" s="17" t="e">
        <f t="shared" si="2047"/>
        <v>#N/A</v>
      </c>
      <c r="AO5952" s="17" t="e">
        <f t="shared" si="2042"/>
        <v>#N/A</v>
      </c>
      <c r="AP5952" s="17" t="e">
        <f t="shared" si="2039"/>
        <v>#N/A</v>
      </c>
      <c r="AQ5952" s="17" t="e">
        <f t="shared" si="2040"/>
        <v>#N/A</v>
      </c>
      <c r="AR5952" s="17" t="e">
        <f t="shared" si="2041"/>
        <v>#N/A</v>
      </c>
    </row>
    <row r="5953" spans="2:44" x14ac:dyDescent="0.25">
      <c r="B5953" t="e">
        <f>INDEX(RawData!$A$2:$A$1048576,MATCH(FmtData!$B$4+(ROW()-10),RawData!$A$2:$A$1048576,0))</f>
        <v>#N/A</v>
      </c>
      <c r="C59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3)</f>
        <v>#N/A</v>
      </c>
      <c r="D59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53" s="62" t="e">
        <f>INDEX(RawData!E$2:E$1048576,MATCH(FmtData!$B$4+(ROW()-10),RawData!$A$2:$A$1048576,0))</f>
        <v>#N/A</v>
      </c>
      <c r="F5953" t="e">
        <f>INDEX(RawData!F$2:F$1048576,MATCH(FmtData!$B$4+(ROW()-10),RawData!$A$2:$A$1048576,0))</f>
        <v>#N/A</v>
      </c>
      <c r="G5953" t="e">
        <f>INDEX(RawData!G$2:G$1048576,MATCH(FmtData!$B$4+(ROW()-10),RawData!$A$2:$A$1048576,0))</f>
        <v>#N/A</v>
      </c>
      <c r="H5953" t="e">
        <f>INDEX(RawData!H$2:H$1048576,MATCH(FmtData!$B$4+(ROW()-10),RawData!$A$2:$A$1048576,0))</f>
        <v>#N/A</v>
      </c>
      <c r="I5953" t="e">
        <f>INDEX(RawData!I$2:I$1048576,MATCH(FmtData!$B$4+(ROW()-10),RawData!$A$2:$A$1048576,0))</f>
        <v>#N/A</v>
      </c>
      <c r="J5953" t="e">
        <f>INDEX(RawData!J$2:J$1048576,MATCH(FmtData!$B$4+(ROW()-10),RawData!$A$2:$A$1048576,0))</f>
        <v>#N/A</v>
      </c>
      <c r="K5953" t="e">
        <f>INDEX(RawData!K$2:K$1048576,MATCH(FmtData!$B$4+(ROW()-10),RawData!$A$2:$A$1048576,0))</f>
        <v>#N/A</v>
      </c>
      <c r="L5953" t="e">
        <f>INDEX(RawData!L$2:L$1048576,MATCH(FmtData!$B$4+(ROW()-10),RawData!$A$2:$A$1048576,0))</f>
        <v>#N/A</v>
      </c>
      <c r="M5953" t="e">
        <f>INDEX(RawData!M$2:M$1048576,MATCH(FmtData!$B$4+(ROW()-10),RawData!$A$2:$A$1048576,0))</f>
        <v>#N/A</v>
      </c>
      <c r="N5953" t="e">
        <f>INDEX(RawData!N$2:N$1048576,MATCH(FmtData!$B$4+(ROW()-10),RawData!$A$2:$A$1048576,0))</f>
        <v>#N/A</v>
      </c>
      <c r="O5953" t="e">
        <f>INDEX(RawData!O$2:O$1048576,MATCH(FmtData!$B$4+(ROW()-10),RawData!$A$2:$A$1048576,0))</f>
        <v>#N/A</v>
      </c>
      <c r="P5953" t="e">
        <f>INDEX(RawData!P$2:P$1048576,MATCH(FmtData!$B$4+(ROW()-10),RawData!$A$2:$A$1048576,0))</f>
        <v>#N/A</v>
      </c>
      <c r="Q5953" t="e">
        <f>INDEX(RawData!Q$2:Q$1048576,MATCH(FmtData!$B$4+(ROW()-10),RawData!$A$2:$A$1048576,0))</f>
        <v>#N/A</v>
      </c>
      <c r="R5953" t="e">
        <f>INDEX(RawData!R$2:R$1048576,MATCH(FmtData!$B$4+(ROW()-10),RawData!$A$2:$A$1048576,0))</f>
        <v>#N/A</v>
      </c>
      <c r="S5953" t="e">
        <f>INDEX(RawData!S$2:S$1048576,MATCH(FmtData!$B$4+(ROW()-10),RawData!$A$2:$A$1048576,0))</f>
        <v>#N/A</v>
      </c>
      <c r="T5953" t="e">
        <f>INDEX(RawData!T$2:T$1048576,MATCH(FmtData!$B$4+(ROW()-10),RawData!$A$2:$A$1048576,0))</f>
        <v>#N/A</v>
      </c>
      <c r="U5953" t="e">
        <f>INDEX(RawData!U$2:U$1048576,MATCH(FmtData!$B$4+(ROW()-10),RawData!$A$2:$A$1048576,0))</f>
        <v>#N/A</v>
      </c>
      <c r="V5953" t="e">
        <f>INDEX(RawData!V$2:V$1048576,MATCH(FmtData!$B$4+(ROW()-10),RawData!$A$2:$A$1048576,0))</f>
        <v>#N/A</v>
      </c>
      <c r="W5953" s="8" t="e">
        <f t="shared" si="2027"/>
        <v>#N/A</v>
      </c>
      <c r="X5953" s="8" t="e">
        <f t="shared" si="2028"/>
        <v>#N/A</v>
      </c>
      <c r="Y5953" s="8" t="e">
        <f t="shared" si="2029"/>
        <v>#N/A</v>
      </c>
      <c r="Z5953" s="8" t="e">
        <f t="shared" si="2030"/>
        <v>#N/A</v>
      </c>
      <c r="AA5953" s="8" t="e">
        <f t="shared" si="2031"/>
        <v>#N/A</v>
      </c>
      <c r="AB5953" s="8" t="e">
        <f t="shared" si="2032"/>
        <v>#N/A</v>
      </c>
      <c r="AC5953" s="6" t="e">
        <f t="shared" si="2048"/>
        <v>#N/A</v>
      </c>
      <c r="AD5953" s="41" t="e">
        <f t="shared" si="2043"/>
        <v>#N/A</v>
      </c>
      <c r="AE5953" s="15" t="e">
        <f t="shared" si="2044"/>
        <v>#N/A</v>
      </c>
      <c r="AF5953" s="15" t="e">
        <f t="shared" si="2045"/>
        <v>#N/A</v>
      </c>
      <c r="AG5953" s="15" t="e">
        <f t="shared" si="2033"/>
        <v>#N/A</v>
      </c>
      <c r="AH5953" s="15" t="e">
        <f t="shared" si="2046"/>
        <v>#N/A</v>
      </c>
      <c r="AI5953" s="17" t="e">
        <f t="shared" si="2034"/>
        <v>#N/A</v>
      </c>
      <c r="AJ5953" s="17" t="e">
        <f t="shared" si="2035"/>
        <v>#N/A</v>
      </c>
      <c r="AK5953" s="17" t="e">
        <f t="shared" si="2036"/>
        <v>#N/A</v>
      </c>
      <c r="AL5953" s="17" t="e">
        <f t="shared" si="2037"/>
        <v>#N/A</v>
      </c>
      <c r="AM5953" s="17" t="e">
        <f t="shared" si="2038"/>
        <v>#N/A</v>
      </c>
      <c r="AN5953" s="17" t="e">
        <f t="shared" si="2047"/>
        <v>#N/A</v>
      </c>
      <c r="AO5953" s="17" t="e">
        <f t="shared" si="2042"/>
        <v>#N/A</v>
      </c>
      <c r="AP5953" s="17" t="e">
        <f t="shared" si="2039"/>
        <v>#N/A</v>
      </c>
      <c r="AQ5953" s="17" t="e">
        <f t="shared" si="2040"/>
        <v>#N/A</v>
      </c>
      <c r="AR5953" s="17" t="e">
        <f t="shared" si="2041"/>
        <v>#N/A</v>
      </c>
    </row>
    <row r="5954" spans="2:44" x14ac:dyDescent="0.25">
      <c r="B5954" t="e">
        <f>INDEX(RawData!$A$2:$A$1048576,MATCH(FmtData!$B$4+(ROW()-10),RawData!$A$2:$A$1048576,0))</f>
        <v>#N/A</v>
      </c>
      <c r="C59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4)</f>
        <v>#N/A</v>
      </c>
      <c r="D59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54" s="62" t="e">
        <f>INDEX(RawData!E$2:E$1048576,MATCH(FmtData!$B$4+(ROW()-10),RawData!$A$2:$A$1048576,0))</f>
        <v>#N/A</v>
      </c>
      <c r="F5954" t="e">
        <f>INDEX(RawData!F$2:F$1048576,MATCH(FmtData!$B$4+(ROW()-10),RawData!$A$2:$A$1048576,0))</f>
        <v>#N/A</v>
      </c>
      <c r="G5954" t="e">
        <f>INDEX(RawData!G$2:G$1048576,MATCH(FmtData!$B$4+(ROW()-10),RawData!$A$2:$A$1048576,0))</f>
        <v>#N/A</v>
      </c>
      <c r="H5954" t="e">
        <f>INDEX(RawData!H$2:H$1048576,MATCH(FmtData!$B$4+(ROW()-10),RawData!$A$2:$A$1048576,0))</f>
        <v>#N/A</v>
      </c>
      <c r="I5954" t="e">
        <f>INDEX(RawData!I$2:I$1048576,MATCH(FmtData!$B$4+(ROW()-10),RawData!$A$2:$A$1048576,0))</f>
        <v>#N/A</v>
      </c>
      <c r="J5954" t="e">
        <f>INDEX(RawData!J$2:J$1048576,MATCH(FmtData!$B$4+(ROW()-10),RawData!$A$2:$A$1048576,0))</f>
        <v>#N/A</v>
      </c>
      <c r="K5954" t="e">
        <f>INDEX(RawData!K$2:K$1048576,MATCH(FmtData!$B$4+(ROW()-10),RawData!$A$2:$A$1048576,0))</f>
        <v>#N/A</v>
      </c>
      <c r="L5954" t="e">
        <f>INDEX(RawData!L$2:L$1048576,MATCH(FmtData!$B$4+(ROW()-10),RawData!$A$2:$A$1048576,0))</f>
        <v>#N/A</v>
      </c>
      <c r="M5954" t="e">
        <f>INDEX(RawData!M$2:M$1048576,MATCH(FmtData!$B$4+(ROW()-10),RawData!$A$2:$A$1048576,0))</f>
        <v>#N/A</v>
      </c>
      <c r="N5954" t="e">
        <f>INDEX(RawData!N$2:N$1048576,MATCH(FmtData!$B$4+(ROW()-10),RawData!$A$2:$A$1048576,0))</f>
        <v>#N/A</v>
      </c>
      <c r="O5954" t="e">
        <f>INDEX(RawData!O$2:O$1048576,MATCH(FmtData!$B$4+(ROW()-10),RawData!$A$2:$A$1048576,0))</f>
        <v>#N/A</v>
      </c>
      <c r="P5954" t="e">
        <f>INDEX(RawData!P$2:P$1048576,MATCH(FmtData!$B$4+(ROW()-10),RawData!$A$2:$A$1048576,0))</f>
        <v>#N/A</v>
      </c>
      <c r="Q5954" t="e">
        <f>INDEX(RawData!Q$2:Q$1048576,MATCH(FmtData!$B$4+(ROW()-10),RawData!$A$2:$A$1048576,0))</f>
        <v>#N/A</v>
      </c>
      <c r="R5954" t="e">
        <f>INDEX(RawData!R$2:R$1048576,MATCH(FmtData!$B$4+(ROW()-10),RawData!$A$2:$A$1048576,0))</f>
        <v>#N/A</v>
      </c>
      <c r="S5954" t="e">
        <f>INDEX(RawData!S$2:S$1048576,MATCH(FmtData!$B$4+(ROW()-10),RawData!$A$2:$A$1048576,0))</f>
        <v>#N/A</v>
      </c>
      <c r="T5954" t="e">
        <f>INDEX(RawData!T$2:T$1048576,MATCH(FmtData!$B$4+(ROW()-10),RawData!$A$2:$A$1048576,0))</f>
        <v>#N/A</v>
      </c>
      <c r="U5954" t="e">
        <f>INDEX(RawData!U$2:U$1048576,MATCH(FmtData!$B$4+(ROW()-10),RawData!$A$2:$A$1048576,0))</f>
        <v>#N/A</v>
      </c>
      <c r="V5954" t="e">
        <f>INDEX(RawData!V$2:V$1048576,MATCH(FmtData!$B$4+(ROW()-10),RawData!$A$2:$A$1048576,0))</f>
        <v>#N/A</v>
      </c>
      <c r="W5954" s="8" t="e">
        <f t="shared" si="2027"/>
        <v>#N/A</v>
      </c>
      <c r="X5954" s="8" t="e">
        <f t="shared" si="2028"/>
        <v>#N/A</v>
      </c>
      <c r="Y5954" s="8" t="e">
        <f t="shared" si="2029"/>
        <v>#N/A</v>
      </c>
      <c r="Z5954" s="8" t="e">
        <f t="shared" si="2030"/>
        <v>#N/A</v>
      </c>
      <c r="AA5954" s="8" t="e">
        <f t="shared" si="2031"/>
        <v>#N/A</v>
      </c>
      <c r="AB5954" s="8" t="e">
        <f t="shared" si="2032"/>
        <v>#N/A</v>
      </c>
      <c r="AC5954" s="6" t="e">
        <f t="shared" si="2048"/>
        <v>#N/A</v>
      </c>
      <c r="AD5954" s="41" t="e">
        <f t="shared" si="2043"/>
        <v>#N/A</v>
      </c>
      <c r="AE5954" s="15" t="e">
        <f t="shared" si="2044"/>
        <v>#N/A</v>
      </c>
      <c r="AF5954" s="15" t="e">
        <f t="shared" si="2045"/>
        <v>#N/A</v>
      </c>
      <c r="AG5954" s="15" t="e">
        <f t="shared" si="2033"/>
        <v>#N/A</v>
      </c>
      <c r="AH5954" s="15" t="e">
        <f t="shared" si="2046"/>
        <v>#N/A</v>
      </c>
      <c r="AI5954" s="17" t="e">
        <f t="shared" si="2034"/>
        <v>#N/A</v>
      </c>
      <c r="AJ5954" s="17" t="e">
        <f t="shared" si="2035"/>
        <v>#N/A</v>
      </c>
      <c r="AK5954" s="17" t="e">
        <f t="shared" si="2036"/>
        <v>#N/A</v>
      </c>
      <c r="AL5954" s="17" t="e">
        <f t="shared" si="2037"/>
        <v>#N/A</v>
      </c>
      <c r="AM5954" s="17" t="e">
        <f t="shared" si="2038"/>
        <v>#N/A</v>
      </c>
      <c r="AN5954" s="17" t="e">
        <f t="shared" si="2047"/>
        <v>#N/A</v>
      </c>
      <c r="AO5954" s="17" t="e">
        <f t="shared" si="2042"/>
        <v>#N/A</v>
      </c>
      <c r="AP5954" s="17" t="e">
        <f t="shared" si="2039"/>
        <v>#N/A</v>
      </c>
      <c r="AQ5954" s="17" t="e">
        <f t="shared" si="2040"/>
        <v>#N/A</v>
      </c>
      <c r="AR5954" s="17" t="e">
        <f t="shared" si="2041"/>
        <v>#N/A</v>
      </c>
    </row>
    <row r="5955" spans="2:44" x14ac:dyDescent="0.25">
      <c r="B5955" t="e">
        <f>INDEX(RawData!$A$2:$A$1048576,MATCH(FmtData!$B$4+(ROW()-10),RawData!$A$2:$A$1048576,0))</f>
        <v>#N/A</v>
      </c>
      <c r="C59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5)</f>
        <v>#N/A</v>
      </c>
      <c r="D59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55" s="62" t="e">
        <f>INDEX(RawData!E$2:E$1048576,MATCH(FmtData!$B$4+(ROW()-10),RawData!$A$2:$A$1048576,0))</f>
        <v>#N/A</v>
      </c>
      <c r="F5955" t="e">
        <f>INDEX(RawData!F$2:F$1048576,MATCH(FmtData!$B$4+(ROW()-10),RawData!$A$2:$A$1048576,0))</f>
        <v>#N/A</v>
      </c>
      <c r="G5955" t="e">
        <f>INDEX(RawData!G$2:G$1048576,MATCH(FmtData!$B$4+(ROW()-10),RawData!$A$2:$A$1048576,0))</f>
        <v>#N/A</v>
      </c>
      <c r="H5955" t="e">
        <f>INDEX(RawData!H$2:H$1048576,MATCH(FmtData!$B$4+(ROW()-10),RawData!$A$2:$A$1048576,0))</f>
        <v>#N/A</v>
      </c>
      <c r="I5955" t="e">
        <f>INDEX(RawData!I$2:I$1048576,MATCH(FmtData!$B$4+(ROW()-10),RawData!$A$2:$A$1048576,0))</f>
        <v>#N/A</v>
      </c>
      <c r="J5955" t="e">
        <f>INDEX(RawData!J$2:J$1048576,MATCH(FmtData!$B$4+(ROW()-10),RawData!$A$2:$A$1048576,0))</f>
        <v>#N/A</v>
      </c>
      <c r="K5955" t="e">
        <f>INDEX(RawData!K$2:K$1048576,MATCH(FmtData!$B$4+(ROW()-10),RawData!$A$2:$A$1048576,0))</f>
        <v>#N/A</v>
      </c>
      <c r="L5955" t="e">
        <f>INDEX(RawData!L$2:L$1048576,MATCH(FmtData!$B$4+(ROW()-10),RawData!$A$2:$A$1048576,0))</f>
        <v>#N/A</v>
      </c>
      <c r="M5955" t="e">
        <f>INDEX(RawData!M$2:M$1048576,MATCH(FmtData!$B$4+(ROW()-10),RawData!$A$2:$A$1048576,0))</f>
        <v>#N/A</v>
      </c>
      <c r="N5955" t="e">
        <f>INDEX(RawData!N$2:N$1048576,MATCH(FmtData!$B$4+(ROW()-10),RawData!$A$2:$A$1048576,0))</f>
        <v>#N/A</v>
      </c>
      <c r="O5955" t="e">
        <f>INDEX(RawData!O$2:O$1048576,MATCH(FmtData!$B$4+(ROW()-10),RawData!$A$2:$A$1048576,0))</f>
        <v>#N/A</v>
      </c>
      <c r="P5955" t="e">
        <f>INDEX(RawData!P$2:P$1048576,MATCH(FmtData!$B$4+(ROW()-10),RawData!$A$2:$A$1048576,0))</f>
        <v>#N/A</v>
      </c>
      <c r="Q5955" t="e">
        <f>INDEX(RawData!Q$2:Q$1048576,MATCH(FmtData!$B$4+(ROW()-10),RawData!$A$2:$A$1048576,0))</f>
        <v>#N/A</v>
      </c>
      <c r="R5955" t="e">
        <f>INDEX(RawData!R$2:R$1048576,MATCH(FmtData!$B$4+(ROW()-10),RawData!$A$2:$A$1048576,0))</f>
        <v>#N/A</v>
      </c>
      <c r="S5955" t="e">
        <f>INDEX(RawData!S$2:S$1048576,MATCH(FmtData!$B$4+(ROW()-10),RawData!$A$2:$A$1048576,0))</f>
        <v>#N/A</v>
      </c>
      <c r="T5955" t="e">
        <f>INDEX(RawData!T$2:T$1048576,MATCH(FmtData!$B$4+(ROW()-10),RawData!$A$2:$A$1048576,0))</f>
        <v>#N/A</v>
      </c>
      <c r="U5955" t="e">
        <f>INDEX(RawData!U$2:U$1048576,MATCH(FmtData!$B$4+(ROW()-10),RawData!$A$2:$A$1048576,0))</f>
        <v>#N/A</v>
      </c>
      <c r="V5955" t="e">
        <f>INDEX(RawData!V$2:V$1048576,MATCH(FmtData!$B$4+(ROW()-10),RawData!$A$2:$A$1048576,0))</f>
        <v>#N/A</v>
      </c>
      <c r="W5955" s="8" t="e">
        <f t="shared" si="2027"/>
        <v>#N/A</v>
      </c>
      <c r="X5955" s="8" t="e">
        <f t="shared" si="2028"/>
        <v>#N/A</v>
      </c>
      <c r="Y5955" s="8" t="e">
        <f t="shared" si="2029"/>
        <v>#N/A</v>
      </c>
      <c r="Z5955" s="8" t="e">
        <f t="shared" si="2030"/>
        <v>#N/A</v>
      </c>
      <c r="AA5955" s="8" t="e">
        <f t="shared" si="2031"/>
        <v>#N/A</v>
      </c>
      <c r="AB5955" s="8" t="e">
        <f t="shared" si="2032"/>
        <v>#N/A</v>
      </c>
      <c r="AC5955" s="6" t="e">
        <f t="shared" si="2048"/>
        <v>#N/A</v>
      </c>
      <c r="AD5955" s="41" t="e">
        <f t="shared" si="2043"/>
        <v>#N/A</v>
      </c>
      <c r="AE5955" s="15" t="e">
        <f t="shared" si="2044"/>
        <v>#N/A</v>
      </c>
      <c r="AF5955" s="15" t="e">
        <f t="shared" si="2045"/>
        <v>#N/A</v>
      </c>
      <c r="AG5955" s="15" t="e">
        <f t="shared" si="2033"/>
        <v>#N/A</v>
      </c>
      <c r="AH5955" s="15" t="e">
        <f t="shared" si="2046"/>
        <v>#N/A</v>
      </c>
      <c r="AI5955" s="17" t="e">
        <f t="shared" si="2034"/>
        <v>#N/A</v>
      </c>
      <c r="AJ5955" s="17" t="e">
        <f t="shared" si="2035"/>
        <v>#N/A</v>
      </c>
      <c r="AK5955" s="17" t="e">
        <f t="shared" si="2036"/>
        <v>#N/A</v>
      </c>
      <c r="AL5955" s="17" t="e">
        <f t="shared" si="2037"/>
        <v>#N/A</v>
      </c>
      <c r="AM5955" s="17" t="e">
        <f t="shared" si="2038"/>
        <v>#N/A</v>
      </c>
      <c r="AN5955" s="17" t="e">
        <f t="shared" si="2047"/>
        <v>#N/A</v>
      </c>
      <c r="AO5955" s="17" t="e">
        <f t="shared" si="2042"/>
        <v>#N/A</v>
      </c>
      <c r="AP5955" s="17" t="e">
        <f t="shared" si="2039"/>
        <v>#N/A</v>
      </c>
      <c r="AQ5955" s="17" t="e">
        <f t="shared" si="2040"/>
        <v>#N/A</v>
      </c>
      <c r="AR5955" s="17" t="e">
        <f t="shared" si="2041"/>
        <v>#N/A</v>
      </c>
    </row>
    <row r="5956" spans="2:44" x14ac:dyDescent="0.25">
      <c r="B5956" t="e">
        <f>INDEX(RawData!$A$2:$A$1048576,MATCH(FmtData!$B$4+(ROW()-10),RawData!$A$2:$A$1048576,0))</f>
        <v>#N/A</v>
      </c>
      <c r="C59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6)</f>
        <v>#N/A</v>
      </c>
      <c r="D59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56" s="62" t="e">
        <f>INDEX(RawData!E$2:E$1048576,MATCH(FmtData!$B$4+(ROW()-10),RawData!$A$2:$A$1048576,0))</f>
        <v>#N/A</v>
      </c>
      <c r="F5956" t="e">
        <f>INDEX(RawData!F$2:F$1048576,MATCH(FmtData!$B$4+(ROW()-10),RawData!$A$2:$A$1048576,0))</f>
        <v>#N/A</v>
      </c>
      <c r="G5956" t="e">
        <f>INDEX(RawData!G$2:G$1048576,MATCH(FmtData!$B$4+(ROW()-10),RawData!$A$2:$A$1048576,0))</f>
        <v>#N/A</v>
      </c>
      <c r="H5956" t="e">
        <f>INDEX(RawData!H$2:H$1048576,MATCH(FmtData!$B$4+(ROW()-10),RawData!$A$2:$A$1048576,0))</f>
        <v>#N/A</v>
      </c>
      <c r="I5956" t="e">
        <f>INDEX(RawData!I$2:I$1048576,MATCH(FmtData!$B$4+(ROW()-10),RawData!$A$2:$A$1048576,0))</f>
        <v>#N/A</v>
      </c>
      <c r="J5956" t="e">
        <f>INDEX(RawData!J$2:J$1048576,MATCH(FmtData!$B$4+(ROW()-10),RawData!$A$2:$A$1048576,0))</f>
        <v>#N/A</v>
      </c>
      <c r="K5956" t="e">
        <f>INDEX(RawData!K$2:K$1048576,MATCH(FmtData!$B$4+(ROW()-10),RawData!$A$2:$A$1048576,0))</f>
        <v>#N/A</v>
      </c>
      <c r="L5956" t="e">
        <f>INDEX(RawData!L$2:L$1048576,MATCH(FmtData!$B$4+(ROW()-10),RawData!$A$2:$A$1048576,0))</f>
        <v>#N/A</v>
      </c>
      <c r="M5956" t="e">
        <f>INDEX(RawData!M$2:M$1048576,MATCH(FmtData!$B$4+(ROW()-10),RawData!$A$2:$A$1048576,0))</f>
        <v>#N/A</v>
      </c>
      <c r="N5956" t="e">
        <f>INDEX(RawData!N$2:N$1048576,MATCH(FmtData!$B$4+(ROW()-10),RawData!$A$2:$A$1048576,0))</f>
        <v>#N/A</v>
      </c>
      <c r="O5956" t="e">
        <f>INDEX(RawData!O$2:O$1048576,MATCH(FmtData!$B$4+(ROW()-10),RawData!$A$2:$A$1048576,0))</f>
        <v>#N/A</v>
      </c>
      <c r="P5956" t="e">
        <f>INDEX(RawData!P$2:P$1048576,MATCH(FmtData!$B$4+(ROW()-10),RawData!$A$2:$A$1048576,0))</f>
        <v>#N/A</v>
      </c>
      <c r="Q5956" t="e">
        <f>INDEX(RawData!Q$2:Q$1048576,MATCH(FmtData!$B$4+(ROW()-10),RawData!$A$2:$A$1048576,0))</f>
        <v>#N/A</v>
      </c>
      <c r="R5956" t="e">
        <f>INDEX(RawData!R$2:R$1048576,MATCH(FmtData!$B$4+(ROW()-10),RawData!$A$2:$A$1048576,0))</f>
        <v>#N/A</v>
      </c>
      <c r="S5956" t="e">
        <f>INDEX(RawData!S$2:S$1048576,MATCH(FmtData!$B$4+(ROW()-10),RawData!$A$2:$A$1048576,0))</f>
        <v>#N/A</v>
      </c>
      <c r="T5956" t="e">
        <f>INDEX(RawData!T$2:T$1048576,MATCH(FmtData!$B$4+(ROW()-10),RawData!$A$2:$A$1048576,0))</f>
        <v>#N/A</v>
      </c>
      <c r="U5956" t="e">
        <f>INDEX(RawData!U$2:U$1048576,MATCH(FmtData!$B$4+(ROW()-10),RawData!$A$2:$A$1048576,0))</f>
        <v>#N/A</v>
      </c>
      <c r="V5956" t="e">
        <f>INDEX(RawData!V$2:V$1048576,MATCH(FmtData!$B$4+(ROW()-10),RawData!$A$2:$A$1048576,0))</f>
        <v>#N/A</v>
      </c>
      <c r="W5956" s="8" t="e">
        <f t="shared" ref="W5956:W6019" si="2049">V5956-U5956</f>
        <v>#N/A</v>
      </c>
      <c r="X5956" s="8" t="e">
        <f t="shared" ref="X5956:X6019" si="2050">-(S5956-$S$10)*2.54</f>
        <v>#N/A</v>
      </c>
      <c r="Y5956" s="8" t="e">
        <f t="shared" ref="Y5956:Y6019" si="2051">-(T5956-$T$10)*2.54</f>
        <v>#N/A</v>
      </c>
      <c r="Z5956" s="8" t="e">
        <f t="shared" ref="Z5956:Z6019" si="2052">$S$6-X5956</f>
        <v>#N/A</v>
      </c>
      <c r="AA5956" s="8" t="e">
        <f t="shared" ref="AA5956:AA6019" si="2053">$S$6-Y5956</f>
        <v>#N/A</v>
      </c>
      <c r="AB5956" s="8" t="e">
        <f t="shared" ref="AB5956:AB6019" si="2054">(Z5956+AA5956)/2</f>
        <v>#N/A</v>
      </c>
      <c r="AC5956" s="6" t="e">
        <f t="shared" si="2048"/>
        <v>#N/A</v>
      </c>
      <c r="AD5956" s="41" t="e">
        <f t="shared" si="2043"/>
        <v>#N/A</v>
      </c>
      <c r="AE5956" s="15" t="e">
        <f t="shared" si="2044"/>
        <v>#N/A</v>
      </c>
      <c r="AF5956" s="15" t="e">
        <f t="shared" si="2045"/>
        <v>#N/A</v>
      </c>
      <c r="AG5956" s="15" t="e">
        <f t="shared" ref="AG5956:AG6019" si="2055">PI()*AB5956^2/4*($P$4+(AB5956-$AB$10))-$S$5</f>
        <v>#N/A</v>
      </c>
      <c r="AH5956" s="15" t="e">
        <f t="shared" si="2046"/>
        <v>#N/A</v>
      </c>
      <c r="AI5956" s="17" t="e">
        <f t="shared" ref="AI5956:AI6019" si="2056">$L$6/(($S$5+AC5956)*2160)*100^3</f>
        <v>#N/A</v>
      </c>
      <c r="AJ5956" s="17" t="e">
        <f t="shared" ref="AJ5956:AJ6019" si="2057">$L$6/(($S$5+AH5956)*2160)*100^3</f>
        <v>#N/A</v>
      </c>
      <c r="AK5956" s="17" t="e">
        <f t="shared" ref="AK5956:AK6019" si="2058">$L$6/(($S$5+AE5956)*2160)*100^3</f>
        <v>#N/A</v>
      </c>
      <c r="AL5956" s="17" t="e">
        <f t="shared" ref="AL5956:AL6019" si="2059">$L$6/(($S$5+AF5956)*2160)*100^3</f>
        <v>#N/A</v>
      </c>
      <c r="AM5956" s="17" t="e">
        <f t="shared" ref="AM5956:AM6019" si="2060">$L$6/(($S$3+AG5956)*2160)*100^3</f>
        <v>#N/A</v>
      </c>
      <c r="AN5956" s="17" t="e">
        <f t="shared" si="2047"/>
        <v>#N/A</v>
      </c>
      <c r="AO5956" s="17" t="e">
        <f t="shared" si="2042"/>
        <v>#N/A</v>
      </c>
      <c r="AP5956" s="17" t="e">
        <f t="shared" ref="AP5956:AP6019" si="2061">AM5956*10</f>
        <v>#N/A</v>
      </c>
      <c r="AQ5956" s="17" t="e">
        <f t="shared" ref="AQ5956:AQ6019" si="2062">AI5956*10</f>
        <v>#N/A</v>
      </c>
      <c r="AR5956" s="17" t="e">
        <f t="shared" ref="AR5956:AR6019" si="2063">E5956*0.101325/14.696</f>
        <v>#N/A</v>
      </c>
    </row>
    <row r="5957" spans="2:44" x14ac:dyDescent="0.25">
      <c r="B5957" t="e">
        <f>INDEX(RawData!$A$2:$A$1048576,MATCH(FmtData!$B$4+(ROW()-10),RawData!$A$2:$A$1048576,0))</f>
        <v>#N/A</v>
      </c>
      <c r="C59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7)</f>
        <v>#N/A</v>
      </c>
      <c r="D59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57" s="62" t="e">
        <f>INDEX(RawData!E$2:E$1048576,MATCH(FmtData!$B$4+(ROW()-10),RawData!$A$2:$A$1048576,0))</f>
        <v>#N/A</v>
      </c>
      <c r="F5957" t="e">
        <f>INDEX(RawData!F$2:F$1048576,MATCH(FmtData!$B$4+(ROW()-10),RawData!$A$2:$A$1048576,0))</f>
        <v>#N/A</v>
      </c>
      <c r="G5957" t="e">
        <f>INDEX(RawData!G$2:G$1048576,MATCH(FmtData!$B$4+(ROW()-10),RawData!$A$2:$A$1048576,0))</f>
        <v>#N/A</v>
      </c>
      <c r="H5957" t="e">
        <f>INDEX(RawData!H$2:H$1048576,MATCH(FmtData!$B$4+(ROW()-10),RawData!$A$2:$A$1048576,0))</f>
        <v>#N/A</v>
      </c>
      <c r="I5957" t="e">
        <f>INDEX(RawData!I$2:I$1048576,MATCH(FmtData!$B$4+(ROW()-10),RawData!$A$2:$A$1048576,0))</f>
        <v>#N/A</v>
      </c>
      <c r="J5957" t="e">
        <f>INDEX(RawData!J$2:J$1048576,MATCH(FmtData!$B$4+(ROW()-10),RawData!$A$2:$A$1048576,0))</f>
        <v>#N/A</v>
      </c>
      <c r="K5957" t="e">
        <f>INDEX(RawData!K$2:K$1048576,MATCH(FmtData!$B$4+(ROW()-10),RawData!$A$2:$A$1048576,0))</f>
        <v>#N/A</v>
      </c>
      <c r="L5957" t="e">
        <f>INDEX(RawData!L$2:L$1048576,MATCH(FmtData!$B$4+(ROW()-10),RawData!$A$2:$A$1048576,0))</f>
        <v>#N/A</v>
      </c>
      <c r="M5957" t="e">
        <f>INDEX(RawData!M$2:M$1048576,MATCH(FmtData!$B$4+(ROW()-10),RawData!$A$2:$A$1048576,0))</f>
        <v>#N/A</v>
      </c>
      <c r="N5957" t="e">
        <f>INDEX(RawData!N$2:N$1048576,MATCH(FmtData!$B$4+(ROW()-10),RawData!$A$2:$A$1048576,0))</f>
        <v>#N/A</v>
      </c>
      <c r="O5957" t="e">
        <f>INDEX(RawData!O$2:O$1048576,MATCH(FmtData!$B$4+(ROW()-10),RawData!$A$2:$A$1048576,0))</f>
        <v>#N/A</v>
      </c>
      <c r="P5957" t="e">
        <f>INDEX(RawData!P$2:P$1048576,MATCH(FmtData!$B$4+(ROW()-10),RawData!$A$2:$A$1048576,0))</f>
        <v>#N/A</v>
      </c>
      <c r="Q5957" t="e">
        <f>INDEX(RawData!Q$2:Q$1048576,MATCH(FmtData!$B$4+(ROW()-10),RawData!$A$2:$A$1048576,0))</f>
        <v>#N/A</v>
      </c>
      <c r="R5957" t="e">
        <f>INDEX(RawData!R$2:R$1048576,MATCH(FmtData!$B$4+(ROW()-10),RawData!$A$2:$A$1048576,0))</f>
        <v>#N/A</v>
      </c>
      <c r="S5957" t="e">
        <f>INDEX(RawData!S$2:S$1048576,MATCH(FmtData!$B$4+(ROW()-10),RawData!$A$2:$A$1048576,0))</f>
        <v>#N/A</v>
      </c>
      <c r="T5957" t="e">
        <f>INDEX(RawData!T$2:T$1048576,MATCH(FmtData!$B$4+(ROW()-10),RawData!$A$2:$A$1048576,0))</f>
        <v>#N/A</v>
      </c>
      <c r="U5957" t="e">
        <f>INDEX(RawData!U$2:U$1048576,MATCH(FmtData!$B$4+(ROW()-10),RawData!$A$2:$A$1048576,0))</f>
        <v>#N/A</v>
      </c>
      <c r="V5957" t="e">
        <f>INDEX(RawData!V$2:V$1048576,MATCH(FmtData!$B$4+(ROW()-10),RawData!$A$2:$A$1048576,0))</f>
        <v>#N/A</v>
      </c>
      <c r="W5957" s="8" t="e">
        <f t="shared" si="2049"/>
        <v>#N/A</v>
      </c>
      <c r="X5957" s="8" t="e">
        <f t="shared" si="2050"/>
        <v>#N/A</v>
      </c>
      <c r="Y5957" s="8" t="e">
        <f t="shared" si="2051"/>
        <v>#N/A</v>
      </c>
      <c r="Z5957" s="8" t="e">
        <f t="shared" si="2052"/>
        <v>#N/A</v>
      </c>
      <c r="AA5957" s="8" t="e">
        <f t="shared" si="2053"/>
        <v>#N/A</v>
      </c>
      <c r="AB5957" s="8" t="e">
        <f t="shared" si="2054"/>
        <v>#N/A</v>
      </c>
      <c r="AC5957" s="6" t="e">
        <f t="shared" si="2048"/>
        <v>#N/A</v>
      </c>
      <c r="AD5957" s="41" t="e">
        <f t="shared" si="2043"/>
        <v>#N/A</v>
      </c>
      <c r="AE5957" s="15" t="e">
        <f t="shared" si="2044"/>
        <v>#N/A</v>
      </c>
      <c r="AF5957" s="15" t="e">
        <f t="shared" si="2045"/>
        <v>#N/A</v>
      </c>
      <c r="AG5957" s="15" t="e">
        <f t="shared" si="2055"/>
        <v>#N/A</v>
      </c>
      <c r="AH5957" s="15" t="e">
        <f t="shared" si="2046"/>
        <v>#N/A</v>
      </c>
      <c r="AI5957" s="17" t="e">
        <f t="shared" si="2056"/>
        <v>#N/A</v>
      </c>
      <c r="AJ5957" s="17" t="e">
        <f t="shared" si="2057"/>
        <v>#N/A</v>
      </c>
      <c r="AK5957" s="17" t="e">
        <f t="shared" si="2058"/>
        <v>#N/A</v>
      </c>
      <c r="AL5957" s="17" t="e">
        <f t="shared" si="2059"/>
        <v>#N/A</v>
      </c>
      <c r="AM5957" s="17" t="e">
        <f t="shared" si="2060"/>
        <v>#N/A</v>
      </c>
      <c r="AN5957" s="17" t="e">
        <f t="shared" si="2047"/>
        <v>#N/A</v>
      </c>
      <c r="AO5957" s="17" t="e">
        <f t="shared" si="2042"/>
        <v>#N/A</v>
      </c>
      <c r="AP5957" s="17" t="e">
        <f t="shared" si="2061"/>
        <v>#N/A</v>
      </c>
      <c r="AQ5957" s="17" t="e">
        <f t="shared" si="2062"/>
        <v>#N/A</v>
      </c>
      <c r="AR5957" s="17" t="e">
        <f t="shared" si="2063"/>
        <v>#N/A</v>
      </c>
    </row>
    <row r="5958" spans="2:44" x14ac:dyDescent="0.25">
      <c r="B5958" t="e">
        <f>INDEX(RawData!$A$2:$A$1048576,MATCH(FmtData!$B$4+(ROW()-10),RawData!$A$2:$A$1048576,0))</f>
        <v>#N/A</v>
      </c>
      <c r="C59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8)</f>
        <v>#N/A</v>
      </c>
      <c r="D59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58" s="62" t="e">
        <f>INDEX(RawData!E$2:E$1048576,MATCH(FmtData!$B$4+(ROW()-10),RawData!$A$2:$A$1048576,0))</f>
        <v>#N/A</v>
      </c>
      <c r="F5958" t="e">
        <f>INDEX(RawData!F$2:F$1048576,MATCH(FmtData!$B$4+(ROW()-10),RawData!$A$2:$A$1048576,0))</f>
        <v>#N/A</v>
      </c>
      <c r="G5958" t="e">
        <f>INDEX(RawData!G$2:G$1048576,MATCH(FmtData!$B$4+(ROW()-10),RawData!$A$2:$A$1048576,0))</f>
        <v>#N/A</v>
      </c>
      <c r="H5958" t="e">
        <f>INDEX(RawData!H$2:H$1048576,MATCH(FmtData!$B$4+(ROW()-10),RawData!$A$2:$A$1048576,0))</f>
        <v>#N/A</v>
      </c>
      <c r="I5958" t="e">
        <f>INDEX(RawData!I$2:I$1048576,MATCH(FmtData!$B$4+(ROW()-10),RawData!$A$2:$A$1048576,0))</f>
        <v>#N/A</v>
      </c>
      <c r="J5958" t="e">
        <f>INDEX(RawData!J$2:J$1048576,MATCH(FmtData!$B$4+(ROW()-10),RawData!$A$2:$A$1048576,0))</f>
        <v>#N/A</v>
      </c>
      <c r="K5958" t="e">
        <f>INDEX(RawData!K$2:K$1048576,MATCH(FmtData!$B$4+(ROW()-10),RawData!$A$2:$A$1048576,0))</f>
        <v>#N/A</v>
      </c>
      <c r="L5958" t="e">
        <f>INDEX(RawData!L$2:L$1048576,MATCH(FmtData!$B$4+(ROW()-10),RawData!$A$2:$A$1048576,0))</f>
        <v>#N/A</v>
      </c>
      <c r="M5958" t="e">
        <f>INDEX(RawData!M$2:M$1048576,MATCH(FmtData!$B$4+(ROW()-10),RawData!$A$2:$A$1048576,0))</f>
        <v>#N/A</v>
      </c>
      <c r="N5958" t="e">
        <f>INDEX(RawData!N$2:N$1048576,MATCH(FmtData!$B$4+(ROW()-10),RawData!$A$2:$A$1048576,0))</f>
        <v>#N/A</v>
      </c>
      <c r="O5958" t="e">
        <f>INDEX(RawData!O$2:O$1048576,MATCH(FmtData!$B$4+(ROW()-10),RawData!$A$2:$A$1048576,0))</f>
        <v>#N/A</v>
      </c>
      <c r="P5958" t="e">
        <f>INDEX(RawData!P$2:P$1048576,MATCH(FmtData!$B$4+(ROW()-10),RawData!$A$2:$A$1048576,0))</f>
        <v>#N/A</v>
      </c>
      <c r="Q5958" t="e">
        <f>INDEX(RawData!Q$2:Q$1048576,MATCH(FmtData!$B$4+(ROW()-10),RawData!$A$2:$A$1048576,0))</f>
        <v>#N/A</v>
      </c>
      <c r="R5958" t="e">
        <f>INDEX(RawData!R$2:R$1048576,MATCH(FmtData!$B$4+(ROW()-10),RawData!$A$2:$A$1048576,0))</f>
        <v>#N/A</v>
      </c>
      <c r="S5958" t="e">
        <f>INDEX(RawData!S$2:S$1048576,MATCH(FmtData!$B$4+(ROW()-10),RawData!$A$2:$A$1048576,0))</f>
        <v>#N/A</v>
      </c>
      <c r="T5958" t="e">
        <f>INDEX(RawData!T$2:T$1048576,MATCH(FmtData!$B$4+(ROW()-10),RawData!$A$2:$A$1048576,0))</f>
        <v>#N/A</v>
      </c>
      <c r="U5958" t="e">
        <f>INDEX(RawData!U$2:U$1048576,MATCH(FmtData!$B$4+(ROW()-10),RawData!$A$2:$A$1048576,0))</f>
        <v>#N/A</v>
      </c>
      <c r="V5958" t="e">
        <f>INDEX(RawData!V$2:V$1048576,MATCH(FmtData!$B$4+(ROW()-10),RawData!$A$2:$A$1048576,0))</f>
        <v>#N/A</v>
      </c>
      <c r="W5958" s="8" t="e">
        <f t="shared" si="2049"/>
        <v>#N/A</v>
      </c>
      <c r="X5958" s="8" t="e">
        <f t="shared" si="2050"/>
        <v>#N/A</v>
      </c>
      <c r="Y5958" s="8" t="e">
        <f t="shared" si="2051"/>
        <v>#N/A</v>
      </c>
      <c r="Z5958" s="8" t="e">
        <f t="shared" si="2052"/>
        <v>#N/A</v>
      </c>
      <c r="AA5958" s="8" t="e">
        <f t="shared" si="2053"/>
        <v>#N/A</v>
      </c>
      <c r="AB5958" s="8" t="e">
        <f t="shared" si="2054"/>
        <v>#N/A</v>
      </c>
      <c r="AC5958" s="6" t="e">
        <f t="shared" si="2048"/>
        <v>#N/A</v>
      </c>
      <c r="AD5958" s="41" t="e">
        <f t="shared" si="2043"/>
        <v>#N/A</v>
      </c>
      <c r="AE5958" s="15" t="e">
        <f t="shared" si="2044"/>
        <v>#N/A</v>
      </c>
      <c r="AF5958" s="15" t="e">
        <f t="shared" si="2045"/>
        <v>#N/A</v>
      </c>
      <c r="AG5958" s="15" t="e">
        <f t="shared" si="2055"/>
        <v>#N/A</v>
      </c>
      <c r="AH5958" s="15" t="e">
        <f t="shared" si="2046"/>
        <v>#N/A</v>
      </c>
      <c r="AI5958" s="17" t="e">
        <f t="shared" si="2056"/>
        <v>#N/A</v>
      </c>
      <c r="AJ5958" s="17" t="e">
        <f t="shared" si="2057"/>
        <v>#N/A</v>
      </c>
      <c r="AK5958" s="17" t="e">
        <f t="shared" si="2058"/>
        <v>#N/A</v>
      </c>
      <c r="AL5958" s="17" t="e">
        <f t="shared" si="2059"/>
        <v>#N/A</v>
      </c>
      <c r="AM5958" s="17" t="e">
        <f t="shared" si="2060"/>
        <v>#N/A</v>
      </c>
      <c r="AN5958" s="17" t="e">
        <f t="shared" si="2047"/>
        <v>#N/A</v>
      </c>
      <c r="AO5958" s="17" t="e">
        <f t="shared" si="2042"/>
        <v>#N/A</v>
      </c>
      <c r="AP5958" s="17" t="e">
        <f t="shared" si="2061"/>
        <v>#N/A</v>
      </c>
      <c r="AQ5958" s="17" t="e">
        <f t="shared" si="2062"/>
        <v>#N/A</v>
      </c>
      <c r="AR5958" s="17" t="e">
        <f t="shared" si="2063"/>
        <v>#N/A</v>
      </c>
    </row>
    <row r="5959" spans="2:44" x14ac:dyDescent="0.25">
      <c r="B5959" t="e">
        <f>INDEX(RawData!$A$2:$A$1048576,MATCH(FmtData!$B$4+(ROW()-10),RawData!$A$2:$A$1048576,0))</f>
        <v>#N/A</v>
      </c>
      <c r="C59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9)</f>
        <v>#N/A</v>
      </c>
      <c r="D59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59" s="62" t="e">
        <f>INDEX(RawData!E$2:E$1048576,MATCH(FmtData!$B$4+(ROW()-10),RawData!$A$2:$A$1048576,0))</f>
        <v>#N/A</v>
      </c>
      <c r="F5959" t="e">
        <f>INDEX(RawData!F$2:F$1048576,MATCH(FmtData!$B$4+(ROW()-10),RawData!$A$2:$A$1048576,0))</f>
        <v>#N/A</v>
      </c>
      <c r="G5959" t="e">
        <f>INDEX(RawData!G$2:G$1048576,MATCH(FmtData!$B$4+(ROW()-10),RawData!$A$2:$A$1048576,0))</f>
        <v>#N/A</v>
      </c>
      <c r="H5959" t="e">
        <f>INDEX(RawData!H$2:H$1048576,MATCH(FmtData!$B$4+(ROW()-10),RawData!$A$2:$A$1048576,0))</f>
        <v>#N/A</v>
      </c>
      <c r="I5959" t="e">
        <f>INDEX(RawData!I$2:I$1048576,MATCH(FmtData!$B$4+(ROW()-10),RawData!$A$2:$A$1048576,0))</f>
        <v>#N/A</v>
      </c>
      <c r="J5959" t="e">
        <f>INDEX(RawData!J$2:J$1048576,MATCH(FmtData!$B$4+(ROW()-10),RawData!$A$2:$A$1048576,0))</f>
        <v>#N/A</v>
      </c>
      <c r="K5959" t="e">
        <f>INDEX(RawData!K$2:K$1048576,MATCH(FmtData!$B$4+(ROW()-10),RawData!$A$2:$A$1048576,0))</f>
        <v>#N/A</v>
      </c>
      <c r="L5959" t="e">
        <f>INDEX(RawData!L$2:L$1048576,MATCH(FmtData!$B$4+(ROW()-10),RawData!$A$2:$A$1048576,0))</f>
        <v>#N/A</v>
      </c>
      <c r="M5959" t="e">
        <f>INDEX(RawData!M$2:M$1048576,MATCH(FmtData!$B$4+(ROW()-10),RawData!$A$2:$A$1048576,0))</f>
        <v>#N/A</v>
      </c>
      <c r="N5959" t="e">
        <f>INDEX(RawData!N$2:N$1048576,MATCH(FmtData!$B$4+(ROW()-10),RawData!$A$2:$A$1048576,0))</f>
        <v>#N/A</v>
      </c>
      <c r="O5959" t="e">
        <f>INDEX(RawData!O$2:O$1048576,MATCH(FmtData!$B$4+(ROW()-10),RawData!$A$2:$A$1048576,0))</f>
        <v>#N/A</v>
      </c>
      <c r="P5959" t="e">
        <f>INDEX(RawData!P$2:P$1048576,MATCH(FmtData!$B$4+(ROW()-10),RawData!$A$2:$A$1048576,0))</f>
        <v>#N/A</v>
      </c>
      <c r="Q5959" t="e">
        <f>INDEX(RawData!Q$2:Q$1048576,MATCH(FmtData!$B$4+(ROW()-10),RawData!$A$2:$A$1048576,0))</f>
        <v>#N/A</v>
      </c>
      <c r="R5959" t="e">
        <f>INDEX(RawData!R$2:R$1048576,MATCH(FmtData!$B$4+(ROW()-10),RawData!$A$2:$A$1048576,0))</f>
        <v>#N/A</v>
      </c>
      <c r="S5959" t="e">
        <f>INDEX(RawData!S$2:S$1048576,MATCH(FmtData!$B$4+(ROW()-10),RawData!$A$2:$A$1048576,0))</f>
        <v>#N/A</v>
      </c>
      <c r="T5959" t="e">
        <f>INDEX(RawData!T$2:T$1048576,MATCH(FmtData!$B$4+(ROW()-10),RawData!$A$2:$A$1048576,0))</f>
        <v>#N/A</v>
      </c>
      <c r="U5959" t="e">
        <f>INDEX(RawData!U$2:U$1048576,MATCH(FmtData!$B$4+(ROW()-10),RawData!$A$2:$A$1048576,0))</f>
        <v>#N/A</v>
      </c>
      <c r="V5959" t="e">
        <f>INDEX(RawData!V$2:V$1048576,MATCH(FmtData!$B$4+(ROW()-10),RawData!$A$2:$A$1048576,0))</f>
        <v>#N/A</v>
      </c>
      <c r="W5959" s="8" t="e">
        <f t="shared" si="2049"/>
        <v>#N/A</v>
      </c>
      <c r="X5959" s="8" t="e">
        <f t="shared" si="2050"/>
        <v>#N/A</v>
      </c>
      <c r="Y5959" s="8" t="e">
        <f t="shared" si="2051"/>
        <v>#N/A</v>
      </c>
      <c r="Z5959" s="8" t="e">
        <f t="shared" si="2052"/>
        <v>#N/A</v>
      </c>
      <c r="AA5959" s="8" t="e">
        <f t="shared" si="2053"/>
        <v>#N/A</v>
      </c>
      <c r="AB5959" s="8" t="e">
        <f t="shared" si="2054"/>
        <v>#N/A</v>
      </c>
      <c r="AC5959" s="6" t="e">
        <f t="shared" si="2048"/>
        <v>#N/A</v>
      </c>
      <c r="AD5959" s="41" t="e">
        <f t="shared" si="2043"/>
        <v>#N/A</v>
      </c>
      <c r="AE5959" s="15" t="e">
        <f t="shared" si="2044"/>
        <v>#N/A</v>
      </c>
      <c r="AF5959" s="15" t="e">
        <f t="shared" si="2045"/>
        <v>#N/A</v>
      </c>
      <c r="AG5959" s="15" t="e">
        <f t="shared" si="2055"/>
        <v>#N/A</v>
      </c>
      <c r="AH5959" s="15" t="e">
        <f t="shared" si="2046"/>
        <v>#N/A</v>
      </c>
      <c r="AI5959" s="17" t="e">
        <f t="shared" si="2056"/>
        <v>#N/A</v>
      </c>
      <c r="AJ5959" s="17" t="e">
        <f t="shared" si="2057"/>
        <v>#N/A</v>
      </c>
      <c r="AK5959" s="17" t="e">
        <f t="shared" si="2058"/>
        <v>#N/A</v>
      </c>
      <c r="AL5959" s="17" t="e">
        <f t="shared" si="2059"/>
        <v>#N/A</v>
      </c>
      <c r="AM5959" s="17" t="e">
        <f t="shared" si="2060"/>
        <v>#N/A</v>
      </c>
      <c r="AN5959" s="17" t="e">
        <f t="shared" si="2047"/>
        <v>#N/A</v>
      </c>
      <c r="AO5959" s="17" t="e">
        <f t="shared" si="2042"/>
        <v>#N/A</v>
      </c>
      <c r="AP5959" s="17" t="e">
        <f t="shared" si="2061"/>
        <v>#N/A</v>
      </c>
      <c r="AQ5959" s="17" t="e">
        <f t="shared" si="2062"/>
        <v>#N/A</v>
      </c>
      <c r="AR5959" s="17" t="e">
        <f t="shared" si="2063"/>
        <v>#N/A</v>
      </c>
    </row>
    <row r="5960" spans="2:44" x14ac:dyDescent="0.25">
      <c r="B5960" t="e">
        <f>INDEX(RawData!$A$2:$A$1048576,MATCH(FmtData!$B$4+(ROW()-10),RawData!$A$2:$A$1048576,0))</f>
        <v>#N/A</v>
      </c>
      <c r="C59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0)</f>
        <v>#N/A</v>
      </c>
      <c r="D59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60" s="62" t="e">
        <f>INDEX(RawData!E$2:E$1048576,MATCH(FmtData!$B$4+(ROW()-10),RawData!$A$2:$A$1048576,0))</f>
        <v>#N/A</v>
      </c>
      <c r="F5960" t="e">
        <f>INDEX(RawData!F$2:F$1048576,MATCH(FmtData!$B$4+(ROW()-10),RawData!$A$2:$A$1048576,0))</f>
        <v>#N/A</v>
      </c>
      <c r="G5960" t="e">
        <f>INDEX(RawData!G$2:G$1048576,MATCH(FmtData!$B$4+(ROW()-10),RawData!$A$2:$A$1048576,0))</f>
        <v>#N/A</v>
      </c>
      <c r="H5960" t="e">
        <f>INDEX(RawData!H$2:H$1048576,MATCH(FmtData!$B$4+(ROW()-10),RawData!$A$2:$A$1048576,0))</f>
        <v>#N/A</v>
      </c>
      <c r="I5960" t="e">
        <f>INDEX(RawData!I$2:I$1048576,MATCH(FmtData!$B$4+(ROW()-10),RawData!$A$2:$A$1048576,0))</f>
        <v>#N/A</v>
      </c>
      <c r="J5960" t="e">
        <f>INDEX(RawData!J$2:J$1048576,MATCH(FmtData!$B$4+(ROW()-10),RawData!$A$2:$A$1048576,0))</f>
        <v>#N/A</v>
      </c>
      <c r="K5960" t="e">
        <f>INDEX(RawData!K$2:K$1048576,MATCH(FmtData!$B$4+(ROW()-10),RawData!$A$2:$A$1048576,0))</f>
        <v>#N/A</v>
      </c>
      <c r="L5960" t="e">
        <f>INDEX(RawData!L$2:L$1048576,MATCH(FmtData!$B$4+(ROW()-10),RawData!$A$2:$A$1048576,0))</f>
        <v>#N/A</v>
      </c>
      <c r="M5960" t="e">
        <f>INDEX(RawData!M$2:M$1048576,MATCH(FmtData!$B$4+(ROW()-10),RawData!$A$2:$A$1048576,0))</f>
        <v>#N/A</v>
      </c>
      <c r="N5960" t="e">
        <f>INDEX(RawData!N$2:N$1048576,MATCH(FmtData!$B$4+(ROW()-10),RawData!$A$2:$A$1048576,0))</f>
        <v>#N/A</v>
      </c>
      <c r="O5960" t="e">
        <f>INDEX(RawData!O$2:O$1048576,MATCH(FmtData!$B$4+(ROW()-10),RawData!$A$2:$A$1048576,0))</f>
        <v>#N/A</v>
      </c>
      <c r="P5960" t="e">
        <f>INDEX(RawData!P$2:P$1048576,MATCH(FmtData!$B$4+(ROW()-10),RawData!$A$2:$A$1048576,0))</f>
        <v>#N/A</v>
      </c>
      <c r="Q5960" t="e">
        <f>INDEX(RawData!Q$2:Q$1048576,MATCH(FmtData!$B$4+(ROW()-10),RawData!$A$2:$A$1048576,0))</f>
        <v>#N/A</v>
      </c>
      <c r="R5960" t="e">
        <f>INDEX(RawData!R$2:R$1048576,MATCH(FmtData!$B$4+(ROW()-10),RawData!$A$2:$A$1048576,0))</f>
        <v>#N/A</v>
      </c>
      <c r="S5960" t="e">
        <f>INDEX(RawData!S$2:S$1048576,MATCH(FmtData!$B$4+(ROW()-10),RawData!$A$2:$A$1048576,0))</f>
        <v>#N/A</v>
      </c>
      <c r="T5960" t="e">
        <f>INDEX(RawData!T$2:T$1048576,MATCH(FmtData!$B$4+(ROW()-10),RawData!$A$2:$A$1048576,0))</f>
        <v>#N/A</v>
      </c>
      <c r="U5960" t="e">
        <f>INDEX(RawData!U$2:U$1048576,MATCH(FmtData!$B$4+(ROW()-10),RawData!$A$2:$A$1048576,0))</f>
        <v>#N/A</v>
      </c>
      <c r="V5960" t="e">
        <f>INDEX(RawData!V$2:V$1048576,MATCH(FmtData!$B$4+(ROW()-10),RawData!$A$2:$A$1048576,0))</f>
        <v>#N/A</v>
      </c>
      <c r="W5960" s="8" t="e">
        <f t="shared" si="2049"/>
        <v>#N/A</v>
      </c>
      <c r="X5960" s="8" t="e">
        <f t="shared" si="2050"/>
        <v>#N/A</v>
      </c>
      <c r="Y5960" s="8" t="e">
        <f t="shared" si="2051"/>
        <v>#N/A</v>
      </c>
      <c r="Z5960" s="8" t="e">
        <f t="shared" si="2052"/>
        <v>#N/A</v>
      </c>
      <c r="AA5960" s="8" t="e">
        <f t="shared" si="2053"/>
        <v>#N/A</v>
      </c>
      <c r="AB5960" s="8" t="e">
        <f t="shared" si="2054"/>
        <v>#N/A</v>
      </c>
      <c r="AC5960" s="6" t="e">
        <f t="shared" si="2048"/>
        <v>#N/A</v>
      </c>
      <c r="AD5960" s="41" t="e">
        <f t="shared" si="2043"/>
        <v>#N/A</v>
      </c>
      <c r="AE5960" s="15" t="e">
        <f t="shared" si="2044"/>
        <v>#N/A</v>
      </c>
      <c r="AF5960" s="15" t="e">
        <f t="shared" si="2045"/>
        <v>#N/A</v>
      </c>
      <c r="AG5960" s="15" t="e">
        <f t="shared" si="2055"/>
        <v>#N/A</v>
      </c>
      <c r="AH5960" s="15" t="e">
        <f t="shared" si="2046"/>
        <v>#N/A</v>
      </c>
      <c r="AI5960" s="17" t="e">
        <f t="shared" si="2056"/>
        <v>#N/A</v>
      </c>
      <c r="AJ5960" s="17" t="e">
        <f t="shared" si="2057"/>
        <v>#N/A</v>
      </c>
      <c r="AK5960" s="17" t="e">
        <f t="shared" si="2058"/>
        <v>#N/A</v>
      </c>
      <c r="AL5960" s="17" t="e">
        <f t="shared" si="2059"/>
        <v>#N/A</v>
      </c>
      <c r="AM5960" s="17" t="e">
        <f t="shared" si="2060"/>
        <v>#N/A</v>
      </c>
      <c r="AN5960" s="17" t="e">
        <f t="shared" si="2047"/>
        <v>#N/A</v>
      </c>
      <c r="AO5960" s="17" t="e">
        <f t="shared" si="2042"/>
        <v>#N/A</v>
      </c>
      <c r="AP5960" s="17" t="e">
        <f t="shared" si="2061"/>
        <v>#N/A</v>
      </c>
      <c r="AQ5960" s="17" t="e">
        <f t="shared" si="2062"/>
        <v>#N/A</v>
      </c>
      <c r="AR5960" s="17" t="e">
        <f t="shared" si="2063"/>
        <v>#N/A</v>
      </c>
    </row>
    <row r="5961" spans="2:44" x14ac:dyDescent="0.25">
      <c r="B5961" t="e">
        <f>INDEX(RawData!$A$2:$A$1048576,MATCH(FmtData!$B$4+(ROW()-10),RawData!$A$2:$A$1048576,0))</f>
        <v>#N/A</v>
      </c>
      <c r="C59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1)</f>
        <v>#N/A</v>
      </c>
      <c r="D59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61" s="62" t="e">
        <f>INDEX(RawData!E$2:E$1048576,MATCH(FmtData!$B$4+(ROW()-10),RawData!$A$2:$A$1048576,0))</f>
        <v>#N/A</v>
      </c>
      <c r="F5961" t="e">
        <f>INDEX(RawData!F$2:F$1048576,MATCH(FmtData!$B$4+(ROW()-10),RawData!$A$2:$A$1048576,0))</f>
        <v>#N/A</v>
      </c>
      <c r="G5961" t="e">
        <f>INDEX(RawData!G$2:G$1048576,MATCH(FmtData!$B$4+(ROW()-10),RawData!$A$2:$A$1048576,0))</f>
        <v>#N/A</v>
      </c>
      <c r="H5961" t="e">
        <f>INDEX(RawData!H$2:H$1048576,MATCH(FmtData!$B$4+(ROW()-10),RawData!$A$2:$A$1048576,0))</f>
        <v>#N/A</v>
      </c>
      <c r="I5961" t="e">
        <f>INDEX(RawData!I$2:I$1048576,MATCH(FmtData!$B$4+(ROW()-10),RawData!$A$2:$A$1048576,0))</f>
        <v>#N/A</v>
      </c>
      <c r="J5961" t="e">
        <f>INDEX(RawData!J$2:J$1048576,MATCH(FmtData!$B$4+(ROW()-10),RawData!$A$2:$A$1048576,0))</f>
        <v>#N/A</v>
      </c>
      <c r="K5961" t="e">
        <f>INDEX(RawData!K$2:K$1048576,MATCH(FmtData!$B$4+(ROW()-10),RawData!$A$2:$A$1048576,0))</f>
        <v>#N/A</v>
      </c>
      <c r="L5961" t="e">
        <f>INDEX(RawData!L$2:L$1048576,MATCH(FmtData!$B$4+(ROW()-10),RawData!$A$2:$A$1048576,0))</f>
        <v>#N/A</v>
      </c>
      <c r="M5961" t="e">
        <f>INDEX(RawData!M$2:M$1048576,MATCH(FmtData!$B$4+(ROW()-10),RawData!$A$2:$A$1048576,0))</f>
        <v>#N/A</v>
      </c>
      <c r="N5961" t="e">
        <f>INDEX(RawData!N$2:N$1048576,MATCH(FmtData!$B$4+(ROW()-10),RawData!$A$2:$A$1048576,0))</f>
        <v>#N/A</v>
      </c>
      <c r="O5961" t="e">
        <f>INDEX(RawData!O$2:O$1048576,MATCH(FmtData!$B$4+(ROW()-10),RawData!$A$2:$A$1048576,0))</f>
        <v>#N/A</v>
      </c>
      <c r="P5961" t="e">
        <f>INDEX(RawData!P$2:P$1048576,MATCH(FmtData!$B$4+(ROW()-10),RawData!$A$2:$A$1048576,0))</f>
        <v>#N/A</v>
      </c>
      <c r="Q5961" t="e">
        <f>INDEX(RawData!Q$2:Q$1048576,MATCH(FmtData!$B$4+(ROW()-10),RawData!$A$2:$A$1048576,0))</f>
        <v>#N/A</v>
      </c>
      <c r="R5961" t="e">
        <f>INDEX(RawData!R$2:R$1048576,MATCH(FmtData!$B$4+(ROW()-10),RawData!$A$2:$A$1048576,0))</f>
        <v>#N/A</v>
      </c>
      <c r="S5961" t="e">
        <f>INDEX(RawData!S$2:S$1048576,MATCH(FmtData!$B$4+(ROW()-10),RawData!$A$2:$A$1048576,0))</f>
        <v>#N/A</v>
      </c>
      <c r="T5961" t="e">
        <f>INDEX(RawData!T$2:T$1048576,MATCH(FmtData!$B$4+(ROW()-10),RawData!$A$2:$A$1048576,0))</f>
        <v>#N/A</v>
      </c>
      <c r="U5961" t="e">
        <f>INDEX(RawData!U$2:U$1048576,MATCH(FmtData!$B$4+(ROW()-10),RawData!$A$2:$A$1048576,0))</f>
        <v>#N/A</v>
      </c>
      <c r="V5961" t="e">
        <f>INDEX(RawData!V$2:V$1048576,MATCH(FmtData!$B$4+(ROW()-10),RawData!$A$2:$A$1048576,0))</f>
        <v>#N/A</v>
      </c>
      <c r="W5961" s="8" t="e">
        <f t="shared" si="2049"/>
        <v>#N/A</v>
      </c>
      <c r="X5961" s="8" t="e">
        <f t="shared" si="2050"/>
        <v>#N/A</v>
      </c>
      <c r="Y5961" s="8" t="e">
        <f t="shared" si="2051"/>
        <v>#N/A</v>
      </c>
      <c r="Z5961" s="8" t="e">
        <f t="shared" si="2052"/>
        <v>#N/A</v>
      </c>
      <c r="AA5961" s="8" t="e">
        <f t="shared" si="2053"/>
        <v>#N/A</v>
      </c>
      <c r="AB5961" s="8" t="e">
        <f t="shared" si="2054"/>
        <v>#N/A</v>
      </c>
      <c r="AC5961" s="6" t="e">
        <f t="shared" si="2048"/>
        <v>#N/A</v>
      </c>
      <c r="AD5961" s="41" t="e">
        <f t="shared" si="2043"/>
        <v>#N/A</v>
      </c>
      <c r="AE5961" s="15" t="e">
        <f t="shared" si="2044"/>
        <v>#N/A</v>
      </c>
      <c r="AF5961" s="15" t="e">
        <f t="shared" si="2045"/>
        <v>#N/A</v>
      </c>
      <c r="AG5961" s="15" t="e">
        <f t="shared" si="2055"/>
        <v>#N/A</v>
      </c>
      <c r="AH5961" s="15" t="e">
        <f t="shared" si="2046"/>
        <v>#N/A</v>
      </c>
      <c r="AI5961" s="17" t="e">
        <f t="shared" si="2056"/>
        <v>#N/A</v>
      </c>
      <c r="AJ5961" s="17" t="e">
        <f t="shared" si="2057"/>
        <v>#N/A</v>
      </c>
      <c r="AK5961" s="17" t="e">
        <f t="shared" si="2058"/>
        <v>#N/A</v>
      </c>
      <c r="AL5961" s="17" t="e">
        <f t="shared" si="2059"/>
        <v>#N/A</v>
      </c>
      <c r="AM5961" s="17" t="e">
        <f t="shared" si="2060"/>
        <v>#N/A</v>
      </c>
      <c r="AN5961" s="17" t="e">
        <f t="shared" si="2047"/>
        <v>#N/A</v>
      </c>
      <c r="AO5961" s="17" t="e">
        <f t="shared" si="2042"/>
        <v>#N/A</v>
      </c>
      <c r="AP5961" s="17" t="e">
        <f t="shared" si="2061"/>
        <v>#N/A</v>
      </c>
      <c r="AQ5961" s="17" t="e">
        <f t="shared" si="2062"/>
        <v>#N/A</v>
      </c>
      <c r="AR5961" s="17" t="e">
        <f t="shared" si="2063"/>
        <v>#N/A</v>
      </c>
    </row>
    <row r="5962" spans="2:44" x14ac:dyDescent="0.25">
      <c r="B5962" t="e">
        <f>INDEX(RawData!$A$2:$A$1048576,MATCH(FmtData!$B$4+(ROW()-10),RawData!$A$2:$A$1048576,0))</f>
        <v>#N/A</v>
      </c>
      <c r="C59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2)</f>
        <v>#N/A</v>
      </c>
      <c r="D59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62" s="62" t="e">
        <f>INDEX(RawData!E$2:E$1048576,MATCH(FmtData!$B$4+(ROW()-10),RawData!$A$2:$A$1048576,0))</f>
        <v>#N/A</v>
      </c>
      <c r="F5962" t="e">
        <f>INDEX(RawData!F$2:F$1048576,MATCH(FmtData!$B$4+(ROW()-10),RawData!$A$2:$A$1048576,0))</f>
        <v>#N/A</v>
      </c>
      <c r="G5962" t="e">
        <f>INDEX(RawData!G$2:G$1048576,MATCH(FmtData!$B$4+(ROW()-10),RawData!$A$2:$A$1048576,0))</f>
        <v>#N/A</v>
      </c>
      <c r="H5962" t="e">
        <f>INDEX(RawData!H$2:H$1048576,MATCH(FmtData!$B$4+(ROW()-10),RawData!$A$2:$A$1048576,0))</f>
        <v>#N/A</v>
      </c>
      <c r="I5962" t="e">
        <f>INDEX(RawData!I$2:I$1048576,MATCH(FmtData!$B$4+(ROW()-10),RawData!$A$2:$A$1048576,0))</f>
        <v>#N/A</v>
      </c>
      <c r="J5962" t="e">
        <f>INDEX(RawData!J$2:J$1048576,MATCH(FmtData!$B$4+(ROW()-10),RawData!$A$2:$A$1048576,0))</f>
        <v>#N/A</v>
      </c>
      <c r="K5962" t="e">
        <f>INDEX(RawData!K$2:K$1048576,MATCH(FmtData!$B$4+(ROW()-10),RawData!$A$2:$A$1048576,0))</f>
        <v>#N/A</v>
      </c>
      <c r="L5962" t="e">
        <f>INDEX(RawData!L$2:L$1048576,MATCH(FmtData!$B$4+(ROW()-10),RawData!$A$2:$A$1048576,0))</f>
        <v>#N/A</v>
      </c>
      <c r="M5962" t="e">
        <f>INDEX(RawData!M$2:M$1048576,MATCH(FmtData!$B$4+(ROW()-10),RawData!$A$2:$A$1048576,0))</f>
        <v>#N/A</v>
      </c>
      <c r="N5962" t="e">
        <f>INDEX(RawData!N$2:N$1048576,MATCH(FmtData!$B$4+(ROW()-10),RawData!$A$2:$A$1048576,0))</f>
        <v>#N/A</v>
      </c>
      <c r="O5962" t="e">
        <f>INDEX(RawData!O$2:O$1048576,MATCH(FmtData!$B$4+(ROW()-10),RawData!$A$2:$A$1048576,0))</f>
        <v>#N/A</v>
      </c>
      <c r="P5962" t="e">
        <f>INDEX(RawData!P$2:P$1048576,MATCH(FmtData!$B$4+(ROW()-10),RawData!$A$2:$A$1048576,0))</f>
        <v>#N/A</v>
      </c>
      <c r="Q5962" t="e">
        <f>INDEX(RawData!Q$2:Q$1048576,MATCH(FmtData!$B$4+(ROW()-10),RawData!$A$2:$A$1048576,0))</f>
        <v>#N/A</v>
      </c>
      <c r="R5962" t="e">
        <f>INDEX(RawData!R$2:R$1048576,MATCH(FmtData!$B$4+(ROW()-10),RawData!$A$2:$A$1048576,0))</f>
        <v>#N/A</v>
      </c>
      <c r="S5962" t="e">
        <f>INDEX(RawData!S$2:S$1048576,MATCH(FmtData!$B$4+(ROW()-10),RawData!$A$2:$A$1048576,0))</f>
        <v>#N/A</v>
      </c>
      <c r="T5962" t="e">
        <f>INDEX(RawData!T$2:T$1048576,MATCH(FmtData!$B$4+(ROW()-10),RawData!$A$2:$A$1048576,0))</f>
        <v>#N/A</v>
      </c>
      <c r="U5962" t="e">
        <f>INDEX(RawData!U$2:U$1048576,MATCH(FmtData!$B$4+(ROW()-10),RawData!$A$2:$A$1048576,0))</f>
        <v>#N/A</v>
      </c>
      <c r="V5962" t="e">
        <f>INDEX(RawData!V$2:V$1048576,MATCH(FmtData!$B$4+(ROW()-10),RawData!$A$2:$A$1048576,0))</f>
        <v>#N/A</v>
      </c>
      <c r="W5962" s="8" t="e">
        <f t="shared" si="2049"/>
        <v>#N/A</v>
      </c>
      <c r="X5962" s="8" t="e">
        <f t="shared" si="2050"/>
        <v>#N/A</v>
      </c>
      <c r="Y5962" s="8" t="e">
        <f t="shared" si="2051"/>
        <v>#N/A</v>
      </c>
      <c r="Z5962" s="8" t="e">
        <f t="shared" si="2052"/>
        <v>#N/A</v>
      </c>
      <c r="AA5962" s="8" t="e">
        <f t="shared" si="2053"/>
        <v>#N/A</v>
      </c>
      <c r="AB5962" s="8" t="e">
        <f t="shared" si="2054"/>
        <v>#N/A</v>
      </c>
      <c r="AC5962" s="6" t="e">
        <f t="shared" si="2048"/>
        <v>#N/A</v>
      </c>
      <c r="AD5962" s="41" t="e">
        <f t="shared" si="2043"/>
        <v>#N/A</v>
      </c>
      <c r="AE5962" s="15" t="e">
        <f t="shared" si="2044"/>
        <v>#N/A</v>
      </c>
      <c r="AF5962" s="15" t="e">
        <f t="shared" si="2045"/>
        <v>#N/A</v>
      </c>
      <c r="AG5962" s="15" t="e">
        <f t="shared" si="2055"/>
        <v>#N/A</v>
      </c>
      <c r="AH5962" s="15" t="e">
        <f t="shared" si="2046"/>
        <v>#N/A</v>
      </c>
      <c r="AI5962" s="17" t="e">
        <f t="shared" si="2056"/>
        <v>#N/A</v>
      </c>
      <c r="AJ5962" s="17" t="e">
        <f t="shared" si="2057"/>
        <v>#N/A</v>
      </c>
      <c r="AK5962" s="17" t="e">
        <f t="shared" si="2058"/>
        <v>#N/A</v>
      </c>
      <c r="AL5962" s="17" t="e">
        <f t="shared" si="2059"/>
        <v>#N/A</v>
      </c>
      <c r="AM5962" s="17" t="e">
        <f t="shared" si="2060"/>
        <v>#N/A</v>
      </c>
      <c r="AN5962" s="17" t="e">
        <f t="shared" si="2047"/>
        <v>#N/A</v>
      </c>
      <c r="AO5962" s="17" t="e">
        <f t="shared" ref="AO5962:AO6025" si="2064">$AM$6*E5962^3+$AN$6*E5962^2+$AO$6*E5962</f>
        <v>#N/A</v>
      </c>
      <c r="AP5962" s="17" t="e">
        <f t="shared" si="2061"/>
        <v>#N/A</v>
      </c>
      <c r="AQ5962" s="17" t="e">
        <f t="shared" si="2062"/>
        <v>#N/A</v>
      </c>
      <c r="AR5962" s="17" t="e">
        <f t="shared" si="2063"/>
        <v>#N/A</v>
      </c>
    </row>
    <row r="5963" spans="2:44" x14ac:dyDescent="0.25">
      <c r="B5963" t="e">
        <f>INDEX(RawData!$A$2:$A$1048576,MATCH(FmtData!$B$4+(ROW()-10),RawData!$A$2:$A$1048576,0))</f>
        <v>#N/A</v>
      </c>
      <c r="C59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3)</f>
        <v>#N/A</v>
      </c>
      <c r="D59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63" s="62" t="e">
        <f>INDEX(RawData!E$2:E$1048576,MATCH(FmtData!$B$4+(ROW()-10),RawData!$A$2:$A$1048576,0))</f>
        <v>#N/A</v>
      </c>
      <c r="F5963" t="e">
        <f>INDEX(RawData!F$2:F$1048576,MATCH(FmtData!$B$4+(ROW()-10),RawData!$A$2:$A$1048576,0))</f>
        <v>#N/A</v>
      </c>
      <c r="G5963" t="e">
        <f>INDEX(RawData!G$2:G$1048576,MATCH(FmtData!$B$4+(ROW()-10),RawData!$A$2:$A$1048576,0))</f>
        <v>#N/A</v>
      </c>
      <c r="H5963" t="e">
        <f>INDEX(RawData!H$2:H$1048576,MATCH(FmtData!$B$4+(ROW()-10),RawData!$A$2:$A$1048576,0))</f>
        <v>#N/A</v>
      </c>
      <c r="I5963" t="e">
        <f>INDEX(RawData!I$2:I$1048576,MATCH(FmtData!$B$4+(ROW()-10),RawData!$A$2:$A$1048576,0))</f>
        <v>#N/A</v>
      </c>
      <c r="J5963" t="e">
        <f>INDEX(RawData!J$2:J$1048576,MATCH(FmtData!$B$4+(ROW()-10),RawData!$A$2:$A$1048576,0))</f>
        <v>#N/A</v>
      </c>
      <c r="K5963" t="e">
        <f>INDEX(RawData!K$2:K$1048576,MATCH(FmtData!$B$4+(ROW()-10),RawData!$A$2:$A$1048576,0))</f>
        <v>#N/A</v>
      </c>
      <c r="L5963" t="e">
        <f>INDEX(RawData!L$2:L$1048576,MATCH(FmtData!$B$4+(ROW()-10),RawData!$A$2:$A$1048576,0))</f>
        <v>#N/A</v>
      </c>
      <c r="M5963" t="e">
        <f>INDEX(RawData!M$2:M$1048576,MATCH(FmtData!$B$4+(ROW()-10),RawData!$A$2:$A$1048576,0))</f>
        <v>#N/A</v>
      </c>
      <c r="N5963" t="e">
        <f>INDEX(RawData!N$2:N$1048576,MATCH(FmtData!$B$4+(ROW()-10),RawData!$A$2:$A$1048576,0))</f>
        <v>#N/A</v>
      </c>
      <c r="O5963" t="e">
        <f>INDEX(RawData!O$2:O$1048576,MATCH(FmtData!$B$4+(ROW()-10),RawData!$A$2:$A$1048576,0))</f>
        <v>#N/A</v>
      </c>
      <c r="P5963" t="e">
        <f>INDEX(RawData!P$2:P$1048576,MATCH(FmtData!$B$4+(ROW()-10),RawData!$A$2:$A$1048576,0))</f>
        <v>#N/A</v>
      </c>
      <c r="Q5963" t="e">
        <f>INDEX(RawData!Q$2:Q$1048576,MATCH(FmtData!$B$4+(ROW()-10),RawData!$A$2:$A$1048576,0))</f>
        <v>#N/A</v>
      </c>
      <c r="R5963" t="e">
        <f>INDEX(RawData!R$2:R$1048576,MATCH(FmtData!$B$4+(ROW()-10),RawData!$A$2:$A$1048576,0))</f>
        <v>#N/A</v>
      </c>
      <c r="S5963" t="e">
        <f>INDEX(RawData!S$2:S$1048576,MATCH(FmtData!$B$4+(ROW()-10),RawData!$A$2:$A$1048576,0))</f>
        <v>#N/A</v>
      </c>
      <c r="T5963" t="e">
        <f>INDEX(RawData!T$2:T$1048576,MATCH(FmtData!$B$4+(ROW()-10),RawData!$A$2:$A$1048576,0))</f>
        <v>#N/A</v>
      </c>
      <c r="U5963" t="e">
        <f>INDEX(RawData!U$2:U$1048576,MATCH(FmtData!$B$4+(ROW()-10),RawData!$A$2:$A$1048576,0))</f>
        <v>#N/A</v>
      </c>
      <c r="V5963" t="e">
        <f>INDEX(RawData!V$2:V$1048576,MATCH(FmtData!$B$4+(ROW()-10),RawData!$A$2:$A$1048576,0))</f>
        <v>#N/A</v>
      </c>
      <c r="W5963" s="8" t="e">
        <f t="shared" si="2049"/>
        <v>#N/A</v>
      </c>
      <c r="X5963" s="8" t="e">
        <f t="shared" si="2050"/>
        <v>#N/A</v>
      </c>
      <c r="Y5963" s="8" t="e">
        <f t="shared" si="2051"/>
        <v>#N/A</v>
      </c>
      <c r="Z5963" s="8" t="e">
        <f t="shared" si="2052"/>
        <v>#N/A</v>
      </c>
      <c r="AA5963" s="8" t="e">
        <f t="shared" si="2053"/>
        <v>#N/A</v>
      </c>
      <c r="AB5963" s="8" t="e">
        <f t="shared" si="2054"/>
        <v>#N/A</v>
      </c>
      <c r="AC5963" s="6" t="e">
        <f t="shared" si="2048"/>
        <v>#N/A</v>
      </c>
      <c r="AD5963" s="41" t="e">
        <f t="shared" ref="AD5963:AD6026" si="2065">AC5963+$AD$4</f>
        <v>#N/A</v>
      </c>
      <c r="AE5963" s="15" t="e">
        <f t="shared" ref="AE5963:AE6026" si="2066">PI()*Z5963^2/4*($P$4+($Z$10-Z5963))-$S$5</f>
        <v>#N/A</v>
      </c>
      <c r="AF5963" s="15" t="e">
        <f t="shared" ref="AF5963:AF6026" si="2067">PI()*AA5963^2/4*($P$4+($AA$10-AA5963))-$S$5</f>
        <v>#N/A</v>
      </c>
      <c r="AG5963" s="15" t="e">
        <f t="shared" si="2055"/>
        <v>#N/A</v>
      </c>
      <c r="AH5963" s="15" t="e">
        <f t="shared" ref="AH5963:AH6026" si="2068">AC5963-AO5963</f>
        <v>#N/A</v>
      </c>
      <c r="AI5963" s="17" t="e">
        <f t="shared" si="2056"/>
        <v>#N/A</v>
      </c>
      <c r="AJ5963" s="17" t="e">
        <f t="shared" si="2057"/>
        <v>#N/A</v>
      </c>
      <c r="AK5963" s="17" t="e">
        <f t="shared" si="2058"/>
        <v>#N/A</v>
      </c>
      <c r="AL5963" s="17" t="e">
        <f t="shared" si="2059"/>
        <v>#N/A</v>
      </c>
      <c r="AM5963" s="17" t="e">
        <f t="shared" si="2060"/>
        <v>#N/A</v>
      </c>
      <c r="AN5963" s="17" t="e">
        <f t="shared" ref="AN5963:AN6026" si="2069">$L$6/(($S$5+AH5963)*2160)*100^3+(171.2-163)*0.0129</f>
        <v>#N/A</v>
      </c>
      <c r="AO5963" s="17" t="e">
        <f t="shared" si="2064"/>
        <v>#N/A</v>
      </c>
      <c r="AP5963" s="17" t="e">
        <f t="shared" si="2061"/>
        <v>#N/A</v>
      </c>
      <c r="AQ5963" s="17" t="e">
        <f t="shared" si="2062"/>
        <v>#N/A</v>
      </c>
      <c r="AR5963" s="17" t="e">
        <f t="shared" si="2063"/>
        <v>#N/A</v>
      </c>
    </row>
    <row r="5964" spans="2:44" x14ac:dyDescent="0.25">
      <c r="B5964" t="e">
        <f>INDEX(RawData!$A$2:$A$1048576,MATCH(FmtData!$B$4+(ROW()-10),RawData!$A$2:$A$1048576,0))</f>
        <v>#N/A</v>
      </c>
      <c r="C59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4)</f>
        <v>#N/A</v>
      </c>
      <c r="D59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64" s="62" t="e">
        <f>INDEX(RawData!E$2:E$1048576,MATCH(FmtData!$B$4+(ROW()-10),RawData!$A$2:$A$1048576,0))</f>
        <v>#N/A</v>
      </c>
      <c r="F5964" t="e">
        <f>INDEX(RawData!F$2:F$1048576,MATCH(FmtData!$B$4+(ROW()-10),RawData!$A$2:$A$1048576,0))</f>
        <v>#N/A</v>
      </c>
      <c r="G5964" t="e">
        <f>INDEX(RawData!G$2:G$1048576,MATCH(FmtData!$B$4+(ROW()-10),RawData!$A$2:$A$1048576,0))</f>
        <v>#N/A</v>
      </c>
      <c r="H5964" t="e">
        <f>INDEX(RawData!H$2:H$1048576,MATCH(FmtData!$B$4+(ROW()-10),RawData!$A$2:$A$1048576,0))</f>
        <v>#N/A</v>
      </c>
      <c r="I5964" t="e">
        <f>INDEX(RawData!I$2:I$1048576,MATCH(FmtData!$B$4+(ROW()-10),RawData!$A$2:$A$1048576,0))</f>
        <v>#N/A</v>
      </c>
      <c r="J5964" t="e">
        <f>INDEX(RawData!J$2:J$1048576,MATCH(FmtData!$B$4+(ROW()-10),RawData!$A$2:$A$1048576,0))</f>
        <v>#N/A</v>
      </c>
      <c r="K5964" t="e">
        <f>INDEX(RawData!K$2:K$1048576,MATCH(FmtData!$B$4+(ROW()-10),RawData!$A$2:$A$1048576,0))</f>
        <v>#N/A</v>
      </c>
      <c r="L5964" t="e">
        <f>INDEX(RawData!L$2:L$1048576,MATCH(FmtData!$B$4+(ROW()-10),RawData!$A$2:$A$1048576,0))</f>
        <v>#N/A</v>
      </c>
      <c r="M5964" t="e">
        <f>INDEX(RawData!M$2:M$1048576,MATCH(FmtData!$B$4+(ROW()-10),RawData!$A$2:$A$1048576,0))</f>
        <v>#N/A</v>
      </c>
      <c r="N5964" t="e">
        <f>INDEX(RawData!N$2:N$1048576,MATCH(FmtData!$B$4+(ROW()-10),RawData!$A$2:$A$1048576,0))</f>
        <v>#N/A</v>
      </c>
      <c r="O5964" t="e">
        <f>INDEX(RawData!O$2:O$1048576,MATCH(FmtData!$B$4+(ROW()-10),RawData!$A$2:$A$1048576,0))</f>
        <v>#N/A</v>
      </c>
      <c r="P5964" t="e">
        <f>INDEX(RawData!P$2:P$1048576,MATCH(FmtData!$B$4+(ROW()-10),RawData!$A$2:$A$1048576,0))</f>
        <v>#N/A</v>
      </c>
      <c r="Q5964" t="e">
        <f>INDEX(RawData!Q$2:Q$1048576,MATCH(FmtData!$B$4+(ROW()-10),RawData!$A$2:$A$1048576,0))</f>
        <v>#N/A</v>
      </c>
      <c r="R5964" t="e">
        <f>INDEX(RawData!R$2:R$1048576,MATCH(FmtData!$B$4+(ROW()-10),RawData!$A$2:$A$1048576,0))</f>
        <v>#N/A</v>
      </c>
      <c r="S5964" t="e">
        <f>INDEX(RawData!S$2:S$1048576,MATCH(FmtData!$B$4+(ROW()-10),RawData!$A$2:$A$1048576,0))</f>
        <v>#N/A</v>
      </c>
      <c r="T5964" t="e">
        <f>INDEX(RawData!T$2:T$1048576,MATCH(FmtData!$B$4+(ROW()-10),RawData!$A$2:$A$1048576,0))</f>
        <v>#N/A</v>
      </c>
      <c r="U5964" t="e">
        <f>INDEX(RawData!U$2:U$1048576,MATCH(FmtData!$B$4+(ROW()-10),RawData!$A$2:$A$1048576,0))</f>
        <v>#N/A</v>
      </c>
      <c r="V5964" t="e">
        <f>INDEX(RawData!V$2:V$1048576,MATCH(FmtData!$B$4+(ROW()-10),RawData!$A$2:$A$1048576,0))</f>
        <v>#N/A</v>
      </c>
      <c r="W5964" s="8" t="e">
        <f t="shared" si="2049"/>
        <v>#N/A</v>
      </c>
      <c r="X5964" s="8" t="e">
        <f t="shared" si="2050"/>
        <v>#N/A</v>
      </c>
      <c r="Y5964" s="8" t="e">
        <f t="shared" si="2051"/>
        <v>#N/A</v>
      </c>
      <c r="Z5964" s="8" t="e">
        <f t="shared" si="2052"/>
        <v>#N/A</v>
      </c>
      <c r="AA5964" s="8" t="e">
        <f t="shared" si="2053"/>
        <v>#N/A</v>
      </c>
      <c r="AB5964" s="8" t="e">
        <f t="shared" si="2054"/>
        <v>#N/A</v>
      </c>
      <c r="AC5964" s="6" t="e">
        <f t="shared" ref="AC5964:AC6027" si="2070">Q5964-$Q$10</f>
        <v>#N/A</v>
      </c>
      <c r="AD5964" s="41" t="e">
        <f t="shared" si="2065"/>
        <v>#N/A</v>
      </c>
      <c r="AE5964" s="15" t="e">
        <f t="shared" si="2066"/>
        <v>#N/A</v>
      </c>
      <c r="AF5964" s="15" t="e">
        <f t="shared" si="2067"/>
        <v>#N/A</v>
      </c>
      <c r="AG5964" s="15" t="e">
        <f t="shared" si="2055"/>
        <v>#N/A</v>
      </c>
      <c r="AH5964" s="15" t="e">
        <f t="shared" si="2068"/>
        <v>#N/A</v>
      </c>
      <c r="AI5964" s="17" t="e">
        <f t="shared" si="2056"/>
        <v>#N/A</v>
      </c>
      <c r="AJ5964" s="17" t="e">
        <f t="shared" si="2057"/>
        <v>#N/A</v>
      </c>
      <c r="AK5964" s="17" t="e">
        <f t="shared" si="2058"/>
        <v>#N/A</v>
      </c>
      <c r="AL5964" s="17" t="e">
        <f t="shared" si="2059"/>
        <v>#N/A</v>
      </c>
      <c r="AM5964" s="17" t="e">
        <f t="shared" si="2060"/>
        <v>#N/A</v>
      </c>
      <c r="AN5964" s="17" t="e">
        <f t="shared" si="2069"/>
        <v>#N/A</v>
      </c>
      <c r="AO5964" s="17" t="e">
        <f t="shared" si="2064"/>
        <v>#N/A</v>
      </c>
      <c r="AP5964" s="17" t="e">
        <f t="shared" si="2061"/>
        <v>#N/A</v>
      </c>
      <c r="AQ5964" s="17" t="e">
        <f t="shared" si="2062"/>
        <v>#N/A</v>
      </c>
      <c r="AR5964" s="17" t="e">
        <f t="shared" si="2063"/>
        <v>#N/A</v>
      </c>
    </row>
    <row r="5965" spans="2:44" x14ac:dyDescent="0.25">
      <c r="B5965" t="e">
        <f>INDEX(RawData!$A$2:$A$1048576,MATCH(FmtData!$B$4+(ROW()-10),RawData!$A$2:$A$1048576,0))</f>
        <v>#N/A</v>
      </c>
      <c r="C59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5)</f>
        <v>#N/A</v>
      </c>
      <c r="D59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65" s="62" t="e">
        <f>INDEX(RawData!E$2:E$1048576,MATCH(FmtData!$B$4+(ROW()-10),RawData!$A$2:$A$1048576,0))</f>
        <v>#N/A</v>
      </c>
      <c r="F5965" t="e">
        <f>INDEX(RawData!F$2:F$1048576,MATCH(FmtData!$B$4+(ROW()-10),RawData!$A$2:$A$1048576,0))</f>
        <v>#N/A</v>
      </c>
      <c r="G5965" t="e">
        <f>INDEX(RawData!G$2:G$1048576,MATCH(FmtData!$B$4+(ROW()-10),RawData!$A$2:$A$1048576,0))</f>
        <v>#N/A</v>
      </c>
      <c r="H5965" t="e">
        <f>INDEX(RawData!H$2:H$1048576,MATCH(FmtData!$B$4+(ROW()-10),RawData!$A$2:$A$1048576,0))</f>
        <v>#N/A</v>
      </c>
      <c r="I5965" t="e">
        <f>INDEX(RawData!I$2:I$1048576,MATCH(FmtData!$B$4+(ROW()-10),RawData!$A$2:$A$1048576,0))</f>
        <v>#N/A</v>
      </c>
      <c r="J5965" t="e">
        <f>INDEX(RawData!J$2:J$1048576,MATCH(FmtData!$B$4+(ROW()-10),RawData!$A$2:$A$1048576,0))</f>
        <v>#N/A</v>
      </c>
      <c r="K5965" t="e">
        <f>INDEX(RawData!K$2:K$1048576,MATCH(FmtData!$B$4+(ROW()-10),RawData!$A$2:$A$1048576,0))</f>
        <v>#N/A</v>
      </c>
      <c r="L5965" t="e">
        <f>INDEX(RawData!L$2:L$1048576,MATCH(FmtData!$B$4+(ROW()-10),RawData!$A$2:$A$1048576,0))</f>
        <v>#N/A</v>
      </c>
      <c r="M5965" t="e">
        <f>INDEX(RawData!M$2:M$1048576,MATCH(FmtData!$B$4+(ROW()-10),RawData!$A$2:$A$1048576,0))</f>
        <v>#N/A</v>
      </c>
      <c r="N5965" t="e">
        <f>INDEX(RawData!N$2:N$1048576,MATCH(FmtData!$B$4+(ROW()-10),RawData!$A$2:$A$1048576,0))</f>
        <v>#N/A</v>
      </c>
      <c r="O5965" t="e">
        <f>INDEX(RawData!O$2:O$1048576,MATCH(FmtData!$B$4+(ROW()-10),RawData!$A$2:$A$1048576,0))</f>
        <v>#N/A</v>
      </c>
      <c r="P5965" t="e">
        <f>INDEX(RawData!P$2:P$1048576,MATCH(FmtData!$B$4+(ROW()-10),RawData!$A$2:$A$1048576,0))</f>
        <v>#N/A</v>
      </c>
      <c r="Q5965" t="e">
        <f>INDEX(RawData!Q$2:Q$1048576,MATCH(FmtData!$B$4+(ROW()-10),RawData!$A$2:$A$1048576,0))</f>
        <v>#N/A</v>
      </c>
      <c r="R5965" t="e">
        <f>INDEX(RawData!R$2:R$1048576,MATCH(FmtData!$B$4+(ROW()-10),RawData!$A$2:$A$1048576,0))</f>
        <v>#N/A</v>
      </c>
      <c r="S5965" t="e">
        <f>INDEX(RawData!S$2:S$1048576,MATCH(FmtData!$B$4+(ROW()-10),RawData!$A$2:$A$1048576,0))</f>
        <v>#N/A</v>
      </c>
      <c r="T5965" t="e">
        <f>INDEX(RawData!T$2:T$1048576,MATCH(FmtData!$B$4+(ROW()-10),RawData!$A$2:$A$1048576,0))</f>
        <v>#N/A</v>
      </c>
      <c r="U5965" t="e">
        <f>INDEX(RawData!U$2:U$1048576,MATCH(FmtData!$B$4+(ROW()-10),RawData!$A$2:$A$1048576,0))</f>
        <v>#N/A</v>
      </c>
      <c r="V5965" t="e">
        <f>INDEX(RawData!V$2:V$1048576,MATCH(FmtData!$B$4+(ROW()-10),RawData!$A$2:$A$1048576,0))</f>
        <v>#N/A</v>
      </c>
      <c r="W5965" s="8" t="e">
        <f t="shared" si="2049"/>
        <v>#N/A</v>
      </c>
      <c r="X5965" s="8" t="e">
        <f t="shared" si="2050"/>
        <v>#N/A</v>
      </c>
      <c r="Y5965" s="8" t="e">
        <f t="shared" si="2051"/>
        <v>#N/A</v>
      </c>
      <c r="Z5965" s="8" t="e">
        <f t="shared" si="2052"/>
        <v>#N/A</v>
      </c>
      <c r="AA5965" s="8" t="e">
        <f t="shared" si="2053"/>
        <v>#N/A</v>
      </c>
      <c r="AB5965" s="8" t="e">
        <f t="shared" si="2054"/>
        <v>#N/A</v>
      </c>
      <c r="AC5965" s="6" t="e">
        <f t="shared" si="2070"/>
        <v>#N/A</v>
      </c>
      <c r="AD5965" s="41" t="e">
        <f t="shared" si="2065"/>
        <v>#N/A</v>
      </c>
      <c r="AE5965" s="15" t="e">
        <f t="shared" si="2066"/>
        <v>#N/A</v>
      </c>
      <c r="AF5965" s="15" t="e">
        <f t="shared" si="2067"/>
        <v>#N/A</v>
      </c>
      <c r="AG5965" s="15" t="e">
        <f t="shared" si="2055"/>
        <v>#N/A</v>
      </c>
      <c r="AH5965" s="15" t="e">
        <f t="shared" si="2068"/>
        <v>#N/A</v>
      </c>
      <c r="AI5965" s="17" t="e">
        <f t="shared" si="2056"/>
        <v>#N/A</v>
      </c>
      <c r="AJ5965" s="17" t="e">
        <f t="shared" si="2057"/>
        <v>#N/A</v>
      </c>
      <c r="AK5965" s="17" t="e">
        <f t="shared" si="2058"/>
        <v>#N/A</v>
      </c>
      <c r="AL5965" s="17" t="e">
        <f t="shared" si="2059"/>
        <v>#N/A</v>
      </c>
      <c r="AM5965" s="17" t="e">
        <f t="shared" si="2060"/>
        <v>#N/A</v>
      </c>
      <c r="AN5965" s="17" t="e">
        <f t="shared" si="2069"/>
        <v>#N/A</v>
      </c>
      <c r="AO5965" s="17" t="e">
        <f t="shared" si="2064"/>
        <v>#N/A</v>
      </c>
      <c r="AP5965" s="17" t="e">
        <f t="shared" si="2061"/>
        <v>#N/A</v>
      </c>
      <c r="AQ5965" s="17" t="e">
        <f t="shared" si="2062"/>
        <v>#N/A</v>
      </c>
      <c r="AR5965" s="17" t="e">
        <f t="shared" si="2063"/>
        <v>#N/A</v>
      </c>
    </row>
    <row r="5966" spans="2:44" x14ac:dyDescent="0.25">
      <c r="B5966" t="e">
        <f>INDEX(RawData!$A$2:$A$1048576,MATCH(FmtData!$B$4+(ROW()-10),RawData!$A$2:$A$1048576,0))</f>
        <v>#N/A</v>
      </c>
      <c r="C59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6)</f>
        <v>#N/A</v>
      </c>
      <c r="D59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66" s="62" t="e">
        <f>INDEX(RawData!E$2:E$1048576,MATCH(FmtData!$B$4+(ROW()-10),RawData!$A$2:$A$1048576,0))</f>
        <v>#N/A</v>
      </c>
      <c r="F5966" t="e">
        <f>INDEX(RawData!F$2:F$1048576,MATCH(FmtData!$B$4+(ROW()-10),RawData!$A$2:$A$1048576,0))</f>
        <v>#N/A</v>
      </c>
      <c r="G5966" t="e">
        <f>INDEX(RawData!G$2:G$1048576,MATCH(FmtData!$B$4+(ROW()-10),RawData!$A$2:$A$1048576,0))</f>
        <v>#N/A</v>
      </c>
      <c r="H5966" t="e">
        <f>INDEX(RawData!H$2:H$1048576,MATCH(FmtData!$B$4+(ROW()-10),RawData!$A$2:$A$1048576,0))</f>
        <v>#N/A</v>
      </c>
      <c r="I5966" t="e">
        <f>INDEX(RawData!I$2:I$1048576,MATCH(FmtData!$B$4+(ROW()-10),RawData!$A$2:$A$1048576,0))</f>
        <v>#N/A</v>
      </c>
      <c r="J5966" t="e">
        <f>INDEX(RawData!J$2:J$1048576,MATCH(FmtData!$B$4+(ROW()-10),RawData!$A$2:$A$1048576,0))</f>
        <v>#N/A</v>
      </c>
      <c r="K5966" t="e">
        <f>INDEX(RawData!K$2:K$1048576,MATCH(FmtData!$B$4+(ROW()-10),RawData!$A$2:$A$1048576,0))</f>
        <v>#N/A</v>
      </c>
      <c r="L5966" t="e">
        <f>INDEX(RawData!L$2:L$1048576,MATCH(FmtData!$B$4+(ROW()-10),RawData!$A$2:$A$1048576,0))</f>
        <v>#N/A</v>
      </c>
      <c r="M5966" t="e">
        <f>INDEX(RawData!M$2:M$1048576,MATCH(FmtData!$B$4+(ROW()-10),RawData!$A$2:$A$1048576,0))</f>
        <v>#N/A</v>
      </c>
      <c r="N5966" t="e">
        <f>INDEX(RawData!N$2:N$1048576,MATCH(FmtData!$B$4+(ROW()-10),RawData!$A$2:$A$1048576,0))</f>
        <v>#N/A</v>
      </c>
      <c r="O5966" t="e">
        <f>INDEX(RawData!O$2:O$1048576,MATCH(FmtData!$B$4+(ROW()-10),RawData!$A$2:$A$1048576,0))</f>
        <v>#N/A</v>
      </c>
      <c r="P5966" t="e">
        <f>INDEX(RawData!P$2:P$1048576,MATCH(FmtData!$B$4+(ROW()-10),RawData!$A$2:$A$1048576,0))</f>
        <v>#N/A</v>
      </c>
      <c r="Q5966" t="e">
        <f>INDEX(RawData!Q$2:Q$1048576,MATCH(FmtData!$B$4+(ROW()-10),RawData!$A$2:$A$1048576,0))</f>
        <v>#N/A</v>
      </c>
      <c r="R5966" t="e">
        <f>INDEX(RawData!R$2:R$1048576,MATCH(FmtData!$B$4+(ROW()-10),RawData!$A$2:$A$1048576,0))</f>
        <v>#N/A</v>
      </c>
      <c r="S5966" t="e">
        <f>INDEX(RawData!S$2:S$1048576,MATCH(FmtData!$B$4+(ROW()-10),RawData!$A$2:$A$1048576,0))</f>
        <v>#N/A</v>
      </c>
      <c r="T5966" t="e">
        <f>INDEX(RawData!T$2:T$1048576,MATCH(FmtData!$B$4+(ROW()-10),RawData!$A$2:$A$1048576,0))</f>
        <v>#N/A</v>
      </c>
      <c r="U5966" t="e">
        <f>INDEX(RawData!U$2:U$1048576,MATCH(FmtData!$B$4+(ROW()-10),RawData!$A$2:$A$1048576,0))</f>
        <v>#N/A</v>
      </c>
      <c r="V5966" t="e">
        <f>INDEX(RawData!V$2:V$1048576,MATCH(FmtData!$B$4+(ROW()-10),RawData!$A$2:$A$1048576,0))</f>
        <v>#N/A</v>
      </c>
      <c r="W5966" s="8" t="e">
        <f t="shared" si="2049"/>
        <v>#N/A</v>
      </c>
      <c r="X5966" s="8" t="e">
        <f t="shared" si="2050"/>
        <v>#N/A</v>
      </c>
      <c r="Y5966" s="8" t="e">
        <f t="shared" si="2051"/>
        <v>#N/A</v>
      </c>
      <c r="Z5966" s="8" t="e">
        <f t="shared" si="2052"/>
        <v>#N/A</v>
      </c>
      <c r="AA5966" s="8" t="e">
        <f t="shared" si="2053"/>
        <v>#N/A</v>
      </c>
      <c r="AB5966" s="8" t="e">
        <f t="shared" si="2054"/>
        <v>#N/A</v>
      </c>
      <c r="AC5966" s="6" t="e">
        <f t="shared" si="2070"/>
        <v>#N/A</v>
      </c>
      <c r="AD5966" s="41" t="e">
        <f t="shared" si="2065"/>
        <v>#N/A</v>
      </c>
      <c r="AE5966" s="15" t="e">
        <f t="shared" si="2066"/>
        <v>#N/A</v>
      </c>
      <c r="AF5966" s="15" t="e">
        <f t="shared" si="2067"/>
        <v>#N/A</v>
      </c>
      <c r="AG5966" s="15" t="e">
        <f t="shared" si="2055"/>
        <v>#N/A</v>
      </c>
      <c r="AH5966" s="15" t="e">
        <f t="shared" si="2068"/>
        <v>#N/A</v>
      </c>
      <c r="AI5966" s="17" t="e">
        <f t="shared" si="2056"/>
        <v>#N/A</v>
      </c>
      <c r="AJ5966" s="17" t="e">
        <f t="shared" si="2057"/>
        <v>#N/A</v>
      </c>
      <c r="AK5966" s="17" t="e">
        <f t="shared" si="2058"/>
        <v>#N/A</v>
      </c>
      <c r="AL5966" s="17" t="e">
        <f t="shared" si="2059"/>
        <v>#N/A</v>
      </c>
      <c r="AM5966" s="17" t="e">
        <f t="shared" si="2060"/>
        <v>#N/A</v>
      </c>
      <c r="AN5966" s="17" t="e">
        <f t="shared" si="2069"/>
        <v>#N/A</v>
      </c>
      <c r="AO5966" s="17" t="e">
        <f t="shared" si="2064"/>
        <v>#N/A</v>
      </c>
      <c r="AP5966" s="17" t="e">
        <f t="shared" si="2061"/>
        <v>#N/A</v>
      </c>
      <c r="AQ5966" s="17" t="e">
        <f t="shared" si="2062"/>
        <v>#N/A</v>
      </c>
      <c r="AR5966" s="17" t="e">
        <f t="shared" si="2063"/>
        <v>#N/A</v>
      </c>
    </row>
    <row r="5967" spans="2:44" x14ac:dyDescent="0.25">
      <c r="B5967" t="e">
        <f>INDEX(RawData!$A$2:$A$1048576,MATCH(FmtData!$B$4+(ROW()-10),RawData!$A$2:$A$1048576,0))</f>
        <v>#N/A</v>
      </c>
      <c r="C59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7)</f>
        <v>#N/A</v>
      </c>
      <c r="D59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67" s="62" t="e">
        <f>INDEX(RawData!E$2:E$1048576,MATCH(FmtData!$B$4+(ROW()-10),RawData!$A$2:$A$1048576,0))</f>
        <v>#N/A</v>
      </c>
      <c r="F5967" t="e">
        <f>INDEX(RawData!F$2:F$1048576,MATCH(FmtData!$B$4+(ROW()-10),RawData!$A$2:$A$1048576,0))</f>
        <v>#N/A</v>
      </c>
      <c r="G5967" t="e">
        <f>INDEX(RawData!G$2:G$1048576,MATCH(FmtData!$B$4+(ROW()-10),RawData!$A$2:$A$1048576,0))</f>
        <v>#N/A</v>
      </c>
      <c r="H5967" t="e">
        <f>INDEX(RawData!H$2:H$1048576,MATCH(FmtData!$B$4+(ROW()-10),RawData!$A$2:$A$1048576,0))</f>
        <v>#N/A</v>
      </c>
      <c r="I5967" t="e">
        <f>INDEX(RawData!I$2:I$1048576,MATCH(FmtData!$B$4+(ROW()-10),RawData!$A$2:$A$1048576,0))</f>
        <v>#N/A</v>
      </c>
      <c r="J5967" t="e">
        <f>INDEX(RawData!J$2:J$1048576,MATCH(FmtData!$B$4+(ROW()-10),RawData!$A$2:$A$1048576,0))</f>
        <v>#N/A</v>
      </c>
      <c r="K5967" t="e">
        <f>INDEX(RawData!K$2:K$1048576,MATCH(FmtData!$B$4+(ROW()-10),RawData!$A$2:$A$1048576,0))</f>
        <v>#N/A</v>
      </c>
      <c r="L5967" t="e">
        <f>INDEX(RawData!L$2:L$1048576,MATCH(FmtData!$B$4+(ROW()-10),RawData!$A$2:$A$1048576,0))</f>
        <v>#N/A</v>
      </c>
      <c r="M5967" t="e">
        <f>INDEX(RawData!M$2:M$1048576,MATCH(FmtData!$B$4+(ROW()-10),RawData!$A$2:$A$1048576,0))</f>
        <v>#N/A</v>
      </c>
      <c r="N5967" t="e">
        <f>INDEX(RawData!N$2:N$1048576,MATCH(FmtData!$B$4+(ROW()-10),RawData!$A$2:$A$1048576,0))</f>
        <v>#N/A</v>
      </c>
      <c r="O5967" t="e">
        <f>INDEX(RawData!O$2:O$1048576,MATCH(FmtData!$B$4+(ROW()-10),RawData!$A$2:$A$1048576,0))</f>
        <v>#N/A</v>
      </c>
      <c r="P5967" t="e">
        <f>INDEX(RawData!P$2:P$1048576,MATCH(FmtData!$B$4+(ROW()-10),RawData!$A$2:$A$1048576,0))</f>
        <v>#N/A</v>
      </c>
      <c r="Q5967" t="e">
        <f>INDEX(RawData!Q$2:Q$1048576,MATCH(FmtData!$B$4+(ROW()-10),RawData!$A$2:$A$1048576,0))</f>
        <v>#N/A</v>
      </c>
      <c r="R5967" t="e">
        <f>INDEX(RawData!R$2:R$1048576,MATCH(FmtData!$B$4+(ROW()-10),RawData!$A$2:$A$1048576,0))</f>
        <v>#N/A</v>
      </c>
      <c r="S5967" t="e">
        <f>INDEX(RawData!S$2:S$1048576,MATCH(FmtData!$B$4+(ROW()-10),RawData!$A$2:$A$1048576,0))</f>
        <v>#N/A</v>
      </c>
      <c r="T5967" t="e">
        <f>INDEX(RawData!T$2:T$1048576,MATCH(FmtData!$B$4+(ROW()-10),RawData!$A$2:$A$1048576,0))</f>
        <v>#N/A</v>
      </c>
      <c r="U5967" t="e">
        <f>INDEX(RawData!U$2:U$1048576,MATCH(FmtData!$B$4+(ROW()-10),RawData!$A$2:$A$1048576,0))</f>
        <v>#N/A</v>
      </c>
      <c r="V5967" t="e">
        <f>INDEX(RawData!V$2:V$1048576,MATCH(FmtData!$B$4+(ROW()-10),RawData!$A$2:$A$1048576,0))</f>
        <v>#N/A</v>
      </c>
      <c r="W5967" s="8" t="e">
        <f t="shared" si="2049"/>
        <v>#N/A</v>
      </c>
      <c r="X5967" s="8" t="e">
        <f t="shared" si="2050"/>
        <v>#N/A</v>
      </c>
      <c r="Y5967" s="8" t="e">
        <f t="shared" si="2051"/>
        <v>#N/A</v>
      </c>
      <c r="Z5967" s="8" t="e">
        <f t="shared" si="2052"/>
        <v>#N/A</v>
      </c>
      <c r="AA5967" s="8" t="e">
        <f t="shared" si="2053"/>
        <v>#N/A</v>
      </c>
      <c r="AB5967" s="8" t="e">
        <f t="shared" si="2054"/>
        <v>#N/A</v>
      </c>
      <c r="AC5967" s="6" t="e">
        <f t="shared" si="2070"/>
        <v>#N/A</v>
      </c>
      <c r="AD5967" s="41" t="e">
        <f t="shared" si="2065"/>
        <v>#N/A</v>
      </c>
      <c r="AE5967" s="15" t="e">
        <f t="shared" si="2066"/>
        <v>#N/A</v>
      </c>
      <c r="AF5967" s="15" t="e">
        <f t="shared" si="2067"/>
        <v>#N/A</v>
      </c>
      <c r="AG5967" s="15" t="e">
        <f t="shared" si="2055"/>
        <v>#N/A</v>
      </c>
      <c r="AH5967" s="15" t="e">
        <f t="shared" si="2068"/>
        <v>#N/A</v>
      </c>
      <c r="AI5967" s="17" t="e">
        <f t="shared" si="2056"/>
        <v>#N/A</v>
      </c>
      <c r="AJ5967" s="17" t="e">
        <f t="shared" si="2057"/>
        <v>#N/A</v>
      </c>
      <c r="AK5967" s="17" t="e">
        <f t="shared" si="2058"/>
        <v>#N/A</v>
      </c>
      <c r="AL5967" s="17" t="e">
        <f t="shared" si="2059"/>
        <v>#N/A</v>
      </c>
      <c r="AM5967" s="17" t="e">
        <f t="shared" si="2060"/>
        <v>#N/A</v>
      </c>
      <c r="AN5967" s="17" t="e">
        <f t="shared" si="2069"/>
        <v>#N/A</v>
      </c>
      <c r="AO5967" s="17" t="e">
        <f t="shared" si="2064"/>
        <v>#N/A</v>
      </c>
      <c r="AP5967" s="17" t="e">
        <f t="shared" si="2061"/>
        <v>#N/A</v>
      </c>
      <c r="AQ5967" s="17" t="e">
        <f t="shared" si="2062"/>
        <v>#N/A</v>
      </c>
      <c r="AR5967" s="17" t="e">
        <f t="shared" si="2063"/>
        <v>#N/A</v>
      </c>
    </row>
    <row r="5968" spans="2:44" x14ac:dyDescent="0.25">
      <c r="B5968" t="e">
        <f>INDEX(RawData!$A$2:$A$1048576,MATCH(FmtData!$B$4+(ROW()-10),RawData!$A$2:$A$1048576,0))</f>
        <v>#N/A</v>
      </c>
      <c r="C59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8)</f>
        <v>#N/A</v>
      </c>
      <c r="D59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68" s="62" t="e">
        <f>INDEX(RawData!E$2:E$1048576,MATCH(FmtData!$B$4+(ROW()-10),RawData!$A$2:$A$1048576,0))</f>
        <v>#N/A</v>
      </c>
      <c r="F5968" t="e">
        <f>INDEX(RawData!F$2:F$1048576,MATCH(FmtData!$B$4+(ROW()-10),RawData!$A$2:$A$1048576,0))</f>
        <v>#N/A</v>
      </c>
      <c r="G5968" t="e">
        <f>INDEX(RawData!G$2:G$1048576,MATCH(FmtData!$B$4+(ROW()-10),RawData!$A$2:$A$1048576,0))</f>
        <v>#N/A</v>
      </c>
      <c r="H5968" t="e">
        <f>INDEX(RawData!H$2:H$1048576,MATCH(FmtData!$B$4+(ROW()-10),RawData!$A$2:$A$1048576,0))</f>
        <v>#N/A</v>
      </c>
      <c r="I5968" t="e">
        <f>INDEX(RawData!I$2:I$1048576,MATCH(FmtData!$B$4+(ROW()-10),RawData!$A$2:$A$1048576,0))</f>
        <v>#N/A</v>
      </c>
      <c r="J5968" t="e">
        <f>INDEX(RawData!J$2:J$1048576,MATCH(FmtData!$B$4+(ROW()-10),RawData!$A$2:$A$1048576,0))</f>
        <v>#N/A</v>
      </c>
      <c r="K5968" t="e">
        <f>INDEX(RawData!K$2:K$1048576,MATCH(FmtData!$B$4+(ROW()-10),RawData!$A$2:$A$1048576,0))</f>
        <v>#N/A</v>
      </c>
      <c r="L5968" t="e">
        <f>INDEX(RawData!L$2:L$1048576,MATCH(FmtData!$B$4+(ROW()-10),RawData!$A$2:$A$1048576,0))</f>
        <v>#N/A</v>
      </c>
      <c r="M5968" t="e">
        <f>INDEX(RawData!M$2:M$1048576,MATCH(FmtData!$B$4+(ROW()-10),RawData!$A$2:$A$1048576,0))</f>
        <v>#N/A</v>
      </c>
      <c r="N5968" t="e">
        <f>INDEX(RawData!N$2:N$1048576,MATCH(FmtData!$B$4+(ROW()-10),RawData!$A$2:$A$1048576,0))</f>
        <v>#N/A</v>
      </c>
      <c r="O5968" t="e">
        <f>INDEX(RawData!O$2:O$1048576,MATCH(FmtData!$B$4+(ROW()-10),RawData!$A$2:$A$1048576,0))</f>
        <v>#N/A</v>
      </c>
      <c r="P5968" t="e">
        <f>INDEX(RawData!P$2:P$1048576,MATCH(FmtData!$B$4+(ROW()-10),RawData!$A$2:$A$1048576,0))</f>
        <v>#N/A</v>
      </c>
      <c r="Q5968" t="e">
        <f>INDEX(RawData!Q$2:Q$1048576,MATCH(FmtData!$B$4+(ROW()-10),RawData!$A$2:$A$1048576,0))</f>
        <v>#N/A</v>
      </c>
      <c r="R5968" t="e">
        <f>INDEX(RawData!R$2:R$1048576,MATCH(FmtData!$B$4+(ROW()-10),RawData!$A$2:$A$1048576,0))</f>
        <v>#N/A</v>
      </c>
      <c r="S5968" t="e">
        <f>INDEX(RawData!S$2:S$1048576,MATCH(FmtData!$B$4+(ROW()-10),RawData!$A$2:$A$1048576,0))</f>
        <v>#N/A</v>
      </c>
      <c r="T5968" t="e">
        <f>INDEX(RawData!T$2:T$1048576,MATCH(FmtData!$B$4+(ROW()-10),RawData!$A$2:$A$1048576,0))</f>
        <v>#N/A</v>
      </c>
      <c r="U5968" t="e">
        <f>INDEX(RawData!U$2:U$1048576,MATCH(FmtData!$B$4+(ROW()-10),RawData!$A$2:$A$1048576,0))</f>
        <v>#N/A</v>
      </c>
      <c r="V5968" t="e">
        <f>INDEX(RawData!V$2:V$1048576,MATCH(FmtData!$B$4+(ROW()-10),RawData!$A$2:$A$1048576,0))</f>
        <v>#N/A</v>
      </c>
      <c r="W5968" s="8" t="e">
        <f t="shared" si="2049"/>
        <v>#N/A</v>
      </c>
      <c r="X5968" s="8" t="e">
        <f t="shared" si="2050"/>
        <v>#N/A</v>
      </c>
      <c r="Y5968" s="8" t="e">
        <f t="shared" si="2051"/>
        <v>#N/A</v>
      </c>
      <c r="Z5968" s="8" t="e">
        <f t="shared" si="2052"/>
        <v>#N/A</v>
      </c>
      <c r="AA5968" s="8" t="e">
        <f t="shared" si="2053"/>
        <v>#N/A</v>
      </c>
      <c r="AB5968" s="8" t="e">
        <f t="shared" si="2054"/>
        <v>#N/A</v>
      </c>
      <c r="AC5968" s="6" t="e">
        <f t="shared" si="2070"/>
        <v>#N/A</v>
      </c>
      <c r="AD5968" s="41" t="e">
        <f t="shared" si="2065"/>
        <v>#N/A</v>
      </c>
      <c r="AE5968" s="15" t="e">
        <f t="shared" si="2066"/>
        <v>#N/A</v>
      </c>
      <c r="AF5968" s="15" t="e">
        <f t="shared" si="2067"/>
        <v>#N/A</v>
      </c>
      <c r="AG5968" s="15" t="e">
        <f t="shared" si="2055"/>
        <v>#N/A</v>
      </c>
      <c r="AH5968" s="15" t="e">
        <f t="shared" si="2068"/>
        <v>#N/A</v>
      </c>
      <c r="AI5968" s="17" t="e">
        <f t="shared" si="2056"/>
        <v>#N/A</v>
      </c>
      <c r="AJ5968" s="17" t="e">
        <f t="shared" si="2057"/>
        <v>#N/A</v>
      </c>
      <c r="AK5968" s="17" t="e">
        <f t="shared" si="2058"/>
        <v>#N/A</v>
      </c>
      <c r="AL5968" s="17" t="e">
        <f t="shared" si="2059"/>
        <v>#N/A</v>
      </c>
      <c r="AM5968" s="17" t="e">
        <f t="shared" si="2060"/>
        <v>#N/A</v>
      </c>
      <c r="AN5968" s="17" t="e">
        <f t="shared" si="2069"/>
        <v>#N/A</v>
      </c>
      <c r="AO5968" s="17" t="e">
        <f t="shared" si="2064"/>
        <v>#N/A</v>
      </c>
      <c r="AP5968" s="17" t="e">
        <f t="shared" si="2061"/>
        <v>#N/A</v>
      </c>
      <c r="AQ5968" s="17" t="e">
        <f t="shared" si="2062"/>
        <v>#N/A</v>
      </c>
      <c r="AR5968" s="17" t="e">
        <f t="shared" si="2063"/>
        <v>#N/A</v>
      </c>
    </row>
    <row r="5969" spans="2:44" x14ac:dyDescent="0.25">
      <c r="B5969" t="e">
        <f>INDEX(RawData!$A$2:$A$1048576,MATCH(FmtData!$B$4+(ROW()-10),RawData!$A$2:$A$1048576,0))</f>
        <v>#N/A</v>
      </c>
      <c r="C59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9)</f>
        <v>#N/A</v>
      </c>
      <c r="D59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69" s="62" t="e">
        <f>INDEX(RawData!E$2:E$1048576,MATCH(FmtData!$B$4+(ROW()-10),RawData!$A$2:$A$1048576,0))</f>
        <v>#N/A</v>
      </c>
      <c r="F5969" t="e">
        <f>INDEX(RawData!F$2:F$1048576,MATCH(FmtData!$B$4+(ROW()-10),RawData!$A$2:$A$1048576,0))</f>
        <v>#N/A</v>
      </c>
      <c r="G5969" t="e">
        <f>INDEX(RawData!G$2:G$1048576,MATCH(FmtData!$B$4+(ROW()-10),RawData!$A$2:$A$1048576,0))</f>
        <v>#N/A</v>
      </c>
      <c r="H5969" t="e">
        <f>INDEX(RawData!H$2:H$1048576,MATCH(FmtData!$B$4+(ROW()-10),RawData!$A$2:$A$1048576,0))</f>
        <v>#N/A</v>
      </c>
      <c r="I5969" t="e">
        <f>INDEX(RawData!I$2:I$1048576,MATCH(FmtData!$B$4+(ROW()-10),RawData!$A$2:$A$1048576,0))</f>
        <v>#N/A</v>
      </c>
      <c r="J5969" t="e">
        <f>INDEX(RawData!J$2:J$1048576,MATCH(FmtData!$B$4+(ROW()-10),RawData!$A$2:$A$1048576,0))</f>
        <v>#N/A</v>
      </c>
      <c r="K5969" t="e">
        <f>INDEX(RawData!K$2:K$1048576,MATCH(FmtData!$B$4+(ROW()-10),RawData!$A$2:$A$1048576,0))</f>
        <v>#N/A</v>
      </c>
      <c r="L5969" t="e">
        <f>INDEX(RawData!L$2:L$1048576,MATCH(FmtData!$B$4+(ROW()-10),RawData!$A$2:$A$1048576,0))</f>
        <v>#N/A</v>
      </c>
      <c r="M5969" t="e">
        <f>INDEX(RawData!M$2:M$1048576,MATCH(FmtData!$B$4+(ROW()-10),RawData!$A$2:$A$1048576,0))</f>
        <v>#N/A</v>
      </c>
      <c r="N5969" t="e">
        <f>INDEX(RawData!N$2:N$1048576,MATCH(FmtData!$B$4+(ROW()-10),RawData!$A$2:$A$1048576,0))</f>
        <v>#N/A</v>
      </c>
      <c r="O5969" t="e">
        <f>INDEX(RawData!O$2:O$1048576,MATCH(FmtData!$B$4+(ROW()-10),RawData!$A$2:$A$1048576,0))</f>
        <v>#N/A</v>
      </c>
      <c r="P5969" t="e">
        <f>INDEX(RawData!P$2:P$1048576,MATCH(FmtData!$B$4+(ROW()-10),RawData!$A$2:$A$1048576,0))</f>
        <v>#N/A</v>
      </c>
      <c r="Q5969" t="e">
        <f>INDEX(RawData!Q$2:Q$1048576,MATCH(FmtData!$B$4+(ROW()-10),RawData!$A$2:$A$1048576,0))</f>
        <v>#N/A</v>
      </c>
      <c r="R5969" t="e">
        <f>INDEX(RawData!R$2:R$1048576,MATCH(FmtData!$B$4+(ROW()-10),RawData!$A$2:$A$1048576,0))</f>
        <v>#N/A</v>
      </c>
      <c r="S5969" t="e">
        <f>INDEX(RawData!S$2:S$1048576,MATCH(FmtData!$B$4+(ROW()-10),RawData!$A$2:$A$1048576,0))</f>
        <v>#N/A</v>
      </c>
      <c r="T5969" t="e">
        <f>INDEX(RawData!T$2:T$1048576,MATCH(FmtData!$B$4+(ROW()-10),RawData!$A$2:$A$1048576,0))</f>
        <v>#N/A</v>
      </c>
      <c r="U5969" t="e">
        <f>INDEX(RawData!U$2:U$1048576,MATCH(FmtData!$B$4+(ROW()-10),RawData!$A$2:$A$1048576,0))</f>
        <v>#N/A</v>
      </c>
      <c r="V5969" t="e">
        <f>INDEX(RawData!V$2:V$1048576,MATCH(FmtData!$B$4+(ROW()-10),RawData!$A$2:$A$1048576,0))</f>
        <v>#N/A</v>
      </c>
      <c r="W5969" s="8" t="e">
        <f t="shared" si="2049"/>
        <v>#N/A</v>
      </c>
      <c r="X5969" s="8" t="e">
        <f t="shared" si="2050"/>
        <v>#N/A</v>
      </c>
      <c r="Y5969" s="8" t="e">
        <f t="shared" si="2051"/>
        <v>#N/A</v>
      </c>
      <c r="Z5969" s="8" t="e">
        <f t="shared" si="2052"/>
        <v>#N/A</v>
      </c>
      <c r="AA5969" s="8" t="e">
        <f t="shared" si="2053"/>
        <v>#N/A</v>
      </c>
      <c r="AB5969" s="8" t="e">
        <f t="shared" si="2054"/>
        <v>#N/A</v>
      </c>
      <c r="AC5969" s="6" t="e">
        <f t="shared" si="2070"/>
        <v>#N/A</v>
      </c>
      <c r="AD5969" s="41" t="e">
        <f t="shared" si="2065"/>
        <v>#N/A</v>
      </c>
      <c r="AE5969" s="15" t="e">
        <f t="shared" si="2066"/>
        <v>#N/A</v>
      </c>
      <c r="AF5969" s="15" t="e">
        <f t="shared" si="2067"/>
        <v>#N/A</v>
      </c>
      <c r="AG5969" s="15" t="e">
        <f t="shared" si="2055"/>
        <v>#N/A</v>
      </c>
      <c r="AH5969" s="15" t="e">
        <f t="shared" si="2068"/>
        <v>#N/A</v>
      </c>
      <c r="AI5969" s="17" t="e">
        <f t="shared" si="2056"/>
        <v>#N/A</v>
      </c>
      <c r="AJ5969" s="17" t="e">
        <f t="shared" si="2057"/>
        <v>#N/A</v>
      </c>
      <c r="AK5969" s="17" t="e">
        <f t="shared" si="2058"/>
        <v>#N/A</v>
      </c>
      <c r="AL5969" s="17" t="e">
        <f t="shared" si="2059"/>
        <v>#N/A</v>
      </c>
      <c r="AM5969" s="17" t="e">
        <f t="shared" si="2060"/>
        <v>#N/A</v>
      </c>
      <c r="AN5969" s="17" t="e">
        <f t="shared" si="2069"/>
        <v>#N/A</v>
      </c>
      <c r="AO5969" s="17" t="e">
        <f t="shared" si="2064"/>
        <v>#N/A</v>
      </c>
      <c r="AP5969" s="17" t="e">
        <f t="shared" si="2061"/>
        <v>#N/A</v>
      </c>
      <c r="AQ5969" s="17" t="e">
        <f t="shared" si="2062"/>
        <v>#N/A</v>
      </c>
      <c r="AR5969" s="17" t="e">
        <f t="shared" si="2063"/>
        <v>#N/A</v>
      </c>
    </row>
    <row r="5970" spans="2:44" x14ac:dyDescent="0.25">
      <c r="B5970" t="e">
        <f>INDEX(RawData!$A$2:$A$1048576,MATCH(FmtData!$B$4+(ROW()-10),RawData!$A$2:$A$1048576,0))</f>
        <v>#N/A</v>
      </c>
      <c r="C59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0)</f>
        <v>#N/A</v>
      </c>
      <c r="D59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70" s="62" t="e">
        <f>INDEX(RawData!E$2:E$1048576,MATCH(FmtData!$B$4+(ROW()-10),RawData!$A$2:$A$1048576,0))</f>
        <v>#N/A</v>
      </c>
      <c r="F5970" t="e">
        <f>INDEX(RawData!F$2:F$1048576,MATCH(FmtData!$B$4+(ROW()-10),RawData!$A$2:$A$1048576,0))</f>
        <v>#N/A</v>
      </c>
      <c r="G5970" t="e">
        <f>INDEX(RawData!G$2:G$1048576,MATCH(FmtData!$B$4+(ROW()-10),RawData!$A$2:$A$1048576,0))</f>
        <v>#N/A</v>
      </c>
      <c r="H5970" t="e">
        <f>INDEX(RawData!H$2:H$1048576,MATCH(FmtData!$B$4+(ROW()-10),RawData!$A$2:$A$1048576,0))</f>
        <v>#N/A</v>
      </c>
      <c r="I5970" t="e">
        <f>INDEX(RawData!I$2:I$1048576,MATCH(FmtData!$B$4+(ROW()-10),RawData!$A$2:$A$1048576,0))</f>
        <v>#N/A</v>
      </c>
      <c r="J5970" t="e">
        <f>INDEX(RawData!J$2:J$1048576,MATCH(FmtData!$B$4+(ROW()-10),RawData!$A$2:$A$1048576,0))</f>
        <v>#N/A</v>
      </c>
      <c r="K5970" t="e">
        <f>INDEX(RawData!K$2:K$1048576,MATCH(FmtData!$B$4+(ROW()-10),RawData!$A$2:$A$1048576,0))</f>
        <v>#N/A</v>
      </c>
      <c r="L5970" t="e">
        <f>INDEX(RawData!L$2:L$1048576,MATCH(FmtData!$B$4+(ROW()-10),RawData!$A$2:$A$1048576,0))</f>
        <v>#N/A</v>
      </c>
      <c r="M5970" t="e">
        <f>INDEX(RawData!M$2:M$1048576,MATCH(FmtData!$B$4+(ROW()-10),RawData!$A$2:$A$1048576,0))</f>
        <v>#N/A</v>
      </c>
      <c r="N5970" t="e">
        <f>INDEX(RawData!N$2:N$1048576,MATCH(FmtData!$B$4+(ROW()-10),RawData!$A$2:$A$1048576,0))</f>
        <v>#N/A</v>
      </c>
      <c r="O5970" t="e">
        <f>INDEX(RawData!O$2:O$1048576,MATCH(FmtData!$B$4+(ROW()-10),RawData!$A$2:$A$1048576,0))</f>
        <v>#N/A</v>
      </c>
      <c r="P5970" t="e">
        <f>INDEX(RawData!P$2:P$1048576,MATCH(FmtData!$B$4+(ROW()-10),RawData!$A$2:$A$1048576,0))</f>
        <v>#N/A</v>
      </c>
      <c r="Q5970" t="e">
        <f>INDEX(RawData!Q$2:Q$1048576,MATCH(FmtData!$B$4+(ROW()-10),RawData!$A$2:$A$1048576,0))</f>
        <v>#N/A</v>
      </c>
      <c r="R5970" t="e">
        <f>INDEX(RawData!R$2:R$1048576,MATCH(FmtData!$B$4+(ROW()-10),RawData!$A$2:$A$1048576,0))</f>
        <v>#N/A</v>
      </c>
      <c r="S5970" t="e">
        <f>INDEX(RawData!S$2:S$1048576,MATCH(FmtData!$B$4+(ROW()-10),RawData!$A$2:$A$1048576,0))</f>
        <v>#N/A</v>
      </c>
      <c r="T5970" t="e">
        <f>INDEX(RawData!T$2:T$1048576,MATCH(FmtData!$B$4+(ROW()-10),RawData!$A$2:$A$1048576,0))</f>
        <v>#N/A</v>
      </c>
      <c r="U5970" t="e">
        <f>INDEX(RawData!U$2:U$1048576,MATCH(FmtData!$B$4+(ROW()-10),RawData!$A$2:$A$1048576,0))</f>
        <v>#N/A</v>
      </c>
      <c r="V5970" t="e">
        <f>INDEX(RawData!V$2:V$1048576,MATCH(FmtData!$B$4+(ROW()-10),RawData!$A$2:$A$1048576,0))</f>
        <v>#N/A</v>
      </c>
      <c r="W5970" s="8" t="e">
        <f t="shared" si="2049"/>
        <v>#N/A</v>
      </c>
      <c r="X5970" s="8" t="e">
        <f t="shared" si="2050"/>
        <v>#N/A</v>
      </c>
      <c r="Y5970" s="8" t="e">
        <f t="shared" si="2051"/>
        <v>#N/A</v>
      </c>
      <c r="Z5970" s="8" t="e">
        <f t="shared" si="2052"/>
        <v>#N/A</v>
      </c>
      <c r="AA5970" s="8" t="e">
        <f t="shared" si="2053"/>
        <v>#N/A</v>
      </c>
      <c r="AB5970" s="8" t="e">
        <f t="shared" si="2054"/>
        <v>#N/A</v>
      </c>
      <c r="AC5970" s="6" t="e">
        <f t="shared" si="2070"/>
        <v>#N/A</v>
      </c>
      <c r="AD5970" s="41" t="e">
        <f t="shared" si="2065"/>
        <v>#N/A</v>
      </c>
      <c r="AE5970" s="15" t="e">
        <f t="shared" si="2066"/>
        <v>#N/A</v>
      </c>
      <c r="AF5970" s="15" t="e">
        <f t="shared" si="2067"/>
        <v>#N/A</v>
      </c>
      <c r="AG5970" s="15" t="e">
        <f t="shared" si="2055"/>
        <v>#N/A</v>
      </c>
      <c r="AH5970" s="15" t="e">
        <f t="shared" si="2068"/>
        <v>#N/A</v>
      </c>
      <c r="AI5970" s="17" t="e">
        <f t="shared" si="2056"/>
        <v>#N/A</v>
      </c>
      <c r="AJ5970" s="17" t="e">
        <f t="shared" si="2057"/>
        <v>#N/A</v>
      </c>
      <c r="AK5970" s="17" t="e">
        <f t="shared" si="2058"/>
        <v>#N/A</v>
      </c>
      <c r="AL5970" s="17" t="e">
        <f t="shared" si="2059"/>
        <v>#N/A</v>
      </c>
      <c r="AM5970" s="17" t="e">
        <f t="shared" si="2060"/>
        <v>#N/A</v>
      </c>
      <c r="AN5970" s="17" t="e">
        <f t="shared" si="2069"/>
        <v>#N/A</v>
      </c>
      <c r="AO5970" s="17" t="e">
        <f t="shared" si="2064"/>
        <v>#N/A</v>
      </c>
      <c r="AP5970" s="17" t="e">
        <f t="shared" si="2061"/>
        <v>#N/A</v>
      </c>
      <c r="AQ5970" s="17" t="e">
        <f t="shared" si="2062"/>
        <v>#N/A</v>
      </c>
      <c r="AR5970" s="17" t="e">
        <f t="shared" si="2063"/>
        <v>#N/A</v>
      </c>
    </row>
    <row r="5971" spans="2:44" x14ac:dyDescent="0.25">
      <c r="B5971" t="e">
        <f>INDEX(RawData!$A$2:$A$1048576,MATCH(FmtData!$B$4+(ROW()-10),RawData!$A$2:$A$1048576,0))</f>
        <v>#N/A</v>
      </c>
      <c r="C59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1)</f>
        <v>#N/A</v>
      </c>
      <c r="D59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71" s="62" t="e">
        <f>INDEX(RawData!E$2:E$1048576,MATCH(FmtData!$B$4+(ROW()-10),RawData!$A$2:$A$1048576,0))</f>
        <v>#N/A</v>
      </c>
      <c r="F5971" t="e">
        <f>INDEX(RawData!F$2:F$1048576,MATCH(FmtData!$B$4+(ROW()-10),RawData!$A$2:$A$1048576,0))</f>
        <v>#N/A</v>
      </c>
      <c r="G5971" t="e">
        <f>INDEX(RawData!G$2:G$1048576,MATCH(FmtData!$B$4+(ROW()-10),RawData!$A$2:$A$1048576,0))</f>
        <v>#N/A</v>
      </c>
      <c r="H5971" t="e">
        <f>INDEX(RawData!H$2:H$1048576,MATCH(FmtData!$B$4+(ROW()-10),RawData!$A$2:$A$1048576,0))</f>
        <v>#N/A</v>
      </c>
      <c r="I5971" t="e">
        <f>INDEX(RawData!I$2:I$1048576,MATCH(FmtData!$B$4+(ROW()-10),RawData!$A$2:$A$1048576,0))</f>
        <v>#N/A</v>
      </c>
      <c r="J5971" t="e">
        <f>INDEX(RawData!J$2:J$1048576,MATCH(FmtData!$B$4+(ROW()-10),RawData!$A$2:$A$1048576,0))</f>
        <v>#N/A</v>
      </c>
      <c r="K5971" t="e">
        <f>INDEX(RawData!K$2:K$1048576,MATCH(FmtData!$B$4+(ROW()-10),RawData!$A$2:$A$1048576,0))</f>
        <v>#N/A</v>
      </c>
      <c r="L5971" t="e">
        <f>INDEX(RawData!L$2:L$1048576,MATCH(FmtData!$B$4+(ROW()-10),RawData!$A$2:$A$1048576,0))</f>
        <v>#N/A</v>
      </c>
      <c r="M5971" t="e">
        <f>INDEX(RawData!M$2:M$1048576,MATCH(FmtData!$B$4+(ROW()-10),RawData!$A$2:$A$1048576,0))</f>
        <v>#N/A</v>
      </c>
      <c r="N5971" t="e">
        <f>INDEX(RawData!N$2:N$1048576,MATCH(FmtData!$B$4+(ROW()-10),RawData!$A$2:$A$1048576,0))</f>
        <v>#N/A</v>
      </c>
      <c r="O5971" t="e">
        <f>INDEX(RawData!O$2:O$1048576,MATCH(FmtData!$B$4+(ROW()-10),RawData!$A$2:$A$1048576,0))</f>
        <v>#N/A</v>
      </c>
      <c r="P5971" t="e">
        <f>INDEX(RawData!P$2:P$1048576,MATCH(FmtData!$B$4+(ROW()-10),RawData!$A$2:$A$1048576,0))</f>
        <v>#N/A</v>
      </c>
      <c r="Q5971" t="e">
        <f>INDEX(RawData!Q$2:Q$1048576,MATCH(FmtData!$B$4+(ROW()-10),RawData!$A$2:$A$1048576,0))</f>
        <v>#N/A</v>
      </c>
      <c r="R5971" t="e">
        <f>INDEX(RawData!R$2:R$1048576,MATCH(FmtData!$B$4+(ROW()-10),RawData!$A$2:$A$1048576,0))</f>
        <v>#N/A</v>
      </c>
      <c r="S5971" t="e">
        <f>INDEX(RawData!S$2:S$1048576,MATCH(FmtData!$B$4+(ROW()-10),RawData!$A$2:$A$1048576,0))</f>
        <v>#N/A</v>
      </c>
      <c r="T5971" t="e">
        <f>INDEX(RawData!T$2:T$1048576,MATCH(FmtData!$B$4+(ROW()-10),RawData!$A$2:$A$1048576,0))</f>
        <v>#N/A</v>
      </c>
      <c r="U5971" t="e">
        <f>INDEX(RawData!U$2:U$1048576,MATCH(FmtData!$B$4+(ROW()-10),RawData!$A$2:$A$1048576,0))</f>
        <v>#N/A</v>
      </c>
      <c r="V5971" t="e">
        <f>INDEX(RawData!V$2:V$1048576,MATCH(FmtData!$B$4+(ROW()-10),RawData!$A$2:$A$1048576,0))</f>
        <v>#N/A</v>
      </c>
      <c r="W5971" s="8" t="e">
        <f t="shared" si="2049"/>
        <v>#N/A</v>
      </c>
      <c r="X5971" s="8" t="e">
        <f t="shared" si="2050"/>
        <v>#N/A</v>
      </c>
      <c r="Y5971" s="8" t="e">
        <f t="shared" si="2051"/>
        <v>#N/A</v>
      </c>
      <c r="Z5971" s="8" t="e">
        <f t="shared" si="2052"/>
        <v>#N/A</v>
      </c>
      <c r="AA5971" s="8" t="e">
        <f t="shared" si="2053"/>
        <v>#N/A</v>
      </c>
      <c r="AB5971" s="8" t="e">
        <f t="shared" si="2054"/>
        <v>#N/A</v>
      </c>
      <c r="AC5971" s="6" t="e">
        <f t="shared" si="2070"/>
        <v>#N/A</v>
      </c>
      <c r="AD5971" s="41" t="e">
        <f t="shared" si="2065"/>
        <v>#N/A</v>
      </c>
      <c r="AE5971" s="15" t="e">
        <f t="shared" si="2066"/>
        <v>#N/A</v>
      </c>
      <c r="AF5971" s="15" t="e">
        <f t="shared" si="2067"/>
        <v>#N/A</v>
      </c>
      <c r="AG5971" s="15" t="e">
        <f t="shared" si="2055"/>
        <v>#N/A</v>
      </c>
      <c r="AH5971" s="15" t="e">
        <f t="shared" si="2068"/>
        <v>#N/A</v>
      </c>
      <c r="AI5971" s="17" t="e">
        <f t="shared" si="2056"/>
        <v>#N/A</v>
      </c>
      <c r="AJ5971" s="17" t="e">
        <f t="shared" si="2057"/>
        <v>#N/A</v>
      </c>
      <c r="AK5971" s="17" t="e">
        <f t="shared" si="2058"/>
        <v>#N/A</v>
      </c>
      <c r="AL5971" s="17" t="e">
        <f t="shared" si="2059"/>
        <v>#N/A</v>
      </c>
      <c r="AM5971" s="17" t="e">
        <f t="shared" si="2060"/>
        <v>#N/A</v>
      </c>
      <c r="AN5971" s="17" t="e">
        <f t="shared" si="2069"/>
        <v>#N/A</v>
      </c>
      <c r="AO5971" s="17" t="e">
        <f t="shared" si="2064"/>
        <v>#N/A</v>
      </c>
      <c r="AP5971" s="17" t="e">
        <f t="shared" si="2061"/>
        <v>#N/A</v>
      </c>
      <c r="AQ5971" s="17" t="e">
        <f t="shared" si="2062"/>
        <v>#N/A</v>
      </c>
      <c r="AR5971" s="17" t="e">
        <f t="shared" si="2063"/>
        <v>#N/A</v>
      </c>
    </row>
    <row r="5972" spans="2:44" x14ac:dyDescent="0.25">
      <c r="B5972" t="e">
        <f>INDEX(RawData!$A$2:$A$1048576,MATCH(FmtData!$B$4+(ROW()-10),RawData!$A$2:$A$1048576,0))</f>
        <v>#N/A</v>
      </c>
      <c r="C59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2)</f>
        <v>#N/A</v>
      </c>
      <c r="D59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72" s="62" t="e">
        <f>INDEX(RawData!E$2:E$1048576,MATCH(FmtData!$B$4+(ROW()-10),RawData!$A$2:$A$1048576,0))</f>
        <v>#N/A</v>
      </c>
      <c r="F5972" t="e">
        <f>INDEX(RawData!F$2:F$1048576,MATCH(FmtData!$B$4+(ROW()-10),RawData!$A$2:$A$1048576,0))</f>
        <v>#N/A</v>
      </c>
      <c r="G5972" t="e">
        <f>INDEX(RawData!G$2:G$1048576,MATCH(FmtData!$B$4+(ROW()-10),RawData!$A$2:$A$1048576,0))</f>
        <v>#N/A</v>
      </c>
      <c r="H5972" t="e">
        <f>INDEX(RawData!H$2:H$1048576,MATCH(FmtData!$B$4+(ROW()-10),RawData!$A$2:$A$1048576,0))</f>
        <v>#N/A</v>
      </c>
      <c r="I5972" t="e">
        <f>INDEX(RawData!I$2:I$1048576,MATCH(FmtData!$B$4+(ROW()-10),RawData!$A$2:$A$1048576,0))</f>
        <v>#N/A</v>
      </c>
      <c r="J5972" t="e">
        <f>INDEX(RawData!J$2:J$1048576,MATCH(FmtData!$B$4+(ROW()-10),RawData!$A$2:$A$1048576,0))</f>
        <v>#N/A</v>
      </c>
      <c r="K5972" t="e">
        <f>INDEX(RawData!K$2:K$1048576,MATCH(FmtData!$B$4+(ROW()-10),RawData!$A$2:$A$1048576,0))</f>
        <v>#N/A</v>
      </c>
      <c r="L5972" t="e">
        <f>INDEX(RawData!L$2:L$1048576,MATCH(FmtData!$B$4+(ROW()-10),RawData!$A$2:$A$1048576,0))</f>
        <v>#N/A</v>
      </c>
      <c r="M5972" t="e">
        <f>INDEX(RawData!M$2:M$1048576,MATCH(FmtData!$B$4+(ROW()-10),RawData!$A$2:$A$1048576,0))</f>
        <v>#N/A</v>
      </c>
      <c r="N5972" t="e">
        <f>INDEX(RawData!N$2:N$1048576,MATCH(FmtData!$B$4+(ROW()-10),RawData!$A$2:$A$1048576,0))</f>
        <v>#N/A</v>
      </c>
      <c r="O5972" t="e">
        <f>INDEX(RawData!O$2:O$1048576,MATCH(FmtData!$B$4+(ROW()-10),RawData!$A$2:$A$1048576,0))</f>
        <v>#N/A</v>
      </c>
      <c r="P5972" t="e">
        <f>INDEX(RawData!P$2:P$1048576,MATCH(FmtData!$B$4+(ROW()-10),RawData!$A$2:$A$1048576,0))</f>
        <v>#N/A</v>
      </c>
      <c r="Q5972" t="e">
        <f>INDEX(RawData!Q$2:Q$1048576,MATCH(FmtData!$B$4+(ROW()-10),RawData!$A$2:$A$1048576,0))</f>
        <v>#N/A</v>
      </c>
      <c r="R5972" t="e">
        <f>INDEX(RawData!R$2:R$1048576,MATCH(FmtData!$B$4+(ROW()-10),RawData!$A$2:$A$1048576,0))</f>
        <v>#N/A</v>
      </c>
      <c r="S5972" t="e">
        <f>INDEX(RawData!S$2:S$1048576,MATCH(FmtData!$B$4+(ROW()-10),RawData!$A$2:$A$1048576,0))</f>
        <v>#N/A</v>
      </c>
      <c r="T5972" t="e">
        <f>INDEX(RawData!T$2:T$1048576,MATCH(FmtData!$B$4+(ROW()-10),RawData!$A$2:$A$1048576,0))</f>
        <v>#N/A</v>
      </c>
      <c r="U5972" t="e">
        <f>INDEX(RawData!U$2:U$1048576,MATCH(FmtData!$B$4+(ROW()-10),RawData!$A$2:$A$1048576,0))</f>
        <v>#N/A</v>
      </c>
      <c r="V5972" t="e">
        <f>INDEX(RawData!V$2:V$1048576,MATCH(FmtData!$B$4+(ROW()-10),RawData!$A$2:$A$1048576,0))</f>
        <v>#N/A</v>
      </c>
      <c r="W5972" s="8" t="e">
        <f t="shared" si="2049"/>
        <v>#N/A</v>
      </c>
      <c r="X5972" s="8" t="e">
        <f t="shared" si="2050"/>
        <v>#N/A</v>
      </c>
      <c r="Y5972" s="8" t="e">
        <f t="shared" si="2051"/>
        <v>#N/A</v>
      </c>
      <c r="Z5972" s="8" t="e">
        <f t="shared" si="2052"/>
        <v>#N/A</v>
      </c>
      <c r="AA5972" s="8" t="e">
        <f t="shared" si="2053"/>
        <v>#N/A</v>
      </c>
      <c r="AB5972" s="8" t="e">
        <f t="shared" si="2054"/>
        <v>#N/A</v>
      </c>
      <c r="AC5972" s="6" t="e">
        <f t="shared" si="2070"/>
        <v>#N/A</v>
      </c>
      <c r="AD5972" s="41" t="e">
        <f t="shared" si="2065"/>
        <v>#N/A</v>
      </c>
      <c r="AE5972" s="15" t="e">
        <f t="shared" si="2066"/>
        <v>#N/A</v>
      </c>
      <c r="AF5972" s="15" t="e">
        <f t="shared" si="2067"/>
        <v>#N/A</v>
      </c>
      <c r="AG5972" s="15" t="e">
        <f t="shared" si="2055"/>
        <v>#N/A</v>
      </c>
      <c r="AH5972" s="15" t="e">
        <f t="shared" si="2068"/>
        <v>#N/A</v>
      </c>
      <c r="AI5972" s="17" t="e">
        <f t="shared" si="2056"/>
        <v>#N/A</v>
      </c>
      <c r="AJ5972" s="17" t="e">
        <f t="shared" si="2057"/>
        <v>#N/A</v>
      </c>
      <c r="AK5972" s="17" t="e">
        <f t="shared" si="2058"/>
        <v>#N/A</v>
      </c>
      <c r="AL5972" s="17" t="e">
        <f t="shared" si="2059"/>
        <v>#N/A</v>
      </c>
      <c r="AM5972" s="17" t="e">
        <f t="shared" si="2060"/>
        <v>#N/A</v>
      </c>
      <c r="AN5972" s="17" t="e">
        <f t="shared" si="2069"/>
        <v>#N/A</v>
      </c>
      <c r="AO5972" s="17" t="e">
        <f t="shared" si="2064"/>
        <v>#N/A</v>
      </c>
      <c r="AP5972" s="17" t="e">
        <f t="shared" si="2061"/>
        <v>#N/A</v>
      </c>
      <c r="AQ5972" s="17" t="e">
        <f t="shared" si="2062"/>
        <v>#N/A</v>
      </c>
      <c r="AR5972" s="17" t="e">
        <f t="shared" si="2063"/>
        <v>#N/A</v>
      </c>
    </row>
    <row r="5973" spans="2:44" x14ac:dyDescent="0.25">
      <c r="B5973" t="e">
        <f>INDEX(RawData!$A$2:$A$1048576,MATCH(FmtData!$B$4+(ROW()-10),RawData!$A$2:$A$1048576,0))</f>
        <v>#N/A</v>
      </c>
      <c r="C59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3)</f>
        <v>#N/A</v>
      </c>
      <c r="D59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73" s="62" t="e">
        <f>INDEX(RawData!E$2:E$1048576,MATCH(FmtData!$B$4+(ROW()-10),RawData!$A$2:$A$1048576,0))</f>
        <v>#N/A</v>
      </c>
      <c r="F5973" t="e">
        <f>INDEX(RawData!F$2:F$1048576,MATCH(FmtData!$B$4+(ROW()-10),RawData!$A$2:$A$1048576,0))</f>
        <v>#N/A</v>
      </c>
      <c r="G5973" t="e">
        <f>INDEX(RawData!G$2:G$1048576,MATCH(FmtData!$B$4+(ROW()-10),RawData!$A$2:$A$1048576,0))</f>
        <v>#N/A</v>
      </c>
      <c r="H5973" t="e">
        <f>INDEX(RawData!H$2:H$1048576,MATCH(FmtData!$B$4+(ROW()-10),RawData!$A$2:$A$1048576,0))</f>
        <v>#N/A</v>
      </c>
      <c r="I5973" t="e">
        <f>INDEX(RawData!I$2:I$1048576,MATCH(FmtData!$B$4+(ROW()-10),RawData!$A$2:$A$1048576,0))</f>
        <v>#N/A</v>
      </c>
      <c r="J5973" t="e">
        <f>INDEX(RawData!J$2:J$1048576,MATCH(FmtData!$B$4+(ROW()-10),RawData!$A$2:$A$1048576,0))</f>
        <v>#N/A</v>
      </c>
      <c r="K5973" t="e">
        <f>INDEX(RawData!K$2:K$1048576,MATCH(FmtData!$B$4+(ROW()-10),RawData!$A$2:$A$1048576,0))</f>
        <v>#N/A</v>
      </c>
      <c r="L5973" t="e">
        <f>INDEX(RawData!L$2:L$1048576,MATCH(FmtData!$B$4+(ROW()-10),RawData!$A$2:$A$1048576,0))</f>
        <v>#N/A</v>
      </c>
      <c r="M5973" t="e">
        <f>INDEX(RawData!M$2:M$1048576,MATCH(FmtData!$B$4+(ROW()-10),RawData!$A$2:$A$1048576,0))</f>
        <v>#N/A</v>
      </c>
      <c r="N5973" t="e">
        <f>INDEX(RawData!N$2:N$1048576,MATCH(FmtData!$B$4+(ROW()-10),RawData!$A$2:$A$1048576,0))</f>
        <v>#N/A</v>
      </c>
      <c r="O5973" t="e">
        <f>INDEX(RawData!O$2:O$1048576,MATCH(FmtData!$B$4+(ROW()-10),RawData!$A$2:$A$1048576,0))</f>
        <v>#N/A</v>
      </c>
      <c r="P5973" t="e">
        <f>INDEX(RawData!P$2:P$1048576,MATCH(FmtData!$B$4+(ROW()-10),RawData!$A$2:$A$1048576,0))</f>
        <v>#N/A</v>
      </c>
      <c r="Q5973" t="e">
        <f>INDEX(RawData!Q$2:Q$1048576,MATCH(FmtData!$B$4+(ROW()-10),RawData!$A$2:$A$1048576,0))</f>
        <v>#N/A</v>
      </c>
      <c r="R5973" t="e">
        <f>INDEX(RawData!R$2:R$1048576,MATCH(FmtData!$B$4+(ROW()-10),RawData!$A$2:$A$1048576,0))</f>
        <v>#N/A</v>
      </c>
      <c r="S5973" t="e">
        <f>INDEX(RawData!S$2:S$1048576,MATCH(FmtData!$B$4+(ROW()-10),RawData!$A$2:$A$1048576,0))</f>
        <v>#N/A</v>
      </c>
      <c r="T5973" t="e">
        <f>INDEX(RawData!T$2:T$1048576,MATCH(FmtData!$B$4+(ROW()-10),RawData!$A$2:$A$1048576,0))</f>
        <v>#N/A</v>
      </c>
      <c r="U5973" t="e">
        <f>INDEX(RawData!U$2:U$1048576,MATCH(FmtData!$B$4+(ROW()-10),RawData!$A$2:$A$1048576,0))</f>
        <v>#N/A</v>
      </c>
      <c r="V5973" t="e">
        <f>INDEX(RawData!V$2:V$1048576,MATCH(FmtData!$B$4+(ROW()-10),RawData!$A$2:$A$1048576,0))</f>
        <v>#N/A</v>
      </c>
      <c r="W5973" s="8" t="e">
        <f t="shared" si="2049"/>
        <v>#N/A</v>
      </c>
      <c r="X5973" s="8" t="e">
        <f t="shared" si="2050"/>
        <v>#N/A</v>
      </c>
      <c r="Y5973" s="8" t="e">
        <f t="shared" si="2051"/>
        <v>#N/A</v>
      </c>
      <c r="Z5973" s="8" t="e">
        <f t="shared" si="2052"/>
        <v>#N/A</v>
      </c>
      <c r="AA5973" s="8" t="e">
        <f t="shared" si="2053"/>
        <v>#N/A</v>
      </c>
      <c r="AB5973" s="8" t="e">
        <f t="shared" si="2054"/>
        <v>#N/A</v>
      </c>
      <c r="AC5973" s="6" t="e">
        <f t="shared" si="2070"/>
        <v>#N/A</v>
      </c>
      <c r="AD5973" s="41" t="e">
        <f t="shared" si="2065"/>
        <v>#N/A</v>
      </c>
      <c r="AE5973" s="15" t="e">
        <f t="shared" si="2066"/>
        <v>#N/A</v>
      </c>
      <c r="AF5973" s="15" t="e">
        <f t="shared" si="2067"/>
        <v>#N/A</v>
      </c>
      <c r="AG5973" s="15" t="e">
        <f t="shared" si="2055"/>
        <v>#N/A</v>
      </c>
      <c r="AH5973" s="15" t="e">
        <f t="shared" si="2068"/>
        <v>#N/A</v>
      </c>
      <c r="AI5973" s="17" t="e">
        <f t="shared" si="2056"/>
        <v>#N/A</v>
      </c>
      <c r="AJ5973" s="17" t="e">
        <f t="shared" si="2057"/>
        <v>#N/A</v>
      </c>
      <c r="AK5973" s="17" t="e">
        <f t="shared" si="2058"/>
        <v>#N/A</v>
      </c>
      <c r="AL5973" s="17" t="e">
        <f t="shared" si="2059"/>
        <v>#N/A</v>
      </c>
      <c r="AM5973" s="17" t="e">
        <f t="shared" si="2060"/>
        <v>#N/A</v>
      </c>
      <c r="AN5973" s="17" t="e">
        <f t="shared" si="2069"/>
        <v>#N/A</v>
      </c>
      <c r="AO5973" s="17" t="e">
        <f t="shared" si="2064"/>
        <v>#N/A</v>
      </c>
      <c r="AP5973" s="17" t="e">
        <f t="shared" si="2061"/>
        <v>#N/A</v>
      </c>
      <c r="AQ5973" s="17" t="e">
        <f t="shared" si="2062"/>
        <v>#N/A</v>
      </c>
      <c r="AR5973" s="17" t="e">
        <f t="shared" si="2063"/>
        <v>#N/A</v>
      </c>
    </row>
    <row r="5974" spans="2:44" x14ac:dyDescent="0.25">
      <c r="B5974" t="e">
        <f>INDEX(RawData!$A$2:$A$1048576,MATCH(FmtData!$B$4+(ROW()-10),RawData!$A$2:$A$1048576,0))</f>
        <v>#N/A</v>
      </c>
      <c r="C59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4)</f>
        <v>#N/A</v>
      </c>
      <c r="D59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74" s="62" t="e">
        <f>INDEX(RawData!E$2:E$1048576,MATCH(FmtData!$B$4+(ROW()-10),RawData!$A$2:$A$1048576,0))</f>
        <v>#N/A</v>
      </c>
      <c r="F5974" t="e">
        <f>INDEX(RawData!F$2:F$1048576,MATCH(FmtData!$B$4+(ROW()-10),RawData!$A$2:$A$1048576,0))</f>
        <v>#N/A</v>
      </c>
      <c r="G5974" t="e">
        <f>INDEX(RawData!G$2:G$1048576,MATCH(FmtData!$B$4+(ROW()-10),RawData!$A$2:$A$1048576,0))</f>
        <v>#N/A</v>
      </c>
      <c r="H5974" t="e">
        <f>INDEX(RawData!H$2:H$1048576,MATCH(FmtData!$B$4+(ROW()-10),RawData!$A$2:$A$1048576,0))</f>
        <v>#N/A</v>
      </c>
      <c r="I5974" t="e">
        <f>INDEX(RawData!I$2:I$1048576,MATCH(FmtData!$B$4+(ROW()-10),RawData!$A$2:$A$1048576,0))</f>
        <v>#N/A</v>
      </c>
      <c r="J5974" t="e">
        <f>INDEX(RawData!J$2:J$1048576,MATCH(FmtData!$B$4+(ROW()-10),RawData!$A$2:$A$1048576,0))</f>
        <v>#N/A</v>
      </c>
      <c r="K5974" t="e">
        <f>INDEX(RawData!K$2:K$1048576,MATCH(FmtData!$B$4+(ROW()-10),RawData!$A$2:$A$1048576,0))</f>
        <v>#N/A</v>
      </c>
      <c r="L5974" t="e">
        <f>INDEX(RawData!L$2:L$1048576,MATCH(FmtData!$B$4+(ROW()-10),RawData!$A$2:$A$1048576,0))</f>
        <v>#N/A</v>
      </c>
      <c r="M5974" t="e">
        <f>INDEX(RawData!M$2:M$1048576,MATCH(FmtData!$B$4+(ROW()-10),RawData!$A$2:$A$1048576,0))</f>
        <v>#N/A</v>
      </c>
      <c r="N5974" t="e">
        <f>INDEX(RawData!N$2:N$1048576,MATCH(FmtData!$B$4+(ROW()-10),RawData!$A$2:$A$1048576,0))</f>
        <v>#N/A</v>
      </c>
      <c r="O5974" t="e">
        <f>INDEX(RawData!O$2:O$1048576,MATCH(FmtData!$B$4+(ROW()-10),RawData!$A$2:$A$1048576,0))</f>
        <v>#N/A</v>
      </c>
      <c r="P5974" t="e">
        <f>INDEX(RawData!P$2:P$1048576,MATCH(FmtData!$B$4+(ROW()-10),RawData!$A$2:$A$1048576,0))</f>
        <v>#N/A</v>
      </c>
      <c r="Q5974" t="e">
        <f>INDEX(RawData!Q$2:Q$1048576,MATCH(FmtData!$B$4+(ROW()-10),RawData!$A$2:$A$1048576,0))</f>
        <v>#N/A</v>
      </c>
      <c r="R5974" t="e">
        <f>INDEX(RawData!R$2:R$1048576,MATCH(FmtData!$B$4+(ROW()-10),RawData!$A$2:$A$1048576,0))</f>
        <v>#N/A</v>
      </c>
      <c r="S5974" t="e">
        <f>INDEX(RawData!S$2:S$1048576,MATCH(FmtData!$B$4+(ROW()-10),RawData!$A$2:$A$1048576,0))</f>
        <v>#N/A</v>
      </c>
      <c r="T5974" t="e">
        <f>INDEX(RawData!T$2:T$1048576,MATCH(FmtData!$B$4+(ROW()-10),RawData!$A$2:$A$1048576,0))</f>
        <v>#N/A</v>
      </c>
      <c r="U5974" t="e">
        <f>INDEX(RawData!U$2:U$1048576,MATCH(FmtData!$B$4+(ROW()-10),RawData!$A$2:$A$1048576,0))</f>
        <v>#N/A</v>
      </c>
      <c r="V5974" t="e">
        <f>INDEX(RawData!V$2:V$1048576,MATCH(FmtData!$B$4+(ROW()-10),RawData!$A$2:$A$1048576,0))</f>
        <v>#N/A</v>
      </c>
      <c r="W5974" s="8" t="e">
        <f t="shared" si="2049"/>
        <v>#N/A</v>
      </c>
      <c r="X5974" s="8" t="e">
        <f t="shared" si="2050"/>
        <v>#N/A</v>
      </c>
      <c r="Y5974" s="8" t="e">
        <f t="shared" si="2051"/>
        <v>#N/A</v>
      </c>
      <c r="Z5974" s="8" t="e">
        <f t="shared" si="2052"/>
        <v>#N/A</v>
      </c>
      <c r="AA5974" s="8" t="e">
        <f t="shared" si="2053"/>
        <v>#N/A</v>
      </c>
      <c r="AB5974" s="8" t="e">
        <f t="shared" si="2054"/>
        <v>#N/A</v>
      </c>
      <c r="AC5974" s="6" t="e">
        <f t="shared" si="2070"/>
        <v>#N/A</v>
      </c>
      <c r="AD5974" s="41" t="e">
        <f t="shared" si="2065"/>
        <v>#N/A</v>
      </c>
      <c r="AE5974" s="15" t="e">
        <f t="shared" si="2066"/>
        <v>#N/A</v>
      </c>
      <c r="AF5974" s="15" t="e">
        <f t="shared" si="2067"/>
        <v>#N/A</v>
      </c>
      <c r="AG5974" s="15" t="e">
        <f t="shared" si="2055"/>
        <v>#N/A</v>
      </c>
      <c r="AH5974" s="15" t="e">
        <f t="shared" si="2068"/>
        <v>#N/A</v>
      </c>
      <c r="AI5974" s="17" t="e">
        <f t="shared" si="2056"/>
        <v>#N/A</v>
      </c>
      <c r="AJ5974" s="17" t="e">
        <f t="shared" si="2057"/>
        <v>#N/A</v>
      </c>
      <c r="AK5974" s="17" t="e">
        <f t="shared" si="2058"/>
        <v>#N/A</v>
      </c>
      <c r="AL5974" s="17" t="e">
        <f t="shared" si="2059"/>
        <v>#N/A</v>
      </c>
      <c r="AM5974" s="17" t="e">
        <f t="shared" si="2060"/>
        <v>#N/A</v>
      </c>
      <c r="AN5974" s="17" t="e">
        <f t="shared" si="2069"/>
        <v>#N/A</v>
      </c>
      <c r="AO5974" s="17" t="e">
        <f t="shared" si="2064"/>
        <v>#N/A</v>
      </c>
      <c r="AP5974" s="17" t="e">
        <f t="shared" si="2061"/>
        <v>#N/A</v>
      </c>
      <c r="AQ5974" s="17" t="e">
        <f t="shared" si="2062"/>
        <v>#N/A</v>
      </c>
      <c r="AR5974" s="17" t="e">
        <f t="shared" si="2063"/>
        <v>#N/A</v>
      </c>
    </row>
    <row r="5975" spans="2:44" x14ac:dyDescent="0.25">
      <c r="B5975" t="e">
        <f>INDEX(RawData!$A$2:$A$1048576,MATCH(FmtData!$B$4+(ROW()-10),RawData!$A$2:$A$1048576,0))</f>
        <v>#N/A</v>
      </c>
      <c r="C59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5)</f>
        <v>#N/A</v>
      </c>
      <c r="D59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75" s="62" t="e">
        <f>INDEX(RawData!E$2:E$1048576,MATCH(FmtData!$B$4+(ROW()-10),RawData!$A$2:$A$1048576,0))</f>
        <v>#N/A</v>
      </c>
      <c r="F5975" t="e">
        <f>INDEX(RawData!F$2:F$1048576,MATCH(FmtData!$B$4+(ROW()-10),RawData!$A$2:$A$1048576,0))</f>
        <v>#N/A</v>
      </c>
      <c r="G5975" t="e">
        <f>INDEX(RawData!G$2:G$1048576,MATCH(FmtData!$B$4+(ROW()-10),RawData!$A$2:$A$1048576,0))</f>
        <v>#N/A</v>
      </c>
      <c r="H5975" t="e">
        <f>INDEX(RawData!H$2:H$1048576,MATCH(FmtData!$B$4+(ROW()-10),RawData!$A$2:$A$1048576,0))</f>
        <v>#N/A</v>
      </c>
      <c r="I5975" t="e">
        <f>INDEX(RawData!I$2:I$1048576,MATCH(FmtData!$B$4+(ROW()-10),RawData!$A$2:$A$1048576,0))</f>
        <v>#N/A</v>
      </c>
      <c r="J5975" t="e">
        <f>INDEX(RawData!J$2:J$1048576,MATCH(FmtData!$B$4+(ROW()-10),RawData!$A$2:$A$1048576,0))</f>
        <v>#N/A</v>
      </c>
      <c r="K5975" t="e">
        <f>INDEX(RawData!K$2:K$1048576,MATCH(FmtData!$B$4+(ROW()-10),RawData!$A$2:$A$1048576,0))</f>
        <v>#N/A</v>
      </c>
      <c r="L5975" t="e">
        <f>INDEX(RawData!L$2:L$1048576,MATCH(FmtData!$B$4+(ROW()-10),RawData!$A$2:$A$1048576,0))</f>
        <v>#N/A</v>
      </c>
      <c r="M5975" t="e">
        <f>INDEX(RawData!M$2:M$1048576,MATCH(FmtData!$B$4+(ROW()-10),RawData!$A$2:$A$1048576,0))</f>
        <v>#N/A</v>
      </c>
      <c r="N5975" t="e">
        <f>INDEX(RawData!N$2:N$1048576,MATCH(FmtData!$B$4+(ROW()-10),RawData!$A$2:$A$1048576,0))</f>
        <v>#N/A</v>
      </c>
      <c r="O5975" t="e">
        <f>INDEX(RawData!O$2:O$1048576,MATCH(FmtData!$B$4+(ROW()-10),RawData!$A$2:$A$1048576,0))</f>
        <v>#N/A</v>
      </c>
      <c r="P5975" t="e">
        <f>INDEX(RawData!P$2:P$1048576,MATCH(FmtData!$B$4+(ROW()-10),RawData!$A$2:$A$1048576,0))</f>
        <v>#N/A</v>
      </c>
      <c r="Q5975" t="e">
        <f>INDEX(RawData!Q$2:Q$1048576,MATCH(FmtData!$B$4+(ROW()-10),RawData!$A$2:$A$1048576,0))</f>
        <v>#N/A</v>
      </c>
      <c r="R5975" t="e">
        <f>INDEX(RawData!R$2:R$1048576,MATCH(FmtData!$B$4+(ROW()-10),RawData!$A$2:$A$1048576,0))</f>
        <v>#N/A</v>
      </c>
      <c r="S5975" t="e">
        <f>INDEX(RawData!S$2:S$1048576,MATCH(FmtData!$B$4+(ROW()-10),RawData!$A$2:$A$1048576,0))</f>
        <v>#N/A</v>
      </c>
      <c r="T5975" t="e">
        <f>INDEX(RawData!T$2:T$1048576,MATCH(FmtData!$B$4+(ROW()-10),RawData!$A$2:$A$1048576,0))</f>
        <v>#N/A</v>
      </c>
      <c r="U5975" t="e">
        <f>INDEX(RawData!U$2:U$1048576,MATCH(FmtData!$B$4+(ROW()-10),RawData!$A$2:$A$1048576,0))</f>
        <v>#N/A</v>
      </c>
      <c r="V5975" t="e">
        <f>INDEX(RawData!V$2:V$1048576,MATCH(FmtData!$B$4+(ROW()-10),RawData!$A$2:$A$1048576,0))</f>
        <v>#N/A</v>
      </c>
      <c r="W5975" s="8" t="e">
        <f t="shared" si="2049"/>
        <v>#N/A</v>
      </c>
      <c r="X5975" s="8" t="e">
        <f t="shared" si="2050"/>
        <v>#N/A</v>
      </c>
      <c r="Y5975" s="8" t="e">
        <f t="shared" si="2051"/>
        <v>#N/A</v>
      </c>
      <c r="Z5975" s="8" t="e">
        <f t="shared" si="2052"/>
        <v>#N/A</v>
      </c>
      <c r="AA5975" s="8" t="e">
        <f t="shared" si="2053"/>
        <v>#N/A</v>
      </c>
      <c r="AB5975" s="8" t="e">
        <f t="shared" si="2054"/>
        <v>#N/A</v>
      </c>
      <c r="AC5975" s="6" t="e">
        <f t="shared" si="2070"/>
        <v>#N/A</v>
      </c>
      <c r="AD5975" s="41" t="e">
        <f t="shared" si="2065"/>
        <v>#N/A</v>
      </c>
      <c r="AE5975" s="15" t="e">
        <f t="shared" si="2066"/>
        <v>#N/A</v>
      </c>
      <c r="AF5975" s="15" t="e">
        <f t="shared" si="2067"/>
        <v>#N/A</v>
      </c>
      <c r="AG5975" s="15" t="e">
        <f t="shared" si="2055"/>
        <v>#N/A</v>
      </c>
      <c r="AH5975" s="15" t="e">
        <f t="shared" si="2068"/>
        <v>#N/A</v>
      </c>
      <c r="AI5975" s="17" t="e">
        <f t="shared" si="2056"/>
        <v>#N/A</v>
      </c>
      <c r="AJ5975" s="17" t="e">
        <f t="shared" si="2057"/>
        <v>#N/A</v>
      </c>
      <c r="AK5975" s="17" t="e">
        <f t="shared" si="2058"/>
        <v>#N/A</v>
      </c>
      <c r="AL5975" s="17" t="e">
        <f t="shared" si="2059"/>
        <v>#N/A</v>
      </c>
      <c r="AM5975" s="17" t="e">
        <f t="shared" si="2060"/>
        <v>#N/A</v>
      </c>
      <c r="AN5975" s="17" t="e">
        <f t="shared" si="2069"/>
        <v>#N/A</v>
      </c>
      <c r="AO5975" s="17" t="e">
        <f t="shared" si="2064"/>
        <v>#N/A</v>
      </c>
      <c r="AP5975" s="17" t="e">
        <f t="shared" si="2061"/>
        <v>#N/A</v>
      </c>
      <c r="AQ5975" s="17" t="e">
        <f t="shared" si="2062"/>
        <v>#N/A</v>
      </c>
      <c r="AR5975" s="17" t="e">
        <f t="shared" si="2063"/>
        <v>#N/A</v>
      </c>
    </row>
    <row r="5976" spans="2:44" x14ac:dyDescent="0.25">
      <c r="B5976" t="e">
        <f>INDEX(RawData!$A$2:$A$1048576,MATCH(FmtData!$B$4+(ROW()-10),RawData!$A$2:$A$1048576,0))</f>
        <v>#N/A</v>
      </c>
      <c r="C59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6)</f>
        <v>#N/A</v>
      </c>
      <c r="D59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76" s="62" t="e">
        <f>INDEX(RawData!E$2:E$1048576,MATCH(FmtData!$B$4+(ROW()-10),RawData!$A$2:$A$1048576,0))</f>
        <v>#N/A</v>
      </c>
      <c r="F5976" t="e">
        <f>INDEX(RawData!F$2:F$1048576,MATCH(FmtData!$B$4+(ROW()-10),RawData!$A$2:$A$1048576,0))</f>
        <v>#N/A</v>
      </c>
      <c r="G5976" t="e">
        <f>INDEX(RawData!G$2:G$1048576,MATCH(FmtData!$B$4+(ROW()-10),RawData!$A$2:$A$1048576,0))</f>
        <v>#N/A</v>
      </c>
      <c r="H5976" t="e">
        <f>INDEX(RawData!H$2:H$1048576,MATCH(FmtData!$B$4+(ROW()-10),RawData!$A$2:$A$1048576,0))</f>
        <v>#N/A</v>
      </c>
      <c r="I5976" t="e">
        <f>INDEX(RawData!I$2:I$1048576,MATCH(FmtData!$B$4+(ROW()-10),RawData!$A$2:$A$1048576,0))</f>
        <v>#N/A</v>
      </c>
      <c r="J5976" t="e">
        <f>INDEX(RawData!J$2:J$1048576,MATCH(FmtData!$B$4+(ROW()-10),RawData!$A$2:$A$1048576,0))</f>
        <v>#N/A</v>
      </c>
      <c r="K5976" t="e">
        <f>INDEX(RawData!K$2:K$1048576,MATCH(FmtData!$B$4+(ROW()-10),RawData!$A$2:$A$1048576,0))</f>
        <v>#N/A</v>
      </c>
      <c r="L5976" t="e">
        <f>INDEX(RawData!L$2:L$1048576,MATCH(FmtData!$B$4+(ROW()-10),RawData!$A$2:$A$1048576,0))</f>
        <v>#N/A</v>
      </c>
      <c r="M5976" t="e">
        <f>INDEX(RawData!M$2:M$1048576,MATCH(FmtData!$B$4+(ROW()-10),RawData!$A$2:$A$1048576,0))</f>
        <v>#N/A</v>
      </c>
      <c r="N5976" t="e">
        <f>INDEX(RawData!N$2:N$1048576,MATCH(FmtData!$B$4+(ROW()-10),RawData!$A$2:$A$1048576,0))</f>
        <v>#N/A</v>
      </c>
      <c r="O5976" t="e">
        <f>INDEX(RawData!O$2:O$1048576,MATCH(FmtData!$B$4+(ROW()-10),RawData!$A$2:$A$1048576,0))</f>
        <v>#N/A</v>
      </c>
      <c r="P5976" t="e">
        <f>INDEX(RawData!P$2:P$1048576,MATCH(FmtData!$B$4+(ROW()-10),RawData!$A$2:$A$1048576,0))</f>
        <v>#N/A</v>
      </c>
      <c r="Q5976" t="e">
        <f>INDEX(RawData!Q$2:Q$1048576,MATCH(FmtData!$B$4+(ROW()-10),RawData!$A$2:$A$1048576,0))</f>
        <v>#N/A</v>
      </c>
      <c r="R5976" t="e">
        <f>INDEX(RawData!R$2:R$1048576,MATCH(FmtData!$B$4+(ROW()-10),RawData!$A$2:$A$1048576,0))</f>
        <v>#N/A</v>
      </c>
      <c r="S5976" t="e">
        <f>INDEX(RawData!S$2:S$1048576,MATCH(FmtData!$B$4+(ROW()-10),RawData!$A$2:$A$1048576,0))</f>
        <v>#N/A</v>
      </c>
      <c r="T5976" t="e">
        <f>INDEX(RawData!T$2:T$1048576,MATCH(FmtData!$B$4+(ROW()-10),RawData!$A$2:$A$1048576,0))</f>
        <v>#N/A</v>
      </c>
      <c r="U5976" t="e">
        <f>INDEX(RawData!U$2:U$1048576,MATCH(FmtData!$B$4+(ROW()-10),RawData!$A$2:$A$1048576,0))</f>
        <v>#N/A</v>
      </c>
      <c r="V5976" t="e">
        <f>INDEX(RawData!V$2:V$1048576,MATCH(FmtData!$B$4+(ROW()-10),RawData!$A$2:$A$1048576,0))</f>
        <v>#N/A</v>
      </c>
      <c r="W5976" s="8" t="e">
        <f t="shared" si="2049"/>
        <v>#N/A</v>
      </c>
      <c r="X5976" s="8" t="e">
        <f t="shared" si="2050"/>
        <v>#N/A</v>
      </c>
      <c r="Y5976" s="8" t="e">
        <f t="shared" si="2051"/>
        <v>#N/A</v>
      </c>
      <c r="Z5976" s="8" t="e">
        <f t="shared" si="2052"/>
        <v>#N/A</v>
      </c>
      <c r="AA5976" s="8" t="e">
        <f t="shared" si="2053"/>
        <v>#N/A</v>
      </c>
      <c r="AB5976" s="8" t="e">
        <f t="shared" si="2054"/>
        <v>#N/A</v>
      </c>
      <c r="AC5976" s="6" t="e">
        <f t="shared" si="2070"/>
        <v>#N/A</v>
      </c>
      <c r="AD5976" s="41" t="e">
        <f t="shared" si="2065"/>
        <v>#N/A</v>
      </c>
      <c r="AE5976" s="15" t="e">
        <f t="shared" si="2066"/>
        <v>#N/A</v>
      </c>
      <c r="AF5976" s="15" t="e">
        <f t="shared" si="2067"/>
        <v>#N/A</v>
      </c>
      <c r="AG5976" s="15" t="e">
        <f t="shared" si="2055"/>
        <v>#N/A</v>
      </c>
      <c r="AH5976" s="15" t="e">
        <f t="shared" si="2068"/>
        <v>#N/A</v>
      </c>
      <c r="AI5976" s="17" t="e">
        <f t="shared" si="2056"/>
        <v>#N/A</v>
      </c>
      <c r="AJ5976" s="17" t="e">
        <f t="shared" si="2057"/>
        <v>#N/A</v>
      </c>
      <c r="AK5976" s="17" t="e">
        <f t="shared" si="2058"/>
        <v>#N/A</v>
      </c>
      <c r="AL5976" s="17" t="e">
        <f t="shared" si="2059"/>
        <v>#N/A</v>
      </c>
      <c r="AM5976" s="17" t="e">
        <f t="shared" si="2060"/>
        <v>#N/A</v>
      </c>
      <c r="AN5976" s="17" t="e">
        <f t="shared" si="2069"/>
        <v>#N/A</v>
      </c>
      <c r="AO5976" s="17" t="e">
        <f t="shared" si="2064"/>
        <v>#N/A</v>
      </c>
      <c r="AP5976" s="17" t="e">
        <f t="shared" si="2061"/>
        <v>#N/A</v>
      </c>
      <c r="AQ5976" s="17" t="e">
        <f t="shared" si="2062"/>
        <v>#N/A</v>
      </c>
      <c r="AR5976" s="17" t="e">
        <f t="shared" si="2063"/>
        <v>#N/A</v>
      </c>
    </row>
    <row r="5977" spans="2:44" x14ac:dyDescent="0.25">
      <c r="B5977" t="e">
        <f>INDEX(RawData!$A$2:$A$1048576,MATCH(FmtData!$B$4+(ROW()-10),RawData!$A$2:$A$1048576,0))</f>
        <v>#N/A</v>
      </c>
      <c r="C59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7)</f>
        <v>#N/A</v>
      </c>
      <c r="D59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77" s="62" t="e">
        <f>INDEX(RawData!E$2:E$1048576,MATCH(FmtData!$B$4+(ROW()-10),RawData!$A$2:$A$1048576,0))</f>
        <v>#N/A</v>
      </c>
      <c r="F5977" t="e">
        <f>INDEX(RawData!F$2:F$1048576,MATCH(FmtData!$B$4+(ROW()-10),RawData!$A$2:$A$1048576,0))</f>
        <v>#N/A</v>
      </c>
      <c r="G5977" t="e">
        <f>INDEX(RawData!G$2:G$1048576,MATCH(FmtData!$B$4+(ROW()-10),RawData!$A$2:$A$1048576,0))</f>
        <v>#N/A</v>
      </c>
      <c r="H5977" t="e">
        <f>INDEX(RawData!H$2:H$1048576,MATCH(FmtData!$B$4+(ROW()-10),RawData!$A$2:$A$1048576,0))</f>
        <v>#N/A</v>
      </c>
      <c r="I5977" t="e">
        <f>INDEX(RawData!I$2:I$1048576,MATCH(FmtData!$B$4+(ROW()-10),RawData!$A$2:$A$1048576,0))</f>
        <v>#N/A</v>
      </c>
      <c r="J5977" t="e">
        <f>INDEX(RawData!J$2:J$1048576,MATCH(FmtData!$B$4+(ROW()-10),RawData!$A$2:$A$1048576,0))</f>
        <v>#N/A</v>
      </c>
      <c r="K5977" t="e">
        <f>INDEX(RawData!K$2:K$1048576,MATCH(FmtData!$B$4+(ROW()-10),RawData!$A$2:$A$1048576,0))</f>
        <v>#N/A</v>
      </c>
      <c r="L5977" t="e">
        <f>INDEX(RawData!L$2:L$1048576,MATCH(FmtData!$B$4+(ROW()-10),RawData!$A$2:$A$1048576,0))</f>
        <v>#N/A</v>
      </c>
      <c r="M5977" t="e">
        <f>INDEX(RawData!M$2:M$1048576,MATCH(FmtData!$B$4+(ROW()-10),RawData!$A$2:$A$1048576,0))</f>
        <v>#N/A</v>
      </c>
      <c r="N5977" t="e">
        <f>INDEX(RawData!N$2:N$1048576,MATCH(FmtData!$B$4+(ROW()-10),RawData!$A$2:$A$1048576,0))</f>
        <v>#N/A</v>
      </c>
      <c r="O5977" t="e">
        <f>INDEX(RawData!O$2:O$1048576,MATCH(FmtData!$B$4+(ROW()-10),RawData!$A$2:$A$1048576,0))</f>
        <v>#N/A</v>
      </c>
      <c r="P5977" t="e">
        <f>INDEX(RawData!P$2:P$1048576,MATCH(FmtData!$B$4+(ROW()-10),RawData!$A$2:$A$1048576,0))</f>
        <v>#N/A</v>
      </c>
      <c r="Q5977" t="e">
        <f>INDEX(RawData!Q$2:Q$1048576,MATCH(FmtData!$B$4+(ROW()-10),RawData!$A$2:$A$1048576,0))</f>
        <v>#N/A</v>
      </c>
      <c r="R5977" t="e">
        <f>INDEX(RawData!R$2:R$1048576,MATCH(FmtData!$B$4+(ROW()-10),RawData!$A$2:$A$1048576,0))</f>
        <v>#N/A</v>
      </c>
      <c r="S5977" t="e">
        <f>INDEX(RawData!S$2:S$1048576,MATCH(FmtData!$B$4+(ROW()-10),RawData!$A$2:$A$1048576,0))</f>
        <v>#N/A</v>
      </c>
      <c r="T5977" t="e">
        <f>INDEX(RawData!T$2:T$1048576,MATCH(FmtData!$B$4+(ROW()-10),RawData!$A$2:$A$1048576,0))</f>
        <v>#N/A</v>
      </c>
      <c r="U5977" t="e">
        <f>INDEX(RawData!U$2:U$1048576,MATCH(FmtData!$B$4+(ROW()-10),RawData!$A$2:$A$1048576,0))</f>
        <v>#N/A</v>
      </c>
      <c r="V5977" t="e">
        <f>INDEX(RawData!V$2:V$1048576,MATCH(FmtData!$B$4+(ROW()-10),RawData!$A$2:$A$1048576,0))</f>
        <v>#N/A</v>
      </c>
      <c r="W5977" s="8" t="e">
        <f t="shared" si="2049"/>
        <v>#N/A</v>
      </c>
      <c r="X5977" s="8" t="e">
        <f t="shared" si="2050"/>
        <v>#N/A</v>
      </c>
      <c r="Y5977" s="8" t="e">
        <f t="shared" si="2051"/>
        <v>#N/A</v>
      </c>
      <c r="Z5977" s="8" t="e">
        <f t="shared" si="2052"/>
        <v>#N/A</v>
      </c>
      <c r="AA5977" s="8" t="e">
        <f t="shared" si="2053"/>
        <v>#N/A</v>
      </c>
      <c r="AB5977" s="8" t="e">
        <f t="shared" si="2054"/>
        <v>#N/A</v>
      </c>
      <c r="AC5977" s="6" t="e">
        <f t="shared" si="2070"/>
        <v>#N/A</v>
      </c>
      <c r="AD5977" s="41" t="e">
        <f t="shared" si="2065"/>
        <v>#N/A</v>
      </c>
      <c r="AE5977" s="15" t="e">
        <f t="shared" si="2066"/>
        <v>#N/A</v>
      </c>
      <c r="AF5977" s="15" t="e">
        <f t="shared" si="2067"/>
        <v>#N/A</v>
      </c>
      <c r="AG5977" s="15" t="e">
        <f t="shared" si="2055"/>
        <v>#N/A</v>
      </c>
      <c r="AH5977" s="15" t="e">
        <f t="shared" si="2068"/>
        <v>#N/A</v>
      </c>
      <c r="AI5977" s="17" t="e">
        <f t="shared" si="2056"/>
        <v>#N/A</v>
      </c>
      <c r="AJ5977" s="17" t="e">
        <f t="shared" si="2057"/>
        <v>#N/A</v>
      </c>
      <c r="AK5977" s="17" t="e">
        <f t="shared" si="2058"/>
        <v>#N/A</v>
      </c>
      <c r="AL5977" s="17" t="e">
        <f t="shared" si="2059"/>
        <v>#N/A</v>
      </c>
      <c r="AM5977" s="17" t="e">
        <f t="shared" si="2060"/>
        <v>#N/A</v>
      </c>
      <c r="AN5977" s="17" t="e">
        <f t="shared" si="2069"/>
        <v>#N/A</v>
      </c>
      <c r="AO5977" s="17" t="e">
        <f t="shared" si="2064"/>
        <v>#N/A</v>
      </c>
      <c r="AP5977" s="17" t="e">
        <f t="shared" si="2061"/>
        <v>#N/A</v>
      </c>
      <c r="AQ5977" s="17" t="e">
        <f t="shared" si="2062"/>
        <v>#N/A</v>
      </c>
      <c r="AR5977" s="17" t="e">
        <f t="shared" si="2063"/>
        <v>#N/A</v>
      </c>
    </row>
    <row r="5978" spans="2:44" x14ac:dyDescent="0.25">
      <c r="B5978" t="e">
        <f>INDEX(RawData!$A$2:$A$1048576,MATCH(FmtData!$B$4+(ROW()-10),RawData!$A$2:$A$1048576,0))</f>
        <v>#N/A</v>
      </c>
      <c r="C59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8)</f>
        <v>#N/A</v>
      </c>
      <c r="D59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78" s="62" t="e">
        <f>INDEX(RawData!E$2:E$1048576,MATCH(FmtData!$B$4+(ROW()-10),RawData!$A$2:$A$1048576,0))</f>
        <v>#N/A</v>
      </c>
      <c r="F5978" t="e">
        <f>INDEX(RawData!F$2:F$1048576,MATCH(FmtData!$B$4+(ROW()-10),RawData!$A$2:$A$1048576,0))</f>
        <v>#N/A</v>
      </c>
      <c r="G5978" t="e">
        <f>INDEX(RawData!G$2:G$1048576,MATCH(FmtData!$B$4+(ROW()-10),RawData!$A$2:$A$1048576,0))</f>
        <v>#N/A</v>
      </c>
      <c r="H5978" t="e">
        <f>INDEX(RawData!H$2:H$1048576,MATCH(FmtData!$B$4+(ROW()-10),RawData!$A$2:$A$1048576,0))</f>
        <v>#N/A</v>
      </c>
      <c r="I5978" t="e">
        <f>INDEX(RawData!I$2:I$1048576,MATCH(FmtData!$B$4+(ROW()-10),RawData!$A$2:$A$1048576,0))</f>
        <v>#N/A</v>
      </c>
      <c r="J5978" t="e">
        <f>INDEX(RawData!J$2:J$1048576,MATCH(FmtData!$B$4+(ROW()-10),RawData!$A$2:$A$1048576,0))</f>
        <v>#N/A</v>
      </c>
      <c r="K5978" t="e">
        <f>INDEX(RawData!K$2:K$1048576,MATCH(FmtData!$B$4+(ROW()-10),RawData!$A$2:$A$1048576,0))</f>
        <v>#N/A</v>
      </c>
      <c r="L5978" t="e">
        <f>INDEX(RawData!L$2:L$1048576,MATCH(FmtData!$B$4+(ROW()-10),RawData!$A$2:$A$1048576,0))</f>
        <v>#N/A</v>
      </c>
      <c r="M5978" t="e">
        <f>INDEX(RawData!M$2:M$1048576,MATCH(FmtData!$B$4+(ROW()-10),RawData!$A$2:$A$1048576,0))</f>
        <v>#N/A</v>
      </c>
      <c r="N5978" t="e">
        <f>INDEX(RawData!N$2:N$1048576,MATCH(FmtData!$B$4+(ROW()-10),RawData!$A$2:$A$1048576,0))</f>
        <v>#N/A</v>
      </c>
      <c r="O5978" t="e">
        <f>INDEX(RawData!O$2:O$1048576,MATCH(FmtData!$B$4+(ROW()-10),RawData!$A$2:$A$1048576,0))</f>
        <v>#N/A</v>
      </c>
      <c r="P5978" t="e">
        <f>INDEX(RawData!P$2:P$1048576,MATCH(FmtData!$B$4+(ROW()-10),RawData!$A$2:$A$1048576,0))</f>
        <v>#N/A</v>
      </c>
      <c r="Q5978" t="e">
        <f>INDEX(RawData!Q$2:Q$1048576,MATCH(FmtData!$B$4+(ROW()-10),RawData!$A$2:$A$1048576,0))</f>
        <v>#N/A</v>
      </c>
      <c r="R5978" t="e">
        <f>INDEX(RawData!R$2:R$1048576,MATCH(FmtData!$B$4+(ROW()-10),RawData!$A$2:$A$1048576,0))</f>
        <v>#N/A</v>
      </c>
      <c r="S5978" t="e">
        <f>INDEX(RawData!S$2:S$1048576,MATCH(FmtData!$B$4+(ROW()-10),RawData!$A$2:$A$1048576,0))</f>
        <v>#N/A</v>
      </c>
      <c r="T5978" t="e">
        <f>INDEX(RawData!T$2:T$1048576,MATCH(FmtData!$B$4+(ROW()-10),RawData!$A$2:$A$1048576,0))</f>
        <v>#N/A</v>
      </c>
      <c r="U5978" t="e">
        <f>INDEX(RawData!U$2:U$1048576,MATCH(FmtData!$B$4+(ROW()-10),RawData!$A$2:$A$1048576,0))</f>
        <v>#N/A</v>
      </c>
      <c r="V5978" t="e">
        <f>INDEX(RawData!V$2:V$1048576,MATCH(FmtData!$B$4+(ROW()-10),RawData!$A$2:$A$1048576,0))</f>
        <v>#N/A</v>
      </c>
      <c r="W5978" s="8" t="e">
        <f t="shared" si="2049"/>
        <v>#N/A</v>
      </c>
      <c r="X5978" s="8" t="e">
        <f t="shared" si="2050"/>
        <v>#N/A</v>
      </c>
      <c r="Y5978" s="8" t="e">
        <f t="shared" si="2051"/>
        <v>#N/A</v>
      </c>
      <c r="Z5978" s="8" t="e">
        <f t="shared" si="2052"/>
        <v>#N/A</v>
      </c>
      <c r="AA5978" s="8" t="e">
        <f t="shared" si="2053"/>
        <v>#N/A</v>
      </c>
      <c r="AB5978" s="8" t="e">
        <f t="shared" si="2054"/>
        <v>#N/A</v>
      </c>
      <c r="AC5978" s="6" t="e">
        <f t="shared" si="2070"/>
        <v>#N/A</v>
      </c>
      <c r="AD5978" s="41" t="e">
        <f t="shared" si="2065"/>
        <v>#N/A</v>
      </c>
      <c r="AE5978" s="15" t="e">
        <f t="shared" si="2066"/>
        <v>#N/A</v>
      </c>
      <c r="AF5978" s="15" t="e">
        <f t="shared" si="2067"/>
        <v>#N/A</v>
      </c>
      <c r="AG5978" s="15" t="e">
        <f t="shared" si="2055"/>
        <v>#N/A</v>
      </c>
      <c r="AH5978" s="15" t="e">
        <f t="shared" si="2068"/>
        <v>#N/A</v>
      </c>
      <c r="AI5978" s="17" t="e">
        <f t="shared" si="2056"/>
        <v>#N/A</v>
      </c>
      <c r="AJ5978" s="17" t="e">
        <f t="shared" si="2057"/>
        <v>#N/A</v>
      </c>
      <c r="AK5978" s="17" t="e">
        <f t="shared" si="2058"/>
        <v>#N/A</v>
      </c>
      <c r="AL5978" s="17" t="e">
        <f t="shared" si="2059"/>
        <v>#N/A</v>
      </c>
      <c r="AM5978" s="17" t="e">
        <f t="shared" si="2060"/>
        <v>#N/A</v>
      </c>
      <c r="AN5978" s="17" t="e">
        <f t="shared" si="2069"/>
        <v>#N/A</v>
      </c>
      <c r="AO5978" s="17" t="e">
        <f t="shared" si="2064"/>
        <v>#N/A</v>
      </c>
      <c r="AP5978" s="17" t="e">
        <f t="shared" si="2061"/>
        <v>#N/A</v>
      </c>
      <c r="AQ5978" s="17" t="e">
        <f t="shared" si="2062"/>
        <v>#N/A</v>
      </c>
      <c r="AR5978" s="17" t="e">
        <f t="shared" si="2063"/>
        <v>#N/A</v>
      </c>
    </row>
    <row r="5979" spans="2:44" x14ac:dyDescent="0.25">
      <c r="B5979" t="e">
        <f>INDEX(RawData!$A$2:$A$1048576,MATCH(FmtData!$B$4+(ROW()-10),RawData!$A$2:$A$1048576,0))</f>
        <v>#N/A</v>
      </c>
      <c r="C59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9)</f>
        <v>#N/A</v>
      </c>
      <c r="D59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79" s="62" t="e">
        <f>INDEX(RawData!E$2:E$1048576,MATCH(FmtData!$B$4+(ROW()-10),RawData!$A$2:$A$1048576,0))</f>
        <v>#N/A</v>
      </c>
      <c r="F5979" t="e">
        <f>INDEX(RawData!F$2:F$1048576,MATCH(FmtData!$B$4+(ROW()-10),RawData!$A$2:$A$1048576,0))</f>
        <v>#N/A</v>
      </c>
      <c r="G5979" t="e">
        <f>INDEX(RawData!G$2:G$1048576,MATCH(FmtData!$B$4+(ROW()-10),RawData!$A$2:$A$1048576,0))</f>
        <v>#N/A</v>
      </c>
      <c r="H5979" t="e">
        <f>INDEX(RawData!H$2:H$1048576,MATCH(FmtData!$B$4+(ROW()-10),RawData!$A$2:$A$1048576,0))</f>
        <v>#N/A</v>
      </c>
      <c r="I5979" t="e">
        <f>INDEX(RawData!I$2:I$1048576,MATCH(FmtData!$B$4+(ROW()-10),RawData!$A$2:$A$1048576,0))</f>
        <v>#N/A</v>
      </c>
      <c r="J5979" t="e">
        <f>INDEX(RawData!J$2:J$1048576,MATCH(FmtData!$B$4+(ROW()-10),RawData!$A$2:$A$1048576,0))</f>
        <v>#N/A</v>
      </c>
      <c r="K5979" t="e">
        <f>INDEX(RawData!K$2:K$1048576,MATCH(FmtData!$B$4+(ROW()-10),RawData!$A$2:$A$1048576,0))</f>
        <v>#N/A</v>
      </c>
      <c r="L5979" t="e">
        <f>INDEX(RawData!L$2:L$1048576,MATCH(FmtData!$B$4+(ROW()-10),RawData!$A$2:$A$1048576,0))</f>
        <v>#N/A</v>
      </c>
      <c r="M5979" t="e">
        <f>INDEX(RawData!M$2:M$1048576,MATCH(FmtData!$B$4+(ROW()-10),RawData!$A$2:$A$1048576,0))</f>
        <v>#N/A</v>
      </c>
      <c r="N5979" t="e">
        <f>INDEX(RawData!N$2:N$1048576,MATCH(FmtData!$B$4+(ROW()-10),RawData!$A$2:$A$1048576,0))</f>
        <v>#N/A</v>
      </c>
      <c r="O5979" t="e">
        <f>INDEX(RawData!O$2:O$1048576,MATCH(FmtData!$B$4+(ROW()-10),RawData!$A$2:$A$1048576,0))</f>
        <v>#N/A</v>
      </c>
      <c r="P5979" t="e">
        <f>INDEX(RawData!P$2:P$1048576,MATCH(FmtData!$B$4+(ROW()-10),RawData!$A$2:$A$1048576,0))</f>
        <v>#N/A</v>
      </c>
      <c r="Q5979" t="e">
        <f>INDEX(RawData!Q$2:Q$1048576,MATCH(FmtData!$B$4+(ROW()-10),RawData!$A$2:$A$1048576,0))</f>
        <v>#N/A</v>
      </c>
      <c r="R5979" t="e">
        <f>INDEX(RawData!R$2:R$1048576,MATCH(FmtData!$B$4+(ROW()-10),RawData!$A$2:$A$1048576,0))</f>
        <v>#N/A</v>
      </c>
      <c r="S5979" t="e">
        <f>INDEX(RawData!S$2:S$1048576,MATCH(FmtData!$B$4+(ROW()-10),RawData!$A$2:$A$1048576,0))</f>
        <v>#N/A</v>
      </c>
      <c r="T5979" t="e">
        <f>INDEX(RawData!T$2:T$1048576,MATCH(FmtData!$B$4+(ROW()-10),RawData!$A$2:$A$1048576,0))</f>
        <v>#N/A</v>
      </c>
      <c r="U5979" t="e">
        <f>INDEX(RawData!U$2:U$1048576,MATCH(FmtData!$B$4+(ROW()-10),RawData!$A$2:$A$1048576,0))</f>
        <v>#N/A</v>
      </c>
      <c r="V5979" t="e">
        <f>INDEX(RawData!V$2:V$1048576,MATCH(FmtData!$B$4+(ROW()-10),RawData!$A$2:$A$1048576,0))</f>
        <v>#N/A</v>
      </c>
      <c r="W5979" s="8" t="e">
        <f t="shared" si="2049"/>
        <v>#N/A</v>
      </c>
      <c r="X5979" s="8" t="e">
        <f t="shared" si="2050"/>
        <v>#N/A</v>
      </c>
      <c r="Y5979" s="8" t="e">
        <f t="shared" si="2051"/>
        <v>#N/A</v>
      </c>
      <c r="Z5979" s="8" t="e">
        <f t="shared" si="2052"/>
        <v>#N/A</v>
      </c>
      <c r="AA5979" s="8" t="e">
        <f t="shared" si="2053"/>
        <v>#N/A</v>
      </c>
      <c r="AB5979" s="8" t="e">
        <f t="shared" si="2054"/>
        <v>#N/A</v>
      </c>
      <c r="AC5979" s="6" t="e">
        <f t="shared" si="2070"/>
        <v>#N/A</v>
      </c>
      <c r="AD5979" s="41" t="e">
        <f t="shared" si="2065"/>
        <v>#N/A</v>
      </c>
      <c r="AE5979" s="15" t="e">
        <f t="shared" si="2066"/>
        <v>#N/A</v>
      </c>
      <c r="AF5979" s="15" t="e">
        <f t="shared" si="2067"/>
        <v>#N/A</v>
      </c>
      <c r="AG5979" s="15" t="e">
        <f t="shared" si="2055"/>
        <v>#N/A</v>
      </c>
      <c r="AH5979" s="15" t="e">
        <f t="shared" si="2068"/>
        <v>#N/A</v>
      </c>
      <c r="AI5979" s="17" t="e">
        <f t="shared" si="2056"/>
        <v>#N/A</v>
      </c>
      <c r="AJ5979" s="17" t="e">
        <f t="shared" si="2057"/>
        <v>#N/A</v>
      </c>
      <c r="AK5979" s="17" t="e">
        <f t="shared" si="2058"/>
        <v>#N/A</v>
      </c>
      <c r="AL5979" s="17" t="e">
        <f t="shared" si="2059"/>
        <v>#N/A</v>
      </c>
      <c r="AM5979" s="17" t="e">
        <f t="shared" si="2060"/>
        <v>#N/A</v>
      </c>
      <c r="AN5979" s="17" t="e">
        <f t="shared" si="2069"/>
        <v>#N/A</v>
      </c>
      <c r="AO5979" s="17" t="e">
        <f t="shared" si="2064"/>
        <v>#N/A</v>
      </c>
      <c r="AP5979" s="17" t="e">
        <f t="shared" si="2061"/>
        <v>#N/A</v>
      </c>
      <c r="AQ5979" s="17" t="e">
        <f t="shared" si="2062"/>
        <v>#N/A</v>
      </c>
      <c r="AR5979" s="17" t="e">
        <f t="shared" si="2063"/>
        <v>#N/A</v>
      </c>
    </row>
    <row r="5980" spans="2:44" x14ac:dyDescent="0.25">
      <c r="B5980" t="e">
        <f>INDEX(RawData!$A$2:$A$1048576,MATCH(FmtData!$B$4+(ROW()-10),RawData!$A$2:$A$1048576,0))</f>
        <v>#N/A</v>
      </c>
      <c r="C59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0)</f>
        <v>#N/A</v>
      </c>
      <c r="D59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80" s="62" t="e">
        <f>INDEX(RawData!E$2:E$1048576,MATCH(FmtData!$B$4+(ROW()-10),RawData!$A$2:$A$1048576,0))</f>
        <v>#N/A</v>
      </c>
      <c r="F5980" t="e">
        <f>INDEX(RawData!F$2:F$1048576,MATCH(FmtData!$B$4+(ROW()-10),RawData!$A$2:$A$1048576,0))</f>
        <v>#N/A</v>
      </c>
      <c r="G5980" t="e">
        <f>INDEX(RawData!G$2:G$1048576,MATCH(FmtData!$B$4+(ROW()-10),RawData!$A$2:$A$1048576,0))</f>
        <v>#N/A</v>
      </c>
      <c r="H5980" t="e">
        <f>INDEX(RawData!H$2:H$1048576,MATCH(FmtData!$B$4+(ROW()-10),RawData!$A$2:$A$1048576,0))</f>
        <v>#N/A</v>
      </c>
      <c r="I5980" t="e">
        <f>INDEX(RawData!I$2:I$1048576,MATCH(FmtData!$B$4+(ROW()-10),RawData!$A$2:$A$1048576,0))</f>
        <v>#N/A</v>
      </c>
      <c r="J5980" t="e">
        <f>INDEX(RawData!J$2:J$1048576,MATCH(FmtData!$B$4+(ROW()-10),RawData!$A$2:$A$1048576,0))</f>
        <v>#N/A</v>
      </c>
      <c r="K5980" t="e">
        <f>INDEX(RawData!K$2:K$1048576,MATCH(FmtData!$B$4+(ROW()-10),RawData!$A$2:$A$1048576,0))</f>
        <v>#N/A</v>
      </c>
      <c r="L5980" t="e">
        <f>INDEX(RawData!L$2:L$1048576,MATCH(FmtData!$B$4+(ROW()-10),RawData!$A$2:$A$1048576,0))</f>
        <v>#N/A</v>
      </c>
      <c r="M5980" t="e">
        <f>INDEX(RawData!M$2:M$1048576,MATCH(FmtData!$B$4+(ROW()-10),RawData!$A$2:$A$1048576,0))</f>
        <v>#N/A</v>
      </c>
      <c r="N5980" t="e">
        <f>INDEX(RawData!N$2:N$1048576,MATCH(FmtData!$B$4+(ROW()-10),RawData!$A$2:$A$1048576,0))</f>
        <v>#N/A</v>
      </c>
      <c r="O5980" t="e">
        <f>INDEX(RawData!O$2:O$1048576,MATCH(FmtData!$B$4+(ROW()-10),RawData!$A$2:$A$1048576,0))</f>
        <v>#N/A</v>
      </c>
      <c r="P5980" t="e">
        <f>INDEX(RawData!P$2:P$1048576,MATCH(FmtData!$B$4+(ROW()-10),RawData!$A$2:$A$1048576,0))</f>
        <v>#N/A</v>
      </c>
      <c r="Q5980" t="e">
        <f>INDEX(RawData!Q$2:Q$1048576,MATCH(FmtData!$B$4+(ROW()-10),RawData!$A$2:$A$1048576,0))</f>
        <v>#N/A</v>
      </c>
      <c r="R5980" t="e">
        <f>INDEX(RawData!R$2:R$1048576,MATCH(FmtData!$B$4+(ROW()-10),RawData!$A$2:$A$1048576,0))</f>
        <v>#N/A</v>
      </c>
      <c r="S5980" t="e">
        <f>INDEX(RawData!S$2:S$1048576,MATCH(FmtData!$B$4+(ROW()-10),RawData!$A$2:$A$1048576,0))</f>
        <v>#N/A</v>
      </c>
      <c r="T5980" t="e">
        <f>INDEX(RawData!T$2:T$1048576,MATCH(FmtData!$B$4+(ROW()-10),RawData!$A$2:$A$1048576,0))</f>
        <v>#N/A</v>
      </c>
      <c r="U5980" t="e">
        <f>INDEX(RawData!U$2:U$1048576,MATCH(FmtData!$B$4+(ROW()-10),RawData!$A$2:$A$1048576,0))</f>
        <v>#N/A</v>
      </c>
      <c r="V5980" t="e">
        <f>INDEX(RawData!V$2:V$1048576,MATCH(FmtData!$B$4+(ROW()-10),RawData!$A$2:$A$1048576,0))</f>
        <v>#N/A</v>
      </c>
      <c r="W5980" s="8" t="e">
        <f t="shared" si="2049"/>
        <v>#N/A</v>
      </c>
      <c r="X5980" s="8" t="e">
        <f t="shared" si="2050"/>
        <v>#N/A</v>
      </c>
      <c r="Y5980" s="8" t="e">
        <f t="shared" si="2051"/>
        <v>#N/A</v>
      </c>
      <c r="Z5980" s="8" t="e">
        <f t="shared" si="2052"/>
        <v>#N/A</v>
      </c>
      <c r="AA5980" s="8" t="e">
        <f t="shared" si="2053"/>
        <v>#N/A</v>
      </c>
      <c r="AB5980" s="8" t="e">
        <f t="shared" si="2054"/>
        <v>#N/A</v>
      </c>
      <c r="AC5980" s="6" t="e">
        <f t="shared" si="2070"/>
        <v>#N/A</v>
      </c>
      <c r="AD5980" s="41" t="e">
        <f t="shared" si="2065"/>
        <v>#N/A</v>
      </c>
      <c r="AE5980" s="15" t="e">
        <f t="shared" si="2066"/>
        <v>#N/A</v>
      </c>
      <c r="AF5980" s="15" t="e">
        <f t="shared" si="2067"/>
        <v>#N/A</v>
      </c>
      <c r="AG5980" s="15" t="e">
        <f t="shared" si="2055"/>
        <v>#N/A</v>
      </c>
      <c r="AH5980" s="15" t="e">
        <f t="shared" si="2068"/>
        <v>#N/A</v>
      </c>
      <c r="AI5980" s="17" t="e">
        <f t="shared" si="2056"/>
        <v>#N/A</v>
      </c>
      <c r="AJ5980" s="17" t="e">
        <f t="shared" si="2057"/>
        <v>#N/A</v>
      </c>
      <c r="AK5980" s="17" t="e">
        <f t="shared" si="2058"/>
        <v>#N/A</v>
      </c>
      <c r="AL5980" s="17" t="e">
        <f t="shared" si="2059"/>
        <v>#N/A</v>
      </c>
      <c r="AM5980" s="17" t="e">
        <f t="shared" si="2060"/>
        <v>#N/A</v>
      </c>
      <c r="AN5980" s="17" t="e">
        <f t="shared" si="2069"/>
        <v>#N/A</v>
      </c>
      <c r="AO5980" s="17" t="e">
        <f t="shared" si="2064"/>
        <v>#N/A</v>
      </c>
      <c r="AP5980" s="17" t="e">
        <f t="shared" si="2061"/>
        <v>#N/A</v>
      </c>
      <c r="AQ5980" s="17" t="e">
        <f t="shared" si="2062"/>
        <v>#N/A</v>
      </c>
      <c r="AR5980" s="17" t="e">
        <f t="shared" si="2063"/>
        <v>#N/A</v>
      </c>
    </row>
    <row r="5981" spans="2:44" x14ac:dyDescent="0.25">
      <c r="B5981" t="e">
        <f>INDEX(RawData!$A$2:$A$1048576,MATCH(FmtData!$B$4+(ROW()-10),RawData!$A$2:$A$1048576,0))</f>
        <v>#N/A</v>
      </c>
      <c r="C59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1)</f>
        <v>#N/A</v>
      </c>
      <c r="D59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81" s="62" t="e">
        <f>INDEX(RawData!E$2:E$1048576,MATCH(FmtData!$B$4+(ROW()-10),RawData!$A$2:$A$1048576,0))</f>
        <v>#N/A</v>
      </c>
      <c r="F5981" t="e">
        <f>INDEX(RawData!F$2:F$1048576,MATCH(FmtData!$B$4+(ROW()-10),RawData!$A$2:$A$1048576,0))</f>
        <v>#N/A</v>
      </c>
      <c r="G5981" t="e">
        <f>INDEX(RawData!G$2:G$1048576,MATCH(FmtData!$B$4+(ROW()-10),RawData!$A$2:$A$1048576,0))</f>
        <v>#N/A</v>
      </c>
      <c r="H5981" t="e">
        <f>INDEX(RawData!H$2:H$1048576,MATCH(FmtData!$B$4+(ROW()-10),RawData!$A$2:$A$1048576,0))</f>
        <v>#N/A</v>
      </c>
      <c r="I5981" t="e">
        <f>INDEX(RawData!I$2:I$1048576,MATCH(FmtData!$B$4+(ROW()-10),RawData!$A$2:$A$1048576,0))</f>
        <v>#N/A</v>
      </c>
      <c r="J5981" t="e">
        <f>INDEX(RawData!J$2:J$1048576,MATCH(FmtData!$B$4+(ROW()-10),RawData!$A$2:$A$1048576,0))</f>
        <v>#N/A</v>
      </c>
      <c r="K5981" t="e">
        <f>INDEX(RawData!K$2:K$1048576,MATCH(FmtData!$B$4+(ROW()-10),RawData!$A$2:$A$1048576,0))</f>
        <v>#N/A</v>
      </c>
      <c r="L5981" t="e">
        <f>INDEX(RawData!L$2:L$1048576,MATCH(FmtData!$B$4+(ROW()-10),RawData!$A$2:$A$1048576,0))</f>
        <v>#N/A</v>
      </c>
      <c r="M5981" t="e">
        <f>INDEX(RawData!M$2:M$1048576,MATCH(FmtData!$B$4+(ROW()-10),RawData!$A$2:$A$1048576,0))</f>
        <v>#N/A</v>
      </c>
      <c r="N5981" t="e">
        <f>INDEX(RawData!N$2:N$1048576,MATCH(FmtData!$B$4+(ROW()-10),RawData!$A$2:$A$1048576,0))</f>
        <v>#N/A</v>
      </c>
      <c r="O5981" t="e">
        <f>INDEX(RawData!O$2:O$1048576,MATCH(FmtData!$B$4+(ROW()-10),RawData!$A$2:$A$1048576,0))</f>
        <v>#N/A</v>
      </c>
      <c r="P5981" t="e">
        <f>INDEX(RawData!P$2:P$1048576,MATCH(FmtData!$B$4+(ROW()-10),RawData!$A$2:$A$1048576,0))</f>
        <v>#N/A</v>
      </c>
      <c r="Q5981" t="e">
        <f>INDEX(RawData!Q$2:Q$1048576,MATCH(FmtData!$B$4+(ROW()-10),RawData!$A$2:$A$1048576,0))</f>
        <v>#N/A</v>
      </c>
      <c r="R5981" t="e">
        <f>INDEX(RawData!R$2:R$1048576,MATCH(FmtData!$B$4+(ROW()-10),RawData!$A$2:$A$1048576,0))</f>
        <v>#N/A</v>
      </c>
      <c r="S5981" t="e">
        <f>INDEX(RawData!S$2:S$1048576,MATCH(FmtData!$B$4+(ROW()-10),RawData!$A$2:$A$1048576,0))</f>
        <v>#N/A</v>
      </c>
      <c r="T5981" t="e">
        <f>INDEX(RawData!T$2:T$1048576,MATCH(FmtData!$B$4+(ROW()-10),RawData!$A$2:$A$1048576,0))</f>
        <v>#N/A</v>
      </c>
      <c r="U5981" t="e">
        <f>INDEX(RawData!U$2:U$1048576,MATCH(FmtData!$B$4+(ROW()-10),RawData!$A$2:$A$1048576,0))</f>
        <v>#N/A</v>
      </c>
      <c r="V5981" t="e">
        <f>INDEX(RawData!V$2:V$1048576,MATCH(FmtData!$B$4+(ROW()-10),RawData!$A$2:$A$1048576,0))</f>
        <v>#N/A</v>
      </c>
      <c r="W5981" s="8" t="e">
        <f t="shared" si="2049"/>
        <v>#N/A</v>
      </c>
      <c r="X5981" s="8" t="e">
        <f t="shared" si="2050"/>
        <v>#N/A</v>
      </c>
      <c r="Y5981" s="8" t="e">
        <f t="shared" si="2051"/>
        <v>#N/A</v>
      </c>
      <c r="Z5981" s="8" t="e">
        <f t="shared" si="2052"/>
        <v>#N/A</v>
      </c>
      <c r="AA5981" s="8" t="e">
        <f t="shared" si="2053"/>
        <v>#N/A</v>
      </c>
      <c r="AB5981" s="8" t="e">
        <f t="shared" si="2054"/>
        <v>#N/A</v>
      </c>
      <c r="AC5981" s="6" t="e">
        <f t="shared" si="2070"/>
        <v>#N/A</v>
      </c>
      <c r="AD5981" s="41" t="e">
        <f t="shared" si="2065"/>
        <v>#N/A</v>
      </c>
      <c r="AE5981" s="15" t="e">
        <f t="shared" si="2066"/>
        <v>#N/A</v>
      </c>
      <c r="AF5981" s="15" t="e">
        <f t="shared" si="2067"/>
        <v>#N/A</v>
      </c>
      <c r="AG5981" s="15" t="e">
        <f t="shared" si="2055"/>
        <v>#N/A</v>
      </c>
      <c r="AH5981" s="15" t="e">
        <f t="shared" si="2068"/>
        <v>#N/A</v>
      </c>
      <c r="AI5981" s="17" t="e">
        <f t="shared" si="2056"/>
        <v>#N/A</v>
      </c>
      <c r="AJ5981" s="17" t="e">
        <f t="shared" si="2057"/>
        <v>#N/A</v>
      </c>
      <c r="AK5981" s="17" t="e">
        <f t="shared" si="2058"/>
        <v>#N/A</v>
      </c>
      <c r="AL5981" s="17" t="e">
        <f t="shared" si="2059"/>
        <v>#N/A</v>
      </c>
      <c r="AM5981" s="17" t="e">
        <f t="shared" si="2060"/>
        <v>#N/A</v>
      </c>
      <c r="AN5981" s="17" t="e">
        <f t="shared" si="2069"/>
        <v>#N/A</v>
      </c>
      <c r="AO5981" s="17" t="e">
        <f t="shared" si="2064"/>
        <v>#N/A</v>
      </c>
      <c r="AP5981" s="17" t="e">
        <f t="shared" si="2061"/>
        <v>#N/A</v>
      </c>
      <c r="AQ5981" s="17" t="e">
        <f t="shared" si="2062"/>
        <v>#N/A</v>
      </c>
      <c r="AR5981" s="17" t="e">
        <f t="shared" si="2063"/>
        <v>#N/A</v>
      </c>
    </row>
    <row r="5982" spans="2:44" x14ac:dyDescent="0.25">
      <c r="B5982" t="e">
        <f>INDEX(RawData!$A$2:$A$1048576,MATCH(FmtData!$B$4+(ROW()-10),RawData!$A$2:$A$1048576,0))</f>
        <v>#N/A</v>
      </c>
      <c r="C59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2)</f>
        <v>#N/A</v>
      </c>
      <c r="D59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82" s="62" t="e">
        <f>INDEX(RawData!E$2:E$1048576,MATCH(FmtData!$B$4+(ROW()-10),RawData!$A$2:$A$1048576,0))</f>
        <v>#N/A</v>
      </c>
      <c r="F5982" t="e">
        <f>INDEX(RawData!F$2:F$1048576,MATCH(FmtData!$B$4+(ROW()-10),RawData!$A$2:$A$1048576,0))</f>
        <v>#N/A</v>
      </c>
      <c r="G5982" t="e">
        <f>INDEX(RawData!G$2:G$1048576,MATCH(FmtData!$B$4+(ROW()-10),RawData!$A$2:$A$1048576,0))</f>
        <v>#N/A</v>
      </c>
      <c r="H5982" t="e">
        <f>INDEX(RawData!H$2:H$1048576,MATCH(FmtData!$B$4+(ROW()-10),RawData!$A$2:$A$1048576,0))</f>
        <v>#N/A</v>
      </c>
      <c r="I5982" t="e">
        <f>INDEX(RawData!I$2:I$1048576,MATCH(FmtData!$B$4+(ROW()-10),RawData!$A$2:$A$1048576,0))</f>
        <v>#N/A</v>
      </c>
      <c r="J5982" t="e">
        <f>INDEX(RawData!J$2:J$1048576,MATCH(FmtData!$B$4+(ROW()-10),RawData!$A$2:$A$1048576,0))</f>
        <v>#N/A</v>
      </c>
      <c r="K5982" t="e">
        <f>INDEX(RawData!K$2:K$1048576,MATCH(FmtData!$B$4+(ROW()-10),RawData!$A$2:$A$1048576,0))</f>
        <v>#N/A</v>
      </c>
      <c r="L5982" t="e">
        <f>INDEX(RawData!L$2:L$1048576,MATCH(FmtData!$B$4+(ROW()-10),RawData!$A$2:$A$1048576,0))</f>
        <v>#N/A</v>
      </c>
      <c r="M5982" t="e">
        <f>INDEX(RawData!M$2:M$1048576,MATCH(FmtData!$B$4+(ROW()-10),RawData!$A$2:$A$1048576,0))</f>
        <v>#N/A</v>
      </c>
      <c r="N5982" t="e">
        <f>INDEX(RawData!N$2:N$1048576,MATCH(FmtData!$B$4+(ROW()-10),RawData!$A$2:$A$1048576,0))</f>
        <v>#N/A</v>
      </c>
      <c r="O5982" t="e">
        <f>INDEX(RawData!O$2:O$1048576,MATCH(FmtData!$B$4+(ROW()-10),RawData!$A$2:$A$1048576,0))</f>
        <v>#N/A</v>
      </c>
      <c r="P5982" t="e">
        <f>INDEX(RawData!P$2:P$1048576,MATCH(FmtData!$B$4+(ROW()-10),RawData!$A$2:$A$1048576,0))</f>
        <v>#N/A</v>
      </c>
      <c r="Q5982" t="e">
        <f>INDEX(RawData!Q$2:Q$1048576,MATCH(FmtData!$B$4+(ROW()-10),RawData!$A$2:$A$1048576,0))</f>
        <v>#N/A</v>
      </c>
      <c r="R5982" t="e">
        <f>INDEX(RawData!R$2:R$1048576,MATCH(FmtData!$B$4+(ROW()-10),RawData!$A$2:$A$1048576,0))</f>
        <v>#N/A</v>
      </c>
      <c r="S5982" t="e">
        <f>INDEX(RawData!S$2:S$1048576,MATCH(FmtData!$B$4+(ROW()-10),RawData!$A$2:$A$1048576,0))</f>
        <v>#N/A</v>
      </c>
      <c r="T5982" t="e">
        <f>INDEX(RawData!T$2:T$1048576,MATCH(FmtData!$B$4+(ROW()-10),RawData!$A$2:$A$1048576,0))</f>
        <v>#N/A</v>
      </c>
      <c r="U5982" t="e">
        <f>INDEX(RawData!U$2:U$1048576,MATCH(FmtData!$B$4+(ROW()-10),RawData!$A$2:$A$1048576,0))</f>
        <v>#N/A</v>
      </c>
      <c r="V5982" t="e">
        <f>INDEX(RawData!V$2:V$1048576,MATCH(FmtData!$B$4+(ROW()-10),RawData!$A$2:$A$1048576,0))</f>
        <v>#N/A</v>
      </c>
      <c r="W5982" s="8" t="e">
        <f t="shared" si="2049"/>
        <v>#N/A</v>
      </c>
      <c r="X5982" s="8" t="e">
        <f t="shared" si="2050"/>
        <v>#N/A</v>
      </c>
      <c r="Y5982" s="8" t="e">
        <f t="shared" si="2051"/>
        <v>#N/A</v>
      </c>
      <c r="Z5982" s="8" t="e">
        <f t="shared" si="2052"/>
        <v>#N/A</v>
      </c>
      <c r="AA5982" s="8" t="e">
        <f t="shared" si="2053"/>
        <v>#N/A</v>
      </c>
      <c r="AB5982" s="8" t="e">
        <f t="shared" si="2054"/>
        <v>#N/A</v>
      </c>
      <c r="AC5982" s="6" t="e">
        <f t="shared" si="2070"/>
        <v>#N/A</v>
      </c>
      <c r="AD5982" s="41" t="e">
        <f t="shared" si="2065"/>
        <v>#N/A</v>
      </c>
      <c r="AE5982" s="15" t="e">
        <f t="shared" si="2066"/>
        <v>#N/A</v>
      </c>
      <c r="AF5982" s="15" t="e">
        <f t="shared" si="2067"/>
        <v>#N/A</v>
      </c>
      <c r="AG5982" s="15" t="e">
        <f t="shared" si="2055"/>
        <v>#N/A</v>
      </c>
      <c r="AH5982" s="15" t="e">
        <f t="shared" si="2068"/>
        <v>#N/A</v>
      </c>
      <c r="AI5982" s="17" t="e">
        <f t="shared" si="2056"/>
        <v>#N/A</v>
      </c>
      <c r="AJ5982" s="17" t="e">
        <f t="shared" si="2057"/>
        <v>#N/A</v>
      </c>
      <c r="AK5982" s="17" t="e">
        <f t="shared" si="2058"/>
        <v>#N/A</v>
      </c>
      <c r="AL5982" s="17" t="e">
        <f t="shared" si="2059"/>
        <v>#N/A</v>
      </c>
      <c r="AM5982" s="17" t="e">
        <f t="shared" si="2060"/>
        <v>#N/A</v>
      </c>
      <c r="AN5982" s="17" t="e">
        <f t="shared" si="2069"/>
        <v>#N/A</v>
      </c>
      <c r="AO5982" s="17" t="e">
        <f t="shared" si="2064"/>
        <v>#N/A</v>
      </c>
      <c r="AP5982" s="17" t="e">
        <f t="shared" si="2061"/>
        <v>#N/A</v>
      </c>
      <c r="AQ5982" s="17" t="e">
        <f t="shared" si="2062"/>
        <v>#N/A</v>
      </c>
      <c r="AR5982" s="17" t="e">
        <f t="shared" si="2063"/>
        <v>#N/A</v>
      </c>
    </row>
    <row r="5983" spans="2:44" x14ac:dyDescent="0.25">
      <c r="B5983" t="e">
        <f>INDEX(RawData!$A$2:$A$1048576,MATCH(FmtData!$B$4+(ROW()-10),RawData!$A$2:$A$1048576,0))</f>
        <v>#N/A</v>
      </c>
      <c r="C59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3)</f>
        <v>#N/A</v>
      </c>
      <c r="D59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83" s="62" t="e">
        <f>INDEX(RawData!E$2:E$1048576,MATCH(FmtData!$B$4+(ROW()-10),RawData!$A$2:$A$1048576,0))</f>
        <v>#N/A</v>
      </c>
      <c r="F5983" t="e">
        <f>INDEX(RawData!F$2:F$1048576,MATCH(FmtData!$B$4+(ROW()-10),RawData!$A$2:$A$1048576,0))</f>
        <v>#N/A</v>
      </c>
      <c r="G5983" t="e">
        <f>INDEX(RawData!G$2:G$1048576,MATCH(FmtData!$B$4+(ROW()-10),RawData!$A$2:$A$1048576,0))</f>
        <v>#N/A</v>
      </c>
      <c r="H5983" t="e">
        <f>INDEX(RawData!H$2:H$1048576,MATCH(FmtData!$B$4+(ROW()-10),RawData!$A$2:$A$1048576,0))</f>
        <v>#N/A</v>
      </c>
      <c r="I5983" t="e">
        <f>INDEX(RawData!I$2:I$1048576,MATCH(FmtData!$B$4+(ROW()-10),RawData!$A$2:$A$1048576,0))</f>
        <v>#N/A</v>
      </c>
      <c r="J5983" t="e">
        <f>INDEX(RawData!J$2:J$1048576,MATCH(FmtData!$B$4+(ROW()-10),RawData!$A$2:$A$1048576,0))</f>
        <v>#N/A</v>
      </c>
      <c r="K5983" t="e">
        <f>INDEX(RawData!K$2:K$1048576,MATCH(FmtData!$B$4+(ROW()-10),RawData!$A$2:$A$1048576,0))</f>
        <v>#N/A</v>
      </c>
      <c r="L5983" t="e">
        <f>INDEX(RawData!L$2:L$1048576,MATCH(FmtData!$B$4+(ROW()-10),RawData!$A$2:$A$1048576,0))</f>
        <v>#N/A</v>
      </c>
      <c r="M5983" t="e">
        <f>INDEX(RawData!M$2:M$1048576,MATCH(FmtData!$B$4+(ROW()-10),RawData!$A$2:$A$1048576,0))</f>
        <v>#N/A</v>
      </c>
      <c r="N5983" t="e">
        <f>INDEX(RawData!N$2:N$1048576,MATCH(FmtData!$B$4+(ROW()-10),RawData!$A$2:$A$1048576,0))</f>
        <v>#N/A</v>
      </c>
      <c r="O5983" t="e">
        <f>INDEX(RawData!O$2:O$1048576,MATCH(FmtData!$B$4+(ROW()-10),RawData!$A$2:$A$1048576,0))</f>
        <v>#N/A</v>
      </c>
      <c r="P5983" t="e">
        <f>INDEX(RawData!P$2:P$1048576,MATCH(FmtData!$B$4+(ROW()-10),RawData!$A$2:$A$1048576,0))</f>
        <v>#N/A</v>
      </c>
      <c r="Q5983" t="e">
        <f>INDEX(RawData!Q$2:Q$1048576,MATCH(FmtData!$B$4+(ROW()-10),RawData!$A$2:$A$1048576,0))</f>
        <v>#N/A</v>
      </c>
      <c r="R5983" t="e">
        <f>INDEX(RawData!R$2:R$1048576,MATCH(FmtData!$B$4+(ROW()-10),RawData!$A$2:$A$1048576,0))</f>
        <v>#N/A</v>
      </c>
      <c r="S5983" t="e">
        <f>INDEX(RawData!S$2:S$1048576,MATCH(FmtData!$B$4+(ROW()-10),RawData!$A$2:$A$1048576,0))</f>
        <v>#N/A</v>
      </c>
      <c r="T5983" t="e">
        <f>INDEX(RawData!T$2:T$1048576,MATCH(FmtData!$B$4+(ROW()-10),RawData!$A$2:$A$1048576,0))</f>
        <v>#N/A</v>
      </c>
      <c r="U5983" t="e">
        <f>INDEX(RawData!U$2:U$1048576,MATCH(FmtData!$B$4+(ROW()-10),RawData!$A$2:$A$1048576,0))</f>
        <v>#N/A</v>
      </c>
      <c r="V5983" t="e">
        <f>INDEX(RawData!V$2:V$1048576,MATCH(FmtData!$B$4+(ROW()-10),RawData!$A$2:$A$1048576,0))</f>
        <v>#N/A</v>
      </c>
      <c r="W5983" s="8" t="e">
        <f t="shared" si="2049"/>
        <v>#N/A</v>
      </c>
      <c r="X5983" s="8" t="e">
        <f t="shared" si="2050"/>
        <v>#N/A</v>
      </c>
      <c r="Y5983" s="8" t="e">
        <f t="shared" si="2051"/>
        <v>#N/A</v>
      </c>
      <c r="Z5983" s="8" t="e">
        <f t="shared" si="2052"/>
        <v>#N/A</v>
      </c>
      <c r="AA5983" s="8" t="e">
        <f t="shared" si="2053"/>
        <v>#N/A</v>
      </c>
      <c r="AB5983" s="8" t="e">
        <f t="shared" si="2054"/>
        <v>#N/A</v>
      </c>
      <c r="AC5983" s="6" t="e">
        <f t="shared" si="2070"/>
        <v>#N/A</v>
      </c>
      <c r="AD5983" s="41" t="e">
        <f t="shared" si="2065"/>
        <v>#N/A</v>
      </c>
      <c r="AE5983" s="15" t="e">
        <f t="shared" si="2066"/>
        <v>#N/A</v>
      </c>
      <c r="AF5983" s="15" t="e">
        <f t="shared" si="2067"/>
        <v>#N/A</v>
      </c>
      <c r="AG5983" s="15" t="e">
        <f t="shared" si="2055"/>
        <v>#N/A</v>
      </c>
      <c r="AH5983" s="15" t="e">
        <f t="shared" si="2068"/>
        <v>#N/A</v>
      </c>
      <c r="AI5983" s="17" t="e">
        <f t="shared" si="2056"/>
        <v>#N/A</v>
      </c>
      <c r="AJ5983" s="17" t="e">
        <f t="shared" si="2057"/>
        <v>#N/A</v>
      </c>
      <c r="AK5983" s="17" t="e">
        <f t="shared" si="2058"/>
        <v>#N/A</v>
      </c>
      <c r="AL5983" s="17" t="e">
        <f t="shared" si="2059"/>
        <v>#N/A</v>
      </c>
      <c r="AM5983" s="17" t="e">
        <f t="shared" si="2060"/>
        <v>#N/A</v>
      </c>
      <c r="AN5983" s="17" t="e">
        <f t="shared" si="2069"/>
        <v>#N/A</v>
      </c>
      <c r="AO5983" s="17" t="e">
        <f t="shared" si="2064"/>
        <v>#N/A</v>
      </c>
      <c r="AP5983" s="17" t="e">
        <f t="shared" si="2061"/>
        <v>#N/A</v>
      </c>
      <c r="AQ5983" s="17" t="e">
        <f t="shared" si="2062"/>
        <v>#N/A</v>
      </c>
      <c r="AR5983" s="17" t="e">
        <f t="shared" si="2063"/>
        <v>#N/A</v>
      </c>
    </row>
    <row r="5984" spans="2:44" x14ac:dyDescent="0.25">
      <c r="B5984" t="e">
        <f>INDEX(RawData!$A$2:$A$1048576,MATCH(FmtData!$B$4+(ROW()-10),RawData!$A$2:$A$1048576,0))</f>
        <v>#N/A</v>
      </c>
      <c r="C59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4)</f>
        <v>#N/A</v>
      </c>
      <c r="D59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84" s="62" t="e">
        <f>INDEX(RawData!E$2:E$1048576,MATCH(FmtData!$B$4+(ROW()-10),RawData!$A$2:$A$1048576,0))</f>
        <v>#N/A</v>
      </c>
      <c r="F5984" t="e">
        <f>INDEX(RawData!F$2:F$1048576,MATCH(FmtData!$B$4+(ROW()-10),RawData!$A$2:$A$1048576,0))</f>
        <v>#N/A</v>
      </c>
      <c r="G5984" t="e">
        <f>INDEX(RawData!G$2:G$1048576,MATCH(FmtData!$B$4+(ROW()-10),RawData!$A$2:$A$1048576,0))</f>
        <v>#N/A</v>
      </c>
      <c r="H5984" t="e">
        <f>INDEX(RawData!H$2:H$1048576,MATCH(FmtData!$B$4+(ROW()-10),RawData!$A$2:$A$1048576,0))</f>
        <v>#N/A</v>
      </c>
      <c r="I5984" t="e">
        <f>INDEX(RawData!I$2:I$1048576,MATCH(FmtData!$B$4+(ROW()-10),RawData!$A$2:$A$1048576,0))</f>
        <v>#N/A</v>
      </c>
      <c r="J5984" t="e">
        <f>INDEX(RawData!J$2:J$1048576,MATCH(FmtData!$B$4+(ROW()-10),RawData!$A$2:$A$1048576,0))</f>
        <v>#N/A</v>
      </c>
      <c r="K5984" t="e">
        <f>INDEX(RawData!K$2:K$1048576,MATCH(FmtData!$B$4+(ROW()-10),RawData!$A$2:$A$1048576,0))</f>
        <v>#N/A</v>
      </c>
      <c r="L5984" t="e">
        <f>INDEX(RawData!L$2:L$1048576,MATCH(FmtData!$B$4+(ROW()-10),RawData!$A$2:$A$1048576,0))</f>
        <v>#N/A</v>
      </c>
      <c r="M5984" t="e">
        <f>INDEX(RawData!M$2:M$1048576,MATCH(FmtData!$B$4+(ROW()-10),RawData!$A$2:$A$1048576,0))</f>
        <v>#N/A</v>
      </c>
      <c r="N5984" t="e">
        <f>INDEX(RawData!N$2:N$1048576,MATCH(FmtData!$B$4+(ROW()-10),RawData!$A$2:$A$1048576,0))</f>
        <v>#N/A</v>
      </c>
      <c r="O5984" t="e">
        <f>INDEX(RawData!O$2:O$1048576,MATCH(FmtData!$B$4+(ROW()-10),RawData!$A$2:$A$1048576,0))</f>
        <v>#N/A</v>
      </c>
      <c r="P5984" t="e">
        <f>INDEX(RawData!P$2:P$1048576,MATCH(FmtData!$B$4+(ROW()-10),RawData!$A$2:$A$1048576,0))</f>
        <v>#N/A</v>
      </c>
      <c r="Q5984" t="e">
        <f>INDEX(RawData!Q$2:Q$1048576,MATCH(FmtData!$B$4+(ROW()-10),RawData!$A$2:$A$1048576,0))</f>
        <v>#N/A</v>
      </c>
      <c r="R5984" t="e">
        <f>INDEX(RawData!R$2:R$1048576,MATCH(FmtData!$B$4+(ROW()-10),RawData!$A$2:$A$1048576,0))</f>
        <v>#N/A</v>
      </c>
      <c r="S5984" t="e">
        <f>INDEX(RawData!S$2:S$1048576,MATCH(FmtData!$B$4+(ROW()-10),RawData!$A$2:$A$1048576,0))</f>
        <v>#N/A</v>
      </c>
      <c r="T5984" t="e">
        <f>INDEX(RawData!T$2:T$1048576,MATCH(FmtData!$B$4+(ROW()-10),RawData!$A$2:$A$1048576,0))</f>
        <v>#N/A</v>
      </c>
      <c r="U5984" t="e">
        <f>INDEX(RawData!U$2:U$1048576,MATCH(FmtData!$B$4+(ROW()-10),RawData!$A$2:$A$1048576,0))</f>
        <v>#N/A</v>
      </c>
      <c r="V5984" t="e">
        <f>INDEX(RawData!V$2:V$1048576,MATCH(FmtData!$B$4+(ROW()-10),RawData!$A$2:$A$1048576,0))</f>
        <v>#N/A</v>
      </c>
      <c r="W5984" s="8" t="e">
        <f t="shared" si="2049"/>
        <v>#N/A</v>
      </c>
      <c r="X5984" s="8" t="e">
        <f t="shared" si="2050"/>
        <v>#N/A</v>
      </c>
      <c r="Y5984" s="8" t="e">
        <f t="shared" si="2051"/>
        <v>#N/A</v>
      </c>
      <c r="Z5984" s="8" t="e">
        <f t="shared" si="2052"/>
        <v>#N/A</v>
      </c>
      <c r="AA5984" s="8" t="e">
        <f t="shared" si="2053"/>
        <v>#N/A</v>
      </c>
      <c r="AB5984" s="8" t="e">
        <f t="shared" si="2054"/>
        <v>#N/A</v>
      </c>
      <c r="AC5984" s="6" t="e">
        <f t="shared" si="2070"/>
        <v>#N/A</v>
      </c>
      <c r="AD5984" s="41" t="e">
        <f t="shared" si="2065"/>
        <v>#N/A</v>
      </c>
      <c r="AE5984" s="15" t="e">
        <f t="shared" si="2066"/>
        <v>#N/A</v>
      </c>
      <c r="AF5984" s="15" t="e">
        <f t="shared" si="2067"/>
        <v>#N/A</v>
      </c>
      <c r="AG5984" s="15" t="e">
        <f t="shared" si="2055"/>
        <v>#N/A</v>
      </c>
      <c r="AH5984" s="15" t="e">
        <f t="shared" si="2068"/>
        <v>#N/A</v>
      </c>
      <c r="AI5984" s="17" t="e">
        <f t="shared" si="2056"/>
        <v>#N/A</v>
      </c>
      <c r="AJ5984" s="17" t="e">
        <f t="shared" si="2057"/>
        <v>#N/A</v>
      </c>
      <c r="AK5984" s="17" t="e">
        <f t="shared" si="2058"/>
        <v>#N/A</v>
      </c>
      <c r="AL5984" s="17" t="e">
        <f t="shared" si="2059"/>
        <v>#N/A</v>
      </c>
      <c r="AM5984" s="17" t="e">
        <f t="shared" si="2060"/>
        <v>#N/A</v>
      </c>
      <c r="AN5984" s="17" t="e">
        <f t="shared" si="2069"/>
        <v>#N/A</v>
      </c>
      <c r="AO5984" s="17" t="e">
        <f t="shared" si="2064"/>
        <v>#N/A</v>
      </c>
      <c r="AP5984" s="17" t="e">
        <f t="shared" si="2061"/>
        <v>#N/A</v>
      </c>
      <c r="AQ5984" s="17" t="e">
        <f t="shared" si="2062"/>
        <v>#N/A</v>
      </c>
      <c r="AR5984" s="17" t="e">
        <f t="shared" si="2063"/>
        <v>#N/A</v>
      </c>
    </row>
    <row r="5985" spans="2:44" x14ac:dyDescent="0.25">
      <c r="B5985" t="e">
        <f>INDEX(RawData!$A$2:$A$1048576,MATCH(FmtData!$B$4+(ROW()-10),RawData!$A$2:$A$1048576,0))</f>
        <v>#N/A</v>
      </c>
      <c r="C59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5)</f>
        <v>#N/A</v>
      </c>
      <c r="D59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85" s="62" t="e">
        <f>INDEX(RawData!E$2:E$1048576,MATCH(FmtData!$B$4+(ROW()-10),RawData!$A$2:$A$1048576,0))</f>
        <v>#N/A</v>
      </c>
      <c r="F5985" t="e">
        <f>INDEX(RawData!F$2:F$1048576,MATCH(FmtData!$B$4+(ROW()-10),RawData!$A$2:$A$1048576,0))</f>
        <v>#N/A</v>
      </c>
      <c r="G5985" t="e">
        <f>INDEX(RawData!G$2:G$1048576,MATCH(FmtData!$B$4+(ROW()-10),RawData!$A$2:$A$1048576,0))</f>
        <v>#N/A</v>
      </c>
      <c r="H5985" t="e">
        <f>INDEX(RawData!H$2:H$1048576,MATCH(FmtData!$B$4+(ROW()-10),RawData!$A$2:$A$1048576,0))</f>
        <v>#N/A</v>
      </c>
      <c r="I5985" t="e">
        <f>INDEX(RawData!I$2:I$1048576,MATCH(FmtData!$B$4+(ROW()-10),RawData!$A$2:$A$1048576,0))</f>
        <v>#N/A</v>
      </c>
      <c r="J5985" t="e">
        <f>INDEX(RawData!J$2:J$1048576,MATCH(FmtData!$B$4+(ROW()-10),RawData!$A$2:$A$1048576,0))</f>
        <v>#N/A</v>
      </c>
      <c r="K5985" t="e">
        <f>INDEX(RawData!K$2:K$1048576,MATCH(FmtData!$B$4+(ROW()-10),RawData!$A$2:$A$1048576,0))</f>
        <v>#N/A</v>
      </c>
      <c r="L5985" t="e">
        <f>INDEX(RawData!L$2:L$1048576,MATCH(FmtData!$B$4+(ROW()-10),RawData!$A$2:$A$1048576,0))</f>
        <v>#N/A</v>
      </c>
      <c r="M5985" t="e">
        <f>INDEX(RawData!M$2:M$1048576,MATCH(FmtData!$B$4+(ROW()-10),RawData!$A$2:$A$1048576,0))</f>
        <v>#N/A</v>
      </c>
      <c r="N5985" t="e">
        <f>INDEX(RawData!N$2:N$1048576,MATCH(FmtData!$B$4+(ROW()-10),RawData!$A$2:$A$1048576,0))</f>
        <v>#N/A</v>
      </c>
      <c r="O5985" t="e">
        <f>INDEX(RawData!O$2:O$1048576,MATCH(FmtData!$B$4+(ROW()-10),RawData!$A$2:$A$1048576,0))</f>
        <v>#N/A</v>
      </c>
      <c r="P5985" t="e">
        <f>INDEX(RawData!P$2:P$1048576,MATCH(FmtData!$B$4+(ROW()-10),RawData!$A$2:$A$1048576,0))</f>
        <v>#N/A</v>
      </c>
      <c r="Q5985" t="e">
        <f>INDEX(RawData!Q$2:Q$1048576,MATCH(FmtData!$B$4+(ROW()-10),RawData!$A$2:$A$1048576,0))</f>
        <v>#N/A</v>
      </c>
      <c r="R5985" t="e">
        <f>INDEX(RawData!R$2:R$1048576,MATCH(FmtData!$B$4+(ROW()-10),RawData!$A$2:$A$1048576,0))</f>
        <v>#N/A</v>
      </c>
      <c r="S5985" t="e">
        <f>INDEX(RawData!S$2:S$1048576,MATCH(FmtData!$B$4+(ROW()-10),RawData!$A$2:$A$1048576,0))</f>
        <v>#N/A</v>
      </c>
      <c r="T5985" t="e">
        <f>INDEX(RawData!T$2:T$1048576,MATCH(FmtData!$B$4+(ROW()-10),RawData!$A$2:$A$1048576,0))</f>
        <v>#N/A</v>
      </c>
      <c r="U5985" t="e">
        <f>INDEX(RawData!U$2:U$1048576,MATCH(FmtData!$B$4+(ROW()-10),RawData!$A$2:$A$1048576,0))</f>
        <v>#N/A</v>
      </c>
      <c r="V5985" t="e">
        <f>INDEX(RawData!V$2:V$1048576,MATCH(FmtData!$B$4+(ROW()-10),RawData!$A$2:$A$1048576,0))</f>
        <v>#N/A</v>
      </c>
      <c r="W5985" s="8" t="e">
        <f t="shared" si="2049"/>
        <v>#N/A</v>
      </c>
      <c r="X5985" s="8" t="e">
        <f t="shared" si="2050"/>
        <v>#N/A</v>
      </c>
      <c r="Y5985" s="8" t="e">
        <f t="shared" si="2051"/>
        <v>#N/A</v>
      </c>
      <c r="Z5985" s="8" t="e">
        <f t="shared" si="2052"/>
        <v>#N/A</v>
      </c>
      <c r="AA5985" s="8" t="e">
        <f t="shared" si="2053"/>
        <v>#N/A</v>
      </c>
      <c r="AB5985" s="8" t="e">
        <f t="shared" si="2054"/>
        <v>#N/A</v>
      </c>
      <c r="AC5985" s="6" t="e">
        <f t="shared" si="2070"/>
        <v>#N/A</v>
      </c>
      <c r="AD5985" s="41" t="e">
        <f t="shared" si="2065"/>
        <v>#N/A</v>
      </c>
      <c r="AE5985" s="15" t="e">
        <f t="shared" si="2066"/>
        <v>#N/A</v>
      </c>
      <c r="AF5985" s="15" t="e">
        <f t="shared" si="2067"/>
        <v>#N/A</v>
      </c>
      <c r="AG5985" s="15" t="e">
        <f t="shared" si="2055"/>
        <v>#N/A</v>
      </c>
      <c r="AH5985" s="15" t="e">
        <f t="shared" si="2068"/>
        <v>#N/A</v>
      </c>
      <c r="AI5985" s="17" t="e">
        <f t="shared" si="2056"/>
        <v>#N/A</v>
      </c>
      <c r="AJ5985" s="17" t="e">
        <f t="shared" si="2057"/>
        <v>#N/A</v>
      </c>
      <c r="AK5985" s="17" t="e">
        <f t="shared" si="2058"/>
        <v>#N/A</v>
      </c>
      <c r="AL5985" s="17" t="e">
        <f t="shared" si="2059"/>
        <v>#N/A</v>
      </c>
      <c r="AM5985" s="17" t="e">
        <f t="shared" si="2060"/>
        <v>#N/A</v>
      </c>
      <c r="AN5985" s="17" t="e">
        <f t="shared" si="2069"/>
        <v>#N/A</v>
      </c>
      <c r="AO5985" s="17" t="e">
        <f t="shared" si="2064"/>
        <v>#N/A</v>
      </c>
      <c r="AP5985" s="17" t="e">
        <f t="shared" si="2061"/>
        <v>#N/A</v>
      </c>
      <c r="AQ5985" s="17" t="e">
        <f t="shared" si="2062"/>
        <v>#N/A</v>
      </c>
      <c r="AR5985" s="17" t="e">
        <f t="shared" si="2063"/>
        <v>#N/A</v>
      </c>
    </row>
    <row r="5986" spans="2:44" x14ac:dyDescent="0.25">
      <c r="B5986" t="e">
        <f>INDEX(RawData!$A$2:$A$1048576,MATCH(FmtData!$B$4+(ROW()-10),RawData!$A$2:$A$1048576,0))</f>
        <v>#N/A</v>
      </c>
      <c r="C59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6)</f>
        <v>#N/A</v>
      </c>
      <c r="D59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86" s="62" t="e">
        <f>INDEX(RawData!E$2:E$1048576,MATCH(FmtData!$B$4+(ROW()-10),RawData!$A$2:$A$1048576,0))</f>
        <v>#N/A</v>
      </c>
      <c r="F5986" t="e">
        <f>INDEX(RawData!F$2:F$1048576,MATCH(FmtData!$B$4+(ROW()-10),RawData!$A$2:$A$1048576,0))</f>
        <v>#N/A</v>
      </c>
      <c r="G5986" t="e">
        <f>INDEX(RawData!G$2:G$1048576,MATCH(FmtData!$B$4+(ROW()-10),RawData!$A$2:$A$1048576,0))</f>
        <v>#N/A</v>
      </c>
      <c r="H5986" t="e">
        <f>INDEX(RawData!H$2:H$1048576,MATCH(FmtData!$B$4+(ROW()-10),RawData!$A$2:$A$1048576,0))</f>
        <v>#N/A</v>
      </c>
      <c r="I5986" t="e">
        <f>INDEX(RawData!I$2:I$1048576,MATCH(FmtData!$B$4+(ROW()-10),RawData!$A$2:$A$1048576,0))</f>
        <v>#N/A</v>
      </c>
      <c r="J5986" t="e">
        <f>INDEX(RawData!J$2:J$1048576,MATCH(FmtData!$B$4+(ROW()-10),RawData!$A$2:$A$1048576,0))</f>
        <v>#N/A</v>
      </c>
      <c r="K5986" t="e">
        <f>INDEX(RawData!K$2:K$1048576,MATCH(FmtData!$B$4+(ROW()-10),RawData!$A$2:$A$1048576,0))</f>
        <v>#N/A</v>
      </c>
      <c r="L5986" t="e">
        <f>INDEX(RawData!L$2:L$1048576,MATCH(FmtData!$B$4+(ROW()-10),RawData!$A$2:$A$1048576,0))</f>
        <v>#N/A</v>
      </c>
      <c r="M5986" t="e">
        <f>INDEX(RawData!M$2:M$1048576,MATCH(FmtData!$B$4+(ROW()-10),RawData!$A$2:$A$1048576,0))</f>
        <v>#N/A</v>
      </c>
      <c r="N5986" t="e">
        <f>INDEX(RawData!N$2:N$1048576,MATCH(FmtData!$B$4+(ROW()-10),RawData!$A$2:$A$1048576,0))</f>
        <v>#N/A</v>
      </c>
      <c r="O5986" t="e">
        <f>INDEX(RawData!O$2:O$1048576,MATCH(FmtData!$B$4+(ROW()-10),RawData!$A$2:$A$1048576,0))</f>
        <v>#N/A</v>
      </c>
      <c r="P5986" t="e">
        <f>INDEX(RawData!P$2:P$1048576,MATCH(FmtData!$B$4+(ROW()-10),RawData!$A$2:$A$1048576,0))</f>
        <v>#N/A</v>
      </c>
      <c r="Q5986" t="e">
        <f>INDEX(RawData!Q$2:Q$1048576,MATCH(FmtData!$B$4+(ROW()-10),RawData!$A$2:$A$1048576,0))</f>
        <v>#N/A</v>
      </c>
      <c r="R5986" t="e">
        <f>INDEX(RawData!R$2:R$1048576,MATCH(FmtData!$B$4+(ROW()-10),RawData!$A$2:$A$1048576,0))</f>
        <v>#N/A</v>
      </c>
      <c r="S5986" t="e">
        <f>INDEX(RawData!S$2:S$1048576,MATCH(FmtData!$B$4+(ROW()-10),RawData!$A$2:$A$1048576,0))</f>
        <v>#N/A</v>
      </c>
      <c r="T5986" t="e">
        <f>INDEX(RawData!T$2:T$1048576,MATCH(FmtData!$B$4+(ROW()-10),RawData!$A$2:$A$1048576,0))</f>
        <v>#N/A</v>
      </c>
      <c r="U5986" t="e">
        <f>INDEX(RawData!U$2:U$1048576,MATCH(FmtData!$B$4+(ROW()-10),RawData!$A$2:$A$1048576,0))</f>
        <v>#N/A</v>
      </c>
      <c r="V5986" t="e">
        <f>INDEX(RawData!V$2:V$1048576,MATCH(FmtData!$B$4+(ROW()-10),RawData!$A$2:$A$1048576,0))</f>
        <v>#N/A</v>
      </c>
      <c r="W5986" s="8" t="e">
        <f t="shared" si="2049"/>
        <v>#N/A</v>
      </c>
      <c r="X5986" s="8" t="e">
        <f t="shared" si="2050"/>
        <v>#N/A</v>
      </c>
      <c r="Y5986" s="8" t="e">
        <f t="shared" si="2051"/>
        <v>#N/A</v>
      </c>
      <c r="Z5986" s="8" t="e">
        <f t="shared" si="2052"/>
        <v>#N/A</v>
      </c>
      <c r="AA5986" s="8" t="e">
        <f t="shared" si="2053"/>
        <v>#N/A</v>
      </c>
      <c r="AB5986" s="8" t="e">
        <f t="shared" si="2054"/>
        <v>#N/A</v>
      </c>
      <c r="AC5986" s="6" t="e">
        <f t="shared" si="2070"/>
        <v>#N/A</v>
      </c>
      <c r="AD5986" s="41" t="e">
        <f t="shared" si="2065"/>
        <v>#N/A</v>
      </c>
      <c r="AE5986" s="15" t="e">
        <f t="shared" si="2066"/>
        <v>#N/A</v>
      </c>
      <c r="AF5986" s="15" t="e">
        <f t="shared" si="2067"/>
        <v>#N/A</v>
      </c>
      <c r="AG5986" s="15" t="e">
        <f t="shared" si="2055"/>
        <v>#N/A</v>
      </c>
      <c r="AH5986" s="15" t="e">
        <f t="shared" si="2068"/>
        <v>#N/A</v>
      </c>
      <c r="AI5986" s="17" t="e">
        <f t="shared" si="2056"/>
        <v>#N/A</v>
      </c>
      <c r="AJ5986" s="17" t="e">
        <f t="shared" si="2057"/>
        <v>#N/A</v>
      </c>
      <c r="AK5986" s="17" t="e">
        <f t="shared" si="2058"/>
        <v>#N/A</v>
      </c>
      <c r="AL5986" s="17" t="e">
        <f t="shared" si="2059"/>
        <v>#N/A</v>
      </c>
      <c r="AM5986" s="17" t="e">
        <f t="shared" si="2060"/>
        <v>#N/A</v>
      </c>
      <c r="AN5986" s="17" t="e">
        <f t="shared" si="2069"/>
        <v>#N/A</v>
      </c>
      <c r="AO5986" s="17" t="e">
        <f t="shared" si="2064"/>
        <v>#N/A</v>
      </c>
      <c r="AP5986" s="17" t="e">
        <f t="shared" si="2061"/>
        <v>#N/A</v>
      </c>
      <c r="AQ5986" s="17" t="e">
        <f t="shared" si="2062"/>
        <v>#N/A</v>
      </c>
      <c r="AR5986" s="17" t="e">
        <f t="shared" si="2063"/>
        <v>#N/A</v>
      </c>
    </row>
    <row r="5987" spans="2:44" x14ac:dyDescent="0.25">
      <c r="B5987" t="e">
        <f>INDEX(RawData!$A$2:$A$1048576,MATCH(FmtData!$B$4+(ROW()-10),RawData!$A$2:$A$1048576,0))</f>
        <v>#N/A</v>
      </c>
      <c r="C59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7)</f>
        <v>#N/A</v>
      </c>
      <c r="D59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87" s="62" t="e">
        <f>INDEX(RawData!E$2:E$1048576,MATCH(FmtData!$B$4+(ROW()-10),RawData!$A$2:$A$1048576,0))</f>
        <v>#N/A</v>
      </c>
      <c r="F5987" t="e">
        <f>INDEX(RawData!F$2:F$1048576,MATCH(FmtData!$B$4+(ROW()-10),RawData!$A$2:$A$1048576,0))</f>
        <v>#N/A</v>
      </c>
      <c r="G5987" t="e">
        <f>INDEX(RawData!G$2:G$1048576,MATCH(FmtData!$B$4+(ROW()-10),RawData!$A$2:$A$1048576,0))</f>
        <v>#N/A</v>
      </c>
      <c r="H5987" t="e">
        <f>INDEX(RawData!H$2:H$1048576,MATCH(FmtData!$B$4+(ROW()-10),RawData!$A$2:$A$1048576,0))</f>
        <v>#N/A</v>
      </c>
      <c r="I5987" t="e">
        <f>INDEX(RawData!I$2:I$1048576,MATCH(FmtData!$B$4+(ROW()-10),RawData!$A$2:$A$1048576,0))</f>
        <v>#N/A</v>
      </c>
      <c r="J5987" t="e">
        <f>INDEX(RawData!J$2:J$1048576,MATCH(FmtData!$B$4+(ROW()-10),RawData!$A$2:$A$1048576,0))</f>
        <v>#N/A</v>
      </c>
      <c r="K5987" t="e">
        <f>INDEX(RawData!K$2:K$1048576,MATCH(FmtData!$B$4+(ROW()-10),RawData!$A$2:$A$1048576,0))</f>
        <v>#N/A</v>
      </c>
      <c r="L5987" t="e">
        <f>INDEX(RawData!L$2:L$1048576,MATCH(FmtData!$B$4+(ROW()-10),RawData!$A$2:$A$1048576,0))</f>
        <v>#N/A</v>
      </c>
      <c r="M5987" t="e">
        <f>INDEX(RawData!M$2:M$1048576,MATCH(FmtData!$B$4+(ROW()-10),RawData!$A$2:$A$1048576,0))</f>
        <v>#N/A</v>
      </c>
      <c r="N5987" t="e">
        <f>INDEX(RawData!N$2:N$1048576,MATCH(FmtData!$B$4+(ROW()-10),RawData!$A$2:$A$1048576,0))</f>
        <v>#N/A</v>
      </c>
      <c r="O5987" t="e">
        <f>INDEX(RawData!O$2:O$1048576,MATCH(FmtData!$B$4+(ROW()-10),RawData!$A$2:$A$1048576,0))</f>
        <v>#N/A</v>
      </c>
      <c r="P5987" t="e">
        <f>INDEX(RawData!P$2:P$1048576,MATCH(FmtData!$B$4+(ROW()-10),RawData!$A$2:$A$1048576,0))</f>
        <v>#N/A</v>
      </c>
      <c r="Q5987" t="e">
        <f>INDEX(RawData!Q$2:Q$1048576,MATCH(FmtData!$B$4+(ROW()-10),RawData!$A$2:$A$1048576,0))</f>
        <v>#N/A</v>
      </c>
      <c r="R5987" t="e">
        <f>INDEX(RawData!R$2:R$1048576,MATCH(FmtData!$B$4+(ROW()-10),RawData!$A$2:$A$1048576,0))</f>
        <v>#N/A</v>
      </c>
      <c r="S5987" t="e">
        <f>INDEX(RawData!S$2:S$1048576,MATCH(FmtData!$B$4+(ROW()-10),RawData!$A$2:$A$1048576,0))</f>
        <v>#N/A</v>
      </c>
      <c r="T5987" t="e">
        <f>INDEX(RawData!T$2:T$1048576,MATCH(FmtData!$B$4+(ROW()-10),RawData!$A$2:$A$1048576,0))</f>
        <v>#N/A</v>
      </c>
      <c r="U5987" t="e">
        <f>INDEX(RawData!U$2:U$1048576,MATCH(FmtData!$B$4+(ROW()-10),RawData!$A$2:$A$1048576,0))</f>
        <v>#N/A</v>
      </c>
      <c r="V5987" t="e">
        <f>INDEX(RawData!V$2:V$1048576,MATCH(FmtData!$B$4+(ROW()-10),RawData!$A$2:$A$1048576,0))</f>
        <v>#N/A</v>
      </c>
      <c r="W5987" s="8" t="e">
        <f t="shared" si="2049"/>
        <v>#N/A</v>
      </c>
      <c r="X5987" s="8" t="e">
        <f t="shared" si="2050"/>
        <v>#N/A</v>
      </c>
      <c r="Y5987" s="8" t="e">
        <f t="shared" si="2051"/>
        <v>#N/A</v>
      </c>
      <c r="Z5987" s="8" t="e">
        <f t="shared" si="2052"/>
        <v>#N/A</v>
      </c>
      <c r="AA5987" s="8" t="e">
        <f t="shared" si="2053"/>
        <v>#N/A</v>
      </c>
      <c r="AB5987" s="8" t="e">
        <f t="shared" si="2054"/>
        <v>#N/A</v>
      </c>
      <c r="AC5987" s="6" t="e">
        <f t="shared" si="2070"/>
        <v>#N/A</v>
      </c>
      <c r="AD5987" s="41" t="e">
        <f t="shared" si="2065"/>
        <v>#N/A</v>
      </c>
      <c r="AE5987" s="15" t="e">
        <f t="shared" si="2066"/>
        <v>#N/A</v>
      </c>
      <c r="AF5987" s="15" t="e">
        <f t="shared" si="2067"/>
        <v>#N/A</v>
      </c>
      <c r="AG5987" s="15" t="e">
        <f t="shared" si="2055"/>
        <v>#N/A</v>
      </c>
      <c r="AH5987" s="15" t="e">
        <f t="shared" si="2068"/>
        <v>#N/A</v>
      </c>
      <c r="AI5987" s="17" t="e">
        <f t="shared" si="2056"/>
        <v>#N/A</v>
      </c>
      <c r="AJ5987" s="17" t="e">
        <f t="shared" si="2057"/>
        <v>#N/A</v>
      </c>
      <c r="AK5987" s="17" t="e">
        <f t="shared" si="2058"/>
        <v>#N/A</v>
      </c>
      <c r="AL5987" s="17" t="e">
        <f t="shared" si="2059"/>
        <v>#N/A</v>
      </c>
      <c r="AM5987" s="17" t="e">
        <f t="shared" si="2060"/>
        <v>#N/A</v>
      </c>
      <c r="AN5987" s="17" t="e">
        <f t="shared" si="2069"/>
        <v>#N/A</v>
      </c>
      <c r="AO5987" s="17" t="e">
        <f t="shared" si="2064"/>
        <v>#N/A</v>
      </c>
      <c r="AP5987" s="17" t="e">
        <f t="shared" si="2061"/>
        <v>#N/A</v>
      </c>
      <c r="AQ5987" s="17" t="e">
        <f t="shared" si="2062"/>
        <v>#N/A</v>
      </c>
      <c r="AR5987" s="17" t="e">
        <f t="shared" si="2063"/>
        <v>#N/A</v>
      </c>
    </row>
    <row r="5988" spans="2:44" x14ac:dyDescent="0.25">
      <c r="B5988" t="e">
        <f>INDEX(RawData!$A$2:$A$1048576,MATCH(FmtData!$B$4+(ROW()-10),RawData!$A$2:$A$1048576,0))</f>
        <v>#N/A</v>
      </c>
      <c r="C59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8)</f>
        <v>#N/A</v>
      </c>
      <c r="D59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88" s="62" t="e">
        <f>INDEX(RawData!E$2:E$1048576,MATCH(FmtData!$B$4+(ROW()-10),RawData!$A$2:$A$1048576,0))</f>
        <v>#N/A</v>
      </c>
      <c r="F5988" t="e">
        <f>INDEX(RawData!F$2:F$1048576,MATCH(FmtData!$B$4+(ROW()-10),RawData!$A$2:$A$1048576,0))</f>
        <v>#N/A</v>
      </c>
      <c r="G5988" t="e">
        <f>INDEX(RawData!G$2:G$1048576,MATCH(FmtData!$B$4+(ROW()-10),RawData!$A$2:$A$1048576,0))</f>
        <v>#N/A</v>
      </c>
      <c r="H5988" t="e">
        <f>INDEX(RawData!H$2:H$1048576,MATCH(FmtData!$B$4+(ROW()-10),RawData!$A$2:$A$1048576,0))</f>
        <v>#N/A</v>
      </c>
      <c r="I5988" t="e">
        <f>INDEX(RawData!I$2:I$1048576,MATCH(FmtData!$B$4+(ROW()-10),RawData!$A$2:$A$1048576,0))</f>
        <v>#N/A</v>
      </c>
      <c r="J5988" t="e">
        <f>INDEX(RawData!J$2:J$1048576,MATCH(FmtData!$B$4+(ROW()-10),RawData!$A$2:$A$1048576,0))</f>
        <v>#N/A</v>
      </c>
      <c r="K5988" t="e">
        <f>INDEX(RawData!K$2:K$1048576,MATCH(FmtData!$B$4+(ROW()-10),RawData!$A$2:$A$1048576,0))</f>
        <v>#N/A</v>
      </c>
      <c r="L5988" t="e">
        <f>INDEX(RawData!L$2:L$1048576,MATCH(FmtData!$B$4+(ROW()-10),RawData!$A$2:$A$1048576,0))</f>
        <v>#N/A</v>
      </c>
      <c r="M5988" t="e">
        <f>INDEX(RawData!M$2:M$1048576,MATCH(FmtData!$B$4+(ROW()-10),RawData!$A$2:$A$1048576,0))</f>
        <v>#N/A</v>
      </c>
      <c r="N5988" t="e">
        <f>INDEX(RawData!N$2:N$1048576,MATCH(FmtData!$B$4+(ROW()-10),RawData!$A$2:$A$1048576,0))</f>
        <v>#N/A</v>
      </c>
      <c r="O5988" t="e">
        <f>INDEX(RawData!O$2:O$1048576,MATCH(FmtData!$B$4+(ROW()-10),RawData!$A$2:$A$1048576,0))</f>
        <v>#N/A</v>
      </c>
      <c r="P5988" t="e">
        <f>INDEX(RawData!P$2:P$1048576,MATCH(FmtData!$B$4+(ROW()-10),RawData!$A$2:$A$1048576,0))</f>
        <v>#N/A</v>
      </c>
      <c r="Q5988" t="e">
        <f>INDEX(RawData!Q$2:Q$1048576,MATCH(FmtData!$B$4+(ROW()-10),RawData!$A$2:$A$1048576,0))</f>
        <v>#N/A</v>
      </c>
      <c r="R5988" t="e">
        <f>INDEX(RawData!R$2:R$1048576,MATCH(FmtData!$B$4+(ROW()-10),RawData!$A$2:$A$1048576,0))</f>
        <v>#N/A</v>
      </c>
      <c r="S5988" t="e">
        <f>INDEX(RawData!S$2:S$1048576,MATCH(FmtData!$B$4+(ROW()-10),RawData!$A$2:$A$1048576,0))</f>
        <v>#N/A</v>
      </c>
      <c r="T5988" t="e">
        <f>INDEX(RawData!T$2:T$1048576,MATCH(FmtData!$B$4+(ROW()-10),RawData!$A$2:$A$1048576,0))</f>
        <v>#N/A</v>
      </c>
      <c r="U5988" t="e">
        <f>INDEX(RawData!U$2:U$1048576,MATCH(FmtData!$B$4+(ROW()-10),RawData!$A$2:$A$1048576,0))</f>
        <v>#N/A</v>
      </c>
      <c r="V5988" t="e">
        <f>INDEX(RawData!V$2:V$1048576,MATCH(FmtData!$B$4+(ROW()-10),RawData!$A$2:$A$1048576,0))</f>
        <v>#N/A</v>
      </c>
      <c r="W5988" s="8" t="e">
        <f t="shared" si="2049"/>
        <v>#N/A</v>
      </c>
      <c r="X5988" s="8" t="e">
        <f t="shared" si="2050"/>
        <v>#N/A</v>
      </c>
      <c r="Y5988" s="8" t="e">
        <f t="shared" si="2051"/>
        <v>#N/A</v>
      </c>
      <c r="Z5988" s="8" t="e">
        <f t="shared" si="2052"/>
        <v>#N/A</v>
      </c>
      <c r="AA5988" s="8" t="e">
        <f t="shared" si="2053"/>
        <v>#N/A</v>
      </c>
      <c r="AB5988" s="8" t="e">
        <f t="shared" si="2054"/>
        <v>#N/A</v>
      </c>
      <c r="AC5988" s="6" t="e">
        <f t="shared" si="2070"/>
        <v>#N/A</v>
      </c>
      <c r="AD5988" s="41" t="e">
        <f t="shared" si="2065"/>
        <v>#N/A</v>
      </c>
      <c r="AE5988" s="15" t="e">
        <f t="shared" si="2066"/>
        <v>#N/A</v>
      </c>
      <c r="AF5988" s="15" t="e">
        <f t="shared" si="2067"/>
        <v>#N/A</v>
      </c>
      <c r="AG5988" s="15" t="e">
        <f t="shared" si="2055"/>
        <v>#N/A</v>
      </c>
      <c r="AH5988" s="15" t="e">
        <f t="shared" si="2068"/>
        <v>#N/A</v>
      </c>
      <c r="AI5988" s="17" t="e">
        <f t="shared" si="2056"/>
        <v>#N/A</v>
      </c>
      <c r="AJ5988" s="17" t="e">
        <f t="shared" si="2057"/>
        <v>#N/A</v>
      </c>
      <c r="AK5988" s="17" t="e">
        <f t="shared" si="2058"/>
        <v>#N/A</v>
      </c>
      <c r="AL5988" s="17" t="e">
        <f t="shared" si="2059"/>
        <v>#N/A</v>
      </c>
      <c r="AM5988" s="17" t="e">
        <f t="shared" si="2060"/>
        <v>#N/A</v>
      </c>
      <c r="AN5988" s="17" t="e">
        <f t="shared" si="2069"/>
        <v>#N/A</v>
      </c>
      <c r="AO5988" s="17" t="e">
        <f t="shared" si="2064"/>
        <v>#N/A</v>
      </c>
      <c r="AP5988" s="17" t="e">
        <f t="shared" si="2061"/>
        <v>#N/A</v>
      </c>
      <c r="AQ5988" s="17" t="e">
        <f t="shared" si="2062"/>
        <v>#N/A</v>
      </c>
      <c r="AR5988" s="17" t="e">
        <f t="shared" si="2063"/>
        <v>#N/A</v>
      </c>
    </row>
    <row r="5989" spans="2:44" x14ac:dyDescent="0.25">
      <c r="B5989" t="e">
        <f>INDEX(RawData!$A$2:$A$1048576,MATCH(FmtData!$B$4+(ROW()-10),RawData!$A$2:$A$1048576,0))</f>
        <v>#N/A</v>
      </c>
      <c r="C59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9)</f>
        <v>#N/A</v>
      </c>
      <c r="D59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89" s="62" t="e">
        <f>INDEX(RawData!E$2:E$1048576,MATCH(FmtData!$B$4+(ROW()-10),RawData!$A$2:$A$1048576,0))</f>
        <v>#N/A</v>
      </c>
      <c r="F5989" t="e">
        <f>INDEX(RawData!F$2:F$1048576,MATCH(FmtData!$B$4+(ROW()-10),RawData!$A$2:$A$1048576,0))</f>
        <v>#N/A</v>
      </c>
      <c r="G5989" t="e">
        <f>INDEX(RawData!G$2:G$1048576,MATCH(FmtData!$B$4+(ROW()-10),RawData!$A$2:$A$1048576,0))</f>
        <v>#N/A</v>
      </c>
      <c r="H5989" t="e">
        <f>INDEX(RawData!H$2:H$1048576,MATCH(FmtData!$B$4+(ROW()-10),RawData!$A$2:$A$1048576,0))</f>
        <v>#N/A</v>
      </c>
      <c r="I5989" t="e">
        <f>INDEX(RawData!I$2:I$1048576,MATCH(FmtData!$B$4+(ROW()-10),RawData!$A$2:$A$1048576,0))</f>
        <v>#N/A</v>
      </c>
      <c r="J5989" t="e">
        <f>INDEX(RawData!J$2:J$1048576,MATCH(FmtData!$B$4+(ROW()-10),RawData!$A$2:$A$1048576,0))</f>
        <v>#N/A</v>
      </c>
      <c r="K5989" t="e">
        <f>INDEX(RawData!K$2:K$1048576,MATCH(FmtData!$B$4+(ROW()-10),RawData!$A$2:$A$1048576,0))</f>
        <v>#N/A</v>
      </c>
      <c r="L5989" t="e">
        <f>INDEX(RawData!L$2:L$1048576,MATCH(FmtData!$B$4+(ROW()-10),RawData!$A$2:$A$1048576,0))</f>
        <v>#N/A</v>
      </c>
      <c r="M5989" t="e">
        <f>INDEX(RawData!M$2:M$1048576,MATCH(FmtData!$B$4+(ROW()-10),RawData!$A$2:$A$1048576,0))</f>
        <v>#N/A</v>
      </c>
      <c r="N5989" t="e">
        <f>INDEX(RawData!N$2:N$1048576,MATCH(FmtData!$B$4+(ROW()-10),RawData!$A$2:$A$1048576,0))</f>
        <v>#N/A</v>
      </c>
      <c r="O5989" t="e">
        <f>INDEX(RawData!O$2:O$1048576,MATCH(FmtData!$B$4+(ROW()-10),RawData!$A$2:$A$1048576,0))</f>
        <v>#N/A</v>
      </c>
      <c r="P5989" t="e">
        <f>INDEX(RawData!P$2:P$1048576,MATCH(FmtData!$B$4+(ROW()-10),RawData!$A$2:$A$1048576,0))</f>
        <v>#N/A</v>
      </c>
      <c r="Q5989" t="e">
        <f>INDEX(RawData!Q$2:Q$1048576,MATCH(FmtData!$B$4+(ROW()-10),RawData!$A$2:$A$1048576,0))</f>
        <v>#N/A</v>
      </c>
      <c r="R5989" t="e">
        <f>INDEX(RawData!R$2:R$1048576,MATCH(FmtData!$B$4+(ROW()-10),RawData!$A$2:$A$1048576,0))</f>
        <v>#N/A</v>
      </c>
      <c r="S5989" t="e">
        <f>INDEX(RawData!S$2:S$1048576,MATCH(FmtData!$B$4+(ROW()-10),RawData!$A$2:$A$1048576,0))</f>
        <v>#N/A</v>
      </c>
      <c r="T5989" t="e">
        <f>INDEX(RawData!T$2:T$1048576,MATCH(FmtData!$B$4+(ROW()-10),RawData!$A$2:$A$1048576,0))</f>
        <v>#N/A</v>
      </c>
      <c r="U5989" t="e">
        <f>INDEX(RawData!U$2:U$1048576,MATCH(FmtData!$B$4+(ROW()-10),RawData!$A$2:$A$1048576,0))</f>
        <v>#N/A</v>
      </c>
      <c r="V5989" t="e">
        <f>INDEX(RawData!V$2:V$1048576,MATCH(FmtData!$B$4+(ROW()-10),RawData!$A$2:$A$1048576,0))</f>
        <v>#N/A</v>
      </c>
      <c r="W5989" s="8" t="e">
        <f t="shared" si="2049"/>
        <v>#N/A</v>
      </c>
      <c r="X5989" s="8" t="e">
        <f t="shared" si="2050"/>
        <v>#N/A</v>
      </c>
      <c r="Y5989" s="8" t="e">
        <f t="shared" si="2051"/>
        <v>#N/A</v>
      </c>
      <c r="Z5989" s="8" t="e">
        <f t="shared" si="2052"/>
        <v>#N/A</v>
      </c>
      <c r="AA5989" s="8" t="e">
        <f t="shared" si="2053"/>
        <v>#N/A</v>
      </c>
      <c r="AB5989" s="8" t="e">
        <f t="shared" si="2054"/>
        <v>#N/A</v>
      </c>
      <c r="AC5989" s="6" t="e">
        <f t="shared" si="2070"/>
        <v>#N/A</v>
      </c>
      <c r="AD5989" s="41" t="e">
        <f t="shared" si="2065"/>
        <v>#N/A</v>
      </c>
      <c r="AE5989" s="15" t="e">
        <f t="shared" si="2066"/>
        <v>#N/A</v>
      </c>
      <c r="AF5989" s="15" t="e">
        <f t="shared" si="2067"/>
        <v>#N/A</v>
      </c>
      <c r="AG5989" s="15" t="e">
        <f t="shared" si="2055"/>
        <v>#N/A</v>
      </c>
      <c r="AH5989" s="15" t="e">
        <f t="shared" si="2068"/>
        <v>#N/A</v>
      </c>
      <c r="AI5989" s="17" t="e">
        <f t="shared" si="2056"/>
        <v>#N/A</v>
      </c>
      <c r="AJ5989" s="17" t="e">
        <f t="shared" si="2057"/>
        <v>#N/A</v>
      </c>
      <c r="AK5989" s="17" t="e">
        <f t="shared" si="2058"/>
        <v>#N/A</v>
      </c>
      <c r="AL5989" s="17" t="e">
        <f t="shared" si="2059"/>
        <v>#N/A</v>
      </c>
      <c r="AM5989" s="17" t="e">
        <f t="shared" si="2060"/>
        <v>#N/A</v>
      </c>
      <c r="AN5989" s="17" t="e">
        <f t="shared" si="2069"/>
        <v>#N/A</v>
      </c>
      <c r="AO5989" s="17" t="e">
        <f t="shared" si="2064"/>
        <v>#N/A</v>
      </c>
      <c r="AP5989" s="17" t="e">
        <f t="shared" si="2061"/>
        <v>#N/A</v>
      </c>
      <c r="AQ5989" s="17" t="e">
        <f t="shared" si="2062"/>
        <v>#N/A</v>
      </c>
      <c r="AR5989" s="17" t="e">
        <f t="shared" si="2063"/>
        <v>#N/A</v>
      </c>
    </row>
    <row r="5990" spans="2:44" x14ac:dyDescent="0.25">
      <c r="B5990" t="e">
        <f>INDEX(RawData!$A$2:$A$1048576,MATCH(FmtData!$B$4+(ROW()-10),RawData!$A$2:$A$1048576,0))</f>
        <v>#N/A</v>
      </c>
      <c r="C59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0)</f>
        <v>#N/A</v>
      </c>
      <c r="D59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90" s="62" t="e">
        <f>INDEX(RawData!E$2:E$1048576,MATCH(FmtData!$B$4+(ROW()-10),RawData!$A$2:$A$1048576,0))</f>
        <v>#N/A</v>
      </c>
      <c r="F5990" t="e">
        <f>INDEX(RawData!F$2:F$1048576,MATCH(FmtData!$B$4+(ROW()-10),RawData!$A$2:$A$1048576,0))</f>
        <v>#N/A</v>
      </c>
      <c r="G5990" t="e">
        <f>INDEX(RawData!G$2:G$1048576,MATCH(FmtData!$B$4+(ROW()-10),RawData!$A$2:$A$1048576,0))</f>
        <v>#N/A</v>
      </c>
      <c r="H5990" t="e">
        <f>INDEX(RawData!H$2:H$1048576,MATCH(FmtData!$B$4+(ROW()-10),RawData!$A$2:$A$1048576,0))</f>
        <v>#N/A</v>
      </c>
      <c r="I5990" t="e">
        <f>INDEX(RawData!I$2:I$1048576,MATCH(FmtData!$B$4+(ROW()-10),RawData!$A$2:$A$1048576,0))</f>
        <v>#N/A</v>
      </c>
      <c r="J5990" t="e">
        <f>INDEX(RawData!J$2:J$1048576,MATCH(FmtData!$B$4+(ROW()-10),RawData!$A$2:$A$1048576,0))</f>
        <v>#N/A</v>
      </c>
      <c r="K5990" t="e">
        <f>INDEX(RawData!K$2:K$1048576,MATCH(FmtData!$B$4+(ROW()-10),RawData!$A$2:$A$1048576,0))</f>
        <v>#N/A</v>
      </c>
      <c r="L5990" t="e">
        <f>INDEX(RawData!L$2:L$1048576,MATCH(FmtData!$B$4+(ROW()-10),RawData!$A$2:$A$1048576,0))</f>
        <v>#N/A</v>
      </c>
      <c r="M5990" t="e">
        <f>INDEX(RawData!M$2:M$1048576,MATCH(FmtData!$B$4+(ROW()-10),RawData!$A$2:$A$1048576,0))</f>
        <v>#N/A</v>
      </c>
      <c r="N5990" t="e">
        <f>INDEX(RawData!N$2:N$1048576,MATCH(FmtData!$B$4+(ROW()-10),RawData!$A$2:$A$1048576,0))</f>
        <v>#N/A</v>
      </c>
      <c r="O5990" t="e">
        <f>INDEX(RawData!O$2:O$1048576,MATCH(FmtData!$B$4+(ROW()-10),RawData!$A$2:$A$1048576,0))</f>
        <v>#N/A</v>
      </c>
      <c r="P5990" t="e">
        <f>INDEX(RawData!P$2:P$1048576,MATCH(FmtData!$B$4+(ROW()-10),RawData!$A$2:$A$1048576,0))</f>
        <v>#N/A</v>
      </c>
      <c r="Q5990" t="e">
        <f>INDEX(RawData!Q$2:Q$1048576,MATCH(FmtData!$B$4+(ROW()-10),RawData!$A$2:$A$1048576,0))</f>
        <v>#N/A</v>
      </c>
      <c r="R5990" t="e">
        <f>INDEX(RawData!R$2:R$1048576,MATCH(FmtData!$B$4+(ROW()-10),RawData!$A$2:$A$1048576,0))</f>
        <v>#N/A</v>
      </c>
      <c r="S5990" t="e">
        <f>INDEX(RawData!S$2:S$1048576,MATCH(FmtData!$B$4+(ROW()-10),RawData!$A$2:$A$1048576,0))</f>
        <v>#N/A</v>
      </c>
      <c r="T5990" t="e">
        <f>INDEX(RawData!T$2:T$1048576,MATCH(FmtData!$B$4+(ROW()-10),RawData!$A$2:$A$1048576,0))</f>
        <v>#N/A</v>
      </c>
      <c r="U5990" t="e">
        <f>INDEX(RawData!U$2:U$1048576,MATCH(FmtData!$B$4+(ROW()-10),RawData!$A$2:$A$1048576,0))</f>
        <v>#N/A</v>
      </c>
      <c r="V5990" t="e">
        <f>INDEX(RawData!V$2:V$1048576,MATCH(FmtData!$B$4+(ROW()-10),RawData!$A$2:$A$1048576,0))</f>
        <v>#N/A</v>
      </c>
      <c r="W5990" s="8" t="e">
        <f t="shared" si="2049"/>
        <v>#N/A</v>
      </c>
      <c r="X5990" s="8" t="e">
        <f t="shared" si="2050"/>
        <v>#N/A</v>
      </c>
      <c r="Y5990" s="8" t="e">
        <f t="shared" si="2051"/>
        <v>#N/A</v>
      </c>
      <c r="Z5990" s="8" t="e">
        <f t="shared" si="2052"/>
        <v>#N/A</v>
      </c>
      <c r="AA5990" s="8" t="e">
        <f t="shared" si="2053"/>
        <v>#N/A</v>
      </c>
      <c r="AB5990" s="8" t="e">
        <f t="shared" si="2054"/>
        <v>#N/A</v>
      </c>
      <c r="AC5990" s="6" t="e">
        <f t="shared" si="2070"/>
        <v>#N/A</v>
      </c>
      <c r="AD5990" s="41" t="e">
        <f t="shared" si="2065"/>
        <v>#N/A</v>
      </c>
      <c r="AE5990" s="15" t="e">
        <f t="shared" si="2066"/>
        <v>#N/A</v>
      </c>
      <c r="AF5990" s="15" t="e">
        <f t="shared" si="2067"/>
        <v>#N/A</v>
      </c>
      <c r="AG5990" s="15" t="e">
        <f t="shared" si="2055"/>
        <v>#N/A</v>
      </c>
      <c r="AH5990" s="15" t="e">
        <f t="shared" si="2068"/>
        <v>#N/A</v>
      </c>
      <c r="AI5990" s="17" t="e">
        <f t="shared" si="2056"/>
        <v>#N/A</v>
      </c>
      <c r="AJ5990" s="17" t="e">
        <f t="shared" si="2057"/>
        <v>#N/A</v>
      </c>
      <c r="AK5990" s="17" t="e">
        <f t="shared" si="2058"/>
        <v>#N/A</v>
      </c>
      <c r="AL5990" s="17" t="e">
        <f t="shared" si="2059"/>
        <v>#N/A</v>
      </c>
      <c r="AM5990" s="17" t="e">
        <f t="shared" si="2060"/>
        <v>#N/A</v>
      </c>
      <c r="AN5990" s="17" t="e">
        <f t="shared" si="2069"/>
        <v>#N/A</v>
      </c>
      <c r="AO5990" s="17" t="e">
        <f t="shared" si="2064"/>
        <v>#N/A</v>
      </c>
      <c r="AP5990" s="17" t="e">
        <f t="shared" si="2061"/>
        <v>#N/A</v>
      </c>
      <c r="AQ5990" s="17" t="e">
        <f t="shared" si="2062"/>
        <v>#N/A</v>
      </c>
      <c r="AR5990" s="17" t="e">
        <f t="shared" si="2063"/>
        <v>#N/A</v>
      </c>
    </row>
    <row r="5991" spans="2:44" x14ac:dyDescent="0.25">
      <c r="B5991" t="e">
        <f>INDEX(RawData!$A$2:$A$1048576,MATCH(FmtData!$B$4+(ROW()-10),RawData!$A$2:$A$1048576,0))</f>
        <v>#N/A</v>
      </c>
      <c r="C59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1)</f>
        <v>#N/A</v>
      </c>
      <c r="D59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91" s="62" t="e">
        <f>INDEX(RawData!E$2:E$1048576,MATCH(FmtData!$B$4+(ROW()-10),RawData!$A$2:$A$1048576,0))</f>
        <v>#N/A</v>
      </c>
      <c r="F5991" t="e">
        <f>INDEX(RawData!F$2:F$1048576,MATCH(FmtData!$B$4+(ROW()-10),RawData!$A$2:$A$1048576,0))</f>
        <v>#N/A</v>
      </c>
      <c r="G5991" t="e">
        <f>INDEX(RawData!G$2:G$1048576,MATCH(FmtData!$B$4+(ROW()-10),RawData!$A$2:$A$1048576,0))</f>
        <v>#N/A</v>
      </c>
      <c r="H5991" t="e">
        <f>INDEX(RawData!H$2:H$1048576,MATCH(FmtData!$B$4+(ROW()-10),RawData!$A$2:$A$1048576,0))</f>
        <v>#N/A</v>
      </c>
      <c r="I5991" t="e">
        <f>INDEX(RawData!I$2:I$1048576,MATCH(FmtData!$B$4+(ROW()-10),RawData!$A$2:$A$1048576,0))</f>
        <v>#N/A</v>
      </c>
      <c r="J5991" t="e">
        <f>INDEX(RawData!J$2:J$1048576,MATCH(FmtData!$B$4+(ROW()-10),RawData!$A$2:$A$1048576,0))</f>
        <v>#N/A</v>
      </c>
      <c r="K5991" t="e">
        <f>INDEX(RawData!K$2:K$1048576,MATCH(FmtData!$B$4+(ROW()-10),RawData!$A$2:$A$1048576,0))</f>
        <v>#N/A</v>
      </c>
      <c r="L5991" t="e">
        <f>INDEX(RawData!L$2:L$1048576,MATCH(FmtData!$B$4+(ROW()-10),RawData!$A$2:$A$1048576,0))</f>
        <v>#N/A</v>
      </c>
      <c r="M5991" t="e">
        <f>INDEX(RawData!M$2:M$1048576,MATCH(FmtData!$B$4+(ROW()-10),RawData!$A$2:$A$1048576,0))</f>
        <v>#N/A</v>
      </c>
      <c r="N5991" t="e">
        <f>INDEX(RawData!N$2:N$1048576,MATCH(FmtData!$B$4+(ROW()-10),RawData!$A$2:$A$1048576,0))</f>
        <v>#N/A</v>
      </c>
      <c r="O5991" t="e">
        <f>INDEX(RawData!O$2:O$1048576,MATCH(FmtData!$B$4+(ROW()-10),RawData!$A$2:$A$1048576,0))</f>
        <v>#N/A</v>
      </c>
      <c r="P5991" t="e">
        <f>INDEX(RawData!P$2:P$1048576,MATCH(FmtData!$B$4+(ROW()-10),RawData!$A$2:$A$1048576,0))</f>
        <v>#N/A</v>
      </c>
      <c r="Q5991" t="e">
        <f>INDEX(RawData!Q$2:Q$1048576,MATCH(FmtData!$B$4+(ROW()-10),RawData!$A$2:$A$1048576,0))</f>
        <v>#N/A</v>
      </c>
      <c r="R5991" t="e">
        <f>INDEX(RawData!R$2:R$1048576,MATCH(FmtData!$B$4+(ROW()-10),RawData!$A$2:$A$1048576,0))</f>
        <v>#N/A</v>
      </c>
      <c r="S5991" t="e">
        <f>INDEX(RawData!S$2:S$1048576,MATCH(FmtData!$B$4+(ROW()-10),RawData!$A$2:$A$1048576,0))</f>
        <v>#N/A</v>
      </c>
      <c r="T5991" t="e">
        <f>INDEX(RawData!T$2:T$1048576,MATCH(FmtData!$B$4+(ROW()-10),RawData!$A$2:$A$1048576,0))</f>
        <v>#N/A</v>
      </c>
      <c r="U5991" t="e">
        <f>INDEX(RawData!U$2:U$1048576,MATCH(FmtData!$B$4+(ROW()-10),RawData!$A$2:$A$1048576,0))</f>
        <v>#N/A</v>
      </c>
      <c r="V5991" t="e">
        <f>INDEX(RawData!V$2:V$1048576,MATCH(FmtData!$B$4+(ROW()-10),RawData!$A$2:$A$1048576,0))</f>
        <v>#N/A</v>
      </c>
      <c r="W5991" s="8" t="e">
        <f t="shared" si="2049"/>
        <v>#N/A</v>
      </c>
      <c r="X5991" s="8" t="e">
        <f t="shared" si="2050"/>
        <v>#N/A</v>
      </c>
      <c r="Y5991" s="8" t="e">
        <f t="shared" si="2051"/>
        <v>#N/A</v>
      </c>
      <c r="Z5991" s="8" t="e">
        <f t="shared" si="2052"/>
        <v>#N/A</v>
      </c>
      <c r="AA5991" s="8" t="e">
        <f t="shared" si="2053"/>
        <v>#N/A</v>
      </c>
      <c r="AB5991" s="8" t="e">
        <f t="shared" si="2054"/>
        <v>#N/A</v>
      </c>
      <c r="AC5991" s="6" t="e">
        <f t="shared" si="2070"/>
        <v>#N/A</v>
      </c>
      <c r="AD5991" s="41" t="e">
        <f t="shared" si="2065"/>
        <v>#N/A</v>
      </c>
      <c r="AE5991" s="15" t="e">
        <f t="shared" si="2066"/>
        <v>#N/A</v>
      </c>
      <c r="AF5991" s="15" t="e">
        <f t="shared" si="2067"/>
        <v>#N/A</v>
      </c>
      <c r="AG5991" s="15" t="e">
        <f t="shared" si="2055"/>
        <v>#N/A</v>
      </c>
      <c r="AH5991" s="15" t="e">
        <f t="shared" si="2068"/>
        <v>#N/A</v>
      </c>
      <c r="AI5991" s="17" t="e">
        <f t="shared" si="2056"/>
        <v>#N/A</v>
      </c>
      <c r="AJ5991" s="17" t="e">
        <f t="shared" si="2057"/>
        <v>#N/A</v>
      </c>
      <c r="AK5991" s="17" t="e">
        <f t="shared" si="2058"/>
        <v>#N/A</v>
      </c>
      <c r="AL5991" s="17" t="e">
        <f t="shared" si="2059"/>
        <v>#N/A</v>
      </c>
      <c r="AM5991" s="17" t="e">
        <f t="shared" si="2060"/>
        <v>#N/A</v>
      </c>
      <c r="AN5991" s="17" t="e">
        <f t="shared" si="2069"/>
        <v>#N/A</v>
      </c>
      <c r="AO5991" s="17" t="e">
        <f t="shared" si="2064"/>
        <v>#N/A</v>
      </c>
      <c r="AP5991" s="17" t="e">
        <f t="shared" si="2061"/>
        <v>#N/A</v>
      </c>
      <c r="AQ5991" s="17" t="e">
        <f t="shared" si="2062"/>
        <v>#N/A</v>
      </c>
      <c r="AR5991" s="17" t="e">
        <f t="shared" si="2063"/>
        <v>#N/A</v>
      </c>
    </row>
    <row r="5992" spans="2:44" x14ac:dyDescent="0.25">
      <c r="B5992" t="e">
        <f>INDEX(RawData!$A$2:$A$1048576,MATCH(FmtData!$B$4+(ROW()-10),RawData!$A$2:$A$1048576,0))</f>
        <v>#N/A</v>
      </c>
      <c r="C59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2)</f>
        <v>#N/A</v>
      </c>
      <c r="D59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92" s="62" t="e">
        <f>INDEX(RawData!E$2:E$1048576,MATCH(FmtData!$B$4+(ROW()-10),RawData!$A$2:$A$1048576,0))</f>
        <v>#N/A</v>
      </c>
      <c r="F5992" t="e">
        <f>INDEX(RawData!F$2:F$1048576,MATCH(FmtData!$B$4+(ROW()-10),RawData!$A$2:$A$1048576,0))</f>
        <v>#N/A</v>
      </c>
      <c r="G5992" t="e">
        <f>INDEX(RawData!G$2:G$1048576,MATCH(FmtData!$B$4+(ROW()-10),RawData!$A$2:$A$1048576,0))</f>
        <v>#N/A</v>
      </c>
      <c r="H5992" t="e">
        <f>INDEX(RawData!H$2:H$1048576,MATCH(FmtData!$B$4+(ROW()-10),RawData!$A$2:$A$1048576,0))</f>
        <v>#N/A</v>
      </c>
      <c r="I5992" t="e">
        <f>INDEX(RawData!I$2:I$1048576,MATCH(FmtData!$B$4+(ROW()-10),RawData!$A$2:$A$1048576,0))</f>
        <v>#N/A</v>
      </c>
      <c r="J5992" t="e">
        <f>INDEX(RawData!J$2:J$1048576,MATCH(FmtData!$B$4+(ROW()-10),RawData!$A$2:$A$1048576,0))</f>
        <v>#N/A</v>
      </c>
      <c r="K5992" t="e">
        <f>INDEX(RawData!K$2:K$1048576,MATCH(FmtData!$B$4+(ROW()-10),RawData!$A$2:$A$1048576,0))</f>
        <v>#N/A</v>
      </c>
      <c r="L5992" t="e">
        <f>INDEX(RawData!L$2:L$1048576,MATCH(FmtData!$B$4+(ROW()-10),RawData!$A$2:$A$1048576,0))</f>
        <v>#N/A</v>
      </c>
      <c r="M5992" t="e">
        <f>INDEX(RawData!M$2:M$1048576,MATCH(FmtData!$B$4+(ROW()-10),RawData!$A$2:$A$1048576,0))</f>
        <v>#N/A</v>
      </c>
      <c r="N5992" t="e">
        <f>INDEX(RawData!N$2:N$1048576,MATCH(FmtData!$B$4+(ROW()-10),RawData!$A$2:$A$1048576,0))</f>
        <v>#N/A</v>
      </c>
      <c r="O5992" t="e">
        <f>INDEX(RawData!O$2:O$1048576,MATCH(FmtData!$B$4+(ROW()-10),RawData!$A$2:$A$1048576,0))</f>
        <v>#N/A</v>
      </c>
      <c r="P5992" t="e">
        <f>INDEX(RawData!P$2:P$1048576,MATCH(FmtData!$B$4+(ROW()-10),RawData!$A$2:$A$1048576,0))</f>
        <v>#N/A</v>
      </c>
      <c r="Q5992" t="e">
        <f>INDEX(RawData!Q$2:Q$1048576,MATCH(FmtData!$B$4+(ROW()-10),RawData!$A$2:$A$1048576,0))</f>
        <v>#N/A</v>
      </c>
      <c r="R5992" t="e">
        <f>INDEX(RawData!R$2:R$1048576,MATCH(FmtData!$B$4+(ROW()-10),RawData!$A$2:$A$1048576,0))</f>
        <v>#N/A</v>
      </c>
      <c r="S5992" t="e">
        <f>INDEX(RawData!S$2:S$1048576,MATCH(FmtData!$B$4+(ROW()-10),RawData!$A$2:$A$1048576,0))</f>
        <v>#N/A</v>
      </c>
      <c r="T5992" t="e">
        <f>INDEX(RawData!T$2:T$1048576,MATCH(FmtData!$B$4+(ROW()-10),RawData!$A$2:$A$1048576,0))</f>
        <v>#N/A</v>
      </c>
      <c r="U5992" t="e">
        <f>INDEX(RawData!U$2:U$1048576,MATCH(FmtData!$B$4+(ROW()-10),RawData!$A$2:$A$1048576,0))</f>
        <v>#N/A</v>
      </c>
      <c r="V5992" t="e">
        <f>INDEX(RawData!V$2:V$1048576,MATCH(FmtData!$B$4+(ROW()-10),RawData!$A$2:$A$1048576,0))</f>
        <v>#N/A</v>
      </c>
      <c r="W5992" s="8" t="e">
        <f t="shared" si="2049"/>
        <v>#N/A</v>
      </c>
      <c r="X5992" s="8" t="e">
        <f t="shared" si="2050"/>
        <v>#N/A</v>
      </c>
      <c r="Y5992" s="8" t="e">
        <f t="shared" si="2051"/>
        <v>#N/A</v>
      </c>
      <c r="Z5992" s="8" t="e">
        <f t="shared" si="2052"/>
        <v>#N/A</v>
      </c>
      <c r="AA5992" s="8" t="e">
        <f t="shared" si="2053"/>
        <v>#N/A</v>
      </c>
      <c r="AB5992" s="8" t="e">
        <f t="shared" si="2054"/>
        <v>#N/A</v>
      </c>
      <c r="AC5992" s="6" t="e">
        <f t="shared" si="2070"/>
        <v>#N/A</v>
      </c>
      <c r="AD5992" s="41" t="e">
        <f t="shared" si="2065"/>
        <v>#N/A</v>
      </c>
      <c r="AE5992" s="15" t="e">
        <f t="shared" si="2066"/>
        <v>#N/A</v>
      </c>
      <c r="AF5992" s="15" t="e">
        <f t="shared" si="2067"/>
        <v>#N/A</v>
      </c>
      <c r="AG5992" s="15" t="e">
        <f t="shared" si="2055"/>
        <v>#N/A</v>
      </c>
      <c r="AH5992" s="15" t="e">
        <f t="shared" si="2068"/>
        <v>#N/A</v>
      </c>
      <c r="AI5992" s="17" t="e">
        <f t="shared" si="2056"/>
        <v>#N/A</v>
      </c>
      <c r="AJ5992" s="17" t="e">
        <f t="shared" si="2057"/>
        <v>#N/A</v>
      </c>
      <c r="AK5992" s="17" t="e">
        <f t="shared" si="2058"/>
        <v>#N/A</v>
      </c>
      <c r="AL5992" s="17" t="e">
        <f t="shared" si="2059"/>
        <v>#N/A</v>
      </c>
      <c r="AM5992" s="17" t="e">
        <f t="shared" si="2060"/>
        <v>#N/A</v>
      </c>
      <c r="AN5992" s="17" t="e">
        <f t="shared" si="2069"/>
        <v>#N/A</v>
      </c>
      <c r="AO5992" s="17" t="e">
        <f t="shared" si="2064"/>
        <v>#N/A</v>
      </c>
      <c r="AP5992" s="17" t="e">
        <f t="shared" si="2061"/>
        <v>#N/A</v>
      </c>
      <c r="AQ5992" s="17" t="e">
        <f t="shared" si="2062"/>
        <v>#N/A</v>
      </c>
      <c r="AR5992" s="17" t="e">
        <f t="shared" si="2063"/>
        <v>#N/A</v>
      </c>
    </row>
    <row r="5993" spans="2:44" x14ac:dyDescent="0.25">
      <c r="B5993" t="e">
        <f>INDEX(RawData!$A$2:$A$1048576,MATCH(FmtData!$B$4+(ROW()-10),RawData!$A$2:$A$1048576,0))</f>
        <v>#N/A</v>
      </c>
      <c r="C59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3)</f>
        <v>#N/A</v>
      </c>
      <c r="D59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93" s="62" t="e">
        <f>INDEX(RawData!E$2:E$1048576,MATCH(FmtData!$B$4+(ROW()-10),RawData!$A$2:$A$1048576,0))</f>
        <v>#N/A</v>
      </c>
      <c r="F5993" t="e">
        <f>INDEX(RawData!F$2:F$1048576,MATCH(FmtData!$B$4+(ROW()-10),RawData!$A$2:$A$1048576,0))</f>
        <v>#N/A</v>
      </c>
      <c r="G5993" t="e">
        <f>INDEX(RawData!G$2:G$1048576,MATCH(FmtData!$B$4+(ROW()-10),RawData!$A$2:$A$1048576,0))</f>
        <v>#N/A</v>
      </c>
      <c r="H5993" t="e">
        <f>INDEX(RawData!H$2:H$1048576,MATCH(FmtData!$B$4+(ROW()-10),RawData!$A$2:$A$1048576,0))</f>
        <v>#N/A</v>
      </c>
      <c r="I5993" t="e">
        <f>INDEX(RawData!I$2:I$1048576,MATCH(FmtData!$B$4+(ROW()-10),RawData!$A$2:$A$1048576,0))</f>
        <v>#N/A</v>
      </c>
      <c r="J5993" t="e">
        <f>INDEX(RawData!J$2:J$1048576,MATCH(FmtData!$B$4+(ROW()-10),RawData!$A$2:$A$1048576,0))</f>
        <v>#N/A</v>
      </c>
      <c r="K5993" t="e">
        <f>INDEX(RawData!K$2:K$1048576,MATCH(FmtData!$B$4+(ROW()-10),RawData!$A$2:$A$1048576,0))</f>
        <v>#N/A</v>
      </c>
      <c r="L5993" t="e">
        <f>INDEX(RawData!L$2:L$1048576,MATCH(FmtData!$B$4+(ROW()-10),RawData!$A$2:$A$1048576,0))</f>
        <v>#N/A</v>
      </c>
      <c r="M5993" t="e">
        <f>INDEX(RawData!M$2:M$1048576,MATCH(FmtData!$B$4+(ROW()-10),RawData!$A$2:$A$1048576,0))</f>
        <v>#N/A</v>
      </c>
      <c r="N5993" t="e">
        <f>INDEX(RawData!N$2:N$1048576,MATCH(FmtData!$B$4+(ROW()-10),RawData!$A$2:$A$1048576,0))</f>
        <v>#N/A</v>
      </c>
      <c r="O5993" t="e">
        <f>INDEX(RawData!O$2:O$1048576,MATCH(FmtData!$B$4+(ROW()-10),RawData!$A$2:$A$1048576,0))</f>
        <v>#N/A</v>
      </c>
      <c r="P5993" t="e">
        <f>INDEX(RawData!P$2:P$1048576,MATCH(FmtData!$B$4+(ROW()-10),RawData!$A$2:$A$1048576,0))</f>
        <v>#N/A</v>
      </c>
      <c r="Q5993" t="e">
        <f>INDEX(RawData!Q$2:Q$1048576,MATCH(FmtData!$B$4+(ROW()-10),RawData!$A$2:$A$1048576,0))</f>
        <v>#N/A</v>
      </c>
      <c r="R5993" t="e">
        <f>INDEX(RawData!R$2:R$1048576,MATCH(FmtData!$B$4+(ROW()-10),RawData!$A$2:$A$1048576,0))</f>
        <v>#N/A</v>
      </c>
      <c r="S5993" t="e">
        <f>INDEX(RawData!S$2:S$1048576,MATCH(FmtData!$B$4+(ROW()-10),RawData!$A$2:$A$1048576,0))</f>
        <v>#N/A</v>
      </c>
      <c r="T5993" t="e">
        <f>INDEX(RawData!T$2:T$1048576,MATCH(FmtData!$B$4+(ROW()-10),RawData!$A$2:$A$1048576,0))</f>
        <v>#N/A</v>
      </c>
      <c r="U5993" t="e">
        <f>INDEX(RawData!U$2:U$1048576,MATCH(FmtData!$B$4+(ROW()-10),RawData!$A$2:$A$1048576,0))</f>
        <v>#N/A</v>
      </c>
      <c r="V5993" t="e">
        <f>INDEX(RawData!V$2:V$1048576,MATCH(FmtData!$B$4+(ROW()-10),RawData!$A$2:$A$1048576,0))</f>
        <v>#N/A</v>
      </c>
      <c r="W5993" s="8" t="e">
        <f t="shared" si="2049"/>
        <v>#N/A</v>
      </c>
      <c r="X5993" s="8" t="e">
        <f t="shared" si="2050"/>
        <v>#N/A</v>
      </c>
      <c r="Y5993" s="8" t="e">
        <f t="shared" si="2051"/>
        <v>#N/A</v>
      </c>
      <c r="Z5993" s="8" t="e">
        <f t="shared" si="2052"/>
        <v>#N/A</v>
      </c>
      <c r="AA5993" s="8" t="e">
        <f t="shared" si="2053"/>
        <v>#N/A</v>
      </c>
      <c r="AB5993" s="8" t="e">
        <f t="shared" si="2054"/>
        <v>#N/A</v>
      </c>
      <c r="AC5993" s="6" t="e">
        <f t="shared" si="2070"/>
        <v>#N/A</v>
      </c>
      <c r="AD5993" s="41" t="e">
        <f t="shared" si="2065"/>
        <v>#N/A</v>
      </c>
      <c r="AE5993" s="15" t="e">
        <f t="shared" si="2066"/>
        <v>#N/A</v>
      </c>
      <c r="AF5993" s="15" t="e">
        <f t="shared" si="2067"/>
        <v>#N/A</v>
      </c>
      <c r="AG5993" s="15" t="e">
        <f t="shared" si="2055"/>
        <v>#N/A</v>
      </c>
      <c r="AH5993" s="15" t="e">
        <f t="shared" si="2068"/>
        <v>#N/A</v>
      </c>
      <c r="AI5993" s="17" t="e">
        <f t="shared" si="2056"/>
        <v>#N/A</v>
      </c>
      <c r="AJ5993" s="17" t="e">
        <f t="shared" si="2057"/>
        <v>#N/A</v>
      </c>
      <c r="AK5993" s="17" t="e">
        <f t="shared" si="2058"/>
        <v>#N/A</v>
      </c>
      <c r="AL5993" s="17" t="e">
        <f t="shared" si="2059"/>
        <v>#N/A</v>
      </c>
      <c r="AM5993" s="17" t="e">
        <f t="shared" si="2060"/>
        <v>#N/A</v>
      </c>
      <c r="AN5993" s="17" t="e">
        <f t="shared" si="2069"/>
        <v>#N/A</v>
      </c>
      <c r="AO5993" s="17" t="e">
        <f t="shared" si="2064"/>
        <v>#N/A</v>
      </c>
      <c r="AP5993" s="17" t="e">
        <f t="shared" si="2061"/>
        <v>#N/A</v>
      </c>
      <c r="AQ5993" s="17" t="e">
        <f t="shared" si="2062"/>
        <v>#N/A</v>
      </c>
      <c r="AR5993" s="17" t="e">
        <f t="shared" si="2063"/>
        <v>#N/A</v>
      </c>
    </row>
    <row r="5994" spans="2:44" x14ac:dyDescent="0.25">
      <c r="B5994" t="e">
        <f>INDEX(RawData!$A$2:$A$1048576,MATCH(FmtData!$B$4+(ROW()-10),RawData!$A$2:$A$1048576,0))</f>
        <v>#N/A</v>
      </c>
      <c r="C59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4)</f>
        <v>#N/A</v>
      </c>
      <c r="D59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94" s="62" t="e">
        <f>INDEX(RawData!E$2:E$1048576,MATCH(FmtData!$B$4+(ROW()-10),RawData!$A$2:$A$1048576,0))</f>
        <v>#N/A</v>
      </c>
      <c r="F5994" t="e">
        <f>INDEX(RawData!F$2:F$1048576,MATCH(FmtData!$B$4+(ROW()-10),RawData!$A$2:$A$1048576,0))</f>
        <v>#N/A</v>
      </c>
      <c r="G5994" t="e">
        <f>INDEX(RawData!G$2:G$1048576,MATCH(FmtData!$B$4+(ROW()-10),RawData!$A$2:$A$1048576,0))</f>
        <v>#N/A</v>
      </c>
      <c r="H5994" t="e">
        <f>INDEX(RawData!H$2:H$1048576,MATCH(FmtData!$B$4+(ROW()-10),RawData!$A$2:$A$1048576,0))</f>
        <v>#N/A</v>
      </c>
      <c r="I5994" t="e">
        <f>INDEX(RawData!I$2:I$1048576,MATCH(FmtData!$B$4+(ROW()-10),RawData!$A$2:$A$1048576,0))</f>
        <v>#N/A</v>
      </c>
      <c r="J5994" t="e">
        <f>INDEX(RawData!J$2:J$1048576,MATCH(FmtData!$B$4+(ROW()-10),RawData!$A$2:$A$1048576,0))</f>
        <v>#N/A</v>
      </c>
      <c r="K5994" t="e">
        <f>INDEX(RawData!K$2:K$1048576,MATCH(FmtData!$B$4+(ROW()-10),RawData!$A$2:$A$1048576,0))</f>
        <v>#N/A</v>
      </c>
      <c r="L5994" t="e">
        <f>INDEX(RawData!L$2:L$1048576,MATCH(FmtData!$B$4+(ROW()-10),RawData!$A$2:$A$1048576,0))</f>
        <v>#N/A</v>
      </c>
      <c r="M5994" t="e">
        <f>INDEX(RawData!M$2:M$1048576,MATCH(FmtData!$B$4+(ROW()-10),RawData!$A$2:$A$1048576,0))</f>
        <v>#N/A</v>
      </c>
      <c r="N5994" t="e">
        <f>INDEX(RawData!N$2:N$1048576,MATCH(FmtData!$B$4+(ROW()-10),RawData!$A$2:$A$1048576,0))</f>
        <v>#N/A</v>
      </c>
      <c r="O5994" t="e">
        <f>INDEX(RawData!O$2:O$1048576,MATCH(FmtData!$B$4+(ROW()-10),RawData!$A$2:$A$1048576,0))</f>
        <v>#N/A</v>
      </c>
      <c r="P5994" t="e">
        <f>INDEX(RawData!P$2:P$1048576,MATCH(FmtData!$B$4+(ROW()-10),RawData!$A$2:$A$1048576,0))</f>
        <v>#N/A</v>
      </c>
      <c r="Q5994" t="e">
        <f>INDEX(RawData!Q$2:Q$1048576,MATCH(FmtData!$B$4+(ROW()-10),RawData!$A$2:$A$1048576,0))</f>
        <v>#N/A</v>
      </c>
      <c r="R5994" t="e">
        <f>INDEX(RawData!R$2:R$1048576,MATCH(FmtData!$B$4+(ROW()-10),RawData!$A$2:$A$1048576,0))</f>
        <v>#N/A</v>
      </c>
      <c r="S5994" t="e">
        <f>INDEX(RawData!S$2:S$1048576,MATCH(FmtData!$B$4+(ROW()-10),RawData!$A$2:$A$1048576,0))</f>
        <v>#N/A</v>
      </c>
      <c r="T5994" t="e">
        <f>INDEX(RawData!T$2:T$1048576,MATCH(FmtData!$B$4+(ROW()-10),RawData!$A$2:$A$1048576,0))</f>
        <v>#N/A</v>
      </c>
      <c r="U5994" t="e">
        <f>INDEX(RawData!U$2:U$1048576,MATCH(FmtData!$B$4+(ROW()-10),RawData!$A$2:$A$1048576,0))</f>
        <v>#N/A</v>
      </c>
      <c r="V5994" t="e">
        <f>INDEX(RawData!V$2:V$1048576,MATCH(FmtData!$B$4+(ROW()-10),RawData!$A$2:$A$1048576,0))</f>
        <v>#N/A</v>
      </c>
      <c r="W5994" s="8" t="e">
        <f t="shared" si="2049"/>
        <v>#N/A</v>
      </c>
      <c r="X5994" s="8" t="e">
        <f t="shared" si="2050"/>
        <v>#N/A</v>
      </c>
      <c r="Y5994" s="8" t="e">
        <f t="shared" si="2051"/>
        <v>#N/A</v>
      </c>
      <c r="Z5994" s="8" t="e">
        <f t="shared" si="2052"/>
        <v>#N/A</v>
      </c>
      <c r="AA5994" s="8" t="e">
        <f t="shared" si="2053"/>
        <v>#N/A</v>
      </c>
      <c r="AB5994" s="8" t="e">
        <f t="shared" si="2054"/>
        <v>#N/A</v>
      </c>
      <c r="AC5994" s="6" t="e">
        <f t="shared" si="2070"/>
        <v>#N/A</v>
      </c>
      <c r="AD5994" s="41" t="e">
        <f t="shared" si="2065"/>
        <v>#N/A</v>
      </c>
      <c r="AE5994" s="15" t="e">
        <f t="shared" si="2066"/>
        <v>#N/A</v>
      </c>
      <c r="AF5994" s="15" t="e">
        <f t="shared" si="2067"/>
        <v>#N/A</v>
      </c>
      <c r="AG5994" s="15" t="e">
        <f t="shared" si="2055"/>
        <v>#N/A</v>
      </c>
      <c r="AH5994" s="15" t="e">
        <f t="shared" si="2068"/>
        <v>#N/A</v>
      </c>
      <c r="AI5994" s="17" t="e">
        <f t="shared" si="2056"/>
        <v>#N/A</v>
      </c>
      <c r="AJ5994" s="17" t="e">
        <f t="shared" si="2057"/>
        <v>#N/A</v>
      </c>
      <c r="AK5994" s="17" t="e">
        <f t="shared" si="2058"/>
        <v>#N/A</v>
      </c>
      <c r="AL5994" s="17" t="e">
        <f t="shared" si="2059"/>
        <v>#N/A</v>
      </c>
      <c r="AM5994" s="17" t="e">
        <f t="shared" si="2060"/>
        <v>#N/A</v>
      </c>
      <c r="AN5994" s="17" t="e">
        <f t="shared" si="2069"/>
        <v>#N/A</v>
      </c>
      <c r="AO5994" s="17" t="e">
        <f t="shared" si="2064"/>
        <v>#N/A</v>
      </c>
      <c r="AP5994" s="17" t="e">
        <f t="shared" si="2061"/>
        <v>#N/A</v>
      </c>
      <c r="AQ5994" s="17" t="e">
        <f t="shared" si="2062"/>
        <v>#N/A</v>
      </c>
      <c r="AR5994" s="17" t="e">
        <f t="shared" si="2063"/>
        <v>#N/A</v>
      </c>
    </row>
    <row r="5995" spans="2:44" x14ac:dyDescent="0.25">
      <c r="B5995" t="e">
        <f>INDEX(RawData!$A$2:$A$1048576,MATCH(FmtData!$B$4+(ROW()-10),RawData!$A$2:$A$1048576,0))</f>
        <v>#N/A</v>
      </c>
      <c r="C59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5)</f>
        <v>#N/A</v>
      </c>
      <c r="D59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95" s="62" t="e">
        <f>INDEX(RawData!E$2:E$1048576,MATCH(FmtData!$B$4+(ROW()-10),RawData!$A$2:$A$1048576,0))</f>
        <v>#N/A</v>
      </c>
      <c r="F5995" t="e">
        <f>INDEX(RawData!F$2:F$1048576,MATCH(FmtData!$B$4+(ROW()-10),RawData!$A$2:$A$1048576,0))</f>
        <v>#N/A</v>
      </c>
      <c r="G5995" t="e">
        <f>INDEX(RawData!G$2:G$1048576,MATCH(FmtData!$B$4+(ROW()-10),RawData!$A$2:$A$1048576,0))</f>
        <v>#N/A</v>
      </c>
      <c r="H5995" t="e">
        <f>INDEX(RawData!H$2:H$1048576,MATCH(FmtData!$B$4+(ROW()-10),RawData!$A$2:$A$1048576,0))</f>
        <v>#N/A</v>
      </c>
      <c r="I5995" t="e">
        <f>INDEX(RawData!I$2:I$1048576,MATCH(FmtData!$B$4+(ROW()-10),RawData!$A$2:$A$1048576,0))</f>
        <v>#N/A</v>
      </c>
      <c r="J5995" t="e">
        <f>INDEX(RawData!J$2:J$1048576,MATCH(FmtData!$B$4+(ROW()-10),RawData!$A$2:$A$1048576,0))</f>
        <v>#N/A</v>
      </c>
      <c r="K5995" t="e">
        <f>INDEX(RawData!K$2:K$1048576,MATCH(FmtData!$B$4+(ROW()-10),RawData!$A$2:$A$1048576,0))</f>
        <v>#N/A</v>
      </c>
      <c r="L5995" t="e">
        <f>INDEX(RawData!L$2:L$1048576,MATCH(FmtData!$B$4+(ROW()-10),RawData!$A$2:$A$1048576,0))</f>
        <v>#N/A</v>
      </c>
      <c r="M5995" t="e">
        <f>INDEX(RawData!M$2:M$1048576,MATCH(FmtData!$B$4+(ROW()-10),RawData!$A$2:$A$1048576,0))</f>
        <v>#N/A</v>
      </c>
      <c r="N5995" t="e">
        <f>INDEX(RawData!N$2:N$1048576,MATCH(FmtData!$B$4+(ROW()-10),RawData!$A$2:$A$1048576,0))</f>
        <v>#N/A</v>
      </c>
      <c r="O5995" t="e">
        <f>INDEX(RawData!O$2:O$1048576,MATCH(FmtData!$B$4+(ROW()-10),RawData!$A$2:$A$1048576,0))</f>
        <v>#N/A</v>
      </c>
      <c r="P5995" t="e">
        <f>INDEX(RawData!P$2:P$1048576,MATCH(FmtData!$B$4+(ROW()-10),RawData!$A$2:$A$1048576,0))</f>
        <v>#N/A</v>
      </c>
      <c r="Q5995" t="e">
        <f>INDEX(RawData!Q$2:Q$1048576,MATCH(FmtData!$B$4+(ROW()-10),RawData!$A$2:$A$1048576,0))</f>
        <v>#N/A</v>
      </c>
      <c r="R5995" t="e">
        <f>INDEX(RawData!R$2:R$1048576,MATCH(FmtData!$B$4+(ROW()-10),RawData!$A$2:$A$1048576,0))</f>
        <v>#N/A</v>
      </c>
      <c r="S5995" t="e">
        <f>INDEX(RawData!S$2:S$1048576,MATCH(FmtData!$B$4+(ROW()-10),RawData!$A$2:$A$1048576,0))</f>
        <v>#N/A</v>
      </c>
      <c r="T5995" t="e">
        <f>INDEX(RawData!T$2:T$1048576,MATCH(FmtData!$B$4+(ROW()-10),RawData!$A$2:$A$1048576,0))</f>
        <v>#N/A</v>
      </c>
      <c r="U5995" t="e">
        <f>INDEX(RawData!U$2:U$1048576,MATCH(FmtData!$B$4+(ROW()-10),RawData!$A$2:$A$1048576,0))</f>
        <v>#N/A</v>
      </c>
      <c r="V5995" t="e">
        <f>INDEX(RawData!V$2:V$1048576,MATCH(FmtData!$B$4+(ROW()-10),RawData!$A$2:$A$1048576,0))</f>
        <v>#N/A</v>
      </c>
      <c r="W5995" s="8" t="e">
        <f t="shared" si="2049"/>
        <v>#N/A</v>
      </c>
      <c r="X5995" s="8" t="e">
        <f t="shared" si="2050"/>
        <v>#N/A</v>
      </c>
      <c r="Y5995" s="8" t="e">
        <f t="shared" si="2051"/>
        <v>#N/A</v>
      </c>
      <c r="Z5995" s="8" t="e">
        <f t="shared" si="2052"/>
        <v>#N/A</v>
      </c>
      <c r="AA5995" s="8" t="e">
        <f t="shared" si="2053"/>
        <v>#N/A</v>
      </c>
      <c r="AB5995" s="8" t="e">
        <f t="shared" si="2054"/>
        <v>#N/A</v>
      </c>
      <c r="AC5995" s="6" t="e">
        <f t="shared" si="2070"/>
        <v>#N/A</v>
      </c>
      <c r="AD5995" s="41" t="e">
        <f t="shared" si="2065"/>
        <v>#N/A</v>
      </c>
      <c r="AE5995" s="15" t="e">
        <f t="shared" si="2066"/>
        <v>#N/A</v>
      </c>
      <c r="AF5995" s="15" t="e">
        <f t="shared" si="2067"/>
        <v>#N/A</v>
      </c>
      <c r="AG5995" s="15" t="e">
        <f t="shared" si="2055"/>
        <v>#N/A</v>
      </c>
      <c r="AH5995" s="15" t="e">
        <f t="shared" si="2068"/>
        <v>#N/A</v>
      </c>
      <c r="AI5995" s="17" t="e">
        <f t="shared" si="2056"/>
        <v>#N/A</v>
      </c>
      <c r="AJ5995" s="17" t="e">
        <f t="shared" si="2057"/>
        <v>#N/A</v>
      </c>
      <c r="AK5995" s="17" t="e">
        <f t="shared" si="2058"/>
        <v>#N/A</v>
      </c>
      <c r="AL5995" s="17" t="e">
        <f t="shared" si="2059"/>
        <v>#N/A</v>
      </c>
      <c r="AM5995" s="17" t="e">
        <f t="shared" si="2060"/>
        <v>#N/A</v>
      </c>
      <c r="AN5995" s="17" t="e">
        <f t="shared" si="2069"/>
        <v>#N/A</v>
      </c>
      <c r="AO5995" s="17" t="e">
        <f t="shared" si="2064"/>
        <v>#N/A</v>
      </c>
      <c r="AP5995" s="17" t="e">
        <f t="shared" si="2061"/>
        <v>#N/A</v>
      </c>
      <c r="AQ5995" s="17" t="e">
        <f t="shared" si="2062"/>
        <v>#N/A</v>
      </c>
      <c r="AR5995" s="17" t="e">
        <f t="shared" si="2063"/>
        <v>#N/A</v>
      </c>
    </row>
    <row r="5996" spans="2:44" x14ac:dyDescent="0.25">
      <c r="B5996" t="e">
        <f>INDEX(RawData!$A$2:$A$1048576,MATCH(FmtData!$B$4+(ROW()-10),RawData!$A$2:$A$1048576,0))</f>
        <v>#N/A</v>
      </c>
      <c r="C59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6)</f>
        <v>#N/A</v>
      </c>
      <c r="D59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96" s="62" t="e">
        <f>INDEX(RawData!E$2:E$1048576,MATCH(FmtData!$B$4+(ROW()-10),RawData!$A$2:$A$1048576,0))</f>
        <v>#N/A</v>
      </c>
      <c r="F5996" t="e">
        <f>INDEX(RawData!F$2:F$1048576,MATCH(FmtData!$B$4+(ROW()-10),RawData!$A$2:$A$1048576,0))</f>
        <v>#N/A</v>
      </c>
      <c r="G5996" t="e">
        <f>INDEX(RawData!G$2:G$1048576,MATCH(FmtData!$B$4+(ROW()-10),RawData!$A$2:$A$1048576,0))</f>
        <v>#N/A</v>
      </c>
      <c r="H5996" t="e">
        <f>INDEX(RawData!H$2:H$1048576,MATCH(FmtData!$B$4+(ROW()-10),RawData!$A$2:$A$1048576,0))</f>
        <v>#N/A</v>
      </c>
      <c r="I5996" t="e">
        <f>INDEX(RawData!I$2:I$1048576,MATCH(FmtData!$B$4+(ROW()-10),RawData!$A$2:$A$1048576,0))</f>
        <v>#N/A</v>
      </c>
      <c r="J5996" t="e">
        <f>INDEX(RawData!J$2:J$1048576,MATCH(FmtData!$B$4+(ROW()-10),RawData!$A$2:$A$1048576,0))</f>
        <v>#N/A</v>
      </c>
      <c r="K5996" t="e">
        <f>INDEX(RawData!K$2:K$1048576,MATCH(FmtData!$B$4+(ROW()-10),RawData!$A$2:$A$1048576,0))</f>
        <v>#N/A</v>
      </c>
      <c r="L5996" t="e">
        <f>INDEX(RawData!L$2:L$1048576,MATCH(FmtData!$B$4+(ROW()-10),RawData!$A$2:$A$1048576,0))</f>
        <v>#N/A</v>
      </c>
      <c r="M5996" t="e">
        <f>INDEX(RawData!M$2:M$1048576,MATCH(FmtData!$B$4+(ROW()-10),RawData!$A$2:$A$1048576,0))</f>
        <v>#N/A</v>
      </c>
      <c r="N5996" t="e">
        <f>INDEX(RawData!N$2:N$1048576,MATCH(FmtData!$B$4+(ROW()-10),RawData!$A$2:$A$1048576,0))</f>
        <v>#N/A</v>
      </c>
      <c r="O5996" t="e">
        <f>INDEX(RawData!O$2:O$1048576,MATCH(FmtData!$B$4+(ROW()-10),RawData!$A$2:$A$1048576,0))</f>
        <v>#N/A</v>
      </c>
      <c r="P5996" t="e">
        <f>INDEX(RawData!P$2:P$1048576,MATCH(FmtData!$B$4+(ROW()-10),RawData!$A$2:$A$1048576,0))</f>
        <v>#N/A</v>
      </c>
      <c r="Q5996" t="e">
        <f>INDEX(RawData!Q$2:Q$1048576,MATCH(FmtData!$B$4+(ROW()-10),RawData!$A$2:$A$1048576,0))</f>
        <v>#N/A</v>
      </c>
      <c r="R5996" t="e">
        <f>INDEX(RawData!R$2:R$1048576,MATCH(FmtData!$B$4+(ROW()-10),RawData!$A$2:$A$1048576,0))</f>
        <v>#N/A</v>
      </c>
      <c r="S5996" t="e">
        <f>INDEX(RawData!S$2:S$1048576,MATCH(FmtData!$B$4+(ROW()-10),RawData!$A$2:$A$1048576,0))</f>
        <v>#N/A</v>
      </c>
      <c r="T5996" t="e">
        <f>INDEX(RawData!T$2:T$1048576,MATCH(FmtData!$B$4+(ROW()-10),RawData!$A$2:$A$1048576,0))</f>
        <v>#N/A</v>
      </c>
      <c r="U5996" t="e">
        <f>INDEX(RawData!U$2:U$1048576,MATCH(FmtData!$B$4+(ROW()-10),RawData!$A$2:$A$1048576,0))</f>
        <v>#N/A</v>
      </c>
      <c r="V5996" t="e">
        <f>INDEX(RawData!V$2:V$1048576,MATCH(FmtData!$B$4+(ROW()-10),RawData!$A$2:$A$1048576,0))</f>
        <v>#N/A</v>
      </c>
      <c r="W5996" s="8" t="e">
        <f t="shared" si="2049"/>
        <v>#N/A</v>
      </c>
      <c r="X5996" s="8" t="e">
        <f t="shared" si="2050"/>
        <v>#N/A</v>
      </c>
      <c r="Y5996" s="8" t="e">
        <f t="shared" si="2051"/>
        <v>#N/A</v>
      </c>
      <c r="Z5996" s="8" t="e">
        <f t="shared" si="2052"/>
        <v>#N/A</v>
      </c>
      <c r="AA5996" s="8" t="e">
        <f t="shared" si="2053"/>
        <v>#N/A</v>
      </c>
      <c r="AB5996" s="8" t="e">
        <f t="shared" si="2054"/>
        <v>#N/A</v>
      </c>
      <c r="AC5996" s="6" t="e">
        <f t="shared" si="2070"/>
        <v>#N/A</v>
      </c>
      <c r="AD5996" s="41" t="e">
        <f t="shared" si="2065"/>
        <v>#N/A</v>
      </c>
      <c r="AE5996" s="15" t="e">
        <f t="shared" si="2066"/>
        <v>#N/A</v>
      </c>
      <c r="AF5996" s="15" t="e">
        <f t="shared" si="2067"/>
        <v>#N/A</v>
      </c>
      <c r="AG5996" s="15" t="e">
        <f t="shared" si="2055"/>
        <v>#N/A</v>
      </c>
      <c r="AH5996" s="15" t="e">
        <f t="shared" si="2068"/>
        <v>#N/A</v>
      </c>
      <c r="AI5996" s="17" t="e">
        <f t="shared" si="2056"/>
        <v>#N/A</v>
      </c>
      <c r="AJ5996" s="17" t="e">
        <f t="shared" si="2057"/>
        <v>#N/A</v>
      </c>
      <c r="AK5996" s="17" t="e">
        <f t="shared" si="2058"/>
        <v>#N/A</v>
      </c>
      <c r="AL5996" s="17" t="e">
        <f t="shared" si="2059"/>
        <v>#N/A</v>
      </c>
      <c r="AM5996" s="17" t="e">
        <f t="shared" si="2060"/>
        <v>#N/A</v>
      </c>
      <c r="AN5996" s="17" t="e">
        <f t="shared" si="2069"/>
        <v>#N/A</v>
      </c>
      <c r="AO5996" s="17" t="e">
        <f t="shared" si="2064"/>
        <v>#N/A</v>
      </c>
      <c r="AP5996" s="17" t="e">
        <f t="shared" si="2061"/>
        <v>#N/A</v>
      </c>
      <c r="AQ5996" s="17" t="e">
        <f t="shared" si="2062"/>
        <v>#N/A</v>
      </c>
      <c r="AR5996" s="17" t="e">
        <f t="shared" si="2063"/>
        <v>#N/A</v>
      </c>
    </row>
    <row r="5997" spans="2:44" x14ac:dyDescent="0.25">
      <c r="B5997" t="e">
        <f>INDEX(RawData!$A$2:$A$1048576,MATCH(FmtData!$B$4+(ROW()-10),RawData!$A$2:$A$1048576,0))</f>
        <v>#N/A</v>
      </c>
      <c r="C59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7)</f>
        <v>#N/A</v>
      </c>
      <c r="D59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97" s="62" t="e">
        <f>INDEX(RawData!E$2:E$1048576,MATCH(FmtData!$B$4+(ROW()-10),RawData!$A$2:$A$1048576,0))</f>
        <v>#N/A</v>
      </c>
      <c r="F5997" t="e">
        <f>INDEX(RawData!F$2:F$1048576,MATCH(FmtData!$B$4+(ROW()-10),RawData!$A$2:$A$1048576,0))</f>
        <v>#N/A</v>
      </c>
      <c r="G5997" t="e">
        <f>INDEX(RawData!G$2:G$1048576,MATCH(FmtData!$B$4+(ROW()-10),RawData!$A$2:$A$1048576,0))</f>
        <v>#N/A</v>
      </c>
      <c r="H5997" t="e">
        <f>INDEX(RawData!H$2:H$1048576,MATCH(FmtData!$B$4+(ROW()-10),RawData!$A$2:$A$1048576,0))</f>
        <v>#N/A</v>
      </c>
      <c r="I5997" t="e">
        <f>INDEX(RawData!I$2:I$1048576,MATCH(FmtData!$B$4+(ROW()-10),RawData!$A$2:$A$1048576,0))</f>
        <v>#N/A</v>
      </c>
      <c r="J5997" t="e">
        <f>INDEX(RawData!J$2:J$1048576,MATCH(FmtData!$B$4+(ROW()-10),RawData!$A$2:$A$1048576,0))</f>
        <v>#N/A</v>
      </c>
      <c r="K5997" t="e">
        <f>INDEX(RawData!K$2:K$1048576,MATCH(FmtData!$B$4+(ROW()-10),RawData!$A$2:$A$1048576,0))</f>
        <v>#N/A</v>
      </c>
      <c r="L5997" t="e">
        <f>INDEX(RawData!L$2:L$1048576,MATCH(FmtData!$B$4+(ROW()-10),RawData!$A$2:$A$1048576,0))</f>
        <v>#N/A</v>
      </c>
      <c r="M5997" t="e">
        <f>INDEX(RawData!M$2:M$1048576,MATCH(FmtData!$B$4+(ROW()-10),RawData!$A$2:$A$1048576,0))</f>
        <v>#N/A</v>
      </c>
      <c r="N5997" t="e">
        <f>INDEX(RawData!N$2:N$1048576,MATCH(FmtData!$B$4+(ROW()-10),RawData!$A$2:$A$1048576,0))</f>
        <v>#N/A</v>
      </c>
      <c r="O5997" t="e">
        <f>INDEX(RawData!O$2:O$1048576,MATCH(FmtData!$B$4+(ROW()-10),RawData!$A$2:$A$1048576,0))</f>
        <v>#N/A</v>
      </c>
      <c r="P5997" t="e">
        <f>INDEX(RawData!P$2:P$1048576,MATCH(FmtData!$B$4+(ROW()-10),RawData!$A$2:$A$1048576,0))</f>
        <v>#N/A</v>
      </c>
      <c r="Q5997" t="e">
        <f>INDEX(RawData!Q$2:Q$1048576,MATCH(FmtData!$B$4+(ROW()-10),RawData!$A$2:$A$1048576,0))</f>
        <v>#N/A</v>
      </c>
      <c r="R5997" t="e">
        <f>INDEX(RawData!R$2:R$1048576,MATCH(FmtData!$B$4+(ROW()-10),RawData!$A$2:$A$1048576,0))</f>
        <v>#N/A</v>
      </c>
      <c r="S5997" t="e">
        <f>INDEX(RawData!S$2:S$1048576,MATCH(FmtData!$B$4+(ROW()-10),RawData!$A$2:$A$1048576,0))</f>
        <v>#N/A</v>
      </c>
      <c r="T5997" t="e">
        <f>INDEX(RawData!T$2:T$1048576,MATCH(FmtData!$B$4+(ROW()-10),RawData!$A$2:$A$1048576,0))</f>
        <v>#N/A</v>
      </c>
      <c r="U5997" t="e">
        <f>INDEX(RawData!U$2:U$1048576,MATCH(FmtData!$B$4+(ROW()-10),RawData!$A$2:$A$1048576,0))</f>
        <v>#N/A</v>
      </c>
      <c r="V5997" t="e">
        <f>INDEX(RawData!V$2:V$1048576,MATCH(FmtData!$B$4+(ROW()-10),RawData!$A$2:$A$1048576,0))</f>
        <v>#N/A</v>
      </c>
      <c r="W5997" s="8" t="e">
        <f t="shared" si="2049"/>
        <v>#N/A</v>
      </c>
      <c r="X5997" s="8" t="e">
        <f t="shared" si="2050"/>
        <v>#N/A</v>
      </c>
      <c r="Y5997" s="8" t="e">
        <f t="shared" si="2051"/>
        <v>#N/A</v>
      </c>
      <c r="Z5997" s="8" t="e">
        <f t="shared" si="2052"/>
        <v>#N/A</v>
      </c>
      <c r="AA5997" s="8" t="e">
        <f t="shared" si="2053"/>
        <v>#N/A</v>
      </c>
      <c r="AB5997" s="8" t="e">
        <f t="shared" si="2054"/>
        <v>#N/A</v>
      </c>
      <c r="AC5997" s="6" t="e">
        <f t="shared" si="2070"/>
        <v>#N/A</v>
      </c>
      <c r="AD5997" s="41" t="e">
        <f t="shared" si="2065"/>
        <v>#N/A</v>
      </c>
      <c r="AE5997" s="15" t="e">
        <f t="shared" si="2066"/>
        <v>#N/A</v>
      </c>
      <c r="AF5997" s="15" t="e">
        <f t="shared" si="2067"/>
        <v>#N/A</v>
      </c>
      <c r="AG5997" s="15" t="e">
        <f t="shared" si="2055"/>
        <v>#N/A</v>
      </c>
      <c r="AH5997" s="15" t="e">
        <f t="shared" si="2068"/>
        <v>#N/A</v>
      </c>
      <c r="AI5997" s="17" t="e">
        <f t="shared" si="2056"/>
        <v>#N/A</v>
      </c>
      <c r="AJ5997" s="17" t="e">
        <f t="shared" si="2057"/>
        <v>#N/A</v>
      </c>
      <c r="AK5997" s="17" t="e">
        <f t="shared" si="2058"/>
        <v>#N/A</v>
      </c>
      <c r="AL5997" s="17" t="e">
        <f t="shared" si="2059"/>
        <v>#N/A</v>
      </c>
      <c r="AM5997" s="17" t="e">
        <f t="shared" si="2060"/>
        <v>#N/A</v>
      </c>
      <c r="AN5997" s="17" t="e">
        <f t="shared" si="2069"/>
        <v>#N/A</v>
      </c>
      <c r="AO5997" s="17" t="e">
        <f t="shared" si="2064"/>
        <v>#N/A</v>
      </c>
      <c r="AP5997" s="17" t="e">
        <f t="shared" si="2061"/>
        <v>#N/A</v>
      </c>
      <c r="AQ5997" s="17" t="e">
        <f t="shared" si="2062"/>
        <v>#N/A</v>
      </c>
      <c r="AR5997" s="17" t="e">
        <f t="shared" si="2063"/>
        <v>#N/A</v>
      </c>
    </row>
    <row r="5998" spans="2:44" x14ac:dyDescent="0.25">
      <c r="B5998" t="e">
        <f>INDEX(RawData!$A$2:$A$1048576,MATCH(FmtData!$B$4+(ROW()-10),RawData!$A$2:$A$1048576,0))</f>
        <v>#N/A</v>
      </c>
      <c r="C59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8)</f>
        <v>#N/A</v>
      </c>
      <c r="D59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98" s="62" t="e">
        <f>INDEX(RawData!E$2:E$1048576,MATCH(FmtData!$B$4+(ROW()-10),RawData!$A$2:$A$1048576,0))</f>
        <v>#N/A</v>
      </c>
      <c r="F5998" t="e">
        <f>INDEX(RawData!F$2:F$1048576,MATCH(FmtData!$B$4+(ROW()-10),RawData!$A$2:$A$1048576,0))</f>
        <v>#N/A</v>
      </c>
      <c r="G5998" t="e">
        <f>INDEX(RawData!G$2:G$1048576,MATCH(FmtData!$B$4+(ROW()-10),RawData!$A$2:$A$1048576,0))</f>
        <v>#N/A</v>
      </c>
      <c r="H5998" t="e">
        <f>INDEX(RawData!H$2:H$1048576,MATCH(FmtData!$B$4+(ROW()-10),RawData!$A$2:$A$1048576,0))</f>
        <v>#N/A</v>
      </c>
      <c r="I5998" t="e">
        <f>INDEX(RawData!I$2:I$1048576,MATCH(FmtData!$B$4+(ROW()-10),RawData!$A$2:$A$1048576,0))</f>
        <v>#N/A</v>
      </c>
      <c r="J5998" t="e">
        <f>INDEX(RawData!J$2:J$1048576,MATCH(FmtData!$B$4+(ROW()-10),RawData!$A$2:$A$1048576,0))</f>
        <v>#N/A</v>
      </c>
      <c r="K5998" t="e">
        <f>INDEX(RawData!K$2:K$1048576,MATCH(FmtData!$B$4+(ROW()-10),RawData!$A$2:$A$1048576,0))</f>
        <v>#N/A</v>
      </c>
      <c r="L5998" t="e">
        <f>INDEX(RawData!L$2:L$1048576,MATCH(FmtData!$B$4+(ROW()-10),RawData!$A$2:$A$1048576,0))</f>
        <v>#N/A</v>
      </c>
      <c r="M5998" t="e">
        <f>INDEX(RawData!M$2:M$1048576,MATCH(FmtData!$B$4+(ROW()-10),RawData!$A$2:$A$1048576,0))</f>
        <v>#N/A</v>
      </c>
      <c r="N5998" t="e">
        <f>INDEX(RawData!N$2:N$1048576,MATCH(FmtData!$B$4+(ROW()-10),RawData!$A$2:$A$1048576,0))</f>
        <v>#N/A</v>
      </c>
      <c r="O5998" t="e">
        <f>INDEX(RawData!O$2:O$1048576,MATCH(FmtData!$B$4+(ROW()-10),RawData!$A$2:$A$1048576,0))</f>
        <v>#N/A</v>
      </c>
      <c r="P5998" t="e">
        <f>INDEX(RawData!P$2:P$1048576,MATCH(FmtData!$B$4+(ROW()-10),RawData!$A$2:$A$1048576,0))</f>
        <v>#N/A</v>
      </c>
      <c r="Q5998" t="e">
        <f>INDEX(RawData!Q$2:Q$1048576,MATCH(FmtData!$B$4+(ROW()-10),RawData!$A$2:$A$1048576,0))</f>
        <v>#N/A</v>
      </c>
      <c r="R5998" t="e">
        <f>INDEX(RawData!R$2:R$1048576,MATCH(FmtData!$B$4+(ROW()-10),RawData!$A$2:$A$1048576,0))</f>
        <v>#N/A</v>
      </c>
      <c r="S5998" t="e">
        <f>INDEX(RawData!S$2:S$1048576,MATCH(FmtData!$B$4+(ROW()-10),RawData!$A$2:$A$1048576,0))</f>
        <v>#N/A</v>
      </c>
      <c r="T5998" t="e">
        <f>INDEX(RawData!T$2:T$1048576,MATCH(FmtData!$B$4+(ROW()-10),RawData!$A$2:$A$1048576,0))</f>
        <v>#N/A</v>
      </c>
      <c r="U5998" t="e">
        <f>INDEX(RawData!U$2:U$1048576,MATCH(FmtData!$B$4+(ROW()-10),RawData!$A$2:$A$1048576,0))</f>
        <v>#N/A</v>
      </c>
      <c r="V5998" t="e">
        <f>INDEX(RawData!V$2:V$1048576,MATCH(FmtData!$B$4+(ROW()-10),RawData!$A$2:$A$1048576,0))</f>
        <v>#N/A</v>
      </c>
      <c r="W5998" s="8" t="e">
        <f t="shared" si="2049"/>
        <v>#N/A</v>
      </c>
      <c r="X5998" s="8" t="e">
        <f t="shared" si="2050"/>
        <v>#N/A</v>
      </c>
      <c r="Y5998" s="8" t="e">
        <f t="shared" si="2051"/>
        <v>#N/A</v>
      </c>
      <c r="Z5998" s="8" t="e">
        <f t="shared" si="2052"/>
        <v>#N/A</v>
      </c>
      <c r="AA5998" s="8" t="e">
        <f t="shared" si="2053"/>
        <v>#N/A</v>
      </c>
      <c r="AB5998" s="8" t="e">
        <f t="shared" si="2054"/>
        <v>#N/A</v>
      </c>
      <c r="AC5998" s="6" t="e">
        <f t="shared" si="2070"/>
        <v>#N/A</v>
      </c>
      <c r="AD5998" s="41" t="e">
        <f t="shared" si="2065"/>
        <v>#N/A</v>
      </c>
      <c r="AE5998" s="15" t="e">
        <f t="shared" si="2066"/>
        <v>#N/A</v>
      </c>
      <c r="AF5998" s="15" t="e">
        <f t="shared" si="2067"/>
        <v>#N/A</v>
      </c>
      <c r="AG5998" s="15" t="e">
        <f t="shared" si="2055"/>
        <v>#N/A</v>
      </c>
      <c r="AH5998" s="15" t="e">
        <f t="shared" si="2068"/>
        <v>#N/A</v>
      </c>
      <c r="AI5998" s="17" t="e">
        <f t="shared" si="2056"/>
        <v>#N/A</v>
      </c>
      <c r="AJ5998" s="17" t="e">
        <f t="shared" si="2057"/>
        <v>#N/A</v>
      </c>
      <c r="AK5998" s="17" t="e">
        <f t="shared" si="2058"/>
        <v>#N/A</v>
      </c>
      <c r="AL5998" s="17" t="e">
        <f t="shared" si="2059"/>
        <v>#N/A</v>
      </c>
      <c r="AM5998" s="17" t="e">
        <f t="shared" si="2060"/>
        <v>#N/A</v>
      </c>
      <c r="AN5998" s="17" t="e">
        <f t="shared" si="2069"/>
        <v>#N/A</v>
      </c>
      <c r="AO5998" s="17" t="e">
        <f t="shared" si="2064"/>
        <v>#N/A</v>
      </c>
      <c r="AP5998" s="17" t="e">
        <f t="shared" si="2061"/>
        <v>#N/A</v>
      </c>
      <c r="AQ5998" s="17" t="e">
        <f t="shared" si="2062"/>
        <v>#N/A</v>
      </c>
      <c r="AR5998" s="17" t="e">
        <f t="shared" si="2063"/>
        <v>#N/A</v>
      </c>
    </row>
    <row r="5999" spans="2:44" x14ac:dyDescent="0.25">
      <c r="B5999" t="e">
        <f>INDEX(RawData!$A$2:$A$1048576,MATCH(FmtData!$B$4+(ROW()-10),RawData!$A$2:$A$1048576,0))</f>
        <v>#N/A</v>
      </c>
      <c r="C59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9)</f>
        <v>#N/A</v>
      </c>
      <c r="D59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5999" s="62" t="e">
        <f>INDEX(RawData!E$2:E$1048576,MATCH(FmtData!$B$4+(ROW()-10),RawData!$A$2:$A$1048576,0))</f>
        <v>#N/A</v>
      </c>
      <c r="F5999" t="e">
        <f>INDEX(RawData!F$2:F$1048576,MATCH(FmtData!$B$4+(ROW()-10),RawData!$A$2:$A$1048576,0))</f>
        <v>#N/A</v>
      </c>
      <c r="G5999" t="e">
        <f>INDEX(RawData!G$2:G$1048576,MATCH(FmtData!$B$4+(ROW()-10),RawData!$A$2:$A$1048576,0))</f>
        <v>#N/A</v>
      </c>
      <c r="H5999" t="e">
        <f>INDEX(RawData!H$2:H$1048576,MATCH(FmtData!$B$4+(ROW()-10),RawData!$A$2:$A$1048576,0))</f>
        <v>#N/A</v>
      </c>
      <c r="I5999" t="e">
        <f>INDEX(RawData!I$2:I$1048576,MATCH(FmtData!$B$4+(ROW()-10),RawData!$A$2:$A$1048576,0))</f>
        <v>#N/A</v>
      </c>
      <c r="J5999" t="e">
        <f>INDEX(RawData!J$2:J$1048576,MATCH(FmtData!$B$4+(ROW()-10),RawData!$A$2:$A$1048576,0))</f>
        <v>#N/A</v>
      </c>
      <c r="K5999" t="e">
        <f>INDEX(RawData!K$2:K$1048576,MATCH(FmtData!$B$4+(ROW()-10),RawData!$A$2:$A$1048576,0))</f>
        <v>#N/A</v>
      </c>
      <c r="L5999" t="e">
        <f>INDEX(RawData!L$2:L$1048576,MATCH(FmtData!$B$4+(ROW()-10),RawData!$A$2:$A$1048576,0))</f>
        <v>#N/A</v>
      </c>
      <c r="M5999" t="e">
        <f>INDEX(RawData!M$2:M$1048576,MATCH(FmtData!$B$4+(ROW()-10),RawData!$A$2:$A$1048576,0))</f>
        <v>#N/A</v>
      </c>
      <c r="N5999" t="e">
        <f>INDEX(RawData!N$2:N$1048576,MATCH(FmtData!$B$4+(ROW()-10),RawData!$A$2:$A$1048576,0))</f>
        <v>#N/A</v>
      </c>
      <c r="O5999" t="e">
        <f>INDEX(RawData!O$2:O$1048576,MATCH(FmtData!$B$4+(ROW()-10),RawData!$A$2:$A$1048576,0))</f>
        <v>#N/A</v>
      </c>
      <c r="P5999" t="e">
        <f>INDEX(RawData!P$2:P$1048576,MATCH(FmtData!$B$4+(ROW()-10),RawData!$A$2:$A$1048576,0))</f>
        <v>#N/A</v>
      </c>
      <c r="Q5999" t="e">
        <f>INDEX(RawData!Q$2:Q$1048576,MATCH(FmtData!$B$4+(ROW()-10),RawData!$A$2:$A$1048576,0))</f>
        <v>#N/A</v>
      </c>
      <c r="R5999" t="e">
        <f>INDEX(RawData!R$2:R$1048576,MATCH(FmtData!$B$4+(ROW()-10),RawData!$A$2:$A$1048576,0))</f>
        <v>#N/A</v>
      </c>
      <c r="S5999" t="e">
        <f>INDEX(RawData!S$2:S$1048576,MATCH(FmtData!$B$4+(ROW()-10),RawData!$A$2:$A$1048576,0))</f>
        <v>#N/A</v>
      </c>
      <c r="T5999" t="e">
        <f>INDEX(RawData!T$2:T$1048576,MATCH(FmtData!$B$4+(ROW()-10),RawData!$A$2:$A$1048576,0))</f>
        <v>#N/A</v>
      </c>
      <c r="U5999" t="e">
        <f>INDEX(RawData!U$2:U$1048576,MATCH(FmtData!$B$4+(ROW()-10),RawData!$A$2:$A$1048576,0))</f>
        <v>#N/A</v>
      </c>
      <c r="V5999" t="e">
        <f>INDEX(RawData!V$2:V$1048576,MATCH(FmtData!$B$4+(ROW()-10),RawData!$A$2:$A$1048576,0))</f>
        <v>#N/A</v>
      </c>
      <c r="W5999" s="8" t="e">
        <f t="shared" si="2049"/>
        <v>#N/A</v>
      </c>
      <c r="X5999" s="8" t="e">
        <f t="shared" si="2050"/>
        <v>#N/A</v>
      </c>
      <c r="Y5999" s="8" t="e">
        <f t="shared" si="2051"/>
        <v>#N/A</v>
      </c>
      <c r="Z5999" s="8" t="e">
        <f t="shared" si="2052"/>
        <v>#N/A</v>
      </c>
      <c r="AA5999" s="8" t="e">
        <f t="shared" si="2053"/>
        <v>#N/A</v>
      </c>
      <c r="AB5999" s="8" t="e">
        <f t="shared" si="2054"/>
        <v>#N/A</v>
      </c>
      <c r="AC5999" s="6" t="e">
        <f t="shared" si="2070"/>
        <v>#N/A</v>
      </c>
      <c r="AD5999" s="41" t="e">
        <f t="shared" si="2065"/>
        <v>#N/A</v>
      </c>
      <c r="AE5999" s="15" t="e">
        <f t="shared" si="2066"/>
        <v>#N/A</v>
      </c>
      <c r="AF5999" s="15" t="e">
        <f t="shared" si="2067"/>
        <v>#N/A</v>
      </c>
      <c r="AG5999" s="15" t="e">
        <f t="shared" si="2055"/>
        <v>#N/A</v>
      </c>
      <c r="AH5999" s="15" t="e">
        <f t="shared" si="2068"/>
        <v>#N/A</v>
      </c>
      <c r="AI5999" s="17" t="e">
        <f t="shared" si="2056"/>
        <v>#N/A</v>
      </c>
      <c r="AJ5999" s="17" t="e">
        <f t="shared" si="2057"/>
        <v>#N/A</v>
      </c>
      <c r="AK5999" s="17" t="e">
        <f t="shared" si="2058"/>
        <v>#N/A</v>
      </c>
      <c r="AL5999" s="17" t="e">
        <f t="shared" si="2059"/>
        <v>#N/A</v>
      </c>
      <c r="AM5999" s="17" t="e">
        <f t="shared" si="2060"/>
        <v>#N/A</v>
      </c>
      <c r="AN5999" s="17" t="e">
        <f t="shared" si="2069"/>
        <v>#N/A</v>
      </c>
      <c r="AO5999" s="17" t="e">
        <f t="shared" si="2064"/>
        <v>#N/A</v>
      </c>
      <c r="AP5999" s="17" t="e">
        <f t="shared" si="2061"/>
        <v>#N/A</v>
      </c>
      <c r="AQ5999" s="17" t="e">
        <f t="shared" si="2062"/>
        <v>#N/A</v>
      </c>
      <c r="AR5999" s="17" t="e">
        <f t="shared" si="2063"/>
        <v>#N/A</v>
      </c>
    </row>
    <row r="6000" spans="2:44" x14ac:dyDescent="0.25">
      <c r="B6000" t="e">
        <f>INDEX(RawData!$A$2:$A$1048576,MATCH(FmtData!$B$4+(ROW()-10),RawData!$A$2:$A$1048576,0))</f>
        <v>#N/A</v>
      </c>
      <c r="C60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0)</f>
        <v>#N/A</v>
      </c>
      <c r="D60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00" s="62" t="e">
        <f>INDEX(RawData!E$2:E$1048576,MATCH(FmtData!$B$4+(ROW()-10),RawData!$A$2:$A$1048576,0))</f>
        <v>#N/A</v>
      </c>
      <c r="F6000" t="e">
        <f>INDEX(RawData!F$2:F$1048576,MATCH(FmtData!$B$4+(ROW()-10),RawData!$A$2:$A$1048576,0))</f>
        <v>#N/A</v>
      </c>
      <c r="G6000" t="e">
        <f>INDEX(RawData!G$2:G$1048576,MATCH(FmtData!$B$4+(ROW()-10),RawData!$A$2:$A$1048576,0))</f>
        <v>#N/A</v>
      </c>
      <c r="H6000" t="e">
        <f>INDEX(RawData!H$2:H$1048576,MATCH(FmtData!$B$4+(ROW()-10),RawData!$A$2:$A$1048576,0))</f>
        <v>#N/A</v>
      </c>
      <c r="I6000" t="e">
        <f>INDEX(RawData!I$2:I$1048576,MATCH(FmtData!$B$4+(ROW()-10),RawData!$A$2:$A$1048576,0))</f>
        <v>#N/A</v>
      </c>
      <c r="J6000" t="e">
        <f>INDEX(RawData!J$2:J$1048576,MATCH(FmtData!$B$4+(ROW()-10),RawData!$A$2:$A$1048576,0))</f>
        <v>#N/A</v>
      </c>
      <c r="K6000" t="e">
        <f>INDEX(RawData!K$2:K$1048576,MATCH(FmtData!$B$4+(ROW()-10),RawData!$A$2:$A$1048576,0))</f>
        <v>#N/A</v>
      </c>
      <c r="L6000" t="e">
        <f>INDEX(RawData!L$2:L$1048576,MATCH(FmtData!$B$4+(ROW()-10),RawData!$A$2:$A$1048576,0))</f>
        <v>#N/A</v>
      </c>
      <c r="M6000" t="e">
        <f>INDEX(RawData!M$2:M$1048576,MATCH(FmtData!$B$4+(ROW()-10),RawData!$A$2:$A$1048576,0))</f>
        <v>#N/A</v>
      </c>
      <c r="N6000" t="e">
        <f>INDEX(RawData!N$2:N$1048576,MATCH(FmtData!$B$4+(ROW()-10),RawData!$A$2:$A$1048576,0))</f>
        <v>#N/A</v>
      </c>
      <c r="O6000" t="e">
        <f>INDEX(RawData!O$2:O$1048576,MATCH(FmtData!$B$4+(ROW()-10),RawData!$A$2:$A$1048576,0))</f>
        <v>#N/A</v>
      </c>
      <c r="P6000" t="e">
        <f>INDEX(RawData!P$2:P$1048576,MATCH(FmtData!$B$4+(ROW()-10),RawData!$A$2:$A$1048576,0))</f>
        <v>#N/A</v>
      </c>
      <c r="Q6000" t="e">
        <f>INDEX(RawData!Q$2:Q$1048576,MATCH(FmtData!$B$4+(ROW()-10),RawData!$A$2:$A$1048576,0))</f>
        <v>#N/A</v>
      </c>
      <c r="R6000" t="e">
        <f>INDEX(RawData!R$2:R$1048576,MATCH(FmtData!$B$4+(ROW()-10),RawData!$A$2:$A$1048576,0))</f>
        <v>#N/A</v>
      </c>
      <c r="S6000" t="e">
        <f>INDEX(RawData!S$2:S$1048576,MATCH(FmtData!$B$4+(ROW()-10),RawData!$A$2:$A$1048576,0))</f>
        <v>#N/A</v>
      </c>
      <c r="T6000" t="e">
        <f>INDEX(RawData!T$2:T$1048576,MATCH(FmtData!$B$4+(ROW()-10),RawData!$A$2:$A$1048576,0))</f>
        <v>#N/A</v>
      </c>
      <c r="U6000" t="e">
        <f>INDEX(RawData!U$2:U$1048576,MATCH(FmtData!$B$4+(ROW()-10),RawData!$A$2:$A$1048576,0))</f>
        <v>#N/A</v>
      </c>
      <c r="V6000" t="e">
        <f>INDEX(RawData!V$2:V$1048576,MATCH(FmtData!$B$4+(ROW()-10),RawData!$A$2:$A$1048576,0))</f>
        <v>#N/A</v>
      </c>
      <c r="W6000" s="8" t="e">
        <f t="shared" si="2049"/>
        <v>#N/A</v>
      </c>
      <c r="X6000" s="8" t="e">
        <f t="shared" si="2050"/>
        <v>#N/A</v>
      </c>
      <c r="Y6000" s="8" t="e">
        <f t="shared" si="2051"/>
        <v>#N/A</v>
      </c>
      <c r="Z6000" s="8" t="e">
        <f t="shared" si="2052"/>
        <v>#N/A</v>
      </c>
      <c r="AA6000" s="8" t="e">
        <f t="shared" si="2053"/>
        <v>#N/A</v>
      </c>
      <c r="AB6000" s="8" t="e">
        <f t="shared" si="2054"/>
        <v>#N/A</v>
      </c>
      <c r="AC6000" s="6" t="e">
        <f t="shared" si="2070"/>
        <v>#N/A</v>
      </c>
      <c r="AD6000" s="41" t="e">
        <f t="shared" si="2065"/>
        <v>#N/A</v>
      </c>
      <c r="AE6000" s="15" t="e">
        <f t="shared" si="2066"/>
        <v>#N/A</v>
      </c>
      <c r="AF6000" s="15" t="e">
        <f t="shared" si="2067"/>
        <v>#N/A</v>
      </c>
      <c r="AG6000" s="15" t="e">
        <f t="shared" si="2055"/>
        <v>#N/A</v>
      </c>
      <c r="AH6000" s="15" t="e">
        <f t="shared" si="2068"/>
        <v>#N/A</v>
      </c>
      <c r="AI6000" s="17" t="e">
        <f t="shared" si="2056"/>
        <v>#N/A</v>
      </c>
      <c r="AJ6000" s="17" t="e">
        <f t="shared" si="2057"/>
        <v>#N/A</v>
      </c>
      <c r="AK6000" s="17" t="e">
        <f t="shared" si="2058"/>
        <v>#N/A</v>
      </c>
      <c r="AL6000" s="17" t="e">
        <f t="shared" si="2059"/>
        <v>#N/A</v>
      </c>
      <c r="AM6000" s="17" t="e">
        <f t="shared" si="2060"/>
        <v>#N/A</v>
      </c>
      <c r="AN6000" s="17" t="e">
        <f t="shared" si="2069"/>
        <v>#N/A</v>
      </c>
      <c r="AO6000" s="17" t="e">
        <f t="shared" si="2064"/>
        <v>#N/A</v>
      </c>
      <c r="AP6000" s="17" t="e">
        <f t="shared" si="2061"/>
        <v>#N/A</v>
      </c>
      <c r="AQ6000" s="17" t="e">
        <f t="shared" si="2062"/>
        <v>#N/A</v>
      </c>
      <c r="AR6000" s="17" t="e">
        <f t="shared" si="2063"/>
        <v>#N/A</v>
      </c>
    </row>
    <row r="6001" spans="2:44" x14ac:dyDescent="0.25">
      <c r="B6001" t="e">
        <f>INDEX(RawData!$A$2:$A$1048576,MATCH(FmtData!$B$4+(ROW()-10),RawData!$A$2:$A$1048576,0))</f>
        <v>#N/A</v>
      </c>
      <c r="C60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1)</f>
        <v>#N/A</v>
      </c>
      <c r="D60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01" s="62" t="e">
        <f>INDEX(RawData!E$2:E$1048576,MATCH(FmtData!$B$4+(ROW()-10),RawData!$A$2:$A$1048576,0))</f>
        <v>#N/A</v>
      </c>
      <c r="F6001" t="e">
        <f>INDEX(RawData!F$2:F$1048576,MATCH(FmtData!$B$4+(ROW()-10),RawData!$A$2:$A$1048576,0))</f>
        <v>#N/A</v>
      </c>
      <c r="G6001" t="e">
        <f>INDEX(RawData!G$2:G$1048576,MATCH(FmtData!$B$4+(ROW()-10),RawData!$A$2:$A$1048576,0))</f>
        <v>#N/A</v>
      </c>
      <c r="H6001" t="e">
        <f>INDEX(RawData!H$2:H$1048576,MATCH(FmtData!$B$4+(ROW()-10),RawData!$A$2:$A$1048576,0))</f>
        <v>#N/A</v>
      </c>
      <c r="I6001" t="e">
        <f>INDEX(RawData!I$2:I$1048576,MATCH(FmtData!$B$4+(ROW()-10),RawData!$A$2:$A$1048576,0))</f>
        <v>#N/A</v>
      </c>
      <c r="J6001" t="e">
        <f>INDEX(RawData!J$2:J$1048576,MATCH(FmtData!$B$4+(ROW()-10),RawData!$A$2:$A$1048576,0))</f>
        <v>#N/A</v>
      </c>
      <c r="K6001" t="e">
        <f>INDEX(RawData!K$2:K$1048576,MATCH(FmtData!$B$4+(ROW()-10),RawData!$A$2:$A$1048576,0))</f>
        <v>#N/A</v>
      </c>
      <c r="L6001" t="e">
        <f>INDEX(RawData!L$2:L$1048576,MATCH(FmtData!$B$4+(ROW()-10),RawData!$A$2:$A$1048576,0))</f>
        <v>#N/A</v>
      </c>
      <c r="M6001" t="e">
        <f>INDEX(RawData!M$2:M$1048576,MATCH(FmtData!$B$4+(ROW()-10),RawData!$A$2:$A$1048576,0))</f>
        <v>#N/A</v>
      </c>
      <c r="N6001" t="e">
        <f>INDEX(RawData!N$2:N$1048576,MATCH(FmtData!$B$4+(ROW()-10),RawData!$A$2:$A$1048576,0))</f>
        <v>#N/A</v>
      </c>
      <c r="O6001" t="e">
        <f>INDEX(RawData!O$2:O$1048576,MATCH(FmtData!$B$4+(ROW()-10),RawData!$A$2:$A$1048576,0))</f>
        <v>#N/A</v>
      </c>
      <c r="P6001" t="e">
        <f>INDEX(RawData!P$2:P$1048576,MATCH(FmtData!$B$4+(ROW()-10),RawData!$A$2:$A$1048576,0))</f>
        <v>#N/A</v>
      </c>
      <c r="Q6001" t="e">
        <f>INDEX(RawData!Q$2:Q$1048576,MATCH(FmtData!$B$4+(ROW()-10),RawData!$A$2:$A$1048576,0))</f>
        <v>#N/A</v>
      </c>
      <c r="R6001" t="e">
        <f>INDEX(RawData!R$2:R$1048576,MATCH(FmtData!$B$4+(ROW()-10),RawData!$A$2:$A$1048576,0))</f>
        <v>#N/A</v>
      </c>
      <c r="S6001" t="e">
        <f>INDEX(RawData!S$2:S$1048576,MATCH(FmtData!$B$4+(ROW()-10),RawData!$A$2:$A$1048576,0))</f>
        <v>#N/A</v>
      </c>
      <c r="T6001" t="e">
        <f>INDEX(RawData!T$2:T$1048576,MATCH(FmtData!$B$4+(ROW()-10),RawData!$A$2:$A$1048576,0))</f>
        <v>#N/A</v>
      </c>
      <c r="U6001" t="e">
        <f>INDEX(RawData!U$2:U$1048576,MATCH(FmtData!$B$4+(ROW()-10),RawData!$A$2:$A$1048576,0))</f>
        <v>#N/A</v>
      </c>
      <c r="V6001" t="e">
        <f>INDEX(RawData!V$2:V$1048576,MATCH(FmtData!$B$4+(ROW()-10),RawData!$A$2:$A$1048576,0))</f>
        <v>#N/A</v>
      </c>
      <c r="W6001" s="8" t="e">
        <f t="shared" si="2049"/>
        <v>#N/A</v>
      </c>
      <c r="X6001" s="8" t="e">
        <f t="shared" si="2050"/>
        <v>#N/A</v>
      </c>
      <c r="Y6001" s="8" t="e">
        <f t="shared" si="2051"/>
        <v>#N/A</v>
      </c>
      <c r="Z6001" s="8" t="e">
        <f t="shared" si="2052"/>
        <v>#N/A</v>
      </c>
      <c r="AA6001" s="8" t="e">
        <f t="shared" si="2053"/>
        <v>#N/A</v>
      </c>
      <c r="AB6001" s="8" t="e">
        <f t="shared" si="2054"/>
        <v>#N/A</v>
      </c>
      <c r="AC6001" s="6" t="e">
        <f t="shared" si="2070"/>
        <v>#N/A</v>
      </c>
      <c r="AD6001" s="41" t="e">
        <f t="shared" si="2065"/>
        <v>#N/A</v>
      </c>
      <c r="AE6001" s="15" t="e">
        <f t="shared" si="2066"/>
        <v>#N/A</v>
      </c>
      <c r="AF6001" s="15" t="e">
        <f t="shared" si="2067"/>
        <v>#N/A</v>
      </c>
      <c r="AG6001" s="15" t="e">
        <f t="shared" si="2055"/>
        <v>#N/A</v>
      </c>
      <c r="AH6001" s="15" t="e">
        <f t="shared" si="2068"/>
        <v>#N/A</v>
      </c>
      <c r="AI6001" s="17" t="e">
        <f t="shared" si="2056"/>
        <v>#N/A</v>
      </c>
      <c r="AJ6001" s="17" t="e">
        <f t="shared" si="2057"/>
        <v>#N/A</v>
      </c>
      <c r="AK6001" s="17" t="e">
        <f t="shared" si="2058"/>
        <v>#N/A</v>
      </c>
      <c r="AL6001" s="17" t="e">
        <f t="shared" si="2059"/>
        <v>#N/A</v>
      </c>
      <c r="AM6001" s="17" t="e">
        <f t="shared" si="2060"/>
        <v>#N/A</v>
      </c>
      <c r="AN6001" s="17" t="e">
        <f t="shared" si="2069"/>
        <v>#N/A</v>
      </c>
      <c r="AO6001" s="17" t="e">
        <f t="shared" si="2064"/>
        <v>#N/A</v>
      </c>
      <c r="AP6001" s="17" t="e">
        <f t="shared" si="2061"/>
        <v>#N/A</v>
      </c>
      <c r="AQ6001" s="17" t="e">
        <f t="shared" si="2062"/>
        <v>#N/A</v>
      </c>
      <c r="AR6001" s="17" t="e">
        <f t="shared" si="2063"/>
        <v>#N/A</v>
      </c>
    </row>
    <row r="6002" spans="2:44" x14ac:dyDescent="0.25">
      <c r="B6002" t="e">
        <f>INDEX(RawData!$A$2:$A$1048576,MATCH(FmtData!$B$4+(ROW()-10),RawData!$A$2:$A$1048576,0))</f>
        <v>#N/A</v>
      </c>
      <c r="C60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2)</f>
        <v>#N/A</v>
      </c>
      <c r="D60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02" s="62" t="e">
        <f>INDEX(RawData!E$2:E$1048576,MATCH(FmtData!$B$4+(ROW()-10),RawData!$A$2:$A$1048576,0))</f>
        <v>#N/A</v>
      </c>
      <c r="F6002" t="e">
        <f>INDEX(RawData!F$2:F$1048576,MATCH(FmtData!$B$4+(ROW()-10),RawData!$A$2:$A$1048576,0))</f>
        <v>#N/A</v>
      </c>
      <c r="G6002" t="e">
        <f>INDEX(RawData!G$2:G$1048576,MATCH(FmtData!$B$4+(ROW()-10),RawData!$A$2:$A$1048576,0))</f>
        <v>#N/A</v>
      </c>
      <c r="H6002" t="e">
        <f>INDEX(RawData!H$2:H$1048576,MATCH(FmtData!$B$4+(ROW()-10),RawData!$A$2:$A$1048576,0))</f>
        <v>#N/A</v>
      </c>
      <c r="I6002" t="e">
        <f>INDEX(RawData!I$2:I$1048576,MATCH(FmtData!$B$4+(ROW()-10),RawData!$A$2:$A$1048576,0))</f>
        <v>#N/A</v>
      </c>
      <c r="J6002" t="e">
        <f>INDEX(RawData!J$2:J$1048576,MATCH(FmtData!$B$4+(ROW()-10),RawData!$A$2:$A$1048576,0))</f>
        <v>#N/A</v>
      </c>
      <c r="K6002" t="e">
        <f>INDEX(RawData!K$2:K$1048576,MATCH(FmtData!$B$4+(ROW()-10),RawData!$A$2:$A$1048576,0))</f>
        <v>#N/A</v>
      </c>
      <c r="L6002" t="e">
        <f>INDEX(RawData!L$2:L$1048576,MATCH(FmtData!$B$4+(ROW()-10),RawData!$A$2:$A$1048576,0))</f>
        <v>#N/A</v>
      </c>
      <c r="M6002" t="e">
        <f>INDEX(RawData!M$2:M$1048576,MATCH(FmtData!$B$4+(ROW()-10),RawData!$A$2:$A$1048576,0))</f>
        <v>#N/A</v>
      </c>
      <c r="N6002" t="e">
        <f>INDEX(RawData!N$2:N$1048576,MATCH(FmtData!$B$4+(ROW()-10),RawData!$A$2:$A$1048576,0))</f>
        <v>#N/A</v>
      </c>
      <c r="O6002" t="e">
        <f>INDEX(RawData!O$2:O$1048576,MATCH(FmtData!$B$4+(ROW()-10),RawData!$A$2:$A$1048576,0))</f>
        <v>#N/A</v>
      </c>
      <c r="P6002" t="e">
        <f>INDEX(RawData!P$2:P$1048576,MATCH(FmtData!$B$4+(ROW()-10),RawData!$A$2:$A$1048576,0))</f>
        <v>#N/A</v>
      </c>
      <c r="Q6002" t="e">
        <f>INDEX(RawData!Q$2:Q$1048576,MATCH(FmtData!$B$4+(ROW()-10),RawData!$A$2:$A$1048576,0))</f>
        <v>#N/A</v>
      </c>
      <c r="R6002" t="e">
        <f>INDEX(RawData!R$2:R$1048576,MATCH(FmtData!$B$4+(ROW()-10),RawData!$A$2:$A$1048576,0))</f>
        <v>#N/A</v>
      </c>
      <c r="S6002" t="e">
        <f>INDEX(RawData!S$2:S$1048576,MATCH(FmtData!$B$4+(ROW()-10),RawData!$A$2:$A$1048576,0))</f>
        <v>#N/A</v>
      </c>
      <c r="T6002" t="e">
        <f>INDEX(RawData!T$2:T$1048576,MATCH(FmtData!$B$4+(ROW()-10),RawData!$A$2:$A$1048576,0))</f>
        <v>#N/A</v>
      </c>
      <c r="U6002" t="e">
        <f>INDEX(RawData!U$2:U$1048576,MATCH(FmtData!$B$4+(ROW()-10),RawData!$A$2:$A$1048576,0))</f>
        <v>#N/A</v>
      </c>
      <c r="V6002" t="e">
        <f>INDEX(RawData!V$2:V$1048576,MATCH(FmtData!$B$4+(ROW()-10),RawData!$A$2:$A$1048576,0))</f>
        <v>#N/A</v>
      </c>
      <c r="W6002" s="8" t="e">
        <f t="shared" si="2049"/>
        <v>#N/A</v>
      </c>
      <c r="X6002" s="8" t="e">
        <f t="shared" si="2050"/>
        <v>#N/A</v>
      </c>
      <c r="Y6002" s="8" t="e">
        <f t="shared" si="2051"/>
        <v>#N/A</v>
      </c>
      <c r="Z6002" s="8" t="e">
        <f t="shared" si="2052"/>
        <v>#N/A</v>
      </c>
      <c r="AA6002" s="8" t="e">
        <f t="shared" si="2053"/>
        <v>#N/A</v>
      </c>
      <c r="AB6002" s="8" t="e">
        <f t="shared" si="2054"/>
        <v>#N/A</v>
      </c>
      <c r="AC6002" s="6" t="e">
        <f t="shared" si="2070"/>
        <v>#N/A</v>
      </c>
      <c r="AD6002" s="41" t="e">
        <f t="shared" si="2065"/>
        <v>#N/A</v>
      </c>
      <c r="AE6002" s="15" t="e">
        <f t="shared" si="2066"/>
        <v>#N/A</v>
      </c>
      <c r="AF6002" s="15" t="e">
        <f t="shared" si="2067"/>
        <v>#N/A</v>
      </c>
      <c r="AG6002" s="15" t="e">
        <f t="shared" si="2055"/>
        <v>#N/A</v>
      </c>
      <c r="AH6002" s="15" t="e">
        <f t="shared" si="2068"/>
        <v>#N/A</v>
      </c>
      <c r="AI6002" s="17" t="e">
        <f t="shared" si="2056"/>
        <v>#N/A</v>
      </c>
      <c r="AJ6002" s="17" t="e">
        <f t="shared" si="2057"/>
        <v>#N/A</v>
      </c>
      <c r="AK6002" s="17" t="e">
        <f t="shared" si="2058"/>
        <v>#N/A</v>
      </c>
      <c r="AL6002" s="17" t="e">
        <f t="shared" si="2059"/>
        <v>#N/A</v>
      </c>
      <c r="AM6002" s="17" t="e">
        <f t="shared" si="2060"/>
        <v>#N/A</v>
      </c>
      <c r="AN6002" s="17" t="e">
        <f t="shared" si="2069"/>
        <v>#N/A</v>
      </c>
      <c r="AO6002" s="17" t="e">
        <f t="shared" si="2064"/>
        <v>#N/A</v>
      </c>
      <c r="AP6002" s="17" t="e">
        <f t="shared" si="2061"/>
        <v>#N/A</v>
      </c>
      <c r="AQ6002" s="17" t="e">
        <f t="shared" si="2062"/>
        <v>#N/A</v>
      </c>
      <c r="AR6002" s="17" t="e">
        <f t="shared" si="2063"/>
        <v>#N/A</v>
      </c>
    </row>
    <row r="6003" spans="2:44" x14ac:dyDescent="0.25">
      <c r="B6003" t="e">
        <f>INDEX(RawData!$A$2:$A$1048576,MATCH(FmtData!$B$4+(ROW()-10),RawData!$A$2:$A$1048576,0))</f>
        <v>#N/A</v>
      </c>
      <c r="C60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3)</f>
        <v>#N/A</v>
      </c>
      <c r="D60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03" s="62" t="e">
        <f>INDEX(RawData!E$2:E$1048576,MATCH(FmtData!$B$4+(ROW()-10),RawData!$A$2:$A$1048576,0))</f>
        <v>#N/A</v>
      </c>
      <c r="F6003" t="e">
        <f>INDEX(RawData!F$2:F$1048576,MATCH(FmtData!$B$4+(ROW()-10),RawData!$A$2:$A$1048576,0))</f>
        <v>#N/A</v>
      </c>
      <c r="G6003" t="e">
        <f>INDEX(RawData!G$2:G$1048576,MATCH(FmtData!$B$4+(ROW()-10),RawData!$A$2:$A$1048576,0))</f>
        <v>#N/A</v>
      </c>
      <c r="H6003" t="e">
        <f>INDEX(RawData!H$2:H$1048576,MATCH(FmtData!$B$4+(ROW()-10),RawData!$A$2:$A$1048576,0))</f>
        <v>#N/A</v>
      </c>
      <c r="I6003" t="e">
        <f>INDEX(RawData!I$2:I$1048576,MATCH(FmtData!$B$4+(ROW()-10),RawData!$A$2:$A$1048576,0))</f>
        <v>#N/A</v>
      </c>
      <c r="J6003" t="e">
        <f>INDEX(RawData!J$2:J$1048576,MATCH(FmtData!$B$4+(ROW()-10),RawData!$A$2:$A$1048576,0))</f>
        <v>#N/A</v>
      </c>
      <c r="K6003" t="e">
        <f>INDEX(RawData!K$2:K$1048576,MATCH(FmtData!$B$4+(ROW()-10),RawData!$A$2:$A$1048576,0))</f>
        <v>#N/A</v>
      </c>
      <c r="L6003" t="e">
        <f>INDEX(RawData!L$2:L$1048576,MATCH(FmtData!$B$4+(ROW()-10),RawData!$A$2:$A$1048576,0))</f>
        <v>#N/A</v>
      </c>
      <c r="M6003" t="e">
        <f>INDEX(RawData!M$2:M$1048576,MATCH(FmtData!$B$4+(ROW()-10),RawData!$A$2:$A$1048576,0))</f>
        <v>#N/A</v>
      </c>
      <c r="N6003" t="e">
        <f>INDEX(RawData!N$2:N$1048576,MATCH(FmtData!$B$4+(ROW()-10),RawData!$A$2:$A$1048576,0))</f>
        <v>#N/A</v>
      </c>
      <c r="O6003" t="e">
        <f>INDEX(RawData!O$2:O$1048576,MATCH(FmtData!$B$4+(ROW()-10),RawData!$A$2:$A$1048576,0))</f>
        <v>#N/A</v>
      </c>
      <c r="P6003" t="e">
        <f>INDEX(RawData!P$2:P$1048576,MATCH(FmtData!$B$4+(ROW()-10),RawData!$A$2:$A$1048576,0))</f>
        <v>#N/A</v>
      </c>
      <c r="Q6003" t="e">
        <f>INDEX(RawData!Q$2:Q$1048576,MATCH(FmtData!$B$4+(ROW()-10),RawData!$A$2:$A$1048576,0))</f>
        <v>#N/A</v>
      </c>
      <c r="R6003" t="e">
        <f>INDEX(RawData!R$2:R$1048576,MATCH(FmtData!$B$4+(ROW()-10),RawData!$A$2:$A$1048576,0))</f>
        <v>#N/A</v>
      </c>
      <c r="S6003" t="e">
        <f>INDEX(RawData!S$2:S$1048576,MATCH(FmtData!$B$4+(ROW()-10),RawData!$A$2:$A$1048576,0))</f>
        <v>#N/A</v>
      </c>
      <c r="T6003" t="e">
        <f>INDEX(RawData!T$2:T$1048576,MATCH(FmtData!$B$4+(ROW()-10),RawData!$A$2:$A$1048576,0))</f>
        <v>#N/A</v>
      </c>
      <c r="U6003" t="e">
        <f>INDEX(RawData!U$2:U$1048576,MATCH(FmtData!$B$4+(ROW()-10),RawData!$A$2:$A$1048576,0))</f>
        <v>#N/A</v>
      </c>
      <c r="V6003" t="e">
        <f>INDEX(RawData!V$2:V$1048576,MATCH(FmtData!$B$4+(ROW()-10),RawData!$A$2:$A$1048576,0))</f>
        <v>#N/A</v>
      </c>
      <c r="W6003" s="8" t="e">
        <f t="shared" si="2049"/>
        <v>#N/A</v>
      </c>
      <c r="X6003" s="8" t="e">
        <f t="shared" si="2050"/>
        <v>#N/A</v>
      </c>
      <c r="Y6003" s="8" t="e">
        <f t="shared" si="2051"/>
        <v>#N/A</v>
      </c>
      <c r="Z6003" s="8" t="e">
        <f t="shared" si="2052"/>
        <v>#N/A</v>
      </c>
      <c r="AA6003" s="8" t="e">
        <f t="shared" si="2053"/>
        <v>#N/A</v>
      </c>
      <c r="AB6003" s="8" t="e">
        <f t="shared" si="2054"/>
        <v>#N/A</v>
      </c>
      <c r="AC6003" s="6" t="e">
        <f t="shared" si="2070"/>
        <v>#N/A</v>
      </c>
      <c r="AD6003" s="41" t="e">
        <f t="shared" si="2065"/>
        <v>#N/A</v>
      </c>
      <c r="AE6003" s="15" t="e">
        <f t="shared" si="2066"/>
        <v>#N/A</v>
      </c>
      <c r="AF6003" s="15" t="e">
        <f t="shared" si="2067"/>
        <v>#N/A</v>
      </c>
      <c r="AG6003" s="15" t="e">
        <f t="shared" si="2055"/>
        <v>#N/A</v>
      </c>
      <c r="AH6003" s="15" t="e">
        <f t="shared" si="2068"/>
        <v>#N/A</v>
      </c>
      <c r="AI6003" s="17" t="e">
        <f t="shared" si="2056"/>
        <v>#N/A</v>
      </c>
      <c r="AJ6003" s="17" t="e">
        <f t="shared" si="2057"/>
        <v>#N/A</v>
      </c>
      <c r="AK6003" s="17" t="e">
        <f t="shared" si="2058"/>
        <v>#N/A</v>
      </c>
      <c r="AL6003" s="17" t="e">
        <f t="shared" si="2059"/>
        <v>#N/A</v>
      </c>
      <c r="AM6003" s="17" t="e">
        <f t="shared" si="2060"/>
        <v>#N/A</v>
      </c>
      <c r="AN6003" s="17" t="e">
        <f t="shared" si="2069"/>
        <v>#N/A</v>
      </c>
      <c r="AO6003" s="17" t="e">
        <f t="shared" si="2064"/>
        <v>#N/A</v>
      </c>
      <c r="AP6003" s="17" t="e">
        <f t="shared" si="2061"/>
        <v>#N/A</v>
      </c>
      <c r="AQ6003" s="17" t="e">
        <f t="shared" si="2062"/>
        <v>#N/A</v>
      </c>
      <c r="AR6003" s="17" t="e">
        <f t="shared" si="2063"/>
        <v>#N/A</v>
      </c>
    </row>
    <row r="6004" spans="2:44" x14ac:dyDescent="0.25">
      <c r="B6004" t="e">
        <f>INDEX(RawData!$A$2:$A$1048576,MATCH(FmtData!$B$4+(ROW()-10),RawData!$A$2:$A$1048576,0))</f>
        <v>#N/A</v>
      </c>
      <c r="C60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4)</f>
        <v>#N/A</v>
      </c>
      <c r="D60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04" s="62" t="e">
        <f>INDEX(RawData!E$2:E$1048576,MATCH(FmtData!$B$4+(ROW()-10),RawData!$A$2:$A$1048576,0))</f>
        <v>#N/A</v>
      </c>
      <c r="F6004" t="e">
        <f>INDEX(RawData!F$2:F$1048576,MATCH(FmtData!$B$4+(ROW()-10),RawData!$A$2:$A$1048576,0))</f>
        <v>#N/A</v>
      </c>
      <c r="G6004" t="e">
        <f>INDEX(RawData!G$2:G$1048576,MATCH(FmtData!$B$4+(ROW()-10),RawData!$A$2:$A$1048576,0))</f>
        <v>#N/A</v>
      </c>
      <c r="H6004" t="e">
        <f>INDEX(RawData!H$2:H$1048576,MATCH(FmtData!$B$4+(ROW()-10),RawData!$A$2:$A$1048576,0))</f>
        <v>#N/A</v>
      </c>
      <c r="I6004" t="e">
        <f>INDEX(RawData!I$2:I$1048576,MATCH(FmtData!$B$4+(ROW()-10),RawData!$A$2:$A$1048576,0))</f>
        <v>#N/A</v>
      </c>
      <c r="J6004" t="e">
        <f>INDEX(RawData!J$2:J$1048576,MATCH(FmtData!$B$4+(ROW()-10),RawData!$A$2:$A$1048576,0))</f>
        <v>#N/A</v>
      </c>
      <c r="K6004" t="e">
        <f>INDEX(RawData!K$2:K$1048576,MATCH(FmtData!$B$4+(ROW()-10),RawData!$A$2:$A$1048576,0))</f>
        <v>#N/A</v>
      </c>
      <c r="L6004" t="e">
        <f>INDEX(RawData!L$2:L$1048576,MATCH(FmtData!$B$4+(ROW()-10),RawData!$A$2:$A$1048576,0))</f>
        <v>#N/A</v>
      </c>
      <c r="M6004" t="e">
        <f>INDEX(RawData!M$2:M$1048576,MATCH(FmtData!$B$4+(ROW()-10),RawData!$A$2:$A$1048576,0))</f>
        <v>#N/A</v>
      </c>
      <c r="N6004" t="e">
        <f>INDEX(RawData!N$2:N$1048576,MATCH(FmtData!$B$4+(ROW()-10),RawData!$A$2:$A$1048576,0))</f>
        <v>#N/A</v>
      </c>
      <c r="O6004" t="e">
        <f>INDEX(RawData!O$2:O$1048576,MATCH(FmtData!$B$4+(ROW()-10),RawData!$A$2:$A$1048576,0))</f>
        <v>#N/A</v>
      </c>
      <c r="P6004" t="e">
        <f>INDEX(RawData!P$2:P$1048576,MATCH(FmtData!$B$4+(ROW()-10),RawData!$A$2:$A$1048576,0))</f>
        <v>#N/A</v>
      </c>
      <c r="Q6004" t="e">
        <f>INDEX(RawData!Q$2:Q$1048576,MATCH(FmtData!$B$4+(ROW()-10),RawData!$A$2:$A$1048576,0))</f>
        <v>#N/A</v>
      </c>
      <c r="R6004" t="e">
        <f>INDEX(RawData!R$2:R$1048576,MATCH(FmtData!$B$4+(ROW()-10),RawData!$A$2:$A$1048576,0))</f>
        <v>#N/A</v>
      </c>
      <c r="S6004" t="e">
        <f>INDEX(RawData!S$2:S$1048576,MATCH(FmtData!$B$4+(ROW()-10),RawData!$A$2:$A$1048576,0))</f>
        <v>#N/A</v>
      </c>
      <c r="T6004" t="e">
        <f>INDEX(RawData!T$2:T$1048576,MATCH(FmtData!$B$4+(ROW()-10),RawData!$A$2:$A$1048576,0))</f>
        <v>#N/A</v>
      </c>
      <c r="U6004" t="e">
        <f>INDEX(RawData!U$2:U$1048576,MATCH(FmtData!$B$4+(ROW()-10),RawData!$A$2:$A$1048576,0))</f>
        <v>#N/A</v>
      </c>
      <c r="V6004" t="e">
        <f>INDEX(RawData!V$2:V$1048576,MATCH(FmtData!$B$4+(ROW()-10),RawData!$A$2:$A$1048576,0))</f>
        <v>#N/A</v>
      </c>
      <c r="W6004" s="8" t="e">
        <f t="shared" si="2049"/>
        <v>#N/A</v>
      </c>
      <c r="X6004" s="8" t="e">
        <f t="shared" si="2050"/>
        <v>#N/A</v>
      </c>
      <c r="Y6004" s="8" t="e">
        <f t="shared" si="2051"/>
        <v>#N/A</v>
      </c>
      <c r="Z6004" s="8" t="e">
        <f t="shared" si="2052"/>
        <v>#N/A</v>
      </c>
      <c r="AA6004" s="8" t="e">
        <f t="shared" si="2053"/>
        <v>#N/A</v>
      </c>
      <c r="AB6004" s="8" t="e">
        <f t="shared" si="2054"/>
        <v>#N/A</v>
      </c>
      <c r="AC6004" s="6" t="e">
        <f t="shared" si="2070"/>
        <v>#N/A</v>
      </c>
      <c r="AD6004" s="41" t="e">
        <f t="shared" si="2065"/>
        <v>#N/A</v>
      </c>
      <c r="AE6004" s="15" t="e">
        <f t="shared" si="2066"/>
        <v>#N/A</v>
      </c>
      <c r="AF6004" s="15" t="e">
        <f t="shared" si="2067"/>
        <v>#N/A</v>
      </c>
      <c r="AG6004" s="15" t="e">
        <f t="shared" si="2055"/>
        <v>#N/A</v>
      </c>
      <c r="AH6004" s="15" t="e">
        <f t="shared" si="2068"/>
        <v>#N/A</v>
      </c>
      <c r="AI6004" s="17" t="e">
        <f t="shared" si="2056"/>
        <v>#N/A</v>
      </c>
      <c r="AJ6004" s="17" t="e">
        <f t="shared" si="2057"/>
        <v>#N/A</v>
      </c>
      <c r="AK6004" s="17" t="e">
        <f t="shared" si="2058"/>
        <v>#N/A</v>
      </c>
      <c r="AL6004" s="17" t="e">
        <f t="shared" si="2059"/>
        <v>#N/A</v>
      </c>
      <c r="AM6004" s="17" t="e">
        <f t="shared" si="2060"/>
        <v>#N/A</v>
      </c>
      <c r="AN6004" s="17" t="e">
        <f t="shared" si="2069"/>
        <v>#N/A</v>
      </c>
      <c r="AO6004" s="17" t="e">
        <f t="shared" si="2064"/>
        <v>#N/A</v>
      </c>
      <c r="AP6004" s="17" t="e">
        <f t="shared" si="2061"/>
        <v>#N/A</v>
      </c>
      <c r="AQ6004" s="17" t="e">
        <f t="shared" si="2062"/>
        <v>#N/A</v>
      </c>
      <c r="AR6004" s="17" t="e">
        <f t="shared" si="2063"/>
        <v>#N/A</v>
      </c>
    </row>
    <row r="6005" spans="2:44" x14ac:dyDescent="0.25">
      <c r="B6005" t="e">
        <f>INDEX(RawData!$A$2:$A$1048576,MATCH(FmtData!$B$4+(ROW()-10),RawData!$A$2:$A$1048576,0))</f>
        <v>#N/A</v>
      </c>
      <c r="C60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5)</f>
        <v>#N/A</v>
      </c>
      <c r="D60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05" s="62" t="e">
        <f>INDEX(RawData!E$2:E$1048576,MATCH(FmtData!$B$4+(ROW()-10),RawData!$A$2:$A$1048576,0))</f>
        <v>#N/A</v>
      </c>
      <c r="F6005" t="e">
        <f>INDEX(RawData!F$2:F$1048576,MATCH(FmtData!$B$4+(ROW()-10),RawData!$A$2:$A$1048576,0))</f>
        <v>#N/A</v>
      </c>
      <c r="G6005" t="e">
        <f>INDEX(RawData!G$2:G$1048576,MATCH(FmtData!$B$4+(ROW()-10),RawData!$A$2:$A$1048576,0))</f>
        <v>#N/A</v>
      </c>
      <c r="H6005" t="e">
        <f>INDEX(RawData!H$2:H$1048576,MATCH(FmtData!$B$4+(ROW()-10),RawData!$A$2:$A$1048576,0))</f>
        <v>#N/A</v>
      </c>
      <c r="I6005" t="e">
        <f>INDEX(RawData!I$2:I$1048576,MATCH(FmtData!$B$4+(ROW()-10),RawData!$A$2:$A$1048576,0))</f>
        <v>#N/A</v>
      </c>
      <c r="J6005" t="e">
        <f>INDEX(RawData!J$2:J$1048576,MATCH(FmtData!$B$4+(ROW()-10),RawData!$A$2:$A$1048576,0))</f>
        <v>#N/A</v>
      </c>
      <c r="K6005" t="e">
        <f>INDEX(RawData!K$2:K$1048576,MATCH(FmtData!$B$4+(ROW()-10),RawData!$A$2:$A$1048576,0))</f>
        <v>#N/A</v>
      </c>
      <c r="L6005" t="e">
        <f>INDEX(RawData!L$2:L$1048576,MATCH(FmtData!$B$4+(ROW()-10),RawData!$A$2:$A$1048576,0))</f>
        <v>#N/A</v>
      </c>
      <c r="M6005" t="e">
        <f>INDEX(RawData!M$2:M$1048576,MATCH(FmtData!$B$4+(ROW()-10),RawData!$A$2:$A$1048576,0))</f>
        <v>#N/A</v>
      </c>
      <c r="N6005" t="e">
        <f>INDEX(RawData!N$2:N$1048576,MATCH(FmtData!$B$4+(ROW()-10),RawData!$A$2:$A$1048576,0))</f>
        <v>#N/A</v>
      </c>
      <c r="O6005" t="e">
        <f>INDEX(RawData!O$2:O$1048576,MATCH(FmtData!$B$4+(ROW()-10),RawData!$A$2:$A$1048576,0))</f>
        <v>#N/A</v>
      </c>
      <c r="P6005" t="e">
        <f>INDEX(RawData!P$2:P$1048576,MATCH(FmtData!$B$4+(ROW()-10),RawData!$A$2:$A$1048576,0))</f>
        <v>#N/A</v>
      </c>
      <c r="Q6005" t="e">
        <f>INDEX(RawData!Q$2:Q$1048576,MATCH(FmtData!$B$4+(ROW()-10),RawData!$A$2:$A$1048576,0))</f>
        <v>#N/A</v>
      </c>
      <c r="R6005" t="e">
        <f>INDEX(RawData!R$2:R$1048576,MATCH(FmtData!$B$4+(ROW()-10),RawData!$A$2:$A$1048576,0))</f>
        <v>#N/A</v>
      </c>
      <c r="S6005" t="e">
        <f>INDEX(RawData!S$2:S$1048576,MATCH(FmtData!$B$4+(ROW()-10),RawData!$A$2:$A$1048576,0))</f>
        <v>#N/A</v>
      </c>
      <c r="T6005" t="e">
        <f>INDEX(RawData!T$2:T$1048576,MATCH(FmtData!$B$4+(ROW()-10),RawData!$A$2:$A$1048576,0))</f>
        <v>#N/A</v>
      </c>
      <c r="U6005" t="e">
        <f>INDEX(RawData!U$2:U$1048576,MATCH(FmtData!$B$4+(ROW()-10),RawData!$A$2:$A$1048576,0))</f>
        <v>#N/A</v>
      </c>
      <c r="V6005" t="e">
        <f>INDEX(RawData!V$2:V$1048576,MATCH(FmtData!$B$4+(ROW()-10),RawData!$A$2:$A$1048576,0))</f>
        <v>#N/A</v>
      </c>
      <c r="W6005" s="8" t="e">
        <f t="shared" si="2049"/>
        <v>#N/A</v>
      </c>
      <c r="X6005" s="8" t="e">
        <f t="shared" si="2050"/>
        <v>#N/A</v>
      </c>
      <c r="Y6005" s="8" t="e">
        <f t="shared" si="2051"/>
        <v>#N/A</v>
      </c>
      <c r="Z6005" s="8" t="e">
        <f t="shared" si="2052"/>
        <v>#N/A</v>
      </c>
      <c r="AA6005" s="8" t="e">
        <f t="shared" si="2053"/>
        <v>#N/A</v>
      </c>
      <c r="AB6005" s="8" t="e">
        <f t="shared" si="2054"/>
        <v>#N/A</v>
      </c>
      <c r="AC6005" s="6" t="e">
        <f t="shared" si="2070"/>
        <v>#N/A</v>
      </c>
      <c r="AD6005" s="41" t="e">
        <f t="shared" si="2065"/>
        <v>#N/A</v>
      </c>
      <c r="AE6005" s="15" t="e">
        <f t="shared" si="2066"/>
        <v>#N/A</v>
      </c>
      <c r="AF6005" s="15" t="e">
        <f t="shared" si="2067"/>
        <v>#N/A</v>
      </c>
      <c r="AG6005" s="15" t="e">
        <f t="shared" si="2055"/>
        <v>#N/A</v>
      </c>
      <c r="AH6005" s="15" t="e">
        <f t="shared" si="2068"/>
        <v>#N/A</v>
      </c>
      <c r="AI6005" s="17" t="e">
        <f t="shared" si="2056"/>
        <v>#N/A</v>
      </c>
      <c r="AJ6005" s="17" t="e">
        <f t="shared" si="2057"/>
        <v>#N/A</v>
      </c>
      <c r="AK6005" s="17" t="e">
        <f t="shared" si="2058"/>
        <v>#N/A</v>
      </c>
      <c r="AL6005" s="17" t="e">
        <f t="shared" si="2059"/>
        <v>#N/A</v>
      </c>
      <c r="AM6005" s="17" t="e">
        <f t="shared" si="2060"/>
        <v>#N/A</v>
      </c>
      <c r="AN6005" s="17" t="e">
        <f t="shared" si="2069"/>
        <v>#N/A</v>
      </c>
      <c r="AO6005" s="17" t="e">
        <f t="shared" si="2064"/>
        <v>#N/A</v>
      </c>
      <c r="AP6005" s="17" t="e">
        <f t="shared" si="2061"/>
        <v>#N/A</v>
      </c>
      <c r="AQ6005" s="17" t="e">
        <f t="shared" si="2062"/>
        <v>#N/A</v>
      </c>
      <c r="AR6005" s="17" t="e">
        <f t="shared" si="2063"/>
        <v>#N/A</v>
      </c>
    </row>
    <row r="6006" spans="2:44" x14ac:dyDescent="0.25">
      <c r="B6006" t="e">
        <f>INDEX(RawData!$A$2:$A$1048576,MATCH(FmtData!$B$4+(ROW()-10),RawData!$A$2:$A$1048576,0))</f>
        <v>#N/A</v>
      </c>
      <c r="C60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6)</f>
        <v>#N/A</v>
      </c>
      <c r="D60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06" s="62" t="e">
        <f>INDEX(RawData!E$2:E$1048576,MATCH(FmtData!$B$4+(ROW()-10),RawData!$A$2:$A$1048576,0))</f>
        <v>#N/A</v>
      </c>
      <c r="F6006" t="e">
        <f>INDEX(RawData!F$2:F$1048576,MATCH(FmtData!$B$4+(ROW()-10),RawData!$A$2:$A$1048576,0))</f>
        <v>#N/A</v>
      </c>
      <c r="G6006" t="e">
        <f>INDEX(RawData!G$2:G$1048576,MATCH(FmtData!$B$4+(ROW()-10),RawData!$A$2:$A$1048576,0))</f>
        <v>#N/A</v>
      </c>
      <c r="H6006" t="e">
        <f>INDEX(RawData!H$2:H$1048576,MATCH(FmtData!$B$4+(ROW()-10),RawData!$A$2:$A$1048576,0))</f>
        <v>#N/A</v>
      </c>
      <c r="I6006" t="e">
        <f>INDEX(RawData!I$2:I$1048576,MATCH(FmtData!$B$4+(ROW()-10),RawData!$A$2:$A$1048576,0))</f>
        <v>#N/A</v>
      </c>
      <c r="J6006" t="e">
        <f>INDEX(RawData!J$2:J$1048576,MATCH(FmtData!$B$4+(ROW()-10),RawData!$A$2:$A$1048576,0))</f>
        <v>#N/A</v>
      </c>
      <c r="K6006" t="e">
        <f>INDEX(RawData!K$2:K$1048576,MATCH(FmtData!$B$4+(ROW()-10),RawData!$A$2:$A$1048576,0))</f>
        <v>#N/A</v>
      </c>
      <c r="L6006" t="e">
        <f>INDEX(RawData!L$2:L$1048576,MATCH(FmtData!$B$4+(ROW()-10),RawData!$A$2:$A$1048576,0))</f>
        <v>#N/A</v>
      </c>
      <c r="M6006" t="e">
        <f>INDEX(RawData!M$2:M$1048576,MATCH(FmtData!$B$4+(ROW()-10),RawData!$A$2:$A$1048576,0))</f>
        <v>#N/A</v>
      </c>
      <c r="N6006" t="e">
        <f>INDEX(RawData!N$2:N$1048576,MATCH(FmtData!$B$4+(ROW()-10),RawData!$A$2:$A$1048576,0))</f>
        <v>#N/A</v>
      </c>
      <c r="O6006" t="e">
        <f>INDEX(RawData!O$2:O$1048576,MATCH(FmtData!$B$4+(ROW()-10),RawData!$A$2:$A$1048576,0))</f>
        <v>#N/A</v>
      </c>
      <c r="P6006" t="e">
        <f>INDEX(RawData!P$2:P$1048576,MATCH(FmtData!$B$4+(ROW()-10),RawData!$A$2:$A$1048576,0))</f>
        <v>#N/A</v>
      </c>
      <c r="Q6006" t="e">
        <f>INDEX(RawData!Q$2:Q$1048576,MATCH(FmtData!$B$4+(ROW()-10),RawData!$A$2:$A$1048576,0))</f>
        <v>#N/A</v>
      </c>
      <c r="R6006" t="e">
        <f>INDEX(RawData!R$2:R$1048576,MATCH(FmtData!$B$4+(ROW()-10),RawData!$A$2:$A$1048576,0))</f>
        <v>#N/A</v>
      </c>
      <c r="S6006" t="e">
        <f>INDEX(RawData!S$2:S$1048576,MATCH(FmtData!$B$4+(ROW()-10),RawData!$A$2:$A$1048576,0))</f>
        <v>#N/A</v>
      </c>
      <c r="T6006" t="e">
        <f>INDEX(RawData!T$2:T$1048576,MATCH(FmtData!$B$4+(ROW()-10),RawData!$A$2:$A$1048576,0))</f>
        <v>#N/A</v>
      </c>
      <c r="U6006" t="e">
        <f>INDEX(RawData!U$2:U$1048576,MATCH(FmtData!$B$4+(ROW()-10),RawData!$A$2:$A$1048576,0))</f>
        <v>#N/A</v>
      </c>
      <c r="V6006" t="e">
        <f>INDEX(RawData!V$2:V$1048576,MATCH(FmtData!$B$4+(ROW()-10),RawData!$A$2:$A$1048576,0))</f>
        <v>#N/A</v>
      </c>
      <c r="W6006" s="8" t="e">
        <f t="shared" si="2049"/>
        <v>#N/A</v>
      </c>
      <c r="X6006" s="8" t="e">
        <f t="shared" si="2050"/>
        <v>#N/A</v>
      </c>
      <c r="Y6006" s="8" t="e">
        <f t="shared" si="2051"/>
        <v>#N/A</v>
      </c>
      <c r="Z6006" s="8" t="e">
        <f t="shared" si="2052"/>
        <v>#N/A</v>
      </c>
      <c r="AA6006" s="8" t="e">
        <f t="shared" si="2053"/>
        <v>#N/A</v>
      </c>
      <c r="AB6006" s="8" t="e">
        <f t="shared" si="2054"/>
        <v>#N/A</v>
      </c>
      <c r="AC6006" s="6" t="e">
        <f t="shared" si="2070"/>
        <v>#N/A</v>
      </c>
      <c r="AD6006" s="41" t="e">
        <f t="shared" si="2065"/>
        <v>#N/A</v>
      </c>
      <c r="AE6006" s="15" t="e">
        <f t="shared" si="2066"/>
        <v>#N/A</v>
      </c>
      <c r="AF6006" s="15" t="e">
        <f t="shared" si="2067"/>
        <v>#N/A</v>
      </c>
      <c r="AG6006" s="15" t="e">
        <f t="shared" si="2055"/>
        <v>#N/A</v>
      </c>
      <c r="AH6006" s="15" t="e">
        <f t="shared" si="2068"/>
        <v>#N/A</v>
      </c>
      <c r="AI6006" s="17" t="e">
        <f t="shared" si="2056"/>
        <v>#N/A</v>
      </c>
      <c r="AJ6006" s="17" t="e">
        <f t="shared" si="2057"/>
        <v>#N/A</v>
      </c>
      <c r="AK6006" s="17" t="e">
        <f t="shared" si="2058"/>
        <v>#N/A</v>
      </c>
      <c r="AL6006" s="17" t="e">
        <f t="shared" si="2059"/>
        <v>#N/A</v>
      </c>
      <c r="AM6006" s="17" t="e">
        <f t="shared" si="2060"/>
        <v>#N/A</v>
      </c>
      <c r="AN6006" s="17" t="e">
        <f t="shared" si="2069"/>
        <v>#N/A</v>
      </c>
      <c r="AO6006" s="17" t="e">
        <f t="shared" si="2064"/>
        <v>#N/A</v>
      </c>
      <c r="AP6006" s="17" t="e">
        <f t="shared" si="2061"/>
        <v>#N/A</v>
      </c>
      <c r="AQ6006" s="17" t="e">
        <f t="shared" si="2062"/>
        <v>#N/A</v>
      </c>
      <c r="AR6006" s="17" t="e">
        <f t="shared" si="2063"/>
        <v>#N/A</v>
      </c>
    </row>
    <row r="6007" spans="2:44" x14ac:dyDescent="0.25">
      <c r="B6007" t="e">
        <f>INDEX(RawData!$A$2:$A$1048576,MATCH(FmtData!$B$4+(ROW()-10),RawData!$A$2:$A$1048576,0))</f>
        <v>#N/A</v>
      </c>
      <c r="C60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7)</f>
        <v>#N/A</v>
      </c>
      <c r="D60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07" s="62" t="e">
        <f>INDEX(RawData!E$2:E$1048576,MATCH(FmtData!$B$4+(ROW()-10),RawData!$A$2:$A$1048576,0))</f>
        <v>#N/A</v>
      </c>
      <c r="F6007" t="e">
        <f>INDEX(RawData!F$2:F$1048576,MATCH(FmtData!$B$4+(ROW()-10),RawData!$A$2:$A$1048576,0))</f>
        <v>#N/A</v>
      </c>
      <c r="G6007" t="e">
        <f>INDEX(RawData!G$2:G$1048576,MATCH(FmtData!$B$4+(ROW()-10),RawData!$A$2:$A$1048576,0))</f>
        <v>#N/A</v>
      </c>
      <c r="H6007" t="e">
        <f>INDEX(RawData!H$2:H$1048576,MATCH(FmtData!$B$4+(ROW()-10),RawData!$A$2:$A$1048576,0))</f>
        <v>#N/A</v>
      </c>
      <c r="I6007" t="e">
        <f>INDEX(RawData!I$2:I$1048576,MATCH(FmtData!$B$4+(ROW()-10),RawData!$A$2:$A$1048576,0))</f>
        <v>#N/A</v>
      </c>
      <c r="J6007" t="e">
        <f>INDEX(RawData!J$2:J$1048576,MATCH(FmtData!$B$4+(ROW()-10),RawData!$A$2:$A$1048576,0))</f>
        <v>#N/A</v>
      </c>
      <c r="K6007" t="e">
        <f>INDEX(RawData!K$2:K$1048576,MATCH(FmtData!$B$4+(ROW()-10),RawData!$A$2:$A$1048576,0))</f>
        <v>#N/A</v>
      </c>
      <c r="L6007" t="e">
        <f>INDEX(RawData!L$2:L$1048576,MATCH(FmtData!$B$4+(ROW()-10),RawData!$A$2:$A$1048576,0))</f>
        <v>#N/A</v>
      </c>
      <c r="M6007" t="e">
        <f>INDEX(RawData!M$2:M$1048576,MATCH(FmtData!$B$4+(ROW()-10),RawData!$A$2:$A$1048576,0))</f>
        <v>#N/A</v>
      </c>
      <c r="N6007" t="e">
        <f>INDEX(RawData!N$2:N$1048576,MATCH(FmtData!$B$4+(ROW()-10),RawData!$A$2:$A$1048576,0))</f>
        <v>#N/A</v>
      </c>
      <c r="O6007" t="e">
        <f>INDEX(RawData!O$2:O$1048576,MATCH(FmtData!$B$4+(ROW()-10),RawData!$A$2:$A$1048576,0))</f>
        <v>#N/A</v>
      </c>
      <c r="P6007" t="e">
        <f>INDEX(RawData!P$2:P$1048576,MATCH(FmtData!$B$4+(ROW()-10),RawData!$A$2:$A$1048576,0))</f>
        <v>#N/A</v>
      </c>
      <c r="Q6007" t="e">
        <f>INDEX(RawData!Q$2:Q$1048576,MATCH(FmtData!$B$4+(ROW()-10),RawData!$A$2:$A$1048576,0))</f>
        <v>#N/A</v>
      </c>
      <c r="R6007" t="e">
        <f>INDEX(RawData!R$2:R$1048576,MATCH(FmtData!$B$4+(ROW()-10),RawData!$A$2:$A$1048576,0))</f>
        <v>#N/A</v>
      </c>
      <c r="S6007" t="e">
        <f>INDEX(RawData!S$2:S$1048576,MATCH(FmtData!$B$4+(ROW()-10),RawData!$A$2:$A$1048576,0))</f>
        <v>#N/A</v>
      </c>
      <c r="T6007" t="e">
        <f>INDEX(RawData!T$2:T$1048576,MATCH(FmtData!$B$4+(ROW()-10),RawData!$A$2:$A$1048576,0))</f>
        <v>#N/A</v>
      </c>
      <c r="U6007" t="e">
        <f>INDEX(RawData!U$2:U$1048576,MATCH(FmtData!$B$4+(ROW()-10),RawData!$A$2:$A$1048576,0))</f>
        <v>#N/A</v>
      </c>
      <c r="V6007" t="e">
        <f>INDEX(RawData!V$2:V$1048576,MATCH(FmtData!$B$4+(ROW()-10),RawData!$A$2:$A$1048576,0))</f>
        <v>#N/A</v>
      </c>
      <c r="W6007" s="8" t="e">
        <f t="shared" si="2049"/>
        <v>#N/A</v>
      </c>
      <c r="X6007" s="8" t="e">
        <f t="shared" si="2050"/>
        <v>#N/A</v>
      </c>
      <c r="Y6007" s="8" t="e">
        <f t="shared" si="2051"/>
        <v>#N/A</v>
      </c>
      <c r="Z6007" s="8" t="e">
        <f t="shared" si="2052"/>
        <v>#N/A</v>
      </c>
      <c r="AA6007" s="8" t="e">
        <f t="shared" si="2053"/>
        <v>#N/A</v>
      </c>
      <c r="AB6007" s="8" t="e">
        <f t="shared" si="2054"/>
        <v>#N/A</v>
      </c>
      <c r="AC6007" s="6" t="e">
        <f t="shared" si="2070"/>
        <v>#N/A</v>
      </c>
      <c r="AD6007" s="41" t="e">
        <f t="shared" si="2065"/>
        <v>#N/A</v>
      </c>
      <c r="AE6007" s="15" t="e">
        <f t="shared" si="2066"/>
        <v>#N/A</v>
      </c>
      <c r="AF6007" s="15" t="e">
        <f t="shared" si="2067"/>
        <v>#N/A</v>
      </c>
      <c r="AG6007" s="15" t="e">
        <f t="shared" si="2055"/>
        <v>#N/A</v>
      </c>
      <c r="AH6007" s="15" t="e">
        <f t="shared" si="2068"/>
        <v>#N/A</v>
      </c>
      <c r="AI6007" s="17" t="e">
        <f t="shared" si="2056"/>
        <v>#N/A</v>
      </c>
      <c r="AJ6007" s="17" t="e">
        <f t="shared" si="2057"/>
        <v>#N/A</v>
      </c>
      <c r="AK6007" s="17" t="e">
        <f t="shared" si="2058"/>
        <v>#N/A</v>
      </c>
      <c r="AL6007" s="17" t="e">
        <f t="shared" si="2059"/>
        <v>#N/A</v>
      </c>
      <c r="AM6007" s="17" t="e">
        <f t="shared" si="2060"/>
        <v>#N/A</v>
      </c>
      <c r="AN6007" s="17" t="e">
        <f t="shared" si="2069"/>
        <v>#N/A</v>
      </c>
      <c r="AO6007" s="17" t="e">
        <f t="shared" si="2064"/>
        <v>#N/A</v>
      </c>
      <c r="AP6007" s="17" t="e">
        <f t="shared" si="2061"/>
        <v>#N/A</v>
      </c>
      <c r="AQ6007" s="17" t="e">
        <f t="shared" si="2062"/>
        <v>#N/A</v>
      </c>
      <c r="AR6007" s="17" t="e">
        <f t="shared" si="2063"/>
        <v>#N/A</v>
      </c>
    </row>
    <row r="6008" spans="2:44" x14ac:dyDescent="0.25">
      <c r="B6008" t="e">
        <f>INDEX(RawData!$A$2:$A$1048576,MATCH(FmtData!$B$4+(ROW()-10),RawData!$A$2:$A$1048576,0))</f>
        <v>#N/A</v>
      </c>
      <c r="C60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8)</f>
        <v>#N/A</v>
      </c>
      <c r="D60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08" s="62" t="e">
        <f>INDEX(RawData!E$2:E$1048576,MATCH(FmtData!$B$4+(ROW()-10),RawData!$A$2:$A$1048576,0))</f>
        <v>#N/A</v>
      </c>
      <c r="F6008" t="e">
        <f>INDEX(RawData!F$2:F$1048576,MATCH(FmtData!$B$4+(ROW()-10),RawData!$A$2:$A$1048576,0))</f>
        <v>#N/A</v>
      </c>
      <c r="G6008" t="e">
        <f>INDEX(RawData!G$2:G$1048576,MATCH(FmtData!$B$4+(ROW()-10),RawData!$A$2:$A$1048576,0))</f>
        <v>#N/A</v>
      </c>
      <c r="H6008" t="e">
        <f>INDEX(RawData!H$2:H$1048576,MATCH(FmtData!$B$4+(ROW()-10),RawData!$A$2:$A$1048576,0))</f>
        <v>#N/A</v>
      </c>
      <c r="I6008" t="e">
        <f>INDEX(RawData!I$2:I$1048576,MATCH(FmtData!$B$4+(ROW()-10),RawData!$A$2:$A$1048576,0))</f>
        <v>#N/A</v>
      </c>
      <c r="J6008" t="e">
        <f>INDEX(RawData!J$2:J$1048576,MATCH(FmtData!$B$4+(ROW()-10),RawData!$A$2:$A$1048576,0))</f>
        <v>#N/A</v>
      </c>
      <c r="K6008" t="e">
        <f>INDEX(RawData!K$2:K$1048576,MATCH(FmtData!$B$4+(ROW()-10),RawData!$A$2:$A$1048576,0))</f>
        <v>#N/A</v>
      </c>
      <c r="L6008" t="e">
        <f>INDEX(RawData!L$2:L$1048576,MATCH(FmtData!$B$4+(ROW()-10),RawData!$A$2:$A$1048576,0))</f>
        <v>#N/A</v>
      </c>
      <c r="M6008" t="e">
        <f>INDEX(RawData!M$2:M$1048576,MATCH(FmtData!$B$4+(ROW()-10),RawData!$A$2:$A$1048576,0))</f>
        <v>#N/A</v>
      </c>
      <c r="N6008" t="e">
        <f>INDEX(RawData!N$2:N$1048576,MATCH(FmtData!$B$4+(ROW()-10),RawData!$A$2:$A$1048576,0))</f>
        <v>#N/A</v>
      </c>
      <c r="O6008" t="e">
        <f>INDEX(RawData!O$2:O$1048576,MATCH(FmtData!$B$4+(ROW()-10),RawData!$A$2:$A$1048576,0))</f>
        <v>#N/A</v>
      </c>
      <c r="P6008" t="e">
        <f>INDEX(RawData!P$2:P$1048576,MATCH(FmtData!$B$4+(ROW()-10),RawData!$A$2:$A$1048576,0))</f>
        <v>#N/A</v>
      </c>
      <c r="Q6008" t="e">
        <f>INDEX(RawData!Q$2:Q$1048576,MATCH(FmtData!$B$4+(ROW()-10),RawData!$A$2:$A$1048576,0))</f>
        <v>#N/A</v>
      </c>
      <c r="R6008" t="e">
        <f>INDEX(RawData!R$2:R$1048576,MATCH(FmtData!$B$4+(ROW()-10),RawData!$A$2:$A$1048576,0))</f>
        <v>#N/A</v>
      </c>
      <c r="S6008" t="e">
        <f>INDEX(RawData!S$2:S$1048576,MATCH(FmtData!$B$4+(ROW()-10),RawData!$A$2:$A$1048576,0))</f>
        <v>#N/A</v>
      </c>
      <c r="T6008" t="e">
        <f>INDEX(RawData!T$2:T$1048576,MATCH(FmtData!$B$4+(ROW()-10),RawData!$A$2:$A$1048576,0))</f>
        <v>#N/A</v>
      </c>
      <c r="U6008" t="e">
        <f>INDEX(RawData!U$2:U$1048576,MATCH(FmtData!$B$4+(ROW()-10),RawData!$A$2:$A$1048576,0))</f>
        <v>#N/A</v>
      </c>
      <c r="V6008" t="e">
        <f>INDEX(RawData!V$2:V$1048576,MATCH(FmtData!$B$4+(ROW()-10),RawData!$A$2:$A$1048576,0))</f>
        <v>#N/A</v>
      </c>
      <c r="W6008" s="8" t="e">
        <f t="shared" si="2049"/>
        <v>#N/A</v>
      </c>
      <c r="X6008" s="8" t="e">
        <f t="shared" si="2050"/>
        <v>#N/A</v>
      </c>
      <c r="Y6008" s="8" t="e">
        <f t="shared" si="2051"/>
        <v>#N/A</v>
      </c>
      <c r="Z6008" s="8" t="e">
        <f t="shared" si="2052"/>
        <v>#N/A</v>
      </c>
      <c r="AA6008" s="8" t="e">
        <f t="shared" si="2053"/>
        <v>#N/A</v>
      </c>
      <c r="AB6008" s="8" t="e">
        <f t="shared" si="2054"/>
        <v>#N/A</v>
      </c>
      <c r="AC6008" s="6" t="e">
        <f t="shared" si="2070"/>
        <v>#N/A</v>
      </c>
      <c r="AD6008" s="41" t="e">
        <f t="shared" si="2065"/>
        <v>#N/A</v>
      </c>
      <c r="AE6008" s="15" t="e">
        <f t="shared" si="2066"/>
        <v>#N/A</v>
      </c>
      <c r="AF6008" s="15" t="e">
        <f t="shared" si="2067"/>
        <v>#N/A</v>
      </c>
      <c r="AG6008" s="15" t="e">
        <f t="shared" si="2055"/>
        <v>#N/A</v>
      </c>
      <c r="AH6008" s="15" t="e">
        <f t="shared" si="2068"/>
        <v>#N/A</v>
      </c>
      <c r="AI6008" s="17" t="e">
        <f t="shared" si="2056"/>
        <v>#N/A</v>
      </c>
      <c r="AJ6008" s="17" t="e">
        <f t="shared" si="2057"/>
        <v>#N/A</v>
      </c>
      <c r="AK6008" s="17" t="e">
        <f t="shared" si="2058"/>
        <v>#N/A</v>
      </c>
      <c r="AL6008" s="17" t="e">
        <f t="shared" si="2059"/>
        <v>#N/A</v>
      </c>
      <c r="AM6008" s="17" t="e">
        <f t="shared" si="2060"/>
        <v>#N/A</v>
      </c>
      <c r="AN6008" s="17" t="e">
        <f t="shared" si="2069"/>
        <v>#N/A</v>
      </c>
      <c r="AO6008" s="17" t="e">
        <f t="shared" si="2064"/>
        <v>#N/A</v>
      </c>
      <c r="AP6008" s="17" t="e">
        <f t="shared" si="2061"/>
        <v>#N/A</v>
      </c>
      <c r="AQ6008" s="17" t="e">
        <f t="shared" si="2062"/>
        <v>#N/A</v>
      </c>
      <c r="AR6008" s="17" t="e">
        <f t="shared" si="2063"/>
        <v>#N/A</v>
      </c>
    </row>
    <row r="6009" spans="2:44" x14ac:dyDescent="0.25">
      <c r="B6009" t="e">
        <f>INDEX(RawData!$A$2:$A$1048576,MATCH(FmtData!$B$4+(ROW()-10),RawData!$A$2:$A$1048576,0))</f>
        <v>#N/A</v>
      </c>
      <c r="C60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9)</f>
        <v>#N/A</v>
      </c>
      <c r="D60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09" s="62" t="e">
        <f>INDEX(RawData!E$2:E$1048576,MATCH(FmtData!$B$4+(ROW()-10),RawData!$A$2:$A$1048576,0))</f>
        <v>#N/A</v>
      </c>
      <c r="F6009" t="e">
        <f>INDEX(RawData!F$2:F$1048576,MATCH(FmtData!$B$4+(ROW()-10),RawData!$A$2:$A$1048576,0))</f>
        <v>#N/A</v>
      </c>
      <c r="G6009" t="e">
        <f>INDEX(RawData!G$2:G$1048576,MATCH(FmtData!$B$4+(ROW()-10),RawData!$A$2:$A$1048576,0))</f>
        <v>#N/A</v>
      </c>
      <c r="H6009" t="e">
        <f>INDEX(RawData!H$2:H$1048576,MATCH(FmtData!$B$4+(ROW()-10),RawData!$A$2:$A$1048576,0))</f>
        <v>#N/A</v>
      </c>
      <c r="I6009" t="e">
        <f>INDEX(RawData!I$2:I$1048576,MATCH(FmtData!$B$4+(ROW()-10),RawData!$A$2:$A$1048576,0))</f>
        <v>#N/A</v>
      </c>
      <c r="J6009" t="e">
        <f>INDEX(RawData!J$2:J$1048576,MATCH(FmtData!$B$4+(ROW()-10),RawData!$A$2:$A$1048576,0))</f>
        <v>#N/A</v>
      </c>
      <c r="K6009" t="e">
        <f>INDEX(RawData!K$2:K$1048576,MATCH(FmtData!$B$4+(ROW()-10),RawData!$A$2:$A$1048576,0))</f>
        <v>#N/A</v>
      </c>
      <c r="L6009" t="e">
        <f>INDEX(RawData!L$2:L$1048576,MATCH(FmtData!$B$4+(ROW()-10),RawData!$A$2:$A$1048576,0))</f>
        <v>#N/A</v>
      </c>
      <c r="M6009" t="e">
        <f>INDEX(RawData!M$2:M$1048576,MATCH(FmtData!$B$4+(ROW()-10),RawData!$A$2:$A$1048576,0))</f>
        <v>#N/A</v>
      </c>
      <c r="N6009" t="e">
        <f>INDEX(RawData!N$2:N$1048576,MATCH(FmtData!$B$4+(ROW()-10),RawData!$A$2:$A$1048576,0))</f>
        <v>#N/A</v>
      </c>
      <c r="O6009" t="e">
        <f>INDEX(RawData!O$2:O$1048576,MATCH(FmtData!$B$4+(ROW()-10),RawData!$A$2:$A$1048576,0))</f>
        <v>#N/A</v>
      </c>
      <c r="P6009" t="e">
        <f>INDEX(RawData!P$2:P$1048576,MATCH(FmtData!$B$4+(ROW()-10),RawData!$A$2:$A$1048576,0))</f>
        <v>#N/A</v>
      </c>
      <c r="Q6009" t="e">
        <f>INDEX(RawData!Q$2:Q$1048576,MATCH(FmtData!$B$4+(ROW()-10),RawData!$A$2:$A$1048576,0))</f>
        <v>#N/A</v>
      </c>
      <c r="R6009" t="e">
        <f>INDEX(RawData!R$2:R$1048576,MATCH(FmtData!$B$4+(ROW()-10),RawData!$A$2:$A$1048576,0))</f>
        <v>#N/A</v>
      </c>
      <c r="S6009" t="e">
        <f>INDEX(RawData!S$2:S$1048576,MATCH(FmtData!$B$4+(ROW()-10),RawData!$A$2:$A$1048576,0))</f>
        <v>#N/A</v>
      </c>
      <c r="T6009" t="e">
        <f>INDEX(RawData!T$2:T$1048576,MATCH(FmtData!$B$4+(ROW()-10),RawData!$A$2:$A$1048576,0))</f>
        <v>#N/A</v>
      </c>
      <c r="U6009" t="e">
        <f>INDEX(RawData!U$2:U$1048576,MATCH(FmtData!$B$4+(ROW()-10),RawData!$A$2:$A$1048576,0))</f>
        <v>#N/A</v>
      </c>
      <c r="V6009" t="e">
        <f>INDEX(RawData!V$2:V$1048576,MATCH(FmtData!$B$4+(ROW()-10),RawData!$A$2:$A$1048576,0))</f>
        <v>#N/A</v>
      </c>
      <c r="W6009" s="8" t="e">
        <f t="shared" si="2049"/>
        <v>#N/A</v>
      </c>
      <c r="X6009" s="8" t="e">
        <f t="shared" si="2050"/>
        <v>#N/A</v>
      </c>
      <c r="Y6009" s="8" t="e">
        <f t="shared" si="2051"/>
        <v>#N/A</v>
      </c>
      <c r="Z6009" s="8" t="e">
        <f t="shared" si="2052"/>
        <v>#N/A</v>
      </c>
      <c r="AA6009" s="8" t="e">
        <f t="shared" si="2053"/>
        <v>#N/A</v>
      </c>
      <c r="AB6009" s="8" t="e">
        <f t="shared" si="2054"/>
        <v>#N/A</v>
      </c>
      <c r="AC6009" s="6" t="e">
        <f t="shared" si="2070"/>
        <v>#N/A</v>
      </c>
      <c r="AD6009" s="41" t="e">
        <f t="shared" si="2065"/>
        <v>#N/A</v>
      </c>
      <c r="AE6009" s="15" t="e">
        <f t="shared" si="2066"/>
        <v>#N/A</v>
      </c>
      <c r="AF6009" s="15" t="e">
        <f t="shared" si="2067"/>
        <v>#N/A</v>
      </c>
      <c r="AG6009" s="15" t="e">
        <f t="shared" si="2055"/>
        <v>#N/A</v>
      </c>
      <c r="AH6009" s="15" t="e">
        <f t="shared" si="2068"/>
        <v>#N/A</v>
      </c>
      <c r="AI6009" s="17" t="e">
        <f t="shared" si="2056"/>
        <v>#N/A</v>
      </c>
      <c r="AJ6009" s="17" t="e">
        <f t="shared" si="2057"/>
        <v>#N/A</v>
      </c>
      <c r="AK6009" s="17" t="e">
        <f t="shared" si="2058"/>
        <v>#N/A</v>
      </c>
      <c r="AL6009" s="17" t="e">
        <f t="shared" si="2059"/>
        <v>#N/A</v>
      </c>
      <c r="AM6009" s="17" t="e">
        <f t="shared" si="2060"/>
        <v>#N/A</v>
      </c>
      <c r="AN6009" s="17" t="e">
        <f t="shared" si="2069"/>
        <v>#N/A</v>
      </c>
      <c r="AO6009" s="17" t="e">
        <f t="shared" si="2064"/>
        <v>#N/A</v>
      </c>
      <c r="AP6009" s="17" t="e">
        <f t="shared" si="2061"/>
        <v>#N/A</v>
      </c>
      <c r="AQ6009" s="17" t="e">
        <f t="shared" si="2062"/>
        <v>#N/A</v>
      </c>
      <c r="AR6009" s="17" t="e">
        <f t="shared" si="2063"/>
        <v>#N/A</v>
      </c>
    </row>
    <row r="6010" spans="2:44" x14ac:dyDescent="0.25">
      <c r="B6010" t="e">
        <f>INDEX(RawData!$A$2:$A$1048576,MATCH(FmtData!$B$4+(ROW()-10),RawData!$A$2:$A$1048576,0))</f>
        <v>#N/A</v>
      </c>
      <c r="C60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0)</f>
        <v>#N/A</v>
      </c>
      <c r="D60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10" s="62" t="e">
        <f>INDEX(RawData!E$2:E$1048576,MATCH(FmtData!$B$4+(ROW()-10),RawData!$A$2:$A$1048576,0))</f>
        <v>#N/A</v>
      </c>
      <c r="F6010" t="e">
        <f>INDEX(RawData!F$2:F$1048576,MATCH(FmtData!$B$4+(ROW()-10),RawData!$A$2:$A$1048576,0))</f>
        <v>#N/A</v>
      </c>
      <c r="G6010" t="e">
        <f>INDEX(RawData!G$2:G$1048576,MATCH(FmtData!$B$4+(ROW()-10),RawData!$A$2:$A$1048576,0))</f>
        <v>#N/A</v>
      </c>
      <c r="H6010" t="e">
        <f>INDEX(RawData!H$2:H$1048576,MATCH(FmtData!$B$4+(ROW()-10),RawData!$A$2:$A$1048576,0))</f>
        <v>#N/A</v>
      </c>
      <c r="I6010" t="e">
        <f>INDEX(RawData!I$2:I$1048576,MATCH(FmtData!$B$4+(ROW()-10),RawData!$A$2:$A$1048576,0))</f>
        <v>#N/A</v>
      </c>
      <c r="J6010" t="e">
        <f>INDEX(RawData!J$2:J$1048576,MATCH(FmtData!$B$4+(ROW()-10),RawData!$A$2:$A$1048576,0))</f>
        <v>#N/A</v>
      </c>
      <c r="K6010" t="e">
        <f>INDEX(RawData!K$2:K$1048576,MATCH(FmtData!$B$4+(ROW()-10),RawData!$A$2:$A$1048576,0))</f>
        <v>#N/A</v>
      </c>
      <c r="L6010" t="e">
        <f>INDEX(RawData!L$2:L$1048576,MATCH(FmtData!$B$4+(ROW()-10),RawData!$A$2:$A$1048576,0))</f>
        <v>#N/A</v>
      </c>
      <c r="M6010" t="e">
        <f>INDEX(RawData!M$2:M$1048576,MATCH(FmtData!$B$4+(ROW()-10),RawData!$A$2:$A$1048576,0))</f>
        <v>#N/A</v>
      </c>
      <c r="N6010" t="e">
        <f>INDEX(RawData!N$2:N$1048576,MATCH(FmtData!$B$4+(ROW()-10),RawData!$A$2:$A$1048576,0))</f>
        <v>#N/A</v>
      </c>
      <c r="O6010" t="e">
        <f>INDEX(RawData!O$2:O$1048576,MATCH(FmtData!$B$4+(ROW()-10),RawData!$A$2:$A$1048576,0))</f>
        <v>#N/A</v>
      </c>
      <c r="P6010" t="e">
        <f>INDEX(RawData!P$2:P$1048576,MATCH(FmtData!$B$4+(ROW()-10),RawData!$A$2:$A$1048576,0))</f>
        <v>#N/A</v>
      </c>
      <c r="Q6010" t="e">
        <f>INDEX(RawData!Q$2:Q$1048576,MATCH(FmtData!$B$4+(ROW()-10),RawData!$A$2:$A$1048576,0))</f>
        <v>#N/A</v>
      </c>
      <c r="R6010" t="e">
        <f>INDEX(RawData!R$2:R$1048576,MATCH(FmtData!$B$4+(ROW()-10),RawData!$A$2:$A$1048576,0))</f>
        <v>#N/A</v>
      </c>
      <c r="S6010" t="e">
        <f>INDEX(RawData!S$2:S$1048576,MATCH(FmtData!$B$4+(ROW()-10),RawData!$A$2:$A$1048576,0))</f>
        <v>#N/A</v>
      </c>
      <c r="T6010" t="e">
        <f>INDEX(RawData!T$2:T$1048576,MATCH(FmtData!$B$4+(ROW()-10),RawData!$A$2:$A$1048576,0))</f>
        <v>#N/A</v>
      </c>
      <c r="U6010" t="e">
        <f>INDEX(RawData!U$2:U$1048576,MATCH(FmtData!$B$4+(ROW()-10),RawData!$A$2:$A$1048576,0))</f>
        <v>#N/A</v>
      </c>
      <c r="V6010" t="e">
        <f>INDEX(RawData!V$2:V$1048576,MATCH(FmtData!$B$4+(ROW()-10),RawData!$A$2:$A$1048576,0))</f>
        <v>#N/A</v>
      </c>
      <c r="W6010" s="8" t="e">
        <f t="shared" si="2049"/>
        <v>#N/A</v>
      </c>
      <c r="X6010" s="8" t="e">
        <f t="shared" si="2050"/>
        <v>#N/A</v>
      </c>
      <c r="Y6010" s="8" t="e">
        <f t="shared" si="2051"/>
        <v>#N/A</v>
      </c>
      <c r="Z6010" s="8" t="e">
        <f t="shared" si="2052"/>
        <v>#N/A</v>
      </c>
      <c r="AA6010" s="8" t="e">
        <f t="shared" si="2053"/>
        <v>#N/A</v>
      </c>
      <c r="AB6010" s="8" t="e">
        <f t="shared" si="2054"/>
        <v>#N/A</v>
      </c>
      <c r="AC6010" s="6" t="e">
        <f t="shared" si="2070"/>
        <v>#N/A</v>
      </c>
      <c r="AD6010" s="41" t="e">
        <f t="shared" si="2065"/>
        <v>#N/A</v>
      </c>
      <c r="AE6010" s="15" t="e">
        <f t="shared" si="2066"/>
        <v>#N/A</v>
      </c>
      <c r="AF6010" s="15" t="e">
        <f t="shared" si="2067"/>
        <v>#N/A</v>
      </c>
      <c r="AG6010" s="15" t="e">
        <f t="shared" si="2055"/>
        <v>#N/A</v>
      </c>
      <c r="AH6010" s="15" t="e">
        <f t="shared" si="2068"/>
        <v>#N/A</v>
      </c>
      <c r="AI6010" s="17" t="e">
        <f t="shared" si="2056"/>
        <v>#N/A</v>
      </c>
      <c r="AJ6010" s="17" t="e">
        <f t="shared" si="2057"/>
        <v>#N/A</v>
      </c>
      <c r="AK6010" s="17" t="e">
        <f t="shared" si="2058"/>
        <v>#N/A</v>
      </c>
      <c r="AL6010" s="17" t="e">
        <f t="shared" si="2059"/>
        <v>#N/A</v>
      </c>
      <c r="AM6010" s="17" t="e">
        <f t="shared" si="2060"/>
        <v>#N/A</v>
      </c>
      <c r="AN6010" s="17" t="e">
        <f t="shared" si="2069"/>
        <v>#N/A</v>
      </c>
      <c r="AO6010" s="17" t="e">
        <f t="shared" si="2064"/>
        <v>#N/A</v>
      </c>
      <c r="AP6010" s="17" t="e">
        <f t="shared" si="2061"/>
        <v>#N/A</v>
      </c>
      <c r="AQ6010" s="17" t="e">
        <f t="shared" si="2062"/>
        <v>#N/A</v>
      </c>
      <c r="AR6010" s="17" t="e">
        <f t="shared" si="2063"/>
        <v>#N/A</v>
      </c>
    </row>
    <row r="6011" spans="2:44" x14ac:dyDescent="0.25">
      <c r="B6011" t="e">
        <f>INDEX(RawData!$A$2:$A$1048576,MATCH(FmtData!$B$4+(ROW()-10),RawData!$A$2:$A$1048576,0))</f>
        <v>#N/A</v>
      </c>
      <c r="C60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1)</f>
        <v>#N/A</v>
      </c>
      <c r="D60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11" s="62" t="e">
        <f>INDEX(RawData!E$2:E$1048576,MATCH(FmtData!$B$4+(ROW()-10),RawData!$A$2:$A$1048576,0))</f>
        <v>#N/A</v>
      </c>
      <c r="F6011" t="e">
        <f>INDEX(RawData!F$2:F$1048576,MATCH(FmtData!$B$4+(ROW()-10),RawData!$A$2:$A$1048576,0))</f>
        <v>#N/A</v>
      </c>
      <c r="G6011" t="e">
        <f>INDEX(RawData!G$2:G$1048576,MATCH(FmtData!$B$4+(ROW()-10),RawData!$A$2:$A$1048576,0))</f>
        <v>#N/A</v>
      </c>
      <c r="H6011" t="e">
        <f>INDEX(RawData!H$2:H$1048576,MATCH(FmtData!$B$4+(ROW()-10),RawData!$A$2:$A$1048576,0))</f>
        <v>#N/A</v>
      </c>
      <c r="I6011" t="e">
        <f>INDEX(RawData!I$2:I$1048576,MATCH(FmtData!$B$4+(ROW()-10),RawData!$A$2:$A$1048576,0))</f>
        <v>#N/A</v>
      </c>
      <c r="J6011" t="e">
        <f>INDEX(RawData!J$2:J$1048576,MATCH(FmtData!$B$4+(ROW()-10),RawData!$A$2:$A$1048576,0))</f>
        <v>#N/A</v>
      </c>
      <c r="K6011" t="e">
        <f>INDEX(RawData!K$2:K$1048576,MATCH(FmtData!$B$4+(ROW()-10),RawData!$A$2:$A$1048576,0))</f>
        <v>#N/A</v>
      </c>
      <c r="L6011" t="e">
        <f>INDEX(RawData!L$2:L$1048576,MATCH(FmtData!$B$4+(ROW()-10),RawData!$A$2:$A$1048576,0))</f>
        <v>#N/A</v>
      </c>
      <c r="M6011" t="e">
        <f>INDEX(RawData!M$2:M$1048576,MATCH(FmtData!$B$4+(ROW()-10),RawData!$A$2:$A$1048576,0))</f>
        <v>#N/A</v>
      </c>
      <c r="N6011" t="e">
        <f>INDEX(RawData!N$2:N$1048576,MATCH(FmtData!$B$4+(ROW()-10),RawData!$A$2:$A$1048576,0))</f>
        <v>#N/A</v>
      </c>
      <c r="O6011" t="e">
        <f>INDEX(RawData!O$2:O$1048576,MATCH(FmtData!$B$4+(ROW()-10),RawData!$A$2:$A$1048576,0))</f>
        <v>#N/A</v>
      </c>
      <c r="P6011" t="e">
        <f>INDEX(RawData!P$2:P$1048576,MATCH(FmtData!$B$4+(ROW()-10),RawData!$A$2:$A$1048576,0))</f>
        <v>#N/A</v>
      </c>
      <c r="Q6011" t="e">
        <f>INDEX(RawData!Q$2:Q$1048576,MATCH(FmtData!$B$4+(ROW()-10),RawData!$A$2:$A$1048576,0))</f>
        <v>#N/A</v>
      </c>
      <c r="R6011" t="e">
        <f>INDEX(RawData!R$2:R$1048576,MATCH(FmtData!$B$4+(ROW()-10),RawData!$A$2:$A$1048576,0))</f>
        <v>#N/A</v>
      </c>
      <c r="S6011" t="e">
        <f>INDEX(RawData!S$2:S$1048576,MATCH(FmtData!$B$4+(ROW()-10),RawData!$A$2:$A$1048576,0))</f>
        <v>#N/A</v>
      </c>
      <c r="T6011" t="e">
        <f>INDEX(RawData!T$2:T$1048576,MATCH(FmtData!$B$4+(ROW()-10),RawData!$A$2:$A$1048576,0))</f>
        <v>#N/A</v>
      </c>
      <c r="U6011" t="e">
        <f>INDEX(RawData!U$2:U$1048576,MATCH(FmtData!$B$4+(ROW()-10),RawData!$A$2:$A$1048576,0))</f>
        <v>#N/A</v>
      </c>
      <c r="V6011" t="e">
        <f>INDEX(RawData!V$2:V$1048576,MATCH(FmtData!$B$4+(ROW()-10),RawData!$A$2:$A$1048576,0))</f>
        <v>#N/A</v>
      </c>
      <c r="W6011" s="8" t="e">
        <f t="shared" si="2049"/>
        <v>#N/A</v>
      </c>
      <c r="X6011" s="8" t="e">
        <f t="shared" si="2050"/>
        <v>#N/A</v>
      </c>
      <c r="Y6011" s="8" t="e">
        <f t="shared" si="2051"/>
        <v>#N/A</v>
      </c>
      <c r="Z6011" s="8" t="e">
        <f t="shared" si="2052"/>
        <v>#N/A</v>
      </c>
      <c r="AA6011" s="8" t="e">
        <f t="shared" si="2053"/>
        <v>#N/A</v>
      </c>
      <c r="AB6011" s="8" t="e">
        <f t="shared" si="2054"/>
        <v>#N/A</v>
      </c>
      <c r="AC6011" s="6" t="e">
        <f t="shared" si="2070"/>
        <v>#N/A</v>
      </c>
      <c r="AD6011" s="41" t="e">
        <f t="shared" si="2065"/>
        <v>#N/A</v>
      </c>
      <c r="AE6011" s="15" t="e">
        <f t="shared" si="2066"/>
        <v>#N/A</v>
      </c>
      <c r="AF6011" s="15" t="e">
        <f t="shared" si="2067"/>
        <v>#N/A</v>
      </c>
      <c r="AG6011" s="15" t="e">
        <f t="shared" si="2055"/>
        <v>#N/A</v>
      </c>
      <c r="AH6011" s="15" t="e">
        <f t="shared" si="2068"/>
        <v>#N/A</v>
      </c>
      <c r="AI6011" s="17" t="e">
        <f t="shared" si="2056"/>
        <v>#N/A</v>
      </c>
      <c r="AJ6011" s="17" t="e">
        <f t="shared" si="2057"/>
        <v>#N/A</v>
      </c>
      <c r="AK6011" s="17" t="e">
        <f t="shared" si="2058"/>
        <v>#N/A</v>
      </c>
      <c r="AL6011" s="17" t="e">
        <f t="shared" si="2059"/>
        <v>#N/A</v>
      </c>
      <c r="AM6011" s="17" t="e">
        <f t="shared" si="2060"/>
        <v>#N/A</v>
      </c>
      <c r="AN6011" s="17" t="e">
        <f t="shared" si="2069"/>
        <v>#N/A</v>
      </c>
      <c r="AO6011" s="17" t="e">
        <f t="shared" si="2064"/>
        <v>#N/A</v>
      </c>
      <c r="AP6011" s="17" t="e">
        <f t="shared" si="2061"/>
        <v>#N/A</v>
      </c>
      <c r="AQ6011" s="17" t="e">
        <f t="shared" si="2062"/>
        <v>#N/A</v>
      </c>
      <c r="AR6011" s="17" t="e">
        <f t="shared" si="2063"/>
        <v>#N/A</v>
      </c>
    </row>
    <row r="6012" spans="2:44" x14ac:dyDescent="0.25">
      <c r="B6012" t="e">
        <f>INDEX(RawData!$A$2:$A$1048576,MATCH(FmtData!$B$4+(ROW()-10),RawData!$A$2:$A$1048576,0))</f>
        <v>#N/A</v>
      </c>
      <c r="C60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2)</f>
        <v>#N/A</v>
      </c>
      <c r="D60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12" s="62" t="e">
        <f>INDEX(RawData!E$2:E$1048576,MATCH(FmtData!$B$4+(ROW()-10),RawData!$A$2:$A$1048576,0))</f>
        <v>#N/A</v>
      </c>
      <c r="F6012" t="e">
        <f>INDEX(RawData!F$2:F$1048576,MATCH(FmtData!$B$4+(ROW()-10),RawData!$A$2:$A$1048576,0))</f>
        <v>#N/A</v>
      </c>
      <c r="G6012" t="e">
        <f>INDEX(RawData!G$2:G$1048576,MATCH(FmtData!$B$4+(ROW()-10),RawData!$A$2:$A$1048576,0))</f>
        <v>#N/A</v>
      </c>
      <c r="H6012" t="e">
        <f>INDEX(RawData!H$2:H$1048576,MATCH(FmtData!$B$4+(ROW()-10),RawData!$A$2:$A$1048576,0))</f>
        <v>#N/A</v>
      </c>
      <c r="I6012" t="e">
        <f>INDEX(RawData!I$2:I$1048576,MATCH(FmtData!$B$4+(ROW()-10),RawData!$A$2:$A$1048576,0))</f>
        <v>#N/A</v>
      </c>
      <c r="J6012" t="e">
        <f>INDEX(RawData!J$2:J$1048576,MATCH(FmtData!$B$4+(ROW()-10),RawData!$A$2:$A$1048576,0))</f>
        <v>#N/A</v>
      </c>
      <c r="K6012" t="e">
        <f>INDEX(RawData!K$2:K$1048576,MATCH(FmtData!$B$4+(ROW()-10),RawData!$A$2:$A$1048576,0))</f>
        <v>#N/A</v>
      </c>
      <c r="L6012" t="e">
        <f>INDEX(RawData!L$2:L$1048576,MATCH(FmtData!$B$4+(ROW()-10),RawData!$A$2:$A$1048576,0))</f>
        <v>#N/A</v>
      </c>
      <c r="M6012" t="e">
        <f>INDEX(RawData!M$2:M$1048576,MATCH(FmtData!$B$4+(ROW()-10),RawData!$A$2:$A$1048576,0))</f>
        <v>#N/A</v>
      </c>
      <c r="N6012" t="e">
        <f>INDEX(RawData!N$2:N$1048576,MATCH(FmtData!$B$4+(ROW()-10),RawData!$A$2:$A$1048576,0))</f>
        <v>#N/A</v>
      </c>
      <c r="O6012" t="e">
        <f>INDEX(RawData!O$2:O$1048576,MATCH(FmtData!$B$4+(ROW()-10),RawData!$A$2:$A$1048576,0))</f>
        <v>#N/A</v>
      </c>
      <c r="P6012" t="e">
        <f>INDEX(RawData!P$2:P$1048576,MATCH(FmtData!$B$4+(ROW()-10),RawData!$A$2:$A$1048576,0))</f>
        <v>#N/A</v>
      </c>
      <c r="Q6012" t="e">
        <f>INDEX(RawData!Q$2:Q$1048576,MATCH(FmtData!$B$4+(ROW()-10),RawData!$A$2:$A$1048576,0))</f>
        <v>#N/A</v>
      </c>
      <c r="R6012" t="e">
        <f>INDEX(RawData!R$2:R$1048576,MATCH(FmtData!$B$4+(ROW()-10),RawData!$A$2:$A$1048576,0))</f>
        <v>#N/A</v>
      </c>
      <c r="S6012" t="e">
        <f>INDEX(RawData!S$2:S$1048576,MATCH(FmtData!$B$4+(ROW()-10),RawData!$A$2:$A$1048576,0))</f>
        <v>#N/A</v>
      </c>
      <c r="T6012" t="e">
        <f>INDEX(RawData!T$2:T$1048576,MATCH(FmtData!$B$4+(ROW()-10),RawData!$A$2:$A$1048576,0))</f>
        <v>#N/A</v>
      </c>
      <c r="U6012" t="e">
        <f>INDEX(RawData!U$2:U$1048576,MATCH(FmtData!$B$4+(ROW()-10),RawData!$A$2:$A$1048576,0))</f>
        <v>#N/A</v>
      </c>
      <c r="V6012" t="e">
        <f>INDEX(RawData!V$2:V$1048576,MATCH(FmtData!$B$4+(ROW()-10),RawData!$A$2:$A$1048576,0))</f>
        <v>#N/A</v>
      </c>
      <c r="W6012" s="8" t="e">
        <f t="shared" si="2049"/>
        <v>#N/A</v>
      </c>
      <c r="X6012" s="8" t="e">
        <f t="shared" si="2050"/>
        <v>#N/A</v>
      </c>
      <c r="Y6012" s="8" t="e">
        <f t="shared" si="2051"/>
        <v>#N/A</v>
      </c>
      <c r="Z6012" s="8" t="e">
        <f t="shared" si="2052"/>
        <v>#N/A</v>
      </c>
      <c r="AA6012" s="8" t="e">
        <f t="shared" si="2053"/>
        <v>#N/A</v>
      </c>
      <c r="AB6012" s="8" t="e">
        <f t="shared" si="2054"/>
        <v>#N/A</v>
      </c>
      <c r="AC6012" s="6" t="e">
        <f t="shared" si="2070"/>
        <v>#N/A</v>
      </c>
      <c r="AD6012" s="41" t="e">
        <f t="shared" si="2065"/>
        <v>#N/A</v>
      </c>
      <c r="AE6012" s="15" t="e">
        <f t="shared" si="2066"/>
        <v>#N/A</v>
      </c>
      <c r="AF6012" s="15" t="e">
        <f t="shared" si="2067"/>
        <v>#N/A</v>
      </c>
      <c r="AG6012" s="15" t="e">
        <f t="shared" si="2055"/>
        <v>#N/A</v>
      </c>
      <c r="AH6012" s="15" t="e">
        <f t="shared" si="2068"/>
        <v>#N/A</v>
      </c>
      <c r="AI6012" s="17" t="e">
        <f t="shared" si="2056"/>
        <v>#N/A</v>
      </c>
      <c r="AJ6012" s="17" t="e">
        <f t="shared" si="2057"/>
        <v>#N/A</v>
      </c>
      <c r="AK6012" s="17" t="e">
        <f t="shared" si="2058"/>
        <v>#N/A</v>
      </c>
      <c r="AL6012" s="17" t="e">
        <f t="shared" si="2059"/>
        <v>#N/A</v>
      </c>
      <c r="AM6012" s="17" t="e">
        <f t="shared" si="2060"/>
        <v>#N/A</v>
      </c>
      <c r="AN6012" s="17" t="e">
        <f t="shared" si="2069"/>
        <v>#N/A</v>
      </c>
      <c r="AO6012" s="17" t="e">
        <f t="shared" si="2064"/>
        <v>#N/A</v>
      </c>
      <c r="AP6012" s="17" t="e">
        <f t="shared" si="2061"/>
        <v>#N/A</v>
      </c>
      <c r="AQ6012" s="17" t="e">
        <f t="shared" si="2062"/>
        <v>#N/A</v>
      </c>
      <c r="AR6012" s="17" t="e">
        <f t="shared" si="2063"/>
        <v>#N/A</v>
      </c>
    </row>
    <row r="6013" spans="2:44" x14ac:dyDescent="0.25">
      <c r="B6013" t="e">
        <f>INDEX(RawData!$A$2:$A$1048576,MATCH(FmtData!$B$4+(ROW()-10),RawData!$A$2:$A$1048576,0))</f>
        <v>#N/A</v>
      </c>
      <c r="C60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3)</f>
        <v>#N/A</v>
      </c>
      <c r="D60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13" s="62" t="e">
        <f>INDEX(RawData!E$2:E$1048576,MATCH(FmtData!$B$4+(ROW()-10),RawData!$A$2:$A$1048576,0))</f>
        <v>#N/A</v>
      </c>
      <c r="F6013" t="e">
        <f>INDEX(RawData!F$2:F$1048576,MATCH(FmtData!$B$4+(ROW()-10),RawData!$A$2:$A$1048576,0))</f>
        <v>#N/A</v>
      </c>
      <c r="G6013" t="e">
        <f>INDEX(RawData!G$2:G$1048576,MATCH(FmtData!$B$4+(ROW()-10),RawData!$A$2:$A$1048576,0))</f>
        <v>#N/A</v>
      </c>
      <c r="H6013" t="e">
        <f>INDEX(RawData!H$2:H$1048576,MATCH(FmtData!$B$4+(ROW()-10),RawData!$A$2:$A$1048576,0))</f>
        <v>#N/A</v>
      </c>
      <c r="I6013" t="e">
        <f>INDEX(RawData!I$2:I$1048576,MATCH(FmtData!$B$4+(ROW()-10),RawData!$A$2:$A$1048576,0))</f>
        <v>#N/A</v>
      </c>
      <c r="J6013" t="e">
        <f>INDEX(RawData!J$2:J$1048576,MATCH(FmtData!$B$4+(ROW()-10),RawData!$A$2:$A$1048576,0))</f>
        <v>#N/A</v>
      </c>
      <c r="K6013" t="e">
        <f>INDEX(RawData!K$2:K$1048576,MATCH(FmtData!$B$4+(ROW()-10),RawData!$A$2:$A$1048576,0))</f>
        <v>#N/A</v>
      </c>
      <c r="L6013" t="e">
        <f>INDEX(RawData!L$2:L$1048576,MATCH(FmtData!$B$4+(ROW()-10),RawData!$A$2:$A$1048576,0))</f>
        <v>#N/A</v>
      </c>
      <c r="M6013" t="e">
        <f>INDEX(RawData!M$2:M$1048576,MATCH(FmtData!$B$4+(ROW()-10),RawData!$A$2:$A$1048576,0))</f>
        <v>#N/A</v>
      </c>
      <c r="N6013" t="e">
        <f>INDEX(RawData!N$2:N$1048576,MATCH(FmtData!$B$4+(ROW()-10),RawData!$A$2:$A$1048576,0))</f>
        <v>#N/A</v>
      </c>
      <c r="O6013" t="e">
        <f>INDEX(RawData!O$2:O$1048576,MATCH(FmtData!$B$4+(ROW()-10),RawData!$A$2:$A$1048576,0))</f>
        <v>#N/A</v>
      </c>
      <c r="P6013" t="e">
        <f>INDEX(RawData!P$2:P$1048576,MATCH(FmtData!$B$4+(ROW()-10),RawData!$A$2:$A$1048576,0))</f>
        <v>#N/A</v>
      </c>
      <c r="Q6013" t="e">
        <f>INDEX(RawData!Q$2:Q$1048576,MATCH(FmtData!$B$4+(ROW()-10),RawData!$A$2:$A$1048576,0))</f>
        <v>#N/A</v>
      </c>
      <c r="R6013" t="e">
        <f>INDEX(RawData!R$2:R$1048576,MATCH(FmtData!$B$4+(ROW()-10),RawData!$A$2:$A$1048576,0))</f>
        <v>#N/A</v>
      </c>
      <c r="S6013" t="e">
        <f>INDEX(RawData!S$2:S$1048576,MATCH(FmtData!$B$4+(ROW()-10),RawData!$A$2:$A$1048576,0))</f>
        <v>#N/A</v>
      </c>
      <c r="T6013" t="e">
        <f>INDEX(RawData!T$2:T$1048576,MATCH(FmtData!$B$4+(ROW()-10),RawData!$A$2:$A$1048576,0))</f>
        <v>#N/A</v>
      </c>
      <c r="U6013" t="e">
        <f>INDEX(RawData!U$2:U$1048576,MATCH(FmtData!$B$4+(ROW()-10),RawData!$A$2:$A$1048576,0))</f>
        <v>#N/A</v>
      </c>
      <c r="V6013" t="e">
        <f>INDEX(RawData!V$2:V$1048576,MATCH(FmtData!$B$4+(ROW()-10),RawData!$A$2:$A$1048576,0))</f>
        <v>#N/A</v>
      </c>
      <c r="W6013" s="8" t="e">
        <f t="shared" si="2049"/>
        <v>#N/A</v>
      </c>
      <c r="X6013" s="8" t="e">
        <f t="shared" si="2050"/>
        <v>#N/A</v>
      </c>
      <c r="Y6013" s="8" t="e">
        <f t="shared" si="2051"/>
        <v>#N/A</v>
      </c>
      <c r="Z6013" s="8" t="e">
        <f t="shared" si="2052"/>
        <v>#N/A</v>
      </c>
      <c r="AA6013" s="8" t="e">
        <f t="shared" si="2053"/>
        <v>#N/A</v>
      </c>
      <c r="AB6013" s="8" t="e">
        <f t="shared" si="2054"/>
        <v>#N/A</v>
      </c>
      <c r="AC6013" s="6" t="e">
        <f t="shared" si="2070"/>
        <v>#N/A</v>
      </c>
      <c r="AD6013" s="41" t="e">
        <f t="shared" si="2065"/>
        <v>#N/A</v>
      </c>
      <c r="AE6013" s="15" t="e">
        <f t="shared" si="2066"/>
        <v>#N/A</v>
      </c>
      <c r="AF6013" s="15" t="e">
        <f t="shared" si="2067"/>
        <v>#N/A</v>
      </c>
      <c r="AG6013" s="15" t="e">
        <f t="shared" si="2055"/>
        <v>#N/A</v>
      </c>
      <c r="AH6013" s="15" t="e">
        <f t="shared" si="2068"/>
        <v>#N/A</v>
      </c>
      <c r="AI6013" s="17" t="e">
        <f t="shared" si="2056"/>
        <v>#N/A</v>
      </c>
      <c r="AJ6013" s="17" t="e">
        <f t="shared" si="2057"/>
        <v>#N/A</v>
      </c>
      <c r="AK6013" s="17" t="e">
        <f t="shared" si="2058"/>
        <v>#N/A</v>
      </c>
      <c r="AL6013" s="17" t="e">
        <f t="shared" si="2059"/>
        <v>#N/A</v>
      </c>
      <c r="AM6013" s="17" t="e">
        <f t="shared" si="2060"/>
        <v>#N/A</v>
      </c>
      <c r="AN6013" s="17" t="e">
        <f t="shared" si="2069"/>
        <v>#N/A</v>
      </c>
      <c r="AO6013" s="17" t="e">
        <f t="shared" si="2064"/>
        <v>#N/A</v>
      </c>
      <c r="AP6013" s="17" t="e">
        <f t="shared" si="2061"/>
        <v>#N/A</v>
      </c>
      <c r="AQ6013" s="17" t="e">
        <f t="shared" si="2062"/>
        <v>#N/A</v>
      </c>
      <c r="AR6013" s="17" t="e">
        <f t="shared" si="2063"/>
        <v>#N/A</v>
      </c>
    </row>
    <row r="6014" spans="2:44" x14ac:dyDescent="0.25">
      <c r="B6014" t="e">
        <f>INDEX(RawData!$A$2:$A$1048576,MATCH(FmtData!$B$4+(ROW()-10),RawData!$A$2:$A$1048576,0))</f>
        <v>#N/A</v>
      </c>
      <c r="C60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4)</f>
        <v>#N/A</v>
      </c>
      <c r="D60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14" s="62" t="e">
        <f>INDEX(RawData!E$2:E$1048576,MATCH(FmtData!$B$4+(ROW()-10),RawData!$A$2:$A$1048576,0))</f>
        <v>#N/A</v>
      </c>
      <c r="F6014" t="e">
        <f>INDEX(RawData!F$2:F$1048576,MATCH(FmtData!$B$4+(ROW()-10),RawData!$A$2:$A$1048576,0))</f>
        <v>#N/A</v>
      </c>
      <c r="G6014" t="e">
        <f>INDEX(RawData!G$2:G$1048576,MATCH(FmtData!$B$4+(ROW()-10),RawData!$A$2:$A$1048576,0))</f>
        <v>#N/A</v>
      </c>
      <c r="H6014" t="e">
        <f>INDEX(RawData!H$2:H$1048576,MATCH(FmtData!$B$4+(ROW()-10),RawData!$A$2:$A$1048576,0))</f>
        <v>#N/A</v>
      </c>
      <c r="I6014" t="e">
        <f>INDEX(RawData!I$2:I$1048576,MATCH(FmtData!$B$4+(ROW()-10),RawData!$A$2:$A$1048576,0))</f>
        <v>#N/A</v>
      </c>
      <c r="J6014" t="e">
        <f>INDEX(RawData!J$2:J$1048576,MATCH(FmtData!$B$4+(ROW()-10),RawData!$A$2:$A$1048576,0))</f>
        <v>#N/A</v>
      </c>
      <c r="K6014" t="e">
        <f>INDEX(RawData!K$2:K$1048576,MATCH(FmtData!$B$4+(ROW()-10),RawData!$A$2:$A$1048576,0))</f>
        <v>#N/A</v>
      </c>
      <c r="L6014" t="e">
        <f>INDEX(RawData!L$2:L$1048576,MATCH(FmtData!$B$4+(ROW()-10),RawData!$A$2:$A$1048576,0))</f>
        <v>#N/A</v>
      </c>
      <c r="M6014" t="e">
        <f>INDEX(RawData!M$2:M$1048576,MATCH(FmtData!$B$4+(ROW()-10),RawData!$A$2:$A$1048576,0))</f>
        <v>#N/A</v>
      </c>
      <c r="N6014" t="e">
        <f>INDEX(RawData!N$2:N$1048576,MATCH(FmtData!$B$4+(ROW()-10),RawData!$A$2:$A$1048576,0))</f>
        <v>#N/A</v>
      </c>
      <c r="O6014" t="e">
        <f>INDEX(RawData!O$2:O$1048576,MATCH(FmtData!$B$4+(ROW()-10),RawData!$A$2:$A$1048576,0))</f>
        <v>#N/A</v>
      </c>
      <c r="P6014" t="e">
        <f>INDEX(RawData!P$2:P$1048576,MATCH(FmtData!$B$4+(ROW()-10),RawData!$A$2:$A$1048576,0))</f>
        <v>#N/A</v>
      </c>
      <c r="Q6014" t="e">
        <f>INDEX(RawData!Q$2:Q$1048576,MATCH(FmtData!$B$4+(ROW()-10),RawData!$A$2:$A$1048576,0))</f>
        <v>#N/A</v>
      </c>
      <c r="R6014" t="e">
        <f>INDEX(RawData!R$2:R$1048576,MATCH(FmtData!$B$4+(ROW()-10),RawData!$A$2:$A$1048576,0))</f>
        <v>#N/A</v>
      </c>
      <c r="S6014" t="e">
        <f>INDEX(RawData!S$2:S$1048576,MATCH(FmtData!$B$4+(ROW()-10),RawData!$A$2:$A$1048576,0))</f>
        <v>#N/A</v>
      </c>
      <c r="T6014" t="e">
        <f>INDEX(RawData!T$2:T$1048576,MATCH(FmtData!$B$4+(ROW()-10),RawData!$A$2:$A$1048576,0))</f>
        <v>#N/A</v>
      </c>
      <c r="U6014" t="e">
        <f>INDEX(RawData!U$2:U$1048576,MATCH(FmtData!$B$4+(ROW()-10),RawData!$A$2:$A$1048576,0))</f>
        <v>#N/A</v>
      </c>
      <c r="V6014" t="e">
        <f>INDEX(RawData!V$2:V$1048576,MATCH(FmtData!$B$4+(ROW()-10),RawData!$A$2:$A$1048576,0))</f>
        <v>#N/A</v>
      </c>
      <c r="W6014" s="8" t="e">
        <f t="shared" si="2049"/>
        <v>#N/A</v>
      </c>
      <c r="X6014" s="8" t="e">
        <f t="shared" si="2050"/>
        <v>#N/A</v>
      </c>
      <c r="Y6014" s="8" t="e">
        <f t="shared" si="2051"/>
        <v>#N/A</v>
      </c>
      <c r="Z6014" s="8" t="e">
        <f t="shared" si="2052"/>
        <v>#N/A</v>
      </c>
      <c r="AA6014" s="8" t="e">
        <f t="shared" si="2053"/>
        <v>#N/A</v>
      </c>
      <c r="AB6014" s="8" t="e">
        <f t="shared" si="2054"/>
        <v>#N/A</v>
      </c>
      <c r="AC6014" s="6" t="e">
        <f t="shared" si="2070"/>
        <v>#N/A</v>
      </c>
      <c r="AD6014" s="41" t="e">
        <f t="shared" si="2065"/>
        <v>#N/A</v>
      </c>
      <c r="AE6014" s="15" t="e">
        <f t="shared" si="2066"/>
        <v>#N/A</v>
      </c>
      <c r="AF6014" s="15" t="e">
        <f t="shared" si="2067"/>
        <v>#N/A</v>
      </c>
      <c r="AG6014" s="15" t="e">
        <f t="shared" si="2055"/>
        <v>#N/A</v>
      </c>
      <c r="AH6014" s="15" t="e">
        <f t="shared" si="2068"/>
        <v>#N/A</v>
      </c>
      <c r="AI6014" s="17" t="e">
        <f t="shared" si="2056"/>
        <v>#N/A</v>
      </c>
      <c r="AJ6014" s="17" t="e">
        <f t="shared" si="2057"/>
        <v>#N/A</v>
      </c>
      <c r="AK6014" s="17" t="e">
        <f t="shared" si="2058"/>
        <v>#N/A</v>
      </c>
      <c r="AL6014" s="17" t="e">
        <f t="shared" si="2059"/>
        <v>#N/A</v>
      </c>
      <c r="AM6014" s="17" t="e">
        <f t="shared" si="2060"/>
        <v>#N/A</v>
      </c>
      <c r="AN6014" s="17" t="e">
        <f t="shared" si="2069"/>
        <v>#N/A</v>
      </c>
      <c r="AO6014" s="17" t="e">
        <f t="shared" si="2064"/>
        <v>#N/A</v>
      </c>
      <c r="AP6014" s="17" t="e">
        <f t="shared" si="2061"/>
        <v>#N/A</v>
      </c>
      <c r="AQ6014" s="17" t="e">
        <f t="shared" si="2062"/>
        <v>#N/A</v>
      </c>
      <c r="AR6014" s="17" t="e">
        <f t="shared" si="2063"/>
        <v>#N/A</v>
      </c>
    </row>
    <row r="6015" spans="2:44" x14ac:dyDescent="0.25">
      <c r="B6015" t="e">
        <f>INDEX(RawData!$A$2:$A$1048576,MATCH(FmtData!$B$4+(ROW()-10),RawData!$A$2:$A$1048576,0))</f>
        <v>#N/A</v>
      </c>
      <c r="C60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5)</f>
        <v>#N/A</v>
      </c>
      <c r="D60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15" s="62" t="e">
        <f>INDEX(RawData!E$2:E$1048576,MATCH(FmtData!$B$4+(ROW()-10),RawData!$A$2:$A$1048576,0))</f>
        <v>#N/A</v>
      </c>
      <c r="F6015" t="e">
        <f>INDEX(RawData!F$2:F$1048576,MATCH(FmtData!$B$4+(ROW()-10),RawData!$A$2:$A$1048576,0))</f>
        <v>#N/A</v>
      </c>
      <c r="G6015" t="e">
        <f>INDEX(RawData!G$2:G$1048576,MATCH(FmtData!$B$4+(ROW()-10),RawData!$A$2:$A$1048576,0))</f>
        <v>#N/A</v>
      </c>
      <c r="H6015" t="e">
        <f>INDEX(RawData!H$2:H$1048576,MATCH(FmtData!$B$4+(ROW()-10),RawData!$A$2:$A$1048576,0))</f>
        <v>#N/A</v>
      </c>
      <c r="I6015" t="e">
        <f>INDEX(RawData!I$2:I$1048576,MATCH(FmtData!$B$4+(ROW()-10),RawData!$A$2:$A$1048576,0))</f>
        <v>#N/A</v>
      </c>
      <c r="J6015" t="e">
        <f>INDEX(RawData!J$2:J$1048576,MATCH(FmtData!$B$4+(ROW()-10),RawData!$A$2:$A$1048576,0))</f>
        <v>#N/A</v>
      </c>
      <c r="K6015" t="e">
        <f>INDEX(RawData!K$2:K$1048576,MATCH(FmtData!$B$4+(ROW()-10),RawData!$A$2:$A$1048576,0))</f>
        <v>#N/A</v>
      </c>
      <c r="L6015" t="e">
        <f>INDEX(RawData!L$2:L$1048576,MATCH(FmtData!$B$4+(ROW()-10),RawData!$A$2:$A$1048576,0))</f>
        <v>#N/A</v>
      </c>
      <c r="M6015" t="e">
        <f>INDEX(RawData!M$2:M$1048576,MATCH(FmtData!$B$4+(ROW()-10),RawData!$A$2:$A$1048576,0))</f>
        <v>#N/A</v>
      </c>
      <c r="N6015" t="e">
        <f>INDEX(RawData!N$2:N$1048576,MATCH(FmtData!$B$4+(ROW()-10),RawData!$A$2:$A$1048576,0))</f>
        <v>#N/A</v>
      </c>
      <c r="O6015" t="e">
        <f>INDEX(RawData!O$2:O$1048576,MATCH(FmtData!$B$4+(ROW()-10),RawData!$A$2:$A$1048576,0))</f>
        <v>#N/A</v>
      </c>
      <c r="P6015" t="e">
        <f>INDEX(RawData!P$2:P$1048576,MATCH(FmtData!$B$4+(ROW()-10),RawData!$A$2:$A$1048576,0))</f>
        <v>#N/A</v>
      </c>
      <c r="Q6015" t="e">
        <f>INDEX(RawData!Q$2:Q$1048576,MATCH(FmtData!$B$4+(ROW()-10),RawData!$A$2:$A$1048576,0))</f>
        <v>#N/A</v>
      </c>
      <c r="R6015" t="e">
        <f>INDEX(RawData!R$2:R$1048576,MATCH(FmtData!$B$4+(ROW()-10),RawData!$A$2:$A$1048576,0))</f>
        <v>#N/A</v>
      </c>
      <c r="S6015" t="e">
        <f>INDEX(RawData!S$2:S$1048576,MATCH(FmtData!$B$4+(ROW()-10),RawData!$A$2:$A$1048576,0))</f>
        <v>#N/A</v>
      </c>
      <c r="T6015" t="e">
        <f>INDEX(RawData!T$2:T$1048576,MATCH(FmtData!$B$4+(ROW()-10),RawData!$A$2:$A$1048576,0))</f>
        <v>#N/A</v>
      </c>
      <c r="U6015" t="e">
        <f>INDEX(RawData!U$2:U$1048576,MATCH(FmtData!$B$4+(ROW()-10),RawData!$A$2:$A$1048576,0))</f>
        <v>#N/A</v>
      </c>
      <c r="V6015" t="e">
        <f>INDEX(RawData!V$2:V$1048576,MATCH(FmtData!$B$4+(ROW()-10),RawData!$A$2:$A$1048576,0))</f>
        <v>#N/A</v>
      </c>
      <c r="W6015" s="8" t="e">
        <f t="shared" si="2049"/>
        <v>#N/A</v>
      </c>
      <c r="X6015" s="8" t="e">
        <f t="shared" si="2050"/>
        <v>#N/A</v>
      </c>
      <c r="Y6015" s="8" t="e">
        <f t="shared" si="2051"/>
        <v>#N/A</v>
      </c>
      <c r="Z6015" s="8" t="e">
        <f t="shared" si="2052"/>
        <v>#N/A</v>
      </c>
      <c r="AA6015" s="8" t="e">
        <f t="shared" si="2053"/>
        <v>#N/A</v>
      </c>
      <c r="AB6015" s="8" t="e">
        <f t="shared" si="2054"/>
        <v>#N/A</v>
      </c>
      <c r="AC6015" s="6" t="e">
        <f t="shared" si="2070"/>
        <v>#N/A</v>
      </c>
      <c r="AD6015" s="41" t="e">
        <f t="shared" si="2065"/>
        <v>#N/A</v>
      </c>
      <c r="AE6015" s="15" t="e">
        <f t="shared" si="2066"/>
        <v>#N/A</v>
      </c>
      <c r="AF6015" s="15" t="e">
        <f t="shared" si="2067"/>
        <v>#N/A</v>
      </c>
      <c r="AG6015" s="15" t="e">
        <f t="shared" si="2055"/>
        <v>#N/A</v>
      </c>
      <c r="AH6015" s="15" t="e">
        <f t="shared" si="2068"/>
        <v>#N/A</v>
      </c>
      <c r="AI6015" s="17" t="e">
        <f t="shared" si="2056"/>
        <v>#N/A</v>
      </c>
      <c r="AJ6015" s="17" t="e">
        <f t="shared" si="2057"/>
        <v>#N/A</v>
      </c>
      <c r="AK6015" s="17" t="e">
        <f t="shared" si="2058"/>
        <v>#N/A</v>
      </c>
      <c r="AL6015" s="17" t="e">
        <f t="shared" si="2059"/>
        <v>#N/A</v>
      </c>
      <c r="AM6015" s="17" t="e">
        <f t="shared" si="2060"/>
        <v>#N/A</v>
      </c>
      <c r="AN6015" s="17" t="e">
        <f t="shared" si="2069"/>
        <v>#N/A</v>
      </c>
      <c r="AO6015" s="17" t="e">
        <f t="shared" si="2064"/>
        <v>#N/A</v>
      </c>
      <c r="AP6015" s="17" t="e">
        <f t="shared" si="2061"/>
        <v>#N/A</v>
      </c>
      <c r="AQ6015" s="17" t="e">
        <f t="shared" si="2062"/>
        <v>#N/A</v>
      </c>
      <c r="AR6015" s="17" t="e">
        <f t="shared" si="2063"/>
        <v>#N/A</v>
      </c>
    </row>
    <row r="6016" spans="2:44" x14ac:dyDescent="0.25">
      <c r="B6016" t="e">
        <f>INDEX(RawData!$A$2:$A$1048576,MATCH(FmtData!$B$4+(ROW()-10),RawData!$A$2:$A$1048576,0))</f>
        <v>#N/A</v>
      </c>
      <c r="C60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6)</f>
        <v>#N/A</v>
      </c>
      <c r="D60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16" s="62" t="e">
        <f>INDEX(RawData!E$2:E$1048576,MATCH(FmtData!$B$4+(ROW()-10),RawData!$A$2:$A$1048576,0))</f>
        <v>#N/A</v>
      </c>
      <c r="F6016" t="e">
        <f>INDEX(RawData!F$2:F$1048576,MATCH(FmtData!$B$4+(ROW()-10),RawData!$A$2:$A$1048576,0))</f>
        <v>#N/A</v>
      </c>
      <c r="G6016" t="e">
        <f>INDEX(RawData!G$2:G$1048576,MATCH(FmtData!$B$4+(ROW()-10),RawData!$A$2:$A$1048576,0))</f>
        <v>#N/A</v>
      </c>
      <c r="H6016" t="e">
        <f>INDEX(RawData!H$2:H$1048576,MATCH(FmtData!$B$4+(ROW()-10),RawData!$A$2:$A$1048576,0))</f>
        <v>#N/A</v>
      </c>
      <c r="I6016" t="e">
        <f>INDEX(RawData!I$2:I$1048576,MATCH(FmtData!$B$4+(ROW()-10),RawData!$A$2:$A$1048576,0))</f>
        <v>#N/A</v>
      </c>
      <c r="J6016" t="e">
        <f>INDEX(RawData!J$2:J$1048576,MATCH(FmtData!$B$4+(ROW()-10),RawData!$A$2:$A$1048576,0))</f>
        <v>#N/A</v>
      </c>
      <c r="K6016" t="e">
        <f>INDEX(RawData!K$2:K$1048576,MATCH(FmtData!$B$4+(ROW()-10),RawData!$A$2:$A$1048576,0))</f>
        <v>#N/A</v>
      </c>
      <c r="L6016" t="e">
        <f>INDEX(RawData!L$2:L$1048576,MATCH(FmtData!$B$4+(ROW()-10),RawData!$A$2:$A$1048576,0))</f>
        <v>#N/A</v>
      </c>
      <c r="M6016" t="e">
        <f>INDEX(RawData!M$2:M$1048576,MATCH(FmtData!$B$4+(ROW()-10),RawData!$A$2:$A$1048576,0))</f>
        <v>#N/A</v>
      </c>
      <c r="N6016" t="e">
        <f>INDEX(RawData!N$2:N$1048576,MATCH(FmtData!$B$4+(ROW()-10),RawData!$A$2:$A$1048576,0))</f>
        <v>#N/A</v>
      </c>
      <c r="O6016" t="e">
        <f>INDEX(RawData!O$2:O$1048576,MATCH(FmtData!$B$4+(ROW()-10),RawData!$A$2:$A$1048576,0))</f>
        <v>#N/A</v>
      </c>
      <c r="P6016" t="e">
        <f>INDEX(RawData!P$2:P$1048576,MATCH(FmtData!$B$4+(ROW()-10),RawData!$A$2:$A$1048576,0))</f>
        <v>#N/A</v>
      </c>
      <c r="Q6016" t="e">
        <f>INDEX(RawData!Q$2:Q$1048576,MATCH(FmtData!$B$4+(ROW()-10),RawData!$A$2:$A$1048576,0))</f>
        <v>#N/A</v>
      </c>
      <c r="R6016" t="e">
        <f>INDEX(RawData!R$2:R$1048576,MATCH(FmtData!$B$4+(ROW()-10),RawData!$A$2:$A$1048576,0))</f>
        <v>#N/A</v>
      </c>
      <c r="S6016" t="e">
        <f>INDEX(RawData!S$2:S$1048576,MATCH(FmtData!$B$4+(ROW()-10),RawData!$A$2:$A$1048576,0))</f>
        <v>#N/A</v>
      </c>
      <c r="T6016" t="e">
        <f>INDEX(RawData!T$2:T$1048576,MATCH(FmtData!$B$4+(ROW()-10),RawData!$A$2:$A$1048576,0))</f>
        <v>#N/A</v>
      </c>
      <c r="U6016" t="e">
        <f>INDEX(RawData!U$2:U$1048576,MATCH(FmtData!$B$4+(ROW()-10),RawData!$A$2:$A$1048576,0))</f>
        <v>#N/A</v>
      </c>
      <c r="V6016" t="e">
        <f>INDEX(RawData!V$2:V$1048576,MATCH(FmtData!$B$4+(ROW()-10),RawData!$A$2:$A$1048576,0))</f>
        <v>#N/A</v>
      </c>
      <c r="W6016" s="8" t="e">
        <f t="shared" si="2049"/>
        <v>#N/A</v>
      </c>
      <c r="X6016" s="8" t="e">
        <f t="shared" si="2050"/>
        <v>#N/A</v>
      </c>
      <c r="Y6016" s="8" t="e">
        <f t="shared" si="2051"/>
        <v>#N/A</v>
      </c>
      <c r="Z6016" s="8" t="e">
        <f t="shared" si="2052"/>
        <v>#N/A</v>
      </c>
      <c r="AA6016" s="8" t="e">
        <f t="shared" si="2053"/>
        <v>#N/A</v>
      </c>
      <c r="AB6016" s="8" t="e">
        <f t="shared" si="2054"/>
        <v>#N/A</v>
      </c>
      <c r="AC6016" s="6" t="e">
        <f t="shared" si="2070"/>
        <v>#N/A</v>
      </c>
      <c r="AD6016" s="41" t="e">
        <f t="shared" si="2065"/>
        <v>#N/A</v>
      </c>
      <c r="AE6016" s="15" t="e">
        <f t="shared" si="2066"/>
        <v>#N/A</v>
      </c>
      <c r="AF6016" s="15" t="e">
        <f t="shared" si="2067"/>
        <v>#N/A</v>
      </c>
      <c r="AG6016" s="15" t="e">
        <f t="shared" si="2055"/>
        <v>#N/A</v>
      </c>
      <c r="AH6016" s="15" t="e">
        <f t="shared" si="2068"/>
        <v>#N/A</v>
      </c>
      <c r="AI6016" s="17" t="e">
        <f t="shared" si="2056"/>
        <v>#N/A</v>
      </c>
      <c r="AJ6016" s="17" t="e">
        <f t="shared" si="2057"/>
        <v>#N/A</v>
      </c>
      <c r="AK6016" s="17" t="e">
        <f t="shared" si="2058"/>
        <v>#N/A</v>
      </c>
      <c r="AL6016" s="17" t="e">
        <f t="shared" si="2059"/>
        <v>#N/A</v>
      </c>
      <c r="AM6016" s="17" t="e">
        <f t="shared" si="2060"/>
        <v>#N/A</v>
      </c>
      <c r="AN6016" s="17" t="e">
        <f t="shared" si="2069"/>
        <v>#N/A</v>
      </c>
      <c r="AO6016" s="17" t="e">
        <f t="shared" si="2064"/>
        <v>#N/A</v>
      </c>
      <c r="AP6016" s="17" t="e">
        <f t="shared" si="2061"/>
        <v>#N/A</v>
      </c>
      <c r="AQ6016" s="17" t="e">
        <f t="shared" si="2062"/>
        <v>#N/A</v>
      </c>
      <c r="AR6016" s="17" t="e">
        <f t="shared" si="2063"/>
        <v>#N/A</v>
      </c>
    </row>
    <row r="6017" spans="2:44" x14ac:dyDescent="0.25">
      <c r="B6017" t="e">
        <f>INDEX(RawData!$A$2:$A$1048576,MATCH(FmtData!$B$4+(ROW()-10),RawData!$A$2:$A$1048576,0))</f>
        <v>#N/A</v>
      </c>
      <c r="C60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7)</f>
        <v>#N/A</v>
      </c>
      <c r="D60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17" s="62" t="e">
        <f>INDEX(RawData!E$2:E$1048576,MATCH(FmtData!$B$4+(ROW()-10),RawData!$A$2:$A$1048576,0))</f>
        <v>#N/A</v>
      </c>
      <c r="F6017" t="e">
        <f>INDEX(RawData!F$2:F$1048576,MATCH(FmtData!$B$4+(ROW()-10),RawData!$A$2:$A$1048576,0))</f>
        <v>#N/A</v>
      </c>
      <c r="G6017" t="e">
        <f>INDEX(RawData!G$2:G$1048576,MATCH(FmtData!$B$4+(ROW()-10),RawData!$A$2:$A$1048576,0))</f>
        <v>#N/A</v>
      </c>
      <c r="H6017" t="e">
        <f>INDEX(RawData!H$2:H$1048576,MATCH(FmtData!$B$4+(ROW()-10),RawData!$A$2:$A$1048576,0))</f>
        <v>#N/A</v>
      </c>
      <c r="I6017" t="e">
        <f>INDEX(RawData!I$2:I$1048576,MATCH(FmtData!$B$4+(ROW()-10),RawData!$A$2:$A$1048576,0))</f>
        <v>#N/A</v>
      </c>
      <c r="J6017" t="e">
        <f>INDEX(RawData!J$2:J$1048576,MATCH(FmtData!$B$4+(ROW()-10),RawData!$A$2:$A$1048576,0))</f>
        <v>#N/A</v>
      </c>
      <c r="K6017" t="e">
        <f>INDEX(RawData!K$2:K$1048576,MATCH(FmtData!$B$4+(ROW()-10),RawData!$A$2:$A$1048576,0))</f>
        <v>#N/A</v>
      </c>
      <c r="L6017" t="e">
        <f>INDEX(RawData!L$2:L$1048576,MATCH(FmtData!$B$4+(ROW()-10),RawData!$A$2:$A$1048576,0))</f>
        <v>#N/A</v>
      </c>
      <c r="M6017" t="e">
        <f>INDEX(RawData!M$2:M$1048576,MATCH(FmtData!$B$4+(ROW()-10),RawData!$A$2:$A$1048576,0))</f>
        <v>#N/A</v>
      </c>
      <c r="N6017" t="e">
        <f>INDEX(RawData!N$2:N$1048576,MATCH(FmtData!$B$4+(ROW()-10),RawData!$A$2:$A$1048576,0))</f>
        <v>#N/A</v>
      </c>
      <c r="O6017" t="e">
        <f>INDEX(RawData!O$2:O$1048576,MATCH(FmtData!$B$4+(ROW()-10),RawData!$A$2:$A$1048576,0))</f>
        <v>#N/A</v>
      </c>
      <c r="P6017" t="e">
        <f>INDEX(RawData!P$2:P$1048576,MATCH(FmtData!$B$4+(ROW()-10),RawData!$A$2:$A$1048576,0))</f>
        <v>#N/A</v>
      </c>
      <c r="Q6017" t="e">
        <f>INDEX(RawData!Q$2:Q$1048576,MATCH(FmtData!$B$4+(ROW()-10),RawData!$A$2:$A$1048576,0))</f>
        <v>#N/A</v>
      </c>
      <c r="R6017" t="e">
        <f>INDEX(RawData!R$2:R$1048576,MATCH(FmtData!$B$4+(ROW()-10),RawData!$A$2:$A$1048576,0))</f>
        <v>#N/A</v>
      </c>
      <c r="S6017" t="e">
        <f>INDEX(RawData!S$2:S$1048576,MATCH(FmtData!$B$4+(ROW()-10),RawData!$A$2:$A$1048576,0))</f>
        <v>#N/A</v>
      </c>
      <c r="T6017" t="e">
        <f>INDEX(RawData!T$2:T$1048576,MATCH(FmtData!$B$4+(ROW()-10),RawData!$A$2:$A$1048576,0))</f>
        <v>#N/A</v>
      </c>
      <c r="U6017" t="e">
        <f>INDEX(RawData!U$2:U$1048576,MATCH(FmtData!$B$4+(ROW()-10),RawData!$A$2:$A$1048576,0))</f>
        <v>#N/A</v>
      </c>
      <c r="V6017" t="e">
        <f>INDEX(RawData!V$2:V$1048576,MATCH(FmtData!$B$4+(ROW()-10),RawData!$A$2:$A$1048576,0))</f>
        <v>#N/A</v>
      </c>
      <c r="W6017" s="8" t="e">
        <f t="shared" si="2049"/>
        <v>#N/A</v>
      </c>
      <c r="X6017" s="8" t="e">
        <f t="shared" si="2050"/>
        <v>#N/A</v>
      </c>
      <c r="Y6017" s="8" t="e">
        <f t="shared" si="2051"/>
        <v>#N/A</v>
      </c>
      <c r="Z6017" s="8" t="e">
        <f t="shared" si="2052"/>
        <v>#N/A</v>
      </c>
      <c r="AA6017" s="8" t="e">
        <f t="shared" si="2053"/>
        <v>#N/A</v>
      </c>
      <c r="AB6017" s="8" t="e">
        <f t="shared" si="2054"/>
        <v>#N/A</v>
      </c>
      <c r="AC6017" s="6" t="e">
        <f t="shared" si="2070"/>
        <v>#N/A</v>
      </c>
      <c r="AD6017" s="41" t="e">
        <f t="shared" si="2065"/>
        <v>#N/A</v>
      </c>
      <c r="AE6017" s="15" t="e">
        <f t="shared" si="2066"/>
        <v>#N/A</v>
      </c>
      <c r="AF6017" s="15" t="e">
        <f t="shared" si="2067"/>
        <v>#N/A</v>
      </c>
      <c r="AG6017" s="15" t="e">
        <f t="shared" si="2055"/>
        <v>#N/A</v>
      </c>
      <c r="AH6017" s="15" t="e">
        <f t="shared" si="2068"/>
        <v>#N/A</v>
      </c>
      <c r="AI6017" s="17" t="e">
        <f t="shared" si="2056"/>
        <v>#N/A</v>
      </c>
      <c r="AJ6017" s="17" t="e">
        <f t="shared" si="2057"/>
        <v>#N/A</v>
      </c>
      <c r="AK6017" s="17" t="e">
        <f t="shared" si="2058"/>
        <v>#N/A</v>
      </c>
      <c r="AL6017" s="17" t="e">
        <f t="shared" si="2059"/>
        <v>#N/A</v>
      </c>
      <c r="AM6017" s="17" t="e">
        <f t="shared" si="2060"/>
        <v>#N/A</v>
      </c>
      <c r="AN6017" s="17" t="e">
        <f t="shared" si="2069"/>
        <v>#N/A</v>
      </c>
      <c r="AO6017" s="17" t="e">
        <f t="shared" si="2064"/>
        <v>#N/A</v>
      </c>
      <c r="AP6017" s="17" t="e">
        <f t="shared" si="2061"/>
        <v>#N/A</v>
      </c>
      <c r="AQ6017" s="17" t="e">
        <f t="shared" si="2062"/>
        <v>#N/A</v>
      </c>
      <c r="AR6017" s="17" t="e">
        <f t="shared" si="2063"/>
        <v>#N/A</v>
      </c>
    </row>
    <row r="6018" spans="2:44" x14ac:dyDescent="0.25">
      <c r="B6018" t="e">
        <f>INDEX(RawData!$A$2:$A$1048576,MATCH(FmtData!$B$4+(ROW()-10),RawData!$A$2:$A$1048576,0))</f>
        <v>#N/A</v>
      </c>
      <c r="C60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8)</f>
        <v>#N/A</v>
      </c>
      <c r="D60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18" s="62" t="e">
        <f>INDEX(RawData!E$2:E$1048576,MATCH(FmtData!$B$4+(ROW()-10),RawData!$A$2:$A$1048576,0))</f>
        <v>#N/A</v>
      </c>
      <c r="F6018" t="e">
        <f>INDEX(RawData!F$2:F$1048576,MATCH(FmtData!$B$4+(ROW()-10),RawData!$A$2:$A$1048576,0))</f>
        <v>#N/A</v>
      </c>
      <c r="G6018" t="e">
        <f>INDEX(RawData!G$2:G$1048576,MATCH(FmtData!$B$4+(ROW()-10),RawData!$A$2:$A$1048576,0))</f>
        <v>#N/A</v>
      </c>
      <c r="H6018" t="e">
        <f>INDEX(RawData!H$2:H$1048576,MATCH(FmtData!$B$4+(ROW()-10),RawData!$A$2:$A$1048576,0))</f>
        <v>#N/A</v>
      </c>
      <c r="I6018" t="e">
        <f>INDEX(RawData!I$2:I$1048576,MATCH(FmtData!$B$4+(ROW()-10),RawData!$A$2:$A$1048576,0))</f>
        <v>#N/A</v>
      </c>
      <c r="J6018" t="e">
        <f>INDEX(RawData!J$2:J$1048576,MATCH(FmtData!$B$4+(ROW()-10),RawData!$A$2:$A$1048576,0))</f>
        <v>#N/A</v>
      </c>
      <c r="K6018" t="e">
        <f>INDEX(RawData!K$2:K$1048576,MATCH(FmtData!$B$4+(ROW()-10),RawData!$A$2:$A$1048576,0))</f>
        <v>#N/A</v>
      </c>
      <c r="L6018" t="e">
        <f>INDEX(RawData!L$2:L$1048576,MATCH(FmtData!$B$4+(ROW()-10),RawData!$A$2:$A$1048576,0))</f>
        <v>#N/A</v>
      </c>
      <c r="M6018" t="e">
        <f>INDEX(RawData!M$2:M$1048576,MATCH(FmtData!$B$4+(ROW()-10),RawData!$A$2:$A$1048576,0))</f>
        <v>#N/A</v>
      </c>
      <c r="N6018" t="e">
        <f>INDEX(RawData!N$2:N$1048576,MATCH(FmtData!$B$4+(ROW()-10),RawData!$A$2:$A$1048576,0))</f>
        <v>#N/A</v>
      </c>
      <c r="O6018" t="e">
        <f>INDEX(RawData!O$2:O$1048576,MATCH(FmtData!$B$4+(ROW()-10),RawData!$A$2:$A$1048576,0))</f>
        <v>#N/A</v>
      </c>
      <c r="P6018" t="e">
        <f>INDEX(RawData!P$2:P$1048576,MATCH(FmtData!$B$4+(ROW()-10),RawData!$A$2:$A$1048576,0))</f>
        <v>#N/A</v>
      </c>
      <c r="Q6018" t="e">
        <f>INDEX(RawData!Q$2:Q$1048576,MATCH(FmtData!$B$4+(ROW()-10),RawData!$A$2:$A$1048576,0))</f>
        <v>#N/A</v>
      </c>
      <c r="R6018" t="e">
        <f>INDEX(RawData!R$2:R$1048576,MATCH(FmtData!$B$4+(ROW()-10),RawData!$A$2:$A$1048576,0))</f>
        <v>#N/A</v>
      </c>
      <c r="S6018" t="e">
        <f>INDEX(RawData!S$2:S$1048576,MATCH(FmtData!$B$4+(ROW()-10),RawData!$A$2:$A$1048576,0))</f>
        <v>#N/A</v>
      </c>
      <c r="T6018" t="e">
        <f>INDEX(RawData!T$2:T$1048576,MATCH(FmtData!$B$4+(ROW()-10),RawData!$A$2:$A$1048576,0))</f>
        <v>#N/A</v>
      </c>
      <c r="U6018" t="e">
        <f>INDEX(RawData!U$2:U$1048576,MATCH(FmtData!$B$4+(ROW()-10),RawData!$A$2:$A$1048576,0))</f>
        <v>#N/A</v>
      </c>
      <c r="V6018" t="e">
        <f>INDEX(RawData!V$2:V$1048576,MATCH(FmtData!$B$4+(ROW()-10),RawData!$A$2:$A$1048576,0))</f>
        <v>#N/A</v>
      </c>
      <c r="W6018" s="8" t="e">
        <f t="shared" si="2049"/>
        <v>#N/A</v>
      </c>
      <c r="X6018" s="8" t="e">
        <f t="shared" si="2050"/>
        <v>#N/A</v>
      </c>
      <c r="Y6018" s="8" t="e">
        <f t="shared" si="2051"/>
        <v>#N/A</v>
      </c>
      <c r="Z6018" s="8" t="e">
        <f t="shared" si="2052"/>
        <v>#N/A</v>
      </c>
      <c r="AA6018" s="8" t="e">
        <f t="shared" si="2053"/>
        <v>#N/A</v>
      </c>
      <c r="AB6018" s="8" t="e">
        <f t="shared" si="2054"/>
        <v>#N/A</v>
      </c>
      <c r="AC6018" s="6" t="e">
        <f t="shared" si="2070"/>
        <v>#N/A</v>
      </c>
      <c r="AD6018" s="41" t="e">
        <f t="shared" si="2065"/>
        <v>#N/A</v>
      </c>
      <c r="AE6018" s="15" t="e">
        <f t="shared" si="2066"/>
        <v>#N/A</v>
      </c>
      <c r="AF6018" s="15" t="e">
        <f t="shared" si="2067"/>
        <v>#N/A</v>
      </c>
      <c r="AG6018" s="15" t="e">
        <f t="shared" si="2055"/>
        <v>#N/A</v>
      </c>
      <c r="AH6018" s="15" t="e">
        <f t="shared" si="2068"/>
        <v>#N/A</v>
      </c>
      <c r="AI6018" s="17" t="e">
        <f t="shared" si="2056"/>
        <v>#N/A</v>
      </c>
      <c r="AJ6018" s="17" t="e">
        <f t="shared" si="2057"/>
        <v>#N/A</v>
      </c>
      <c r="AK6018" s="17" t="e">
        <f t="shared" si="2058"/>
        <v>#N/A</v>
      </c>
      <c r="AL6018" s="17" t="e">
        <f t="shared" si="2059"/>
        <v>#N/A</v>
      </c>
      <c r="AM6018" s="17" t="e">
        <f t="shared" si="2060"/>
        <v>#N/A</v>
      </c>
      <c r="AN6018" s="17" t="e">
        <f t="shared" si="2069"/>
        <v>#N/A</v>
      </c>
      <c r="AO6018" s="17" t="e">
        <f t="shared" si="2064"/>
        <v>#N/A</v>
      </c>
      <c r="AP6018" s="17" t="e">
        <f t="shared" si="2061"/>
        <v>#N/A</v>
      </c>
      <c r="AQ6018" s="17" t="e">
        <f t="shared" si="2062"/>
        <v>#N/A</v>
      </c>
      <c r="AR6018" s="17" t="e">
        <f t="shared" si="2063"/>
        <v>#N/A</v>
      </c>
    </row>
    <row r="6019" spans="2:44" x14ac:dyDescent="0.25">
      <c r="B6019" t="e">
        <f>INDEX(RawData!$A$2:$A$1048576,MATCH(FmtData!$B$4+(ROW()-10),RawData!$A$2:$A$1048576,0))</f>
        <v>#N/A</v>
      </c>
      <c r="C60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9)</f>
        <v>#N/A</v>
      </c>
      <c r="D60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19" s="62" t="e">
        <f>INDEX(RawData!E$2:E$1048576,MATCH(FmtData!$B$4+(ROW()-10),RawData!$A$2:$A$1048576,0))</f>
        <v>#N/A</v>
      </c>
      <c r="F6019" t="e">
        <f>INDEX(RawData!F$2:F$1048576,MATCH(FmtData!$B$4+(ROW()-10),RawData!$A$2:$A$1048576,0))</f>
        <v>#N/A</v>
      </c>
      <c r="G6019" t="e">
        <f>INDEX(RawData!G$2:G$1048576,MATCH(FmtData!$B$4+(ROW()-10),RawData!$A$2:$A$1048576,0))</f>
        <v>#N/A</v>
      </c>
      <c r="H6019" t="e">
        <f>INDEX(RawData!H$2:H$1048576,MATCH(FmtData!$B$4+(ROW()-10),RawData!$A$2:$A$1048576,0))</f>
        <v>#N/A</v>
      </c>
      <c r="I6019" t="e">
        <f>INDEX(RawData!I$2:I$1048576,MATCH(FmtData!$B$4+(ROW()-10),RawData!$A$2:$A$1048576,0))</f>
        <v>#N/A</v>
      </c>
      <c r="J6019" t="e">
        <f>INDEX(RawData!J$2:J$1048576,MATCH(FmtData!$B$4+(ROW()-10),RawData!$A$2:$A$1048576,0))</f>
        <v>#N/A</v>
      </c>
      <c r="K6019" t="e">
        <f>INDEX(RawData!K$2:K$1048576,MATCH(FmtData!$B$4+(ROW()-10),RawData!$A$2:$A$1048576,0))</f>
        <v>#N/A</v>
      </c>
      <c r="L6019" t="e">
        <f>INDEX(RawData!L$2:L$1048576,MATCH(FmtData!$B$4+(ROW()-10),RawData!$A$2:$A$1048576,0))</f>
        <v>#N/A</v>
      </c>
      <c r="M6019" t="e">
        <f>INDEX(RawData!M$2:M$1048576,MATCH(FmtData!$B$4+(ROW()-10),RawData!$A$2:$A$1048576,0))</f>
        <v>#N/A</v>
      </c>
      <c r="N6019" t="e">
        <f>INDEX(RawData!N$2:N$1048576,MATCH(FmtData!$B$4+(ROW()-10),RawData!$A$2:$A$1048576,0))</f>
        <v>#N/A</v>
      </c>
      <c r="O6019" t="e">
        <f>INDEX(RawData!O$2:O$1048576,MATCH(FmtData!$B$4+(ROW()-10),RawData!$A$2:$A$1048576,0))</f>
        <v>#N/A</v>
      </c>
      <c r="P6019" t="e">
        <f>INDEX(RawData!P$2:P$1048576,MATCH(FmtData!$B$4+(ROW()-10),RawData!$A$2:$A$1048576,0))</f>
        <v>#N/A</v>
      </c>
      <c r="Q6019" t="e">
        <f>INDEX(RawData!Q$2:Q$1048576,MATCH(FmtData!$B$4+(ROW()-10),RawData!$A$2:$A$1048576,0))</f>
        <v>#N/A</v>
      </c>
      <c r="R6019" t="e">
        <f>INDEX(RawData!R$2:R$1048576,MATCH(FmtData!$B$4+(ROW()-10),RawData!$A$2:$A$1048576,0))</f>
        <v>#N/A</v>
      </c>
      <c r="S6019" t="e">
        <f>INDEX(RawData!S$2:S$1048576,MATCH(FmtData!$B$4+(ROW()-10),RawData!$A$2:$A$1048576,0))</f>
        <v>#N/A</v>
      </c>
      <c r="T6019" t="e">
        <f>INDEX(RawData!T$2:T$1048576,MATCH(FmtData!$B$4+(ROW()-10),RawData!$A$2:$A$1048576,0))</f>
        <v>#N/A</v>
      </c>
      <c r="U6019" t="e">
        <f>INDEX(RawData!U$2:U$1048576,MATCH(FmtData!$B$4+(ROW()-10),RawData!$A$2:$A$1048576,0))</f>
        <v>#N/A</v>
      </c>
      <c r="V6019" t="e">
        <f>INDEX(RawData!V$2:V$1048576,MATCH(FmtData!$B$4+(ROW()-10),RawData!$A$2:$A$1048576,0))</f>
        <v>#N/A</v>
      </c>
      <c r="W6019" s="8" t="e">
        <f t="shared" si="2049"/>
        <v>#N/A</v>
      </c>
      <c r="X6019" s="8" t="e">
        <f t="shared" si="2050"/>
        <v>#N/A</v>
      </c>
      <c r="Y6019" s="8" t="e">
        <f t="shared" si="2051"/>
        <v>#N/A</v>
      </c>
      <c r="Z6019" s="8" t="e">
        <f t="shared" si="2052"/>
        <v>#N/A</v>
      </c>
      <c r="AA6019" s="8" t="e">
        <f t="shared" si="2053"/>
        <v>#N/A</v>
      </c>
      <c r="AB6019" s="8" t="e">
        <f t="shared" si="2054"/>
        <v>#N/A</v>
      </c>
      <c r="AC6019" s="6" t="e">
        <f t="shared" si="2070"/>
        <v>#N/A</v>
      </c>
      <c r="AD6019" s="41" t="e">
        <f t="shared" si="2065"/>
        <v>#N/A</v>
      </c>
      <c r="AE6019" s="15" t="e">
        <f t="shared" si="2066"/>
        <v>#N/A</v>
      </c>
      <c r="AF6019" s="15" t="e">
        <f t="shared" si="2067"/>
        <v>#N/A</v>
      </c>
      <c r="AG6019" s="15" t="e">
        <f t="shared" si="2055"/>
        <v>#N/A</v>
      </c>
      <c r="AH6019" s="15" t="e">
        <f t="shared" si="2068"/>
        <v>#N/A</v>
      </c>
      <c r="AI6019" s="17" t="e">
        <f t="shared" si="2056"/>
        <v>#N/A</v>
      </c>
      <c r="AJ6019" s="17" t="e">
        <f t="shared" si="2057"/>
        <v>#N/A</v>
      </c>
      <c r="AK6019" s="17" t="e">
        <f t="shared" si="2058"/>
        <v>#N/A</v>
      </c>
      <c r="AL6019" s="17" t="e">
        <f t="shared" si="2059"/>
        <v>#N/A</v>
      </c>
      <c r="AM6019" s="17" t="e">
        <f t="shared" si="2060"/>
        <v>#N/A</v>
      </c>
      <c r="AN6019" s="17" t="e">
        <f t="shared" si="2069"/>
        <v>#N/A</v>
      </c>
      <c r="AO6019" s="17" t="e">
        <f t="shared" si="2064"/>
        <v>#N/A</v>
      </c>
      <c r="AP6019" s="17" t="e">
        <f t="shared" si="2061"/>
        <v>#N/A</v>
      </c>
      <c r="AQ6019" s="17" t="e">
        <f t="shared" si="2062"/>
        <v>#N/A</v>
      </c>
      <c r="AR6019" s="17" t="e">
        <f t="shared" si="2063"/>
        <v>#N/A</v>
      </c>
    </row>
    <row r="6020" spans="2:44" x14ac:dyDescent="0.25">
      <c r="B6020" t="e">
        <f>INDEX(RawData!$A$2:$A$1048576,MATCH(FmtData!$B$4+(ROW()-10),RawData!$A$2:$A$1048576,0))</f>
        <v>#N/A</v>
      </c>
      <c r="C60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0)</f>
        <v>#N/A</v>
      </c>
      <c r="D60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20" s="62" t="e">
        <f>INDEX(RawData!E$2:E$1048576,MATCH(FmtData!$B$4+(ROW()-10),RawData!$A$2:$A$1048576,0))</f>
        <v>#N/A</v>
      </c>
      <c r="F6020" t="e">
        <f>INDEX(RawData!F$2:F$1048576,MATCH(FmtData!$B$4+(ROW()-10),RawData!$A$2:$A$1048576,0))</f>
        <v>#N/A</v>
      </c>
      <c r="G6020" t="e">
        <f>INDEX(RawData!G$2:G$1048576,MATCH(FmtData!$B$4+(ROW()-10),RawData!$A$2:$A$1048576,0))</f>
        <v>#N/A</v>
      </c>
      <c r="H6020" t="e">
        <f>INDEX(RawData!H$2:H$1048576,MATCH(FmtData!$B$4+(ROW()-10),RawData!$A$2:$A$1048576,0))</f>
        <v>#N/A</v>
      </c>
      <c r="I6020" t="e">
        <f>INDEX(RawData!I$2:I$1048576,MATCH(FmtData!$B$4+(ROW()-10),RawData!$A$2:$A$1048576,0))</f>
        <v>#N/A</v>
      </c>
      <c r="J6020" t="e">
        <f>INDEX(RawData!J$2:J$1048576,MATCH(FmtData!$B$4+(ROW()-10),RawData!$A$2:$A$1048576,0))</f>
        <v>#N/A</v>
      </c>
      <c r="K6020" t="e">
        <f>INDEX(RawData!K$2:K$1048576,MATCH(FmtData!$B$4+(ROW()-10),RawData!$A$2:$A$1048576,0))</f>
        <v>#N/A</v>
      </c>
      <c r="L6020" t="e">
        <f>INDEX(RawData!L$2:L$1048576,MATCH(FmtData!$B$4+(ROW()-10),RawData!$A$2:$A$1048576,0))</f>
        <v>#N/A</v>
      </c>
      <c r="M6020" t="e">
        <f>INDEX(RawData!M$2:M$1048576,MATCH(FmtData!$B$4+(ROW()-10),RawData!$A$2:$A$1048576,0))</f>
        <v>#N/A</v>
      </c>
      <c r="N6020" t="e">
        <f>INDEX(RawData!N$2:N$1048576,MATCH(FmtData!$B$4+(ROW()-10),RawData!$A$2:$A$1048576,0))</f>
        <v>#N/A</v>
      </c>
      <c r="O6020" t="e">
        <f>INDEX(RawData!O$2:O$1048576,MATCH(FmtData!$B$4+(ROW()-10),RawData!$A$2:$A$1048576,0))</f>
        <v>#N/A</v>
      </c>
      <c r="P6020" t="e">
        <f>INDEX(RawData!P$2:P$1048576,MATCH(FmtData!$B$4+(ROW()-10),RawData!$A$2:$A$1048576,0))</f>
        <v>#N/A</v>
      </c>
      <c r="Q6020" t="e">
        <f>INDEX(RawData!Q$2:Q$1048576,MATCH(FmtData!$B$4+(ROW()-10),RawData!$A$2:$A$1048576,0))</f>
        <v>#N/A</v>
      </c>
      <c r="R6020" t="e">
        <f>INDEX(RawData!R$2:R$1048576,MATCH(FmtData!$B$4+(ROW()-10),RawData!$A$2:$A$1048576,0))</f>
        <v>#N/A</v>
      </c>
      <c r="S6020" t="e">
        <f>INDEX(RawData!S$2:S$1048576,MATCH(FmtData!$B$4+(ROW()-10),RawData!$A$2:$A$1048576,0))</f>
        <v>#N/A</v>
      </c>
      <c r="T6020" t="e">
        <f>INDEX(RawData!T$2:T$1048576,MATCH(FmtData!$B$4+(ROW()-10),RawData!$A$2:$A$1048576,0))</f>
        <v>#N/A</v>
      </c>
      <c r="U6020" t="e">
        <f>INDEX(RawData!U$2:U$1048576,MATCH(FmtData!$B$4+(ROW()-10),RawData!$A$2:$A$1048576,0))</f>
        <v>#N/A</v>
      </c>
      <c r="V6020" t="e">
        <f>INDEX(RawData!V$2:V$1048576,MATCH(FmtData!$B$4+(ROW()-10),RawData!$A$2:$A$1048576,0))</f>
        <v>#N/A</v>
      </c>
      <c r="W6020" s="8" t="e">
        <f t="shared" ref="W6020:W6083" si="2071">V6020-U6020</f>
        <v>#N/A</v>
      </c>
      <c r="X6020" s="8" t="e">
        <f t="shared" ref="X6020:X6083" si="2072">-(S6020-$S$10)*2.54</f>
        <v>#N/A</v>
      </c>
      <c r="Y6020" s="8" t="e">
        <f t="shared" ref="Y6020:Y6083" si="2073">-(T6020-$T$10)*2.54</f>
        <v>#N/A</v>
      </c>
      <c r="Z6020" s="8" t="e">
        <f t="shared" ref="Z6020:Z6083" si="2074">$S$6-X6020</f>
        <v>#N/A</v>
      </c>
      <c r="AA6020" s="8" t="e">
        <f t="shared" ref="AA6020:AA6083" si="2075">$S$6-Y6020</f>
        <v>#N/A</v>
      </c>
      <c r="AB6020" s="8" t="e">
        <f t="shared" ref="AB6020:AB6083" si="2076">(Z6020+AA6020)/2</f>
        <v>#N/A</v>
      </c>
      <c r="AC6020" s="6" t="e">
        <f t="shared" si="2070"/>
        <v>#N/A</v>
      </c>
      <c r="AD6020" s="41" t="e">
        <f t="shared" si="2065"/>
        <v>#N/A</v>
      </c>
      <c r="AE6020" s="15" t="e">
        <f t="shared" si="2066"/>
        <v>#N/A</v>
      </c>
      <c r="AF6020" s="15" t="e">
        <f t="shared" si="2067"/>
        <v>#N/A</v>
      </c>
      <c r="AG6020" s="15" t="e">
        <f t="shared" ref="AG6020:AG6083" si="2077">PI()*AB6020^2/4*($P$4+(AB6020-$AB$10))-$S$5</f>
        <v>#N/A</v>
      </c>
      <c r="AH6020" s="15" t="e">
        <f t="shared" si="2068"/>
        <v>#N/A</v>
      </c>
      <c r="AI6020" s="17" t="e">
        <f t="shared" ref="AI6020:AI6083" si="2078">$L$6/(($S$5+AC6020)*2160)*100^3</f>
        <v>#N/A</v>
      </c>
      <c r="AJ6020" s="17" t="e">
        <f t="shared" ref="AJ6020:AJ6083" si="2079">$L$6/(($S$5+AH6020)*2160)*100^3</f>
        <v>#N/A</v>
      </c>
      <c r="AK6020" s="17" t="e">
        <f t="shared" ref="AK6020:AK6083" si="2080">$L$6/(($S$5+AE6020)*2160)*100^3</f>
        <v>#N/A</v>
      </c>
      <c r="AL6020" s="17" t="e">
        <f t="shared" ref="AL6020:AL6083" si="2081">$L$6/(($S$5+AF6020)*2160)*100^3</f>
        <v>#N/A</v>
      </c>
      <c r="AM6020" s="17" t="e">
        <f t="shared" ref="AM6020:AM6083" si="2082">$L$6/(($S$3+AG6020)*2160)*100^3</f>
        <v>#N/A</v>
      </c>
      <c r="AN6020" s="17" t="e">
        <f t="shared" si="2069"/>
        <v>#N/A</v>
      </c>
      <c r="AO6020" s="17" t="e">
        <f t="shared" si="2064"/>
        <v>#N/A</v>
      </c>
      <c r="AP6020" s="17" t="e">
        <f t="shared" ref="AP6020:AP6083" si="2083">AM6020*10</f>
        <v>#N/A</v>
      </c>
      <c r="AQ6020" s="17" t="e">
        <f t="shared" ref="AQ6020:AQ6083" si="2084">AI6020*10</f>
        <v>#N/A</v>
      </c>
      <c r="AR6020" s="17" t="e">
        <f t="shared" ref="AR6020:AR6083" si="2085">E6020*0.101325/14.696</f>
        <v>#N/A</v>
      </c>
    </row>
    <row r="6021" spans="2:44" x14ac:dyDescent="0.25">
      <c r="B6021" t="e">
        <f>INDEX(RawData!$A$2:$A$1048576,MATCH(FmtData!$B$4+(ROW()-10),RawData!$A$2:$A$1048576,0))</f>
        <v>#N/A</v>
      </c>
      <c r="C60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1)</f>
        <v>#N/A</v>
      </c>
      <c r="D60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21" s="62" t="e">
        <f>INDEX(RawData!E$2:E$1048576,MATCH(FmtData!$B$4+(ROW()-10),RawData!$A$2:$A$1048576,0))</f>
        <v>#N/A</v>
      </c>
      <c r="F6021" t="e">
        <f>INDEX(RawData!F$2:F$1048576,MATCH(FmtData!$B$4+(ROW()-10),RawData!$A$2:$A$1048576,0))</f>
        <v>#N/A</v>
      </c>
      <c r="G6021" t="e">
        <f>INDEX(RawData!G$2:G$1048576,MATCH(FmtData!$B$4+(ROW()-10),RawData!$A$2:$A$1048576,0))</f>
        <v>#N/A</v>
      </c>
      <c r="H6021" t="e">
        <f>INDEX(RawData!H$2:H$1048576,MATCH(FmtData!$B$4+(ROW()-10),RawData!$A$2:$A$1048576,0))</f>
        <v>#N/A</v>
      </c>
      <c r="I6021" t="e">
        <f>INDEX(RawData!I$2:I$1048576,MATCH(FmtData!$B$4+(ROW()-10),RawData!$A$2:$A$1048576,0))</f>
        <v>#N/A</v>
      </c>
      <c r="J6021" t="e">
        <f>INDEX(RawData!J$2:J$1048576,MATCH(FmtData!$B$4+(ROW()-10),RawData!$A$2:$A$1048576,0))</f>
        <v>#N/A</v>
      </c>
      <c r="K6021" t="e">
        <f>INDEX(RawData!K$2:K$1048576,MATCH(FmtData!$B$4+(ROW()-10),RawData!$A$2:$A$1048576,0))</f>
        <v>#N/A</v>
      </c>
      <c r="L6021" t="e">
        <f>INDEX(RawData!L$2:L$1048576,MATCH(FmtData!$B$4+(ROW()-10),RawData!$A$2:$A$1048576,0))</f>
        <v>#N/A</v>
      </c>
      <c r="M6021" t="e">
        <f>INDEX(RawData!M$2:M$1048576,MATCH(FmtData!$B$4+(ROW()-10),RawData!$A$2:$A$1048576,0))</f>
        <v>#N/A</v>
      </c>
      <c r="N6021" t="e">
        <f>INDEX(RawData!N$2:N$1048576,MATCH(FmtData!$B$4+(ROW()-10),RawData!$A$2:$A$1048576,0))</f>
        <v>#N/A</v>
      </c>
      <c r="O6021" t="e">
        <f>INDEX(RawData!O$2:O$1048576,MATCH(FmtData!$B$4+(ROW()-10),RawData!$A$2:$A$1048576,0))</f>
        <v>#N/A</v>
      </c>
      <c r="P6021" t="e">
        <f>INDEX(RawData!P$2:P$1048576,MATCH(FmtData!$B$4+(ROW()-10),RawData!$A$2:$A$1048576,0))</f>
        <v>#N/A</v>
      </c>
      <c r="Q6021" t="e">
        <f>INDEX(RawData!Q$2:Q$1048576,MATCH(FmtData!$B$4+(ROW()-10),RawData!$A$2:$A$1048576,0))</f>
        <v>#N/A</v>
      </c>
      <c r="R6021" t="e">
        <f>INDEX(RawData!R$2:R$1048576,MATCH(FmtData!$B$4+(ROW()-10),RawData!$A$2:$A$1048576,0))</f>
        <v>#N/A</v>
      </c>
      <c r="S6021" t="e">
        <f>INDEX(RawData!S$2:S$1048576,MATCH(FmtData!$B$4+(ROW()-10),RawData!$A$2:$A$1048576,0))</f>
        <v>#N/A</v>
      </c>
      <c r="T6021" t="e">
        <f>INDEX(RawData!T$2:T$1048576,MATCH(FmtData!$B$4+(ROW()-10),RawData!$A$2:$A$1048576,0))</f>
        <v>#N/A</v>
      </c>
      <c r="U6021" t="e">
        <f>INDEX(RawData!U$2:U$1048576,MATCH(FmtData!$B$4+(ROW()-10),RawData!$A$2:$A$1048576,0))</f>
        <v>#N/A</v>
      </c>
      <c r="V6021" t="e">
        <f>INDEX(RawData!V$2:V$1048576,MATCH(FmtData!$B$4+(ROW()-10),RawData!$A$2:$A$1048576,0))</f>
        <v>#N/A</v>
      </c>
      <c r="W6021" s="8" t="e">
        <f t="shared" si="2071"/>
        <v>#N/A</v>
      </c>
      <c r="X6021" s="8" t="e">
        <f t="shared" si="2072"/>
        <v>#N/A</v>
      </c>
      <c r="Y6021" s="8" t="e">
        <f t="shared" si="2073"/>
        <v>#N/A</v>
      </c>
      <c r="Z6021" s="8" t="e">
        <f t="shared" si="2074"/>
        <v>#N/A</v>
      </c>
      <c r="AA6021" s="8" t="e">
        <f t="shared" si="2075"/>
        <v>#N/A</v>
      </c>
      <c r="AB6021" s="8" t="e">
        <f t="shared" si="2076"/>
        <v>#N/A</v>
      </c>
      <c r="AC6021" s="6" t="e">
        <f t="shared" si="2070"/>
        <v>#N/A</v>
      </c>
      <c r="AD6021" s="41" t="e">
        <f t="shared" si="2065"/>
        <v>#N/A</v>
      </c>
      <c r="AE6021" s="15" t="e">
        <f t="shared" si="2066"/>
        <v>#N/A</v>
      </c>
      <c r="AF6021" s="15" t="e">
        <f t="shared" si="2067"/>
        <v>#N/A</v>
      </c>
      <c r="AG6021" s="15" t="e">
        <f t="shared" si="2077"/>
        <v>#N/A</v>
      </c>
      <c r="AH6021" s="15" t="e">
        <f t="shared" si="2068"/>
        <v>#N/A</v>
      </c>
      <c r="AI6021" s="17" t="e">
        <f t="shared" si="2078"/>
        <v>#N/A</v>
      </c>
      <c r="AJ6021" s="17" t="e">
        <f t="shared" si="2079"/>
        <v>#N/A</v>
      </c>
      <c r="AK6021" s="17" t="e">
        <f t="shared" si="2080"/>
        <v>#N/A</v>
      </c>
      <c r="AL6021" s="17" t="e">
        <f t="shared" si="2081"/>
        <v>#N/A</v>
      </c>
      <c r="AM6021" s="17" t="e">
        <f t="shared" si="2082"/>
        <v>#N/A</v>
      </c>
      <c r="AN6021" s="17" t="e">
        <f t="shared" si="2069"/>
        <v>#N/A</v>
      </c>
      <c r="AO6021" s="17" t="e">
        <f t="shared" si="2064"/>
        <v>#N/A</v>
      </c>
      <c r="AP6021" s="17" t="e">
        <f t="shared" si="2083"/>
        <v>#N/A</v>
      </c>
      <c r="AQ6021" s="17" t="e">
        <f t="shared" si="2084"/>
        <v>#N/A</v>
      </c>
      <c r="AR6021" s="17" t="e">
        <f t="shared" si="2085"/>
        <v>#N/A</v>
      </c>
    </row>
    <row r="6022" spans="2:44" x14ac:dyDescent="0.25">
      <c r="B6022" t="e">
        <f>INDEX(RawData!$A$2:$A$1048576,MATCH(FmtData!$B$4+(ROW()-10),RawData!$A$2:$A$1048576,0))</f>
        <v>#N/A</v>
      </c>
      <c r="C60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2)</f>
        <v>#N/A</v>
      </c>
      <c r="D60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22" s="62" t="e">
        <f>INDEX(RawData!E$2:E$1048576,MATCH(FmtData!$B$4+(ROW()-10),RawData!$A$2:$A$1048576,0))</f>
        <v>#N/A</v>
      </c>
      <c r="F6022" t="e">
        <f>INDEX(RawData!F$2:F$1048576,MATCH(FmtData!$B$4+(ROW()-10),RawData!$A$2:$A$1048576,0))</f>
        <v>#N/A</v>
      </c>
      <c r="G6022" t="e">
        <f>INDEX(RawData!G$2:G$1048576,MATCH(FmtData!$B$4+(ROW()-10),RawData!$A$2:$A$1048576,0))</f>
        <v>#N/A</v>
      </c>
      <c r="H6022" t="e">
        <f>INDEX(RawData!H$2:H$1048576,MATCH(FmtData!$B$4+(ROW()-10),RawData!$A$2:$A$1048576,0))</f>
        <v>#N/A</v>
      </c>
      <c r="I6022" t="e">
        <f>INDEX(RawData!I$2:I$1048576,MATCH(FmtData!$B$4+(ROW()-10),RawData!$A$2:$A$1048576,0))</f>
        <v>#N/A</v>
      </c>
      <c r="J6022" t="e">
        <f>INDEX(RawData!J$2:J$1048576,MATCH(FmtData!$B$4+(ROW()-10),RawData!$A$2:$A$1048576,0))</f>
        <v>#N/A</v>
      </c>
      <c r="K6022" t="e">
        <f>INDEX(RawData!K$2:K$1048576,MATCH(FmtData!$B$4+(ROW()-10),RawData!$A$2:$A$1048576,0))</f>
        <v>#N/A</v>
      </c>
      <c r="L6022" t="e">
        <f>INDEX(RawData!L$2:L$1048576,MATCH(FmtData!$B$4+(ROW()-10),RawData!$A$2:$A$1048576,0))</f>
        <v>#N/A</v>
      </c>
      <c r="M6022" t="e">
        <f>INDEX(RawData!M$2:M$1048576,MATCH(FmtData!$B$4+(ROW()-10),RawData!$A$2:$A$1048576,0))</f>
        <v>#N/A</v>
      </c>
      <c r="N6022" t="e">
        <f>INDEX(RawData!N$2:N$1048576,MATCH(FmtData!$B$4+(ROW()-10),RawData!$A$2:$A$1048576,0))</f>
        <v>#N/A</v>
      </c>
      <c r="O6022" t="e">
        <f>INDEX(RawData!O$2:O$1048576,MATCH(FmtData!$B$4+(ROW()-10),RawData!$A$2:$A$1048576,0))</f>
        <v>#N/A</v>
      </c>
      <c r="P6022" t="e">
        <f>INDEX(RawData!P$2:P$1048576,MATCH(FmtData!$B$4+(ROW()-10),RawData!$A$2:$A$1048576,0))</f>
        <v>#N/A</v>
      </c>
      <c r="Q6022" t="e">
        <f>INDEX(RawData!Q$2:Q$1048576,MATCH(FmtData!$B$4+(ROW()-10),RawData!$A$2:$A$1048576,0))</f>
        <v>#N/A</v>
      </c>
      <c r="R6022" t="e">
        <f>INDEX(RawData!R$2:R$1048576,MATCH(FmtData!$B$4+(ROW()-10),RawData!$A$2:$A$1048576,0))</f>
        <v>#N/A</v>
      </c>
      <c r="S6022" t="e">
        <f>INDEX(RawData!S$2:S$1048576,MATCH(FmtData!$B$4+(ROW()-10),RawData!$A$2:$A$1048576,0))</f>
        <v>#N/A</v>
      </c>
      <c r="T6022" t="e">
        <f>INDEX(RawData!T$2:T$1048576,MATCH(FmtData!$B$4+(ROW()-10),RawData!$A$2:$A$1048576,0))</f>
        <v>#N/A</v>
      </c>
      <c r="U6022" t="e">
        <f>INDEX(RawData!U$2:U$1048576,MATCH(FmtData!$B$4+(ROW()-10),RawData!$A$2:$A$1048576,0))</f>
        <v>#N/A</v>
      </c>
      <c r="V6022" t="e">
        <f>INDEX(RawData!V$2:V$1048576,MATCH(FmtData!$B$4+(ROW()-10),RawData!$A$2:$A$1048576,0))</f>
        <v>#N/A</v>
      </c>
      <c r="W6022" s="8" t="e">
        <f t="shared" si="2071"/>
        <v>#N/A</v>
      </c>
      <c r="X6022" s="8" t="e">
        <f t="shared" si="2072"/>
        <v>#N/A</v>
      </c>
      <c r="Y6022" s="8" t="e">
        <f t="shared" si="2073"/>
        <v>#N/A</v>
      </c>
      <c r="Z6022" s="8" t="e">
        <f t="shared" si="2074"/>
        <v>#N/A</v>
      </c>
      <c r="AA6022" s="8" t="e">
        <f t="shared" si="2075"/>
        <v>#N/A</v>
      </c>
      <c r="AB6022" s="8" t="e">
        <f t="shared" si="2076"/>
        <v>#N/A</v>
      </c>
      <c r="AC6022" s="6" t="e">
        <f t="shared" si="2070"/>
        <v>#N/A</v>
      </c>
      <c r="AD6022" s="41" t="e">
        <f t="shared" si="2065"/>
        <v>#N/A</v>
      </c>
      <c r="AE6022" s="15" t="e">
        <f t="shared" si="2066"/>
        <v>#N/A</v>
      </c>
      <c r="AF6022" s="15" t="e">
        <f t="shared" si="2067"/>
        <v>#N/A</v>
      </c>
      <c r="AG6022" s="15" t="e">
        <f t="shared" si="2077"/>
        <v>#N/A</v>
      </c>
      <c r="AH6022" s="15" t="e">
        <f t="shared" si="2068"/>
        <v>#N/A</v>
      </c>
      <c r="AI6022" s="17" t="e">
        <f t="shared" si="2078"/>
        <v>#N/A</v>
      </c>
      <c r="AJ6022" s="17" t="e">
        <f t="shared" si="2079"/>
        <v>#N/A</v>
      </c>
      <c r="AK6022" s="17" t="e">
        <f t="shared" si="2080"/>
        <v>#N/A</v>
      </c>
      <c r="AL6022" s="17" t="e">
        <f t="shared" si="2081"/>
        <v>#N/A</v>
      </c>
      <c r="AM6022" s="17" t="e">
        <f t="shared" si="2082"/>
        <v>#N/A</v>
      </c>
      <c r="AN6022" s="17" t="e">
        <f t="shared" si="2069"/>
        <v>#N/A</v>
      </c>
      <c r="AO6022" s="17" t="e">
        <f t="shared" si="2064"/>
        <v>#N/A</v>
      </c>
      <c r="AP6022" s="17" t="e">
        <f t="shared" si="2083"/>
        <v>#N/A</v>
      </c>
      <c r="AQ6022" s="17" t="e">
        <f t="shared" si="2084"/>
        <v>#N/A</v>
      </c>
      <c r="AR6022" s="17" t="e">
        <f t="shared" si="2085"/>
        <v>#N/A</v>
      </c>
    </row>
    <row r="6023" spans="2:44" x14ac:dyDescent="0.25">
      <c r="B6023" t="e">
        <f>INDEX(RawData!$A$2:$A$1048576,MATCH(FmtData!$B$4+(ROW()-10),RawData!$A$2:$A$1048576,0))</f>
        <v>#N/A</v>
      </c>
      <c r="C60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3)</f>
        <v>#N/A</v>
      </c>
      <c r="D60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23" s="62" t="e">
        <f>INDEX(RawData!E$2:E$1048576,MATCH(FmtData!$B$4+(ROW()-10),RawData!$A$2:$A$1048576,0))</f>
        <v>#N/A</v>
      </c>
      <c r="F6023" t="e">
        <f>INDEX(RawData!F$2:F$1048576,MATCH(FmtData!$B$4+(ROW()-10),RawData!$A$2:$A$1048576,0))</f>
        <v>#N/A</v>
      </c>
      <c r="G6023" t="e">
        <f>INDEX(RawData!G$2:G$1048576,MATCH(FmtData!$B$4+(ROW()-10),RawData!$A$2:$A$1048576,0))</f>
        <v>#N/A</v>
      </c>
      <c r="H6023" t="e">
        <f>INDEX(RawData!H$2:H$1048576,MATCH(FmtData!$B$4+(ROW()-10),RawData!$A$2:$A$1048576,0))</f>
        <v>#N/A</v>
      </c>
      <c r="I6023" t="e">
        <f>INDEX(RawData!I$2:I$1048576,MATCH(FmtData!$B$4+(ROW()-10),RawData!$A$2:$A$1048576,0))</f>
        <v>#N/A</v>
      </c>
      <c r="J6023" t="e">
        <f>INDEX(RawData!J$2:J$1048576,MATCH(FmtData!$B$4+(ROW()-10),RawData!$A$2:$A$1048576,0))</f>
        <v>#N/A</v>
      </c>
      <c r="K6023" t="e">
        <f>INDEX(RawData!K$2:K$1048576,MATCH(FmtData!$B$4+(ROW()-10),RawData!$A$2:$A$1048576,0))</f>
        <v>#N/A</v>
      </c>
      <c r="L6023" t="e">
        <f>INDEX(RawData!L$2:L$1048576,MATCH(FmtData!$B$4+(ROW()-10),RawData!$A$2:$A$1048576,0))</f>
        <v>#N/A</v>
      </c>
      <c r="M6023" t="e">
        <f>INDEX(RawData!M$2:M$1048576,MATCH(FmtData!$B$4+(ROW()-10),RawData!$A$2:$A$1048576,0))</f>
        <v>#N/A</v>
      </c>
      <c r="N6023" t="e">
        <f>INDEX(RawData!N$2:N$1048576,MATCH(FmtData!$B$4+(ROW()-10),RawData!$A$2:$A$1048576,0))</f>
        <v>#N/A</v>
      </c>
      <c r="O6023" t="e">
        <f>INDEX(RawData!O$2:O$1048576,MATCH(FmtData!$B$4+(ROW()-10),RawData!$A$2:$A$1048576,0))</f>
        <v>#N/A</v>
      </c>
      <c r="P6023" t="e">
        <f>INDEX(RawData!P$2:P$1048576,MATCH(FmtData!$B$4+(ROW()-10),RawData!$A$2:$A$1048576,0))</f>
        <v>#N/A</v>
      </c>
      <c r="Q6023" t="e">
        <f>INDEX(RawData!Q$2:Q$1048576,MATCH(FmtData!$B$4+(ROW()-10),RawData!$A$2:$A$1048576,0))</f>
        <v>#N/A</v>
      </c>
      <c r="R6023" t="e">
        <f>INDEX(RawData!R$2:R$1048576,MATCH(FmtData!$B$4+(ROW()-10),RawData!$A$2:$A$1048576,0))</f>
        <v>#N/A</v>
      </c>
      <c r="S6023" t="e">
        <f>INDEX(RawData!S$2:S$1048576,MATCH(FmtData!$B$4+(ROW()-10),RawData!$A$2:$A$1048576,0))</f>
        <v>#N/A</v>
      </c>
      <c r="T6023" t="e">
        <f>INDEX(RawData!T$2:T$1048576,MATCH(FmtData!$B$4+(ROW()-10),RawData!$A$2:$A$1048576,0))</f>
        <v>#N/A</v>
      </c>
      <c r="U6023" t="e">
        <f>INDEX(RawData!U$2:U$1048576,MATCH(FmtData!$B$4+(ROW()-10),RawData!$A$2:$A$1048576,0))</f>
        <v>#N/A</v>
      </c>
      <c r="V6023" t="e">
        <f>INDEX(RawData!V$2:V$1048576,MATCH(FmtData!$B$4+(ROW()-10),RawData!$A$2:$A$1048576,0))</f>
        <v>#N/A</v>
      </c>
      <c r="W6023" s="8" t="e">
        <f t="shared" si="2071"/>
        <v>#N/A</v>
      </c>
      <c r="X6023" s="8" t="e">
        <f t="shared" si="2072"/>
        <v>#N/A</v>
      </c>
      <c r="Y6023" s="8" t="e">
        <f t="shared" si="2073"/>
        <v>#N/A</v>
      </c>
      <c r="Z6023" s="8" t="e">
        <f t="shared" si="2074"/>
        <v>#N/A</v>
      </c>
      <c r="AA6023" s="8" t="e">
        <f t="shared" si="2075"/>
        <v>#N/A</v>
      </c>
      <c r="AB6023" s="8" t="e">
        <f t="shared" si="2076"/>
        <v>#N/A</v>
      </c>
      <c r="AC6023" s="6" t="e">
        <f t="shared" si="2070"/>
        <v>#N/A</v>
      </c>
      <c r="AD6023" s="41" t="e">
        <f t="shared" si="2065"/>
        <v>#N/A</v>
      </c>
      <c r="AE6023" s="15" t="e">
        <f t="shared" si="2066"/>
        <v>#N/A</v>
      </c>
      <c r="AF6023" s="15" t="e">
        <f t="shared" si="2067"/>
        <v>#N/A</v>
      </c>
      <c r="AG6023" s="15" t="e">
        <f t="shared" si="2077"/>
        <v>#N/A</v>
      </c>
      <c r="AH6023" s="15" t="e">
        <f t="shared" si="2068"/>
        <v>#N/A</v>
      </c>
      <c r="AI6023" s="17" t="e">
        <f t="shared" si="2078"/>
        <v>#N/A</v>
      </c>
      <c r="AJ6023" s="17" t="e">
        <f t="shared" si="2079"/>
        <v>#N/A</v>
      </c>
      <c r="AK6023" s="17" t="e">
        <f t="shared" si="2080"/>
        <v>#N/A</v>
      </c>
      <c r="AL6023" s="17" t="e">
        <f t="shared" si="2081"/>
        <v>#N/A</v>
      </c>
      <c r="AM6023" s="17" t="e">
        <f t="shared" si="2082"/>
        <v>#N/A</v>
      </c>
      <c r="AN6023" s="17" t="e">
        <f t="shared" si="2069"/>
        <v>#N/A</v>
      </c>
      <c r="AO6023" s="17" t="e">
        <f t="shared" si="2064"/>
        <v>#N/A</v>
      </c>
      <c r="AP6023" s="17" t="e">
        <f t="shared" si="2083"/>
        <v>#N/A</v>
      </c>
      <c r="AQ6023" s="17" t="e">
        <f t="shared" si="2084"/>
        <v>#N/A</v>
      </c>
      <c r="AR6023" s="17" t="e">
        <f t="shared" si="2085"/>
        <v>#N/A</v>
      </c>
    </row>
    <row r="6024" spans="2:44" x14ac:dyDescent="0.25">
      <c r="B6024" t="e">
        <f>INDEX(RawData!$A$2:$A$1048576,MATCH(FmtData!$B$4+(ROW()-10),RawData!$A$2:$A$1048576,0))</f>
        <v>#N/A</v>
      </c>
      <c r="C60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4)</f>
        <v>#N/A</v>
      </c>
      <c r="D60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24" s="62" t="e">
        <f>INDEX(RawData!E$2:E$1048576,MATCH(FmtData!$B$4+(ROW()-10),RawData!$A$2:$A$1048576,0))</f>
        <v>#N/A</v>
      </c>
      <c r="F6024" t="e">
        <f>INDEX(RawData!F$2:F$1048576,MATCH(FmtData!$B$4+(ROW()-10),RawData!$A$2:$A$1048576,0))</f>
        <v>#N/A</v>
      </c>
      <c r="G6024" t="e">
        <f>INDEX(RawData!G$2:G$1048576,MATCH(FmtData!$B$4+(ROW()-10),RawData!$A$2:$A$1048576,0))</f>
        <v>#N/A</v>
      </c>
      <c r="H6024" t="e">
        <f>INDEX(RawData!H$2:H$1048576,MATCH(FmtData!$B$4+(ROW()-10),RawData!$A$2:$A$1048576,0))</f>
        <v>#N/A</v>
      </c>
      <c r="I6024" t="e">
        <f>INDEX(RawData!I$2:I$1048576,MATCH(FmtData!$B$4+(ROW()-10),RawData!$A$2:$A$1048576,0))</f>
        <v>#N/A</v>
      </c>
      <c r="J6024" t="e">
        <f>INDEX(RawData!J$2:J$1048576,MATCH(FmtData!$B$4+(ROW()-10),RawData!$A$2:$A$1048576,0))</f>
        <v>#N/A</v>
      </c>
      <c r="K6024" t="e">
        <f>INDEX(RawData!K$2:K$1048576,MATCH(FmtData!$B$4+(ROW()-10),RawData!$A$2:$A$1048576,0))</f>
        <v>#N/A</v>
      </c>
      <c r="L6024" t="e">
        <f>INDEX(RawData!L$2:L$1048576,MATCH(FmtData!$B$4+(ROW()-10),RawData!$A$2:$A$1048576,0))</f>
        <v>#N/A</v>
      </c>
      <c r="M6024" t="e">
        <f>INDEX(RawData!M$2:M$1048576,MATCH(FmtData!$B$4+(ROW()-10),RawData!$A$2:$A$1048576,0))</f>
        <v>#N/A</v>
      </c>
      <c r="N6024" t="e">
        <f>INDEX(RawData!N$2:N$1048576,MATCH(FmtData!$B$4+(ROW()-10),RawData!$A$2:$A$1048576,0))</f>
        <v>#N/A</v>
      </c>
      <c r="O6024" t="e">
        <f>INDEX(RawData!O$2:O$1048576,MATCH(FmtData!$B$4+(ROW()-10),RawData!$A$2:$A$1048576,0))</f>
        <v>#N/A</v>
      </c>
      <c r="P6024" t="e">
        <f>INDEX(RawData!P$2:P$1048576,MATCH(FmtData!$B$4+(ROW()-10),RawData!$A$2:$A$1048576,0))</f>
        <v>#N/A</v>
      </c>
      <c r="Q6024" t="e">
        <f>INDEX(RawData!Q$2:Q$1048576,MATCH(FmtData!$B$4+(ROW()-10),RawData!$A$2:$A$1048576,0))</f>
        <v>#N/A</v>
      </c>
      <c r="R6024" t="e">
        <f>INDEX(RawData!R$2:R$1048576,MATCH(FmtData!$B$4+(ROW()-10),RawData!$A$2:$A$1048576,0))</f>
        <v>#N/A</v>
      </c>
      <c r="S6024" t="e">
        <f>INDEX(RawData!S$2:S$1048576,MATCH(FmtData!$B$4+(ROW()-10),RawData!$A$2:$A$1048576,0))</f>
        <v>#N/A</v>
      </c>
      <c r="T6024" t="e">
        <f>INDEX(RawData!T$2:T$1048576,MATCH(FmtData!$B$4+(ROW()-10),RawData!$A$2:$A$1048576,0))</f>
        <v>#N/A</v>
      </c>
      <c r="U6024" t="e">
        <f>INDEX(RawData!U$2:U$1048576,MATCH(FmtData!$B$4+(ROW()-10),RawData!$A$2:$A$1048576,0))</f>
        <v>#N/A</v>
      </c>
      <c r="V6024" t="e">
        <f>INDEX(RawData!V$2:V$1048576,MATCH(FmtData!$B$4+(ROW()-10),RawData!$A$2:$A$1048576,0))</f>
        <v>#N/A</v>
      </c>
      <c r="W6024" s="8" t="e">
        <f t="shared" si="2071"/>
        <v>#N/A</v>
      </c>
      <c r="X6024" s="8" t="e">
        <f t="shared" si="2072"/>
        <v>#N/A</v>
      </c>
      <c r="Y6024" s="8" t="e">
        <f t="shared" si="2073"/>
        <v>#N/A</v>
      </c>
      <c r="Z6024" s="8" t="e">
        <f t="shared" si="2074"/>
        <v>#N/A</v>
      </c>
      <c r="AA6024" s="8" t="e">
        <f t="shared" si="2075"/>
        <v>#N/A</v>
      </c>
      <c r="AB6024" s="8" t="e">
        <f t="shared" si="2076"/>
        <v>#N/A</v>
      </c>
      <c r="AC6024" s="6" t="e">
        <f t="shared" si="2070"/>
        <v>#N/A</v>
      </c>
      <c r="AD6024" s="41" t="e">
        <f t="shared" si="2065"/>
        <v>#N/A</v>
      </c>
      <c r="AE6024" s="15" t="e">
        <f t="shared" si="2066"/>
        <v>#N/A</v>
      </c>
      <c r="AF6024" s="15" t="e">
        <f t="shared" si="2067"/>
        <v>#N/A</v>
      </c>
      <c r="AG6024" s="15" t="e">
        <f t="shared" si="2077"/>
        <v>#N/A</v>
      </c>
      <c r="AH6024" s="15" t="e">
        <f t="shared" si="2068"/>
        <v>#N/A</v>
      </c>
      <c r="AI6024" s="17" t="e">
        <f t="shared" si="2078"/>
        <v>#N/A</v>
      </c>
      <c r="AJ6024" s="17" t="e">
        <f t="shared" si="2079"/>
        <v>#N/A</v>
      </c>
      <c r="AK6024" s="17" t="e">
        <f t="shared" si="2080"/>
        <v>#N/A</v>
      </c>
      <c r="AL6024" s="17" t="e">
        <f t="shared" si="2081"/>
        <v>#N/A</v>
      </c>
      <c r="AM6024" s="17" t="e">
        <f t="shared" si="2082"/>
        <v>#N/A</v>
      </c>
      <c r="AN6024" s="17" t="e">
        <f t="shared" si="2069"/>
        <v>#N/A</v>
      </c>
      <c r="AO6024" s="17" t="e">
        <f t="shared" si="2064"/>
        <v>#N/A</v>
      </c>
      <c r="AP6024" s="17" t="e">
        <f t="shared" si="2083"/>
        <v>#N/A</v>
      </c>
      <c r="AQ6024" s="17" t="e">
        <f t="shared" si="2084"/>
        <v>#N/A</v>
      </c>
      <c r="AR6024" s="17" t="e">
        <f t="shared" si="2085"/>
        <v>#N/A</v>
      </c>
    </row>
    <row r="6025" spans="2:44" x14ac:dyDescent="0.25">
      <c r="B6025" t="e">
        <f>INDEX(RawData!$A$2:$A$1048576,MATCH(FmtData!$B$4+(ROW()-10),RawData!$A$2:$A$1048576,0))</f>
        <v>#N/A</v>
      </c>
      <c r="C60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5)</f>
        <v>#N/A</v>
      </c>
      <c r="D60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25" s="62" t="e">
        <f>INDEX(RawData!E$2:E$1048576,MATCH(FmtData!$B$4+(ROW()-10),RawData!$A$2:$A$1048576,0))</f>
        <v>#N/A</v>
      </c>
      <c r="F6025" t="e">
        <f>INDEX(RawData!F$2:F$1048576,MATCH(FmtData!$B$4+(ROW()-10),RawData!$A$2:$A$1048576,0))</f>
        <v>#N/A</v>
      </c>
      <c r="G6025" t="e">
        <f>INDEX(RawData!G$2:G$1048576,MATCH(FmtData!$B$4+(ROW()-10),RawData!$A$2:$A$1048576,0))</f>
        <v>#N/A</v>
      </c>
      <c r="H6025" t="e">
        <f>INDEX(RawData!H$2:H$1048576,MATCH(FmtData!$B$4+(ROW()-10),RawData!$A$2:$A$1048576,0))</f>
        <v>#N/A</v>
      </c>
      <c r="I6025" t="e">
        <f>INDEX(RawData!I$2:I$1048576,MATCH(FmtData!$B$4+(ROW()-10),RawData!$A$2:$A$1048576,0))</f>
        <v>#N/A</v>
      </c>
      <c r="J6025" t="e">
        <f>INDEX(RawData!J$2:J$1048576,MATCH(FmtData!$B$4+(ROW()-10),RawData!$A$2:$A$1048576,0))</f>
        <v>#N/A</v>
      </c>
      <c r="K6025" t="e">
        <f>INDEX(RawData!K$2:K$1048576,MATCH(FmtData!$B$4+(ROW()-10),RawData!$A$2:$A$1048576,0))</f>
        <v>#N/A</v>
      </c>
      <c r="L6025" t="e">
        <f>INDEX(RawData!L$2:L$1048576,MATCH(FmtData!$B$4+(ROW()-10),RawData!$A$2:$A$1048576,0))</f>
        <v>#N/A</v>
      </c>
      <c r="M6025" t="e">
        <f>INDEX(RawData!M$2:M$1048576,MATCH(FmtData!$B$4+(ROW()-10),RawData!$A$2:$A$1048576,0))</f>
        <v>#N/A</v>
      </c>
      <c r="N6025" t="e">
        <f>INDEX(RawData!N$2:N$1048576,MATCH(FmtData!$B$4+(ROW()-10),RawData!$A$2:$A$1048576,0))</f>
        <v>#N/A</v>
      </c>
      <c r="O6025" t="e">
        <f>INDEX(RawData!O$2:O$1048576,MATCH(FmtData!$B$4+(ROW()-10),RawData!$A$2:$A$1048576,0))</f>
        <v>#N/A</v>
      </c>
      <c r="P6025" t="e">
        <f>INDEX(RawData!P$2:P$1048576,MATCH(FmtData!$B$4+(ROW()-10),RawData!$A$2:$A$1048576,0))</f>
        <v>#N/A</v>
      </c>
      <c r="Q6025" t="e">
        <f>INDEX(RawData!Q$2:Q$1048576,MATCH(FmtData!$B$4+(ROW()-10),RawData!$A$2:$A$1048576,0))</f>
        <v>#N/A</v>
      </c>
      <c r="R6025" t="e">
        <f>INDEX(RawData!R$2:R$1048576,MATCH(FmtData!$B$4+(ROW()-10),RawData!$A$2:$A$1048576,0))</f>
        <v>#N/A</v>
      </c>
      <c r="S6025" t="e">
        <f>INDEX(RawData!S$2:S$1048576,MATCH(FmtData!$B$4+(ROW()-10),RawData!$A$2:$A$1048576,0))</f>
        <v>#N/A</v>
      </c>
      <c r="T6025" t="e">
        <f>INDEX(RawData!T$2:T$1048576,MATCH(FmtData!$B$4+(ROW()-10),RawData!$A$2:$A$1048576,0))</f>
        <v>#N/A</v>
      </c>
      <c r="U6025" t="e">
        <f>INDEX(RawData!U$2:U$1048576,MATCH(FmtData!$B$4+(ROW()-10),RawData!$A$2:$A$1048576,0))</f>
        <v>#N/A</v>
      </c>
      <c r="V6025" t="e">
        <f>INDEX(RawData!V$2:V$1048576,MATCH(FmtData!$B$4+(ROW()-10),RawData!$A$2:$A$1048576,0))</f>
        <v>#N/A</v>
      </c>
      <c r="W6025" s="8" t="e">
        <f t="shared" si="2071"/>
        <v>#N/A</v>
      </c>
      <c r="X6025" s="8" t="e">
        <f t="shared" si="2072"/>
        <v>#N/A</v>
      </c>
      <c r="Y6025" s="8" t="e">
        <f t="shared" si="2073"/>
        <v>#N/A</v>
      </c>
      <c r="Z6025" s="8" t="e">
        <f t="shared" si="2074"/>
        <v>#N/A</v>
      </c>
      <c r="AA6025" s="8" t="e">
        <f t="shared" si="2075"/>
        <v>#N/A</v>
      </c>
      <c r="AB6025" s="8" t="e">
        <f t="shared" si="2076"/>
        <v>#N/A</v>
      </c>
      <c r="AC6025" s="6" t="e">
        <f t="shared" si="2070"/>
        <v>#N/A</v>
      </c>
      <c r="AD6025" s="41" t="e">
        <f t="shared" si="2065"/>
        <v>#N/A</v>
      </c>
      <c r="AE6025" s="15" t="e">
        <f t="shared" si="2066"/>
        <v>#N/A</v>
      </c>
      <c r="AF6025" s="15" t="e">
        <f t="shared" si="2067"/>
        <v>#N/A</v>
      </c>
      <c r="AG6025" s="15" t="e">
        <f t="shared" si="2077"/>
        <v>#N/A</v>
      </c>
      <c r="AH6025" s="15" t="e">
        <f t="shared" si="2068"/>
        <v>#N/A</v>
      </c>
      <c r="AI6025" s="17" t="e">
        <f t="shared" si="2078"/>
        <v>#N/A</v>
      </c>
      <c r="AJ6025" s="17" t="e">
        <f t="shared" si="2079"/>
        <v>#N/A</v>
      </c>
      <c r="AK6025" s="17" t="e">
        <f t="shared" si="2080"/>
        <v>#N/A</v>
      </c>
      <c r="AL6025" s="17" t="e">
        <f t="shared" si="2081"/>
        <v>#N/A</v>
      </c>
      <c r="AM6025" s="17" t="e">
        <f t="shared" si="2082"/>
        <v>#N/A</v>
      </c>
      <c r="AN6025" s="17" t="e">
        <f t="shared" si="2069"/>
        <v>#N/A</v>
      </c>
      <c r="AO6025" s="17" t="e">
        <f t="shared" si="2064"/>
        <v>#N/A</v>
      </c>
      <c r="AP6025" s="17" t="e">
        <f t="shared" si="2083"/>
        <v>#N/A</v>
      </c>
      <c r="AQ6025" s="17" t="e">
        <f t="shared" si="2084"/>
        <v>#N/A</v>
      </c>
      <c r="AR6025" s="17" t="e">
        <f t="shared" si="2085"/>
        <v>#N/A</v>
      </c>
    </row>
    <row r="6026" spans="2:44" x14ac:dyDescent="0.25">
      <c r="B6026" t="e">
        <f>INDEX(RawData!$A$2:$A$1048576,MATCH(FmtData!$B$4+(ROW()-10),RawData!$A$2:$A$1048576,0))</f>
        <v>#N/A</v>
      </c>
      <c r="C60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6)</f>
        <v>#N/A</v>
      </c>
      <c r="D60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26" s="62" t="e">
        <f>INDEX(RawData!E$2:E$1048576,MATCH(FmtData!$B$4+(ROW()-10),RawData!$A$2:$A$1048576,0))</f>
        <v>#N/A</v>
      </c>
      <c r="F6026" t="e">
        <f>INDEX(RawData!F$2:F$1048576,MATCH(FmtData!$B$4+(ROW()-10),RawData!$A$2:$A$1048576,0))</f>
        <v>#N/A</v>
      </c>
      <c r="G6026" t="e">
        <f>INDEX(RawData!G$2:G$1048576,MATCH(FmtData!$B$4+(ROW()-10),RawData!$A$2:$A$1048576,0))</f>
        <v>#N/A</v>
      </c>
      <c r="H6026" t="e">
        <f>INDEX(RawData!H$2:H$1048576,MATCH(FmtData!$B$4+(ROW()-10),RawData!$A$2:$A$1048576,0))</f>
        <v>#N/A</v>
      </c>
      <c r="I6026" t="e">
        <f>INDEX(RawData!I$2:I$1048576,MATCH(FmtData!$B$4+(ROW()-10),RawData!$A$2:$A$1048576,0))</f>
        <v>#N/A</v>
      </c>
      <c r="J6026" t="e">
        <f>INDEX(RawData!J$2:J$1048576,MATCH(FmtData!$B$4+(ROW()-10),RawData!$A$2:$A$1048576,0))</f>
        <v>#N/A</v>
      </c>
      <c r="K6026" t="e">
        <f>INDEX(RawData!K$2:K$1048576,MATCH(FmtData!$B$4+(ROW()-10),RawData!$A$2:$A$1048576,0))</f>
        <v>#N/A</v>
      </c>
      <c r="L6026" t="e">
        <f>INDEX(RawData!L$2:L$1048576,MATCH(FmtData!$B$4+(ROW()-10),RawData!$A$2:$A$1048576,0))</f>
        <v>#N/A</v>
      </c>
      <c r="M6026" t="e">
        <f>INDEX(RawData!M$2:M$1048576,MATCH(FmtData!$B$4+(ROW()-10),RawData!$A$2:$A$1048576,0))</f>
        <v>#N/A</v>
      </c>
      <c r="N6026" t="e">
        <f>INDEX(RawData!N$2:N$1048576,MATCH(FmtData!$B$4+(ROW()-10),RawData!$A$2:$A$1048576,0))</f>
        <v>#N/A</v>
      </c>
      <c r="O6026" t="e">
        <f>INDEX(RawData!O$2:O$1048576,MATCH(FmtData!$B$4+(ROW()-10),RawData!$A$2:$A$1048576,0))</f>
        <v>#N/A</v>
      </c>
      <c r="P6026" t="e">
        <f>INDEX(RawData!P$2:P$1048576,MATCH(FmtData!$B$4+(ROW()-10),RawData!$A$2:$A$1048576,0))</f>
        <v>#N/A</v>
      </c>
      <c r="Q6026" t="e">
        <f>INDEX(RawData!Q$2:Q$1048576,MATCH(FmtData!$B$4+(ROW()-10),RawData!$A$2:$A$1048576,0))</f>
        <v>#N/A</v>
      </c>
      <c r="R6026" t="e">
        <f>INDEX(RawData!R$2:R$1048576,MATCH(FmtData!$B$4+(ROW()-10),RawData!$A$2:$A$1048576,0))</f>
        <v>#N/A</v>
      </c>
      <c r="S6026" t="e">
        <f>INDEX(RawData!S$2:S$1048576,MATCH(FmtData!$B$4+(ROW()-10),RawData!$A$2:$A$1048576,0))</f>
        <v>#N/A</v>
      </c>
      <c r="T6026" t="e">
        <f>INDEX(RawData!T$2:T$1048576,MATCH(FmtData!$B$4+(ROW()-10),RawData!$A$2:$A$1048576,0))</f>
        <v>#N/A</v>
      </c>
      <c r="U6026" t="e">
        <f>INDEX(RawData!U$2:U$1048576,MATCH(FmtData!$B$4+(ROW()-10),RawData!$A$2:$A$1048576,0))</f>
        <v>#N/A</v>
      </c>
      <c r="V6026" t="e">
        <f>INDEX(RawData!V$2:V$1048576,MATCH(FmtData!$B$4+(ROW()-10),RawData!$A$2:$A$1048576,0))</f>
        <v>#N/A</v>
      </c>
      <c r="W6026" s="8" t="e">
        <f t="shared" si="2071"/>
        <v>#N/A</v>
      </c>
      <c r="X6026" s="8" t="e">
        <f t="shared" si="2072"/>
        <v>#N/A</v>
      </c>
      <c r="Y6026" s="8" t="e">
        <f t="shared" si="2073"/>
        <v>#N/A</v>
      </c>
      <c r="Z6026" s="8" t="e">
        <f t="shared" si="2074"/>
        <v>#N/A</v>
      </c>
      <c r="AA6026" s="8" t="e">
        <f t="shared" si="2075"/>
        <v>#N/A</v>
      </c>
      <c r="AB6026" s="8" t="e">
        <f t="shared" si="2076"/>
        <v>#N/A</v>
      </c>
      <c r="AC6026" s="6" t="e">
        <f t="shared" si="2070"/>
        <v>#N/A</v>
      </c>
      <c r="AD6026" s="41" t="e">
        <f t="shared" si="2065"/>
        <v>#N/A</v>
      </c>
      <c r="AE6026" s="15" t="e">
        <f t="shared" si="2066"/>
        <v>#N/A</v>
      </c>
      <c r="AF6026" s="15" t="e">
        <f t="shared" si="2067"/>
        <v>#N/A</v>
      </c>
      <c r="AG6026" s="15" t="e">
        <f t="shared" si="2077"/>
        <v>#N/A</v>
      </c>
      <c r="AH6026" s="15" t="e">
        <f t="shared" si="2068"/>
        <v>#N/A</v>
      </c>
      <c r="AI6026" s="17" t="e">
        <f t="shared" si="2078"/>
        <v>#N/A</v>
      </c>
      <c r="AJ6026" s="17" t="e">
        <f t="shared" si="2079"/>
        <v>#N/A</v>
      </c>
      <c r="AK6026" s="17" t="e">
        <f t="shared" si="2080"/>
        <v>#N/A</v>
      </c>
      <c r="AL6026" s="17" t="e">
        <f t="shared" si="2081"/>
        <v>#N/A</v>
      </c>
      <c r="AM6026" s="17" t="e">
        <f t="shared" si="2082"/>
        <v>#N/A</v>
      </c>
      <c r="AN6026" s="17" t="e">
        <f t="shared" si="2069"/>
        <v>#N/A</v>
      </c>
      <c r="AO6026" s="17" t="e">
        <f t="shared" ref="AO6026:AO6089" si="2086">$AM$6*E6026^3+$AN$6*E6026^2+$AO$6*E6026</f>
        <v>#N/A</v>
      </c>
      <c r="AP6026" s="17" t="e">
        <f t="shared" si="2083"/>
        <v>#N/A</v>
      </c>
      <c r="AQ6026" s="17" t="e">
        <f t="shared" si="2084"/>
        <v>#N/A</v>
      </c>
      <c r="AR6026" s="17" t="e">
        <f t="shared" si="2085"/>
        <v>#N/A</v>
      </c>
    </row>
    <row r="6027" spans="2:44" x14ac:dyDescent="0.25">
      <c r="B6027" t="e">
        <f>INDEX(RawData!$A$2:$A$1048576,MATCH(FmtData!$B$4+(ROW()-10),RawData!$A$2:$A$1048576,0))</f>
        <v>#N/A</v>
      </c>
      <c r="C60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7)</f>
        <v>#N/A</v>
      </c>
      <c r="D60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27" s="62" t="e">
        <f>INDEX(RawData!E$2:E$1048576,MATCH(FmtData!$B$4+(ROW()-10),RawData!$A$2:$A$1048576,0))</f>
        <v>#N/A</v>
      </c>
      <c r="F6027" t="e">
        <f>INDEX(RawData!F$2:F$1048576,MATCH(FmtData!$B$4+(ROW()-10),RawData!$A$2:$A$1048576,0))</f>
        <v>#N/A</v>
      </c>
      <c r="G6027" t="e">
        <f>INDEX(RawData!G$2:G$1048576,MATCH(FmtData!$B$4+(ROW()-10),RawData!$A$2:$A$1048576,0))</f>
        <v>#N/A</v>
      </c>
      <c r="H6027" t="e">
        <f>INDEX(RawData!H$2:H$1048576,MATCH(FmtData!$B$4+(ROW()-10),RawData!$A$2:$A$1048576,0))</f>
        <v>#N/A</v>
      </c>
      <c r="I6027" t="e">
        <f>INDEX(RawData!I$2:I$1048576,MATCH(FmtData!$B$4+(ROW()-10),RawData!$A$2:$A$1048576,0))</f>
        <v>#N/A</v>
      </c>
      <c r="J6027" t="e">
        <f>INDEX(RawData!J$2:J$1048576,MATCH(FmtData!$B$4+(ROW()-10),RawData!$A$2:$A$1048576,0))</f>
        <v>#N/A</v>
      </c>
      <c r="K6027" t="e">
        <f>INDEX(RawData!K$2:K$1048576,MATCH(FmtData!$B$4+(ROW()-10),RawData!$A$2:$A$1048576,0))</f>
        <v>#N/A</v>
      </c>
      <c r="L6027" t="e">
        <f>INDEX(RawData!L$2:L$1048576,MATCH(FmtData!$B$4+(ROW()-10),RawData!$A$2:$A$1048576,0))</f>
        <v>#N/A</v>
      </c>
      <c r="M6027" t="e">
        <f>INDEX(RawData!M$2:M$1048576,MATCH(FmtData!$B$4+(ROW()-10),RawData!$A$2:$A$1048576,0))</f>
        <v>#N/A</v>
      </c>
      <c r="N6027" t="e">
        <f>INDEX(RawData!N$2:N$1048576,MATCH(FmtData!$B$4+(ROW()-10),RawData!$A$2:$A$1048576,0))</f>
        <v>#N/A</v>
      </c>
      <c r="O6027" t="e">
        <f>INDEX(RawData!O$2:O$1048576,MATCH(FmtData!$B$4+(ROW()-10),RawData!$A$2:$A$1048576,0))</f>
        <v>#N/A</v>
      </c>
      <c r="P6027" t="e">
        <f>INDEX(RawData!P$2:P$1048576,MATCH(FmtData!$B$4+(ROW()-10),RawData!$A$2:$A$1048576,0))</f>
        <v>#N/A</v>
      </c>
      <c r="Q6027" t="e">
        <f>INDEX(RawData!Q$2:Q$1048576,MATCH(FmtData!$B$4+(ROW()-10),RawData!$A$2:$A$1048576,0))</f>
        <v>#N/A</v>
      </c>
      <c r="R6027" t="e">
        <f>INDEX(RawData!R$2:R$1048576,MATCH(FmtData!$B$4+(ROW()-10),RawData!$A$2:$A$1048576,0))</f>
        <v>#N/A</v>
      </c>
      <c r="S6027" t="e">
        <f>INDEX(RawData!S$2:S$1048576,MATCH(FmtData!$B$4+(ROW()-10),RawData!$A$2:$A$1048576,0))</f>
        <v>#N/A</v>
      </c>
      <c r="T6027" t="e">
        <f>INDEX(RawData!T$2:T$1048576,MATCH(FmtData!$B$4+(ROW()-10),RawData!$A$2:$A$1048576,0))</f>
        <v>#N/A</v>
      </c>
      <c r="U6027" t="e">
        <f>INDEX(RawData!U$2:U$1048576,MATCH(FmtData!$B$4+(ROW()-10),RawData!$A$2:$A$1048576,0))</f>
        <v>#N/A</v>
      </c>
      <c r="V6027" t="e">
        <f>INDEX(RawData!V$2:V$1048576,MATCH(FmtData!$B$4+(ROW()-10),RawData!$A$2:$A$1048576,0))</f>
        <v>#N/A</v>
      </c>
      <c r="W6027" s="8" t="e">
        <f t="shared" si="2071"/>
        <v>#N/A</v>
      </c>
      <c r="X6027" s="8" t="e">
        <f t="shared" si="2072"/>
        <v>#N/A</v>
      </c>
      <c r="Y6027" s="8" t="e">
        <f t="shared" si="2073"/>
        <v>#N/A</v>
      </c>
      <c r="Z6027" s="8" t="e">
        <f t="shared" si="2074"/>
        <v>#N/A</v>
      </c>
      <c r="AA6027" s="8" t="e">
        <f t="shared" si="2075"/>
        <v>#N/A</v>
      </c>
      <c r="AB6027" s="8" t="e">
        <f t="shared" si="2076"/>
        <v>#N/A</v>
      </c>
      <c r="AC6027" s="6" t="e">
        <f t="shared" si="2070"/>
        <v>#N/A</v>
      </c>
      <c r="AD6027" s="41" t="e">
        <f t="shared" ref="AD6027:AD6090" si="2087">AC6027+$AD$4</f>
        <v>#N/A</v>
      </c>
      <c r="AE6027" s="15" t="e">
        <f t="shared" ref="AE6027:AE6090" si="2088">PI()*Z6027^2/4*($P$4+($Z$10-Z6027))-$S$5</f>
        <v>#N/A</v>
      </c>
      <c r="AF6027" s="15" t="e">
        <f t="shared" ref="AF6027:AF6090" si="2089">PI()*AA6027^2/4*($P$4+($AA$10-AA6027))-$S$5</f>
        <v>#N/A</v>
      </c>
      <c r="AG6027" s="15" t="e">
        <f t="shared" si="2077"/>
        <v>#N/A</v>
      </c>
      <c r="AH6027" s="15" t="e">
        <f t="shared" ref="AH6027:AH6090" si="2090">AC6027-AO6027</f>
        <v>#N/A</v>
      </c>
      <c r="AI6027" s="17" t="e">
        <f t="shared" si="2078"/>
        <v>#N/A</v>
      </c>
      <c r="AJ6027" s="17" t="e">
        <f t="shared" si="2079"/>
        <v>#N/A</v>
      </c>
      <c r="AK6027" s="17" t="e">
        <f t="shared" si="2080"/>
        <v>#N/A</v>
      </c>
      <c r="AL6027" s="17" t="e">
        <f t="shared" si="2081"/>
        <v>#N/A</v>
      </c>
      <c r="AM6027" s="17" t="e">
        <f t="shared" si="2082"/>
        <v>#N/A</v>
      </c>
      <c r="AN6027" s="17" t="e">
        <f t="shared" ref="AN6027:AN6090" si="2091">$L$6/(($S$5+AH6027)*2160)*100^3+(171.2-163)*0.0129</f>
        <v>#N/A</v>
      </c>
      <c r="AO6027" s="17" t="e">
        <f t="shared" si="2086"/>
        <v>#N/A</v>
      </c>
      <c r="AP6027" s="17" t="e">
        <f t="shared" si="2083"/>
        <v>#N/A</v>
      </c>
      <c r="AQ6027" s="17" t="e">
        <f t="shared" si="2084"/>
        <v>#N/A</v>
      </c>
      <c r="AR6027" s="17" t="e">
        <f t="shared" si="2085"/>
        <v>#N/A</v>
      </c>
    </row>
    <row r="6028" spans="2:44" x14ac:dyDescent="0.25">
      <c r="B6028" t="e">
        <f>INDEX(RawData!$A$2:$A$1048576,MATCH(FmtData!$B$4+(ROW()-10),RawData!$A$2:$A$1048576,0))</f>
        <v>#N/A</v>
      </c>
      <c r="C60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8)</f>
        <v>#N/A</v>
      </c>
      <c r="D60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28" s="62" t="e">
        <f>INDEX(RawData!E$2:E$1048576,MATCH(FmtData!$B$4+(ROW()-10),RawData!$A$2:$A$1048576,0))</f>
        <v>#N/A</v>
      </c>
      <c r="F6028" t="e">
        <f>INDEX(RawData!F$2:F$1048576,MATCH(FmtData!$B$4+(ROW()-10),RawData!$A$2:$A$1048576,0))</f>
        <v>#N/A</v>
      </c>
      <c r="G6028" t="e">
        <f>INDEX(RawData!G$2:G$1048576,MATCH(FmtData!$B$4+(ROW()-10),RawData!$A$2:$A$1048576,0))</f>
        <v>#N/A</v>
      </c>
      <c r="H6028" t="e">
        <f>INDEX(RawData!H$2:H$1048576,MATCH(FmtData!$B$4+(ROW()-10),RawData!$A$2:$A$1048576,0))</f>
        <v>#N/A</v>
      </c>
      <c r="I6028" t="e">
        <f>INDEX(RawData!I$2:I$1048576,MATCH(FmtData!$B$4+(ROW()-10),RawData!$A$2:$A$1048576,0))</f>
        <v>#N/A</v>
      </c>
      <c r="J6028" t="e">
        <f>INDEX(RawData!J$2:J$1048576,MATCH(FmtData!$B$4+(ROW()-10),RawData!$A$2:$A$1048576,0))</f>
        <v>#N/A</v>
      </c>
      <c r="K6028" t="e">
        <f>INDEX(RawData!K$2:K$1048576,MATCH(FmtData!$B$4+(ROW()-10),RawData!$A$2:$A$1048576,0))</f>
        <v>#N/A</v>
      </c>
      <c r="L6028" t="e">
        <f>INDEX(RawData!L$2:L$1048576,MATCH(FmtData!$B$4+(ROW()-10),RawData!$A$2:$A$1048576,0))</f>
        <v>#N/A</v>
      </c>
      <c r="M6028" t="e">
        <f>INDEX(RawData!M$2:M$1048576,MATCH(FmtData!$B$4+(ROW()-10),RawData!$A$2:$A$1048576,0))</f>
        <v>#N/A</v>
      </c>
      <c r="N6028" t="e">
        <f>INDEX(RawData!N$2:N$1048576,MATCH(FmtData!$B$4+(ROW()-10),RawData!$A$2:$A$1048576,0))</f>
        <v>#N/A</v>
      </c>
      <c r="O6028" t="e">
        <f>INDEX(RawData!O$2:O$1048576,MATCH(FmtData!$B$4+(ROW()-10),RawData!$A$2:$A$1048576,0))</f>
        <v>#N/A</v>
      </c>
      <c r="P6028" t="e">
        <f>INDEX(RawData!P$2:P$1048576,MATCH(FmtData!$B$4+(ROW()-10),RawData!$A$2:$A$1048576,0))</f>
        <v>#N/A</v>
      </c>
      <c r="Q6028" t="e">
        <f>INDEX(RawData!Q$2:Q$1048576,MATCH(FmtData!$B$4+(ROW()-10),RawData!$A$2:$A$1048576,0))</f>
        <v>#N/A</v>
      </c>
      <c r="R6028" t="e">
        <f>INDEX(RawData!R$2:R$1048576,MATCH(FmtData!$B$4+(ROW()-10),RawData!$A$2:$A$1048576,0))</f>
        <v>#N/A</v>
      </c>
      <c r="S6028" t="e">
        <f>INDEX(RawData!S$2:S$1048576,MATCH(FmtData!$B$4+(ROW()-10),RawData!$A$2:$A$1048576,0))</f>
        <v>#N/A</v>
      </c>
      <c r="T6028" t="e">
        <f>INDEX(RawData!T$2:T$1048576,MATCH(FmtData!$B$4+(ROW()-10),RawData!$A$2:$A$1048576,0))</f>
        <v>#N/A</v>
      </c>
      <c r="U6028" t="e">
        <f>INDEX(RawData!U$2:U$1048576,MATCH(FmtData!$B$4+(ROW()-10),RawData!$A$2:$A$1048576,0))</f>
        <v>#N/A</v>
      </c>
      <c r="V6028" t="e">
        <f>INDEX(RawData!V$2:V$1048576,MATCH(FmtData!$B$4+(ROW()-10),RawData!$A$2:$A$1048576,0))</f>
        <v>#N/A</v>
      </c>
      <c r="W6028" s="8" t="e">
        <f t="shared" si="2071"/>
        <v>#N/A</v>
      </c>
      <c r="X6028" s="8" t="e">
        <f t="shared" si="2072"/>
        <v>#N/A</v>
      </c>
      <c r="Y6028" s="8" t="e">
        <f t="shared" si="2073"/>
        <v>#N/A</v>
      </c>
      <c r="Z6028" s="8" t="e">
        <f t="shared" si="2074"/>
        <v>#N/A</v>
      </c>
      <c r="AA6028" s="8" t="e">
        <f t="shared" si="2075"/>
        <v>#N/A</v>
      </c>
      <c r="AB6028" s="8" t="e">
        <f t="shared" si="2076"/>
        <v>#N/A</v>
      </c>
      <c r="AC6028" s="6" t="e">
        <f t="shared" ref="AC6028:AC6091" si="2092">Q6028-$Q$10</f>
        <v>#N/A</v>
      </c>
      <c r="AD6028" s="41" t="e">
        <f t="shared" si="2087"/>
        <v>#N/A</v>
      </c>
      <c r="AE6028" s="15" t="e">
        <f t="shared" si="2088"/>
        <v>#N/A</v>
      </c>
      <c r="AF6028" s="15" t="e">
        <f t="shared" si="2089"/>
        <v>#N/A</v>
      </c>
      <c r="AG6028" s="15" t="e">
        <f t="shared" si="2077"/>
        <v>#N/A</v>
      </c>
      <c r="AH6028" s="15" t="e">
        <f t="shared" si="2090"/>
        <v>#N/A</v>
      </c>
      <c r="AI6028" s="17" t="e">
        <f t="shared" si="2078"/>
        <v>#N/A</v>
      </c>
      <c r="AJ6028" s="17" t="e">
        <f t="shared" si="2079"/>
        <v>#N/A</v>
      </c>
      <c r="AK6028" s="17" t="e">
        <f t="shared" si="2080"/>
        <v>#N/A</v>
      </c>
      <c r="AL6028" s="17" t="e">
        <f t="shared" si="2081"/>
        <v>#N/A</v>
      </c>
      <c r="AM6028" s="17" t="e">
        <f t="shared" si="2082"/>
        <v>#N/A</v>
      </c>
      <c r="AN6028" s="17" t="e">
        <f t="shared" si="2091"/>
        <v>#N/A</v>
      </c>
      <c r="AO6028" s="17" t="e">
        <f t="shared" si="2086"/>
        <v>#N/A</v>
      </c>
      <c r="AP6028" s="17" t="e">
        <f t="shared" si="2083"/>
        <v>#N/A</v>
      </c>
      <c r="AQ6028" s="17" t="e">
        <f t="shared" si="2084"/>
        <v>#N/A</v>
      </c>
      <c r="AR6028" s="17" t="e">
        <f t="shared" si="2085"/>
        <v>#N/A</v>
      </c>
    </row>
    <row r="6029" spans="2:44" x14ac:dyDescent="0.25">
      <c r="B6029" t="e">
        <f>INDEX(RawData!$A$2:$A$1048576,MATCH(FmtData!$B$4+(ROW()-10),RawData!$A$2:$A$1048576,0))</f>
        <v>#N/A</v>
      </c>
      <c r="C60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9)</f>
        <v>#N/A</v>
      </c>
      <c r="D60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29" s="62" t="e">
        <f>INDEX(RawData!E$2:E$1048576,MATCH(FmtData!$B$4+(ROW()-10),RawData!$A$2:$A$1048576,0))</f>
        <v>#N/A</v>
      </c>
      <c r="F6029" t="e">
        <f>INDEX(RawData!F$2:F$1048576,MATCH(FmtData!$B$4+(ROW()-10),RawData!$A$2:$A$1048576,0))</f>
        <v>#N/A</v>
      </c>
      <c r="G6029" t="e">
        <f>INDEX(RawData!G$2:G$1048576,MATCH(FmtData!$B$4+(ROW()-10),RawData!$A$2:$A$1048576,0))</f>
        <v>#N/A</v>
      </c>
      <c r="H6029" t="e">
        <f>INDEX(RawData!H$2:H$1048576,MATCH(FmtData!$B$4+(ROW()-10),RawData!$A$2:$A$1048576,0))</f>
        <v>#N/A</v>
      </c>
      <c r="I6029" t="e">
        <f>INDEX(RawData!I$2:I$1048576,MATCH(FmtData!$B$4+(ROW()-10),RawData!$A$2:$A$1048576,0))</f>
        <v>#N/A</v>
      </c>
      <c r="J6029" t="e">
        <f>INDEX(RawData!J$2:J$1048576,MATCH(FmtData!$B$4+(ROW()-10),RawData!$A$2:$A$1048576,0))</f>
        <v>#N/A</v>
      </c>
      <c r="K6029" t="e">
        <f>INDEX(RawData!K$2:K$1048576,MATCH(FmtData!$B$4+(ROW()-10),RawData!$A$2:$A$1048576,0))</f>
        <v>#N/A</v>
      </c>
      <c r="L6029" t="e">
        <f>INDEX(RawData!L$2:L$1048576,MATCH(FmtData!$B$4+(ROW()-10),RawData!$A$2:$A$1048576,0))</f>
        <v>#N/A</v>
      </c>
      <c r="M6029" t="e">
        <f>INDEX(RawData!M$2:M$1048576,MATCH(FmtData!$B$4+(ROW()-10),RawData!$A$2:$A$1048576,0))</f>
        <v>#N/A</v>
      </c>
      <c r="N6029" t="e">
        <f>INDEX(RawData!N$2:N$1048576,MATCH(FmtData!$B$4+(ROW()-10),RawData!$A$2:$A$1048576,0))</f>
        <v>#N/A</v>
      </c>
      <c r="O6029" t="e">
        <f>INDEX(RawData!O$2:O$1048576,MATCH(FmtData!$B$4+(ROW()-10),RawData!$A$2:$A$1048576,0))</f>
        <v>#N/A</v>
      </c>
      <c r="P6029" t="e">
        <f>INDEX(RawData!P$2:P$1048576,MATCH(FmtData!$B$4+(ROW()-10),RawData!$A$2:$A$1048576,0))</f>
        <v>#N/A</v>
      </c>
      <c r="Q6029" t="e">
        <f>INDEX(RawData!Q$2:Q$1048576,MATCH(FmtData!$B$4+(ROW()-10),RawData!$A$2:$A$1048576,0))</f>
        <v>#N/A</v>
      </c>
      <c r="R6029" t="e">
        <f>INDEX(RawData!R$2:R$1048576,MATCH(FmtData!$B$4+(ROW()-10),RawData!$A$2:$A$1048576,0))</f>
        <v>#N/A</v>
      </c>
      <c r="S6029" t="e">
        <f>INDEX(RawData!S$2:S$1048576,MATCH(FmtData!$B$4+(ROW()-10),RawData!$A$2:$A$1048576,0))</f>
        <v>#N/A</v>
      </c>
      <c r="T6029" t="e">
        <f>INDEX(RawData!T$2:T$1048576,MATCH(FmtData!$B$4+(ROW()-10),RawData!$A$2:$A$1048576,0))</f>
        <v>#N/A</v>
      </c>
      <c r="U6029" t="e">
        <f>INDEX(RawData!U$2:U$1048576,MATCH(FmtData!$B$4+(ROW()-10),RawData!$A$2:$A$1048576,0))</f>
        <v>#N/A</v>
      </c>
      <c r="V6029" t="e">
        <f>INDEX(RawData!V$2:V$1048576,MATCH(FmtData!$B$4+(ROW()-10),RawData!$A$2:$A$1048576,0))</f>
        <v>#N/A</v>
      </c>
      <c r="W6029" s="8" t="e">
        <f t="shared" si="2071"/>
        <v>#N/A</v>
      </c>
      <c r="X6029" s="8" t="e">
        <f t="shared" si="2072"/>
        <v>#N/A</v>
      </c>
      <c r="Y6029" s="8" t="e">
        <f t="shared" si="2073"/>
        <v>#N/A</v>
      </c>
      <c r="Z6029" s="8" t="e">
        <f t="shared" si="2074"/>
        <v>#N/A</v>
      </c>
      <c r="AA6029" s="8" t="e">
        <f t="shared" si="2075"/>
        <v>#N/A</v>
      </c>
      <c r="AB6029" s="8" t="e">
        <f t="shared" si="2076"/>
        <v>#N/A</v>
      </c>
      <c r="AC6029" s="6" t="e">
        <f t="shared" si="2092"/>
        <v>#N/A</v>
      </c>
      <c r="AD6029" s="41" t="e">
        <f t="shared" si="2087"/>
        <v>#N/A</v>
      </c>
      <c r="AE6029" s="15" t="e">
        <f t="shared" si="2088"/>
        <v>#N/A</v>
      </c>
      <c r="AF6029" s="15" t="e">
        <f t="shared" si="2089"/>
        <v>#N/A</v>
      </c>
      <c r="AG6029" s="15" t="e">
        <f t="shared" si="2077"/>
        <v>#N/A</v>
      </c>
      <c r="AH6029" s="15" t="e">
        <f t="shared" si="2090"/>
        <v>#N/A</v>
      </c>
      <c r="AI6029" s="17" t="e">
        <f t="shared" si="2078"/>
        <v>#N/A</v>
      </c>
      <c r="AJ6029" s="17" t="e">
        <f t="shared" si="2079"/>
        <v>#N/A</v>
      </c>
      <c r="AK6029" s="17" t="e">
        <f t="shared" si="2080"/>
        <v>#N/A</v>
      </c>
      <c r="AL6029" s="17" t="e">
        <f t="shared" si="2081"/>
        <v>#N/A</v>
      </c>
      <c r="AM6029" s="17" t="e">
        <f t="shared" si="2082"/>
        <v>#N/A</v>
      </c>
      <c r="AN6029" s="17" t="e">
        <f t="shared" si="2091"/>
        <v>#N/A</v>
      </c>
      <c r="AO6029" s="17" t="e">
        <f t="shared" si="2086"/>
        <v>#N/A</v>
      </c>
      <c r="AP6029" s="17" t="e">
        <f t="shared" si="2083"/>
        <v>#N/A</v>
      </c>
      <c r="AQ6029" s="17" t="e">
        <f t="shared" si="2084"/>
        <v>#N/A</v>
      </c>
      <c r="AR6029" s="17" t="e">
        <f t="shared" si="2085"/>
        <v>#N/A</v>
      </c>
    </row>
    <row r="6030" spans="2:44" x14ac:dyDescent="0.25">
      <c r="B6030" t="e">
        <f>INDEX(RawData!$A$2:$A$1048576,MATCH(FmtData!$B$4+(ROW()-10),RawData!$A$2:$A$1048576,0))</f>
        <v>#N/A</v>
      </c>
      <c r="C60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0)</f>
        <v>#N/A</v>
      </c>
      <c r="D60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30" s="62" t="e">
        <f>INDEX(RawData!E$2:E$1048576,MATCH(FmtData!$B$4+(ROW()-10),RawData!$A$2:$A$1048576,0))</f>
        <v>#N/A</v>
      </c>
      <c r="F6030" t="e">
        <f>INDEX(RawData!F$2:F$1048576,MATCH(FmtData!$B$4+(ROW()-10),RawData!$A$2:$A$1048576,0))</f>
        <v>#N/A</v>
      </c>
      <c r="G6030" t="e">
        <f>INDEX(RawData!G$2:G$1048576,MATCH(FmtData!$B$4+(ROW()-10),RawData!$A$2:$A$1048576,0))</f>
        <v>#N/A</v>
      </c>
      <c r="H6030" t="e">
        <f>INDEX(RawData!H$2:H$1048576,MATCH(FmtData!$B$4+(ROW()-10),RawData!$A$2:$A$1048576,0))</f>
        <v>#N/A</v>
      </c>
      <c r="I6030" t="e">
        <f>INDEX(RawData!I$2:I$1048576,MATCH(FmtData!$B$4+(ROW()-10),RawData!$A$2:$A$1048576,0))</f>
        <v>#N/A</v>
      </c>
      <c r="J6030" t="e">
        <f>INDEX(RawData!J$2:J$1048576,MATCH(FmtData!$B$4+(ROW()-10),RawData!$A$2:$A$1048576,0))</f>
        <v>#N/A</v>
      </c>
      <c r="K6030" t="e">
        <f>INDEX(RawData!K$2:K$1048576,MATCH(FmtData!$B$4+(ROW()-10),RawData!$A$2:$A$1048576,0))</f>
        <v>#N/A</v>
      </c>
      <c r="L6030" t="e">
        <f>INDEX(RawData!L$2:L$1048576,MATCH(FmtData!$B$4+(ROW()-10),RawData!$A$2:$A$1048576,0))</f>
        <v>#N/A</v>
      </c>
      <c r="M6030" t="e">
        <f>INDEX(RawData!M$2:M$1048576,MATCH(FmtData!$B$4+(ROW()-10),RawData!$A$2:$A$1048576,0))</f>
        <v>#N/A</v>
      </c>
      <c r="N6030" t="e">
        <f>INDEX(RawData!N$2:N$1048576,MATCH(FmtData!$B$4+(ROW()-10),RawData!$A$2:$A$1048576,0))</f>
        <v>#N/A</v>
      </c>
      <c r="O6030" t="e">
        <f>INDEX(RawData!O$2:O$1048576,MATCH(FmtData!$B$4+(ROW()-10),RawData!$A$2:$A$1048576,0))</f>
        <v>#N/A</v>
      </c>
      <c r="P6030" t="e">
        <f>INDEX(RawData!P$2:P$1048576,MATCH(FmtData!$B$4+(ROW()-10),RawData!$A$2:$A$1048576,0))</f>
        <v>#N/A</v>
      </c>
      <c r="Q6030" t="e">
        <f>INDEX(RawData!Q$2:Q$1048576,MATCH(FmtData!$B$4+(ROW()-10),RawData!$A$2:$A$1048576,0))</f>
        <v>#N/A</v>
      </c>
      <c r="R6030" t="e">
        <f>INDEX(RawData!R$2:R$1048576,MATCH(FmtData!$B$4+(ROW()-10),RawData!$A$2:$A$1048576,0))</f>
        <v>#N/A</v>
      </c>
      <c r="S6030" t="e">
        <f>INDEX(RawData!S$2:S$1048576,MATCH(FmtData!$B$4+(ROW()-10),RawData!$A$2:$A$1048576,0))</f>
        <v>#N/A</v>
      </c>
      <c r="T6030" t="e">
        <f>INDEX(RawData!T$2:T$1048576,MATCH(FmtData!$B$4+(ROW()-10),RawData!$A$2:$A$1048576,0))</f>
        <v>#N/A</v>
      </c>
      <c r="U6030" t="e">
        <f>INDEX(RawData!U$2:U$1048576,MATCH(FmtData!$B$4+(ROW()-10),RawData!$A$2:$A$1048576,0))</f>
        <v>#N/A</v>
      </c>
      <c r="V6030" t="e">
        <f>INDEX(RawData!V$2:V$1048576,MATCH(FmtData!$B$4+(ROW()-10),RawData!$A$2:$A$1048576,0))</f>
        <v>#N/A</v>
      </c>
      <c r="W6030" s="8" t="e">
        <f t="shared" si="2071"/>
        <v>#N/A</v>
      </c>
      <c r="X6030" s="8" t="e">
        <f t="shared" si="2072"/>
        <v>#N/A</v>
      </c>
      <c r="Y6030" s="8" t="e">
        <f t="shared" si="2073"/>
        <v>#N/A</v>
      </c>
      <c r="Z6030" s="8" t="e">
        <f t="shared" si="2074"/>
        <v>#N/A</v>
      </c>
      <c r="AA6030" s="8" t="e">
        <f t="shared" si="2075"/>
        <v>#N/A</v>
      </c>
      <c r="AB6030" s="8" t="e">
        <f t="shared" si="2076"/>
        <v>#N/A</v>
      </c>
      <c r="AC6030" s="6" t="e">
        <f t="shared" si="2092"/>
        <v>#N/A</v>
      </c>
      <c r="AD6030" s="41" t="e">
        <f t="shared" si="2087"/>
        <v>#N/A</v>
      </c>
      <c r="AE6030" s="15" t="e">
        <f t="shared" si="2088"/>
        <v>#N/A</v>
      </c>
      <c r="AF6030" s="15" t="e">
        <f t="shared" si="2089"/>
        <v>#N/A</v>
      </c>
      <c r="AG6030" s="15" t="e">
        <f t="shared" si="2077"/>
        <v>#N/A</v>
      </c>
      <c r="AH6030" s="15" t="e">
        <f t="shared" si="2090"/>
        <v>#N/A</v>
      </c>
      <c r="AI6030" s="17" t="e">
        <f t="shared" si="2078"/>
        <v>#N/A</v>
      </c>
      <c r="AJ6030" s="17" t="e">
        <f t="shared" si="2079"/>
        <v>#N/A</v>
      </c>
      <c r="AK6030" s="17" t="e">
        <f t="shared" si="2080"/>
        <v>#N/A</v>
      </c>
      <c r="AL6030" s="17" t="e">
        <f t="shared" si="2081"/>
        <v>#N/A</v>
      </c>
      <c r="AM6030" s="17" t="e">
        <f t="shared" si="2082"/>
        <v>#N/A</v>
      </c>
      <c r="AN6030" s="17" t="e">
        <f t="shared" si="2091"/>
        <v>#N/A</v>
      </c>
      <c r="AO6030" s="17" t="e">
        <f t="shared" si="2086"/>
        <v>#N/A</v>
      </c>
      <c r="AP6030" s="17" t="e">
        <f t="shared" si="2083"/>
        <v>#N/A</v>
      </c>
      <c r="AQ6030" s="17" t="e">
        <f t="shared" si="2084"/>
        <v>#N/A</v>
      </c>
      <c r="AR6030" s="17" t="e">
        <f t="shared" si="2085"/>
        <v>#N/A</v>
      </c>
    </row>
    <row r="6031" spans="2:44" x14ac:dyDescent="0.25">
      <c r="B6031" t="e">
        <f>INDEX(RawData!$A$2:$A$1048576,MATCH(FmtData!$B$4+(ROW()-10),RawData!$A$2:$A$1048576,0))</f>
        <v>#N/A</v>
      </c>
      <c r="C60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1)</f>
        <v>#N/A</v>
      </c>
      <c r="D60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31" s="62" t="e">
        <f>INDEX(RawData!E$2:E$1048576,MATCH(FmtData!$B$4+(ROW()-10),RawData!$A$2:$A$1048576,0))</f>
        <v>#N/A</v>
      </c>
      <c r="F6031" t="e">
        <f>INDEX(RawData!F$2:F$1048576,MATCH(FmtData!$B$4+(ROW()-10),RawData!$A$2:$A$1048576,0))</f>
        <v>#N/A</v>
      </c>
      <c r="G6031" t="e">
        <f>INDEX(RawData!G$2:G$1048576,MATCH(FmtData!$B$4+(ROW()-10),RawData!$A$2:$A$1048576,0))</f>
        <v>#N/A</v>
      </c>
      <c r="H6031" t="e">
        <f>INDEX(RawData!H$2:H$1048576,MATCH(FmtData!$B$4+(ROW()-10),RawData!$A$2:$A$1048576,0))</f>
        <v>#N/A</v>
      </c>
      <c r="I6031" t="e">
        <f>INDEX(RawData!I$2:I$1048576,MATCH(FmtData!$B$4+(ROW()-10),RawData!$A$2:$A$1048576,0))</f>
        <v>#N/A</v>
      </c>
      <c r="J6031" t="e">
        <f>INDEX(RawData!J$2:J$1048576,MATCH(FmtData!$B$4+(ROW()-10),RawData!$A$2:$A$1048576,0))</f>
        <v>#N/A</v>
      </c>
      <c r="K6031" t="e">
        <f>INDEX(RawData!K$2:K$1048576,MATCH(FmtData!$B$4+(ROW()-10),RawData!$A$2:$A$1048576,0))</f>
        <v>#N/A</v>
      </c>
      <c r="L6031" t="e">
        <f>INDEX(RawData!L$2:L$1048576,MATCH(FmtData!$B$4+(ROW()-10),RawData!$A$2:$A$1048576,0))</f>
        <v>#N/A</v>
      </c>
      <c r="M6031" t="e">
        <f>INDEX(RawData!M$2:M$1048576,MATCH(FmtData!$B$4+(ROW()-10),RawData!$A$2:$A$1048576,0))</f>
        <v>#N/A</v>
      </c>
      <c r="N6031" t="e">
        <f>INDEX(RawData!N$2:N$1048576,MATCH(FmtData!$B$4+(ROW()-10),RawData!$A$2:$A$1048576,0))</f>
        <v>#N/A</v>
      </c>
      <c r="O6031" t="e">
        <f>INDEX(RawData!O$2:O$1048576,MATCH(FmtData!$B$4+(ROW()-10),RawData!$A$2:$A$1048576,0))</f>
        <v>#N/A</v>
      </c>
      <c r="P6031" t="e">
        <f>INDEX(RawData!P$2:P$1048576,MATCH(FmtData!$B$4+(ROW()-10),RawData!$A$2:$A$1048576,0))</f>
        <v>#N/A</v>
      </c>
      <c r="Q6031" t="e">
        <f>INDEX(RawData!Q$2:Q$1048576,MATCH(FmtData!$B$4+(ROW()-10),RawData!$A$2:$A$1048576,0))</f>
        <v>#N/A</v>
      </c>
      <c r="R6031" t="e">
        <f>INDEX(RawData!R$2:R$1048576,MATCH(FmtData!$B$4+(ROW()-10),RawData!$A$2:$A$1048576,0))</f>
        <v>#N/A</v>
      </c>
      <c r="S6031" t="e">
        <f>INDEX(RawData!S$2:S$1048576,MATCH(FmtData!$B$4+(ROW()-10),RawData!$A$2:$A$1048576,0))</f>
        <v>#N/A</v>
      </c>
      <c r="T6031" t="e">
        <f>INDEX(RawData!T$2:T$1048576,MATCH(FmtData!$B$4+(ROW()-10),RawData!$A$2:$A$1048576,0))</f>
        <v>#N/A</v>
      </c>
      <c r="U6031" t="e">
        <f>INDEX(RawData!U$2:U$1048576,MATCH(FmtData!$B$4+(ROW()-10),RawData!$A$2:$A$1048576,0))</f>
        <v>#N/A</v>
      </c>
      <c r="V6031" t="e">
        <f>INDEX(RawData!V$2:V$1048576,MATCH(FmtData!$B$4+(ROW()-10),RawData!$A$2:$A$1048576,0))</f>
        <v>#N/A</v>
      </c>
      <c r="W6031" s="8" t="e">
        <f t="shared" si="2071"/>
        <v>#N/A</v>
      </c>
      <c r="X6031" s="8" t="e">
        <f t="shared" si="2072"/>
        <v>#N/A</v>
      </c>
      <c r="Y6031" s="8" t="e">
        <f t="shared" si="2073"/>
        <v>#N/A</v>
      </c>
      <c r="Z6031" s="8" t="e">
        <f t="shared" si="2074"/>
        <v>#N/A</v>
      </c>
      <c r="AA6031" s="8" t="e">
        <f t="shared" si="2075"/>
        <v>#N/A</v>
      </c>
      <c r="AB6031" s="8" t="e">
        <f t="shared" si="2076"/>
        <v>#N/A</v>
      </c>
      <c r="AC6031" s="6" t="e">
        <f t="shared" si="2092"/>
        <v>#N/A</v>
      </c>
      <c r="AD6031" s="41" t="e">
        <f t="shared" si="2087"/>
        <v>#N/A</v>
      </c>
      <c r="AE6031" s="15" t="e">
        <f t="shared" si="2088"/>
        <v>#N/A</v>
      </c>
      <c r="AF6031" s="15" t="e">
        <f t="shared" si="2089"/>
        <v>#N/A</v>
      </c>
      <c r="AG6031" s="15" t="e">
        <f t="shared" si="2077"/>
        <v>#N/A</v>
      </c>
      <c r="AH6031" s="15" t="e">
        <f t="shared" si="2090"/>
        <v>#N/A</v>
      </c>
      <c r="AI6031" s="17" t="e">
        <f t="shared" si="2078"/>
        <v>#N/A</v>
      </c>
      <c r="AJ6031" s="17" t="e">
        <f t="shared" si="2079"/>
        <v>#N/A</v>
      </c>
      <c r="AK6031" s="17" t="e">
        <f t="shared" si="2080"/>
        <v>#N/A</v>
      </c>
      <c r="AL6031" s="17" t="e">
        <f t="shared" si="2081"/>
        <v>#N/A</v>
      </c>
      <c r="AM6031" s="17" t="e">
        <f t="shared" si="2082"/>
        <v>#N/A</v>
      </c>
      <c r="AN6031" s="17" t="e">
        <f t="shared" si="2091"/>
        <v>#N/A</v>
      </c>
      <c r="AO6031" s="17" t="e">
        <f t="shared" si="2086"/>
        <v>#N/A</v>
      </c>
      <c r="AP6031" s="17" t="e">
        <f t="shared" si="2083"/>
        <v>#N/A</v>
      </c>
      <c r="AQ6031" s="17" t="e">
        <f t="shared" si="2084"/>
        <v>#N/A</v>
      </c>
      <c r="AR6031" s="17" t="e">
        <f t="shared" si="2085"/>
        <v>#N/A</v>
      </c>
    </row>
    <row r="6032" spans="2:44" x14ac:dyDescent="0.25">
      <c r="B6032" t="e">
        <f>INDEX(RawData!$A$2:$A$1048576,MATCH(FmtData!$B$4+(ROW()-10),RawData!$A$2:$A$1048576,0))</f>
        <v>#N/A</v>
      </c>
      <c r="C60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2)</f>
        <v>#N/A</v>
      </c>
      <c r="D60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32" s="62" t="e">
        <f>INDEX(RawData!E$2:E$1048576,MATCH(FmtData!$B$4+(ROW()-10),RawData!$A$2:$A$1048576,0))</f>
        <v>#N/A</v>
      </c>
      <c r="F6032" t="e">
        <f>INDEX(RawData!F$2:F$1048576,MATCH(FmtData!$B$4+(ROW()-10),RawData!$A$2:$A$1048576,0))</f>
        <v>#N/A</v>
      </c>
      <c r="G6032" t="e">
        <f>INDEX(RawData!G$2:G$1048576,MATCH(FmtData!$B$4+(ROW()-10),RawData!$A$2:$A$1048576,0))</f>
        <v>#N/A</v>
      </c>
      <c r="H6032" t="e">
        <f>INDEX(RawData!H$2:H$1048576,MATCH(FmtData!$B$4+(ROW()-10),RawData!$A$2:$A$1048576,0))</f>
        <v>#N/A</v>
      </c>
      <c r="I6032" t="e">
        <f>INDEX(RawData!I$2:I$1048576,MATCH(FmtData!$B$4+(ROW()-10),RawData!$A$2:$A$1048576,0))</f>
        <v>#N/A</v>
      </c>
      <c r="J6032" t="e">
        <f>INDEX(RawData!J$2:J$1048576,MATCH(FmtData!$B$4+(ROW()-10),RawData!$A$2:$A$1048576,0))</f>
        <v>#N/A</v>
      </c>
      <c r="K6032" t="e">
        <f>INDEX(RawData!K$2:K$1048576,MATCH(FmtData!$B$4+(ROW()-10),RawData!$A$2:$A$1048576,0))</f>
        <v>#N/A</v>
      </c>
      <c r="L6032" t="e">
        <f>INDEX(RawData!L$2:L$1048576,MATCH(FmtData!$B$4+(ROW()-10),RawData!$A$2:$A$1048576,0))</f>
        <v>#N/A</v>
      </c>
      <c r="M6032" t="e">
        <f>INDEX(RawData!M$2:M$1048576,MATCH(FmtData!$B$4+(ROW()-10),RawData!$A$2:$A$1048576,0))</f>
        <v>#N/A</v>
      </c>
      <c r="N6032" t="e">
        <f>INDEX(RawData!N$2:N$1048576,MATCH(FmtData!$B$4+(ROW()-10),RawData!$A$2:$A$1048576,0))</f>
        <v>#N/A</v>
      </c>
      <c r="O6032" t="e">
        <f>INDEX(RawData!O$2:O$1048576,MATCH(FmtData!$B$4+(ROW()-10),RawData!$A$2:$A$1048576,0))</f>
        <v>#N/A</v>
      </c>
      <c r="P6032" t="e">
        <f>INDEX(RawData!P$2:P$1048576,MATCH(FmtData!$B$4+(ROW()-10),RawData!$A$2:$A$1048576,0))</f>
        <v>#N/A</v>
      </c>
      <c r="Q6032" t="e">
        <f>INDEX(RawData!Q$2:Q$1048576,MATCH(FmtData!$B$4+(ROW()-10),RawData!$A$2:$A$1048576,0))</f>
        <v>#N/A</v>
      </c>
      <c r="R6032" t="e">
        <f>INDEX(RawData!R$2:R$1048576,MATCH(FmtData!$B$4+(ROW()-10),RawData!$A$2:$A$1048576,0))</f>
        <v>#N/A</v>
      </c>
      <c r="S6032" t="e">
        <f>INDEX(RawData!S$2:S$1048576,MATCH(FmtData!$B$4+(ROW()-10),RawData!$A$2:$A$1048576,0))</f>
        <v>#N/A</v>
      </c>
      <c r="T6032" t="e">
        <f>INDEX(RawData!T$2:T$1048576,MATCH(FmtData!$B$4+(ROW()-10),RawData!$A$2:$A$1048576,0))</f>
        <v>#N/A</v>
      </c>
      <c r="U6032" t="e">
        <f>INDEX(RawData!U$2:U$1048576,MATCH(FmtData!$B$4+(ROW()-10),RawData!$A$2:$A$1048576,0))</f>
        <v>#N/A</v>
      </c>
      <c r="V6032" t="e">
        <f>INDEX(RawData!V$2:V$1048576,MATCH(FmtData!$B$4+(ROW()-10),RawData!$A$2:$A$1048576,0))</f>
        <v>#N/A</v>
      </c>
      <c r="W6032" s="8" t="e">
        <f t="shared" si="2071"/>
        <v>#N/A</v>
      </c>
      <c r="X6032" s="8" t="e">
        <f t="shared" si="2072"/>
        <v>#N/A</v>
      </c>
      <c r="Y6032" s="8" t="e">
        <f t="shared" si="2073"/>
        <v>#N/A</v>
      </c>
      <c r="Z6032" s="8" t="e">
        <f t="shared" si="2074"/>
        <v>#N/A</v>
      </c>
      <c r="AA6032" s="8" t="e">
        <f t="shared" si="2075"/>
        <v>#N/A</v>
      </c>
      <c r="AB6032" s="8" t="e">
        <f t="shared" si="2076"/>
        <v>#N/A</v>
      </c>
      <c r="AC6032" s="6" t="e">
        <f t="shared" si="2092"/>
        <v>#N/A</v>
      </c>
      <c r="AD6032" s="41" t="e">
        <f t="shared" si="2087"/>
        <v>#N/A</v>
      </c>
      <c r="AE6032" s="15" t="e">
        <f t="shared" si="2088"/>
        <v>#N/A</v>
      </c>
      <c r="AF6032" s="15" t="e">
        <f t="shared" si="2089"/>
        <v>#N/A</v>
      </c>
      <c r="AG6032" s="15" t="e">
        <f t="shared" si="2077"/>
        <v>#N/A</v>
      </c>
      <c r="AH6032" s="15" t="e">
        <f t="shared" si="2090"/>
        <v>#N/A</v>
      </c>
      <c r="AI6032" s="17" t="e">
        <f t="shared" si="2078"/>
        <v>#N/A</v>
      </c>
      <c r="AJ6032" s="17" t="e">
        <f t="shared" si="2079"/>
        <v>#N/A</v>
      </c>
      <c r="AK6032" s="17" t="e">
        <f t="shared" si="2080"/>
        <v>#N/A</v>
      </c>
      <c r="AL6032" s="17" t="e">
        <f t="shared" si="2081"/>
        <v>#N/A</v>
      </c>
      <c r="AM6032" s="17" t="e">
        <f t="shared" si="2082"/>
        <v>#N/A</v>
      </c>
      <c r="AN6032" s="17" t="e">
        <f t="shared" si="2091"/>
        <v>#N/A</v>
      </c>
      <c r="AO6032" s="17" t="e">
        <f t="shared" si="2086"/>
        <v>#N/A</v>
      </c>
      <c r="AP6032" s="17" t="e">
        <f t="shared" si="2083"/>
        <v>#N/A</v>
      </c>
      <c r="AQ6032" s="17" t="e">
        <f t="shared" si="2084"/>
        <v>#N/A</v>
      </c>
      <c r="AR6032" s="17" t="e">
        <f t="shared" si="2085"/>
        <v>#N/A</v>
      </c>
    </row>
    <row r="6033" spans="2:44" x14ac:dyDescent="0.25">
      <c r="B6033" t="e">
        <f>INDEX(RawData!$A$2:$A$1048576,MATCH(FmtData!$B$4+(ROW()-10),RawData!$A$2:$A$1048576,0))</f>
        <v>#N/A</v>
      </c>
      <c r="C60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3)</f>
        <v>#N/A</v>
      </c>
      <c r="D60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33" s="62" t="e">
        <f>INDEX(RawData!E$2:E$1048576,MATCH(FmtData!$B$4+(ROW()-10),RawData!$A$2:$A$1048576,0))</f>
        <v>#N/A</v>
      </c>
      <c r="F6033" t="e">
        <f>INDEX(RawData!F$2:F$1048576,MATCH(FmtData!$B$4+(ROW()-10),RawData!$A$2:$A$1048576,0))</f>
        <v>#N/A</v>
      </c>
      <c r="G6033" t="e">
        <f>INDEX(RawData!G$2:G$1048576,MATCH(FmtData!$B$4+(ROW()-10),RawData!$A$2:$A$1048576,0))</f>
        <v>#N/A</v>
      </c>
      <c r="H6033" t="e">
        <f>INDEX(RawData!H$2:H$1048576,MATCH(FmtData!$B$4+(ROW()-10),RawData!$A$2:$A$1048576,0))</f>
        <v>#N/A</v>
      </c>
      <c r="I6033" t="e">
        <f>INDEX(RawData!I$2:I$1048576,MATCH(FmtData!$B$4+(ROW()-10),RawData!$A$2:$A$1048576,0))</f>
        <v>#N/A</v>
      </c>
      <c r="J6033" t="e">
        <f>INDEX(RawData!J$2:J$1048576,MATCH(FmtData!$B$4+(ROW()-10),RawData!$A$2:$A$1048576,0))</f>
        <v>#N/A</v>
      </c>
      <c r="K6033" t="e">
        <f>INDEX(RawData!K$2:K$1048576,MATCH(FmtData!$B$4+(ROW()-10),RawData!$A$2:$A$1048576,0))</f>
        <v>#N/A</v>
      </c>
      <c r="L6033" t="e">
        <f>INDEX(RawData!L$2:L$1048576,MATCH(FmtData!$B$4+(ROW()-10),RawData!$A$2:$A$1048576,0))</f>
        <v>#N/A</v>
      </c>
      <c r="M6033" t="e">
        <f>INDEX(RawData!M$2:M$1048576,MATCH(FmtData!$B$4+(ROW()-10),RawData!$A$2:$A$1048576,0))</f>
        <v>#N/A</v>
      </c>
      <c r="N6033" t="e">
        <f>INDEX(RawData!N$2:N$1048576,MATCH(FmtData!$B$4+(ROW()-10),RawData!$A$2:$A$1048576,0))</f>
        <v>#N/A</v>
      </c>
      <c r="O6033" t="e">
        <f>INDEX(RawData!O$2:O$1048576,MATCH(FmtData!$B$4+(ROW()-10),RawData!$A$2:$A$1048576,0))</f>
        <v>#N/A</v>
      </c>
      <c r="P6033" t="e">
        <f>INDEX(RawData!P$2:P$1048576,MATCH(FmtData!$B$4+(ROW()-10),RawData!$A$2:$A$1048576,0))</f>
        <v>#N/A</v>
      </c>
      <c r="Q6033" t="e">
        <f>INDEX(RawData!Q$2:Q$1048576,MATCH(FmtData!$B$4+(ROW()-10),RawData!$A$2:$A$1048576,0))</f>
        <v>#N/A</v>
      </c>
      <c r="R6033" t="e">
        <f>INDEX(RawData!R$2:R$1048576,MATCH(FmtData!$B$4+(ROW()-10),RawData!$A$2:$A$1048576,0))</f>
        <v>#N/A</v>
      </c>
      <c r="S6033" t="e">
        <f>INDEX(RawData!S$2:S$1048576,MATCH(FmtData!$B$4+(ROW()-10),RawData!$A$2:$A$1048576,0))</f>
        <v>#N/A</v>
      </c>
      <c r="T6033" t="e">
        <f>INDEX(RawData!T$2:T$1048576,MATCH(FmtData!$B$4+(ROW()-10),RawData!$A$2:$A$1048576,0))</f>
        <v>#N/A</v>
      </c>
      <c r="U6033" t="e">
        <f>INDEX(RawData!U$2:U$1048576,MATCH(FmtData!$B$4+(ROW()-10),RawData!$A$2:$A$1048576,0))</f>
        <v>#N/A</v>
      </c>
      <c r="V6033" t="e">
        <f>INDEX(RawData!V$2:V$1048576,MATCH(FmtData!$B$4+(ROW()-10),RawData!$A$2:$A$1048576,0))</f>
        <v>#N/A</v>
      </c>
      <c r="W6033" s="8" t="e">
        <f t="shared" si="2071"/>
        <v>#N/A</v>
      </c>
      <c r="X6033" s="8" t="e">
        <f t="shared" si="2072"/>
        <v>#N/A</v>
      </c>
      <c r="Y6033" s="8" t="e">
        <f t="shared" si="2073"/>
        <v>#N/A</v>
      </c>
      <c r="Z6033" s="8" t="e">
        <f t="shared" si="2074"/>
        <v>#N/A</v>
      </c>
      <c r="AA6033" s="8" t="e">
        <f t="shared" si="2075"/>
        <v>#N/A</v>
      </c>
      <c r="AB6033" s="8" t="e">
        <f t="shared" si="2076"/>
        <v>#N/A</v>
      </c>
      <c r="AC6033" s="6" t="e">
        <f t="shared" si="2092"/>
        <v>#N/A</v>
      </c>
      <c r="AD6033" s="41" t="e">
        <f t="shared" si="2087"/>
        <v>#N/A</v>
      </c>
      <c r="AE6033" s="15" t="e">
        <f t="shared" si="2088"/>
        <v>#N/A</v>
      </c>
      <c r="AF6033" s="15" t="e">
        <f t="shared" si="2089"/>
        <v>#N/A</v>
      </c>
      <c r="AG6033" s="15" t="e">
        <f t="shared" si="2077"/>
        <v>#N/A</v>
      </c>
      <c r="AH6033" s="15" t="e">
        <f t="shared" si="2090"/>
        <v>#N/A</v>
      </c>
      <c r="AI6033" s="17" t="e">
        <f t="shared" si="2078"/>
        <v>#N/A</v>
      </c>
      <c r="AJ6033" s="17" t="e">
        <f t="shared" si="2079"/>
        <v>#N/A</v>
      </c>
      <c r="AK6033" s="17" t="e">
        <f t="shared" si="2080"/>
        <v>#N/A</v>
      </c>
      <c r="AL6033" s="17" t="e">
        <f t="shared" si="2081"/>
        <v>#N/A</v>
      </c>
      <c r="AM6033" s="17" t="e">
        <f t="shared" si="2082"/>
        <v>#N/A</v>
      </c>
      <c r="AN6033" s="17" t="e">
        <f t="shared" si="2091"/>
        <v>#N/A</v>
      </c>
      <c r="AO6033" s="17" t="e">
        <f t="shared" si="2086"/>
        <v>#N/A</v>
      </c>
      <c r="AP6033" s="17" t="e">
        <f t="shared" si="2083"/>
        <v>#N/A</v>
      </c>
      <c r="AQ6033" s="17" t="e">
        <f t="shared" si="2084"/>
        <v>#N/A</v>
      </c>
      <c r="AR6033" s="17" t="e">
        <f t="shared" si="2085"/>
        <v>#N/A</v>
      </c>
    </row>
    <row r="6034" spans="2:44" x14ac:dyDescent="0.25">
      <c r="B6034" t="e">
        <f>INDEX(RawData!$A$2:$A$1048576,MATCH(FmtData!$B$4+(ROW()-10),RawData!$A$2:$A$1048576,0))</f>
        <v>#N/A</v>
      </c>
      <c r="C60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4)</f>
        <v>#N/A</v>
      </c>
      <c r="D60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34" s="62" t="e">
        <f>INDEX(RawData!E$2:E$1048576,MATCH(FmtData!$B$4+(ROW()-10),RawData!$A$2:$A$1048576,0))</f>
        <v>#N/A</v>
      </c>
      <c r="F6034" t="e">
        <f>INDEX(RawData!F$2:F$1048576,MATCH(FmtData!$B$4+(ROW()-10),RawData!$A$2:$A$1048576,0))</f>
        <v>#N/A</v>
      </c>
      <c r="G6034" t="e">
        <f>INDEX(RawData!G$2:G$1048576,MATCH(FmtData!$B$4+(ROW()-10),RawData!$A$2:$A$1048576,0))</f>
        <v>#N/A</v>
      </c>
      <c r="H6034" t="e">
        <f>INDEX(RawData!H$2:H$1048576,MATCH(FmtData!$B$4+(ROW()-10),RawData!$A$2:$A$1048576,0))</f>
        <v>#N/A</v>
      </c>
      <c r="I6034" t="e">
        <f>INDEX(RawData!I$2:I$1048576,MATCH(FmtData!$B$4+(ROW()-10),RawData!$A$2:$A$1048576,0))</f>
        <v>#N/A</v>
      </c>
      <c r="J6034" t="e">
        <f>INDEX(RawData!J$2:J$1048576,MATCH(FmtData!$B$4+(ROW()-10),RawData!$A$2:$A$1048576,0))</f>
        <v>#N/A</v>
      </c>
      <c r="K6034" t="e">
        <f>INDEX(RawData!K$2:K$1048576,MATCH(FmtData!$B$4+(ROW()-10),RawData!$A$2:$A$1048576,0))</f>
        <v>#N/A</v>
      </c>
      <c r="L6034" t="e">
        <f>INDEX(RawData!L$2:L$1048576,MATCH(FmtData!$B$4+(ROW()-10),RawData!$A$2:$A$1048576,0))</f>
        <v>#N/A</v>
      </c>
      <c r="M6034" t="e">
        <f>INDEX(RawData!M$2:M$1048576,MATCH(FmtData!$B$4+(ROW()-10),RawData!$A$2:$A$1048576,0))</f>
        <v>#N/A</v>
      </c>
      <c r="N6034" t="e">
        <f>INDEX(RawData!N$2:N$1048576,MATCH(FmtData!$B$4+(ROW()-10),RawData!$A$2:$A$1048576,0))</f>
        <v>#N/A</v>
      </c>
      <c r="O6034" t="e">
        <f>INDEX(RawData!O$2:O$1048576,MATCH(FmtData!$B$4+(ROW()-10),RawData!$A$2:$A$1048576,0))</f>
        <v>#N/A</v>
      </c>
      <c r="P6034" t="e">
        <f>INDEX(RawData!P$2:P$1048576,MATCH(FmtData!$B$4+(ROW()-10),RawData!$A$2:$A$1048576,0))</f>
        <v>#N/A</v>
      </c>
      <c r="Q6034" t="e">
        <f>INDEX(RawData!Q$2:Q$1048576,MATCH(FmtData!$B$4+(ROW()-10),RawData!$A$2:$A$1048576,0))</f>
        <v>#N/A</v>
      </c>
      <c r="R6034" t="e">
        <f>INDEX(RawData!R$2:R$1048576,MATCH(FmtData!$B$4+(ROW()-10),RawData!$A$2:$A$1048576,0))</f>
        <v>#N/A</v>
      </c>
      <c r="S6034" t="e">
        <f>INDEX(RawData!S$2:S$1048576,MATCH(FmtData!$B$4+(ROW()-10),RawData!$A$2:$A$1048576,0))</f>
        <v>#N/A</v>
      </c>
      <c r="T6034" t="e">
        <f>INDEX(RawData!T$2:T$1048576,MATCH(FmtData!$B$4+(ROW()-10),RawData!$A$2:$A$1048576,0))</f>
        <v>#N/A</v>
      </c>
      <c r="U6034" t="e">
        <f>INDEX(RawData!U$2:U$1048576,MATCH(FmtData!$B$4+(ROW()-10),RawData!$A$2:$A$1048576,0))</f>
        <v>#N/A</v>
      </c>
      <c r="V6034" t="e">
        <f>INDEX(RawData!V$2:V$1048576,MATCH(FmtData!$B$4+(ROW()-10),RawData!$A$2:$A$1048576,0))</f>
        <v>#N/A</v>
      </c>
      <c r="W6034" s="8" t="e">
        <f t="shared" si="2071"/>
        <v>#N/A</v>
      </c>
      <c r="X6034" s="8" t="e">
        <f t="shared" si="2072"/>
        <v>#N/A</v>
      </c>
      <c r="Y6034" s="8" t="e">
        <f t="shared" si="2073"/>
        <v>#N/A</v>
      </c>
      <c r="Z6034" s="8" t="e">
        <f t="shared" si="2074"/>
        <v>#N/A</v>
      </c>
      <c r="AA6034" s="8" t="e">
        <f t="shared" si="2075"/>
        <v>#N/A</v>
      </c>
      <c r="AB6034" s="8" t="e">
        <f t="shared" si="2076"/>
        <v>#N/A</v>
      </c>
      <c r="AC6034" s="6" t="e">
        <f t="shared" si="2092"/>
        <v>#N/A</v>
      </c>
      <c r="AD6034" s="41" t="e">
        <f t="shared" si="2087"/>
        <v>#N/A</v>
      </c>
      <c r="AE6034" s="15" t="e">
        <f t="shared" si="2088"/>
        <v>#N/A</v>
      </c>
      <c r="AF6034" s="15" t="e">
        <f t="shared" si="2089"/>
        <v>#N/A</v>
      </c>
      <c r="AG6034" s="15" t="e">
        <f t="shared" si="2077"/>
        <v>#N/A</v>
      </c>
      <c r="AH6034" s="15" t="e">
        <f t="shared" si="2090"/>
        <v>#N/A</v>
      </c>
      <c r="AI6034" s="17" t="e">
        <f t="shared" si="2078"/>
        <v>#N/A</v>
      </c>
      <c r="AJ6034" s="17" t="e">
        <f t="shared" si="2079"/>
        <v>#N/A</v>
      </c>
      <c r="AK6034" s="17" t="e">
        <f t="shared" si="2080"/>
        <v>#N/A</v>
      </c>
      <c r="AL6034" s="17" t="e">
        <f t="shared" si="2081"/>
        <v>#N/A</v>
      </c>
      <c r="AM6034" s="17" t="e">
        <f t="shared" si="2082"/>
        <v>#N/A</v>
      </c>
      <c r="AN6034" s="17" t="e">
        <f t="shared" si="2091"/>
        <v>#N/A</v>
      </c>
      <c r="AO6034" s="17" t="e">
        <f t="shared" si="2086"/>
        <v>#N/A</v>
      </c>
      <c r="AP6034" s="17" t="e">
        <f t="shared" si="2083"/>
        <v>#N/A</v>
      </c>
      <c r="AQ6034" s="17" t="e">
        <f t="shared" si="2084"/>
        <v>#N/A</v>
      </c>
      <c r="AR6034" s="17" t="e">
        <f t="shared" si="2085"/>
        <v>#N/A</v>
      </c>
    </row>
    <row r="6035" spans="2:44" x14ac:dyDescent="0.25">
      <c r="B6035" t="e">
        <f>INDEX(RawData!$A$2:$A$1048576,MATCH(FmtData!$B$4+(ROW()-10),RawData!$A$2:$A$1048576,0))</f>
        <v>#N/A</v>
      </c>
      <c r="C60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5)</f>
        <v>#N/A</v>
      </c>
      <c r="D60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35" s="62" t="e">
        <f>INDEX(RawData!E$2:E$1048576,MATCH(FmtData!$B$4+(ROW()-10),RawData!$A$2:$A$1048576,0))</f>
        <v>#N/A</v>
      </c>
      <c r="F6035" t="e">
        <f>INDEX(RawData!F$2:F$1048576,MATCH(FmtData!$B$4+(ROW()-10),RawData!$A$2:$A$1048576,0))</f>
        <v>#N/A</v>
      </c>
      <c r="G6035" t="e">
        <f>INDEX(RawData!G$2:G$1048576,MATCH(FmtData!$B$4+(ROW()-10),RawData!$A$2:$A$1048576,0))</f>
        <v>#N/A</v>
      </c>
      <c r="H6035" t="e">
        <f>INDEX(RawData!H$2:H$1048576,MATCH(FmtData!$B$4+(ROW()-10),RawData!$A$2:$A$1048576,0))</f>
        <v>#N/A</v>
      </c>
      <c r="I6035" t="e">
        <f>INDEX(RawData!I$2:I$1048576,MATCH(FmtData!$B$4+(ROW()-10),RawData!$A$2:$A$1048576,0))</f>
        <v>#N/A</v>
      </c>
      <c r="J6035" t="e">
        <f>INDEX(RawData!J$2:J$1048576,MATCH(FmtData!$B$4+(ROW()-10),RawData!$A$2:$A$1048576,0))</f>
        <v>#N/A</v>
      </c>
      <c r="K6035" t="e">
        <f>INDEX(RawData!K$2:K$1048576,MATCH(FmtData!$B$4+(ROW()-10),RawData!$A$2:$A$1048576,0))</f>
        <v>#N/A</v>
      </c>
      <c r="L6035" t="e">
        <f>INDEX(RawData!L$2:L$1048576,MATCH(FmtData!$B$4+(ROW()-10),RawData!$A$2:$A$1048576,0))</f>
        <v>#N/A</v>
      </c>
      <c r="M6035" t="e">
        <f>INDEX(RawData!M$2:M$1048576,MATCH(FmtData!$B$4+(ROW()-10),RawData!$A$2:$A$1048576,0))</f>
        <v>#N/A</v>
      </c>
      <c r="N6035" t="e">
        <f>INDEX(RawData!N$2:N$1048576,MATCH(FmtData!$B$4+(ROW()-10),RawData!$A$2:$A$1048576,0))</f>
        <v>#N/A</v>
      </c>
      <c r="O6035" t="e">
        <f>INDEX(RawData!O$2:O$1048576,MATCH(FmtData!$B$4+(ROW()-10),RawData!$A$2:$A$1048576,0))</f>
        <v>#N/A</v>
      </c>
      <c r="P6035" t="e">
        <f>INDEX(RawData!P$2:P$1048576,MATCH(FmtData!$B$4+(ROW()-10),RawData!$A$2:$A$1048576,0))</f>
        <v>#N/A</v>
      </c>
      <c r="Q6035" t="e">
        <f>INDEX(RawData!Q$2:Q$1048576,MATCH(FmtData!$B$4+(ROW()-10),RawData!$A$2:$A$1048576,0))</f>
        <v>#N/A</v>
      </c>
      <c r="R6035" t="e">
        <f>INDEX(RawData!R$2:R$1048576,MATCH(FmtData!$B$4+(ROW()-10),RawData!$A$2:$A$1048576,0))</f>
        <v>#N/A</v>
      </c>
      <c r="S6035" t="e">
        <f>INDEX(RawData!S$2:S$1048576,MATCH(FmtData!$B$4+(ROW()-10),RawData!$A$2:$A$1048576,0))</f>
        <v>#N/A</v>
      </c>
      <c r="T6035" t="e">
        <f>INDEX(RawData!T$2:T$1048576,MATCH(FmtData!$B$4+(ROW()-10),RawData!$A$2:$A$1048576,0))</f>
        <v>#N/A</v>
      </c>
      <c r="U6035" t="e">
        <f>INDEX(RawData!U$2:U$1048576,MATCH(FmtData!$B$4+(ROW()-10),RawData!$A$2:$A$1048576,0))</f>
        <v>#N/A</v>
      </c>
      <c r="V6035" t="e">
        <f>INDEX(RawData!V$2:V$1048576,MATCH(FmtData!$B$4+(ROW()-10),RawData!$A$2:$A$1048576,0))</f>
        <v>#N/A</v>
      </c>
      <c r="W6035" s="8" t="e">
        <f t="shared" si="2071"/>
        <v>#N/A</v>
      </c>
      <c r="X6035" s="8" t="e">
        <f t="shared" si="2072"/>
        <v>#N/A</v>
      </c>
      <c r="Y6035" s="8" t="e">
        <f t="shared" si="2073"/>
        <v>#N/A</v>
      </c>
      <c r="Z6035" s="8" t="e">
        <f t="shared" si="2074"/>
        <v>#N/A</v>
      </c>
      <c r="AA6035" s="8" t="e">
        <f t="shared" si="2075"/>
        <v>#N/A</v>
      </c>
      <c r="AB6035" s="8" t="e">
        <f t="shared" si="2076"/>
        <v>#N/A</v>
      </c>
      <c r="AC6035" s="6" t="e">
        <f t="shared" si="2092"/>
        <v>#N/A</v>
      </c>
      <c r="AD6035" s="41" t="e">
        <f t="shared" si="2087"/>
        <v>#N/A</v>
      </c>
      <c r="AE6035" s="15" t="e">
        <f t="shared" si="2088"/>
        <v>#N/A</v>
      </c>
      <c r="AF6035" s="15" t="e">
        <f t="shared" si="2089"/>
        <v>#N/A</v>
      </c>
      <c r="AG6035" s="15" t="e">
        <f t="shared" si="2077"/>
        <v>#N/A</v>
      </c>
      <c r="AH6035" s="15" t="e">
        <f t="shared" si="2090"/>
        <v>#N/A</v>
      </c>
      <c r="AI6035" s="17" t="e">
        <f t="shared" si="2078"/>
        <v>#N/A</v>
      </c>
      <c r="AJ6035" s="17" t="e">
        <f t="shared" si="2079"/>
        <v>#N/A</v>
      </c>
      <c r="AK6035" s="17" t="e">
        <f t="shared" si="2080"/>
        <v>#N/A</v>
      </c>
      <c r="AL6035" s="17" t="e">
        <f t="shared" si="2081"/>
        <v>#N/A</v>
      </c>
      <c r="AM6035" s="17" t="e">
        <f t="shared" si="2082"/>
        <v>#N/A</v>
      </c>
      <c r="AN6035" s="17" t="e">
        <f t="shared" si="2091"/>
        <v>#N/A</v>
      </c>
      <c r="AO6035" s="17" t="e">
        <f t="shared" si="2086"/>
        <v>#N/A</v>
      </c>
      <c r="AP6035" s="17" t="e">
        <f t="shared" si="2083"/>
        <v>#N/A</v>
      </c>
      <c r="AQ6035" s="17" t="e">
        <f t="shared" si="2084"/>
        <v>#N/A</v>
      </c>
      <c r="AR6035" s="17" t="e">
        <f t="shared" si="2085"/>
        <v>#N/A</v>
      </c>
    </row>
    <row r="6036" spans="2:44" x14ac:dyDescent="0.25">
      <c r="B6036" t="e">
        <f>INDEX(RawData!$A$2:$A$1048576,MATCH(FmtData!$B$4+(ROW()-10),RawData!$A$2:$A$1048576,0))</f>
        <v>#N/A</v>
      </c>
      <c r="C60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6)</f>
        <v>#N/A</v>
      </c>
      <c r="D60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36" s="62" t="e">
        <f>INDEX(RawData!E$2:E$1048576,MATCH(FmtData!$B$4+(ROW()-10),RawData!$A$2:$A$1048576,0))</f>
        <v>#N/A</v>
      </c>
      <c r="F6036" t="e">
        <f>INDEX(RawData!F$2:F$1048576,MATCH(FmtData!$B$4+(ROW()-10),RawData!$A$2:$A$1048576,0))</f>
        <v>#N/A</v>
      </c>
      <c r="G6036" t="e">
        <f>INDEX(RawData!G$2:G$1048576,MATCH(FmtData!$B$4+(ROW()-10),RawData!$A$2:$A$1048576,0))</f>
        <v>#N/A</v>
      </c>
      <c r="H6036" t="e">
        <f>INDEX(RawData!H$2:H$1048576,MATCH(FmtData!$B$4+(ROW()-10),RawData!$A$2:$A$1048576,0))</f>
        <v>#N/A</v>
      </c>
      <c r="I6036" t="e">
        <f>INDEX(RawData!I$2:I$1048576,MATCH(FmtData!$B$4+(ROW()-10),RawData!$A$2:$A$1048576,0))</f>
        <v>#N/A</v>
      </c>
      <c r="J6036" t="e">
        <f>INDEX(RawData!J$2:J$1048576,MATCH(FmtData!$B$4+(ROW()-10),RawData!$A$2:$A$1048576,0))</f>
        <v>#N/A</v>
      </c>
      <c r="K6036" t="e">
        <f>INDEX(RawData!K$2:K$1048576,MATCH(FmtData!$B$4+(ROW()-10),RawData!$A$2:$A$1048576,0))</f>
        <v>#N/A</v>
      </c>
      <c r="L6036" t="e">
        <f>INDEX(RawData!L$2:L$1048576,MATCH(FmtData!$B$4+(ROW()-10),RawData!$A$2:$A$1048576,0))</f>
        <v>#N/A</v>
      </c>
      <c r="M6036" t="e">
        <f>INDEX(RawData!M$2:M$1048576,MATCH(FmtData!$B$4+(ROW()-10),RawData!$A$2:$A$1048576,0))</f>
        <v>#N/A</v>
      </c>
      <c r="N6036" t="e">
        <f>INDEX(RawData!N$2:N$1048576,MATCH(FmtData!$B$4+(ROW()-10),RawData!$A$2:$A$1048576,0))</f>
        <v>#N/A</v>
      </c>
      <c r="O6036" t="e">
        <f>INDEX(RawData!O$2:O$1048576,MATCH(FmtData!$B$4+(ROW()-10),RawData!$A$2:$A$1048576,0))</f>
        <v>#N/A</v>
      </c>
      <c r="P6036" t="e">
        <f>INDEX(RawData!P$2:P$1048576,MATCH(FmtData!$B$4+(ROW()-10),RawData!$A$2:$A$1048576,0))</f>
        <v>#N/A</v>
      </c>
      <c r="Q6036" t="e">
        <f>INDEX(RawData!Q$2:Q$1048576,MATCH(FmtData!$B$4+(ROW()-10),RawData!$A$2:$A$1048576,0))</f>
        <v>#N/A</v>
      </c>
      <c r="R6036" t="e">
        <f>INDEX(RawData!R$2:R$1048576,MATCH(FmtData!$B$4+(ROW()-10),RawData!$A$2:$A$1048576,0))</f>
        <v>#N/A</v>
      </c>
      <c r="S6036" t="e">
        <f>INDEX(RawData!S$2:S$1048576,MATCH(FmtData!$B$4+(ROW()-10),RawData!$A$2:$A$1048576,0))</f>
        <v>#N/A</v>
      </c>
      <c r="T6036" t="e">
        <f>INDEX(RawData!T$2:T$1048576,MATCH(FmtData!$B$4+(ROW()-10),RawData!$A$2:$A$1048576,0))</f>
        <v>#N/A</v>
      </c>
      <c r="U6036" t="e">
        <f>INDEX(RawData!U$2:U$1048576,MATCH(FmtData!$B$4+(ROW()-10),RawData!$A$2:$A$1048576,0))</f>
        <v>#N/A</v>
      </c>
      <c r="V6036" t="e">
        <f>INDEX(RawData!V$2:V$1048576,MATCH(FmtData!$B$4+(ROW()-10),RawData!$A$2:$A$1048576,0))</f>
        <v>#N/A</v>
      </c>
      <c r="W6036" s="8" t="e">
        <f t="shared" si="2071"/>
        <v>#N/A</v>
      </c>
      <c r="X6036" s="8" t="e">
        <f t="shared" si="2072"/>
        <v>#N/A</v>
      </c>
      <c r="Y6036" s="8" t="e">
        <f t="shared" si="2073"/>
        <v>#N/A</v>
      </c>
      <c r="Z6036" s="8" t="e">
        <f t="shared" si="2074"/>
        <v>#N/A</v>
      </c>
      <c r="AA6036" s="8" t="e">
        <f t="shared" si="2075"/>
        <v>#N/A</v>
      </c>
      <c r="AB6036" s="8" t="e">
        <f t="shared" si="2076"/>
        <v>#N/A</v>
      </c>
      <c r="AC6036" s="6" t="e">
        <f t="shared" si="2092"/>
        <v>#N/A</v>
      </c>
      <c r="AD6036" s="41" t="e">
        <f t="shared" si="2087"/>
        <v>#N/A</v>
      </c>
      <c r="AE6036" s="15" t="e">
        <f t="shared" si="2088"/>
        <v>#N/A</v>
      </c>
      <c r="AF6036" s="15" t="e">
        <f t="shared" si="2089"/>
        <v>#N/A</v>
      </c>
      <c r="AG6036" s="15" t="e">
        <f t="shared" si="2077"/>
        <v>#N/A</v>
      </c>
      <c r="AH6036" s="15" t="e">
        <f t="shared" si="2090"/>
        <v>#N/A</v>
      </c>
      <c r="AI6036" s="17" t="e">
        <f t="shared" si="2078"/>
        <v>#N/A</v>
      </c>
      <c r="AJ6036" s="17" t="e">
        <f t="shared" si="2079"/>
        <v>#N/A</v>
      </c>
      <c r="AK6036" s="17" t="e">
        <f t="shared" si="2080"/>
        <v>#N/A</v>
      </c>
      <c r="AL6036" s="17" t="e">
        <f t="shared" si="2081"/>
        <v>#N/A</v>
      </c>
      <c r="AM6036" s="17" t="e">
        <f t="shared" si="2082"/>
        <v>#N/A</v>
      </c>
      <c r="AN6036" s="17" t="e">
        <f t="shared" si="2091"/>
        <v>#N/A</v>
      </c>
      <c r="AO6036" s="17" t="e">
        <f t="shared" si="2086"/>
        <v>#N/A</v>
      </c>
      <c r="AP6036" s="17" t="e">
        <f t="shared" si="2083"/>
        <v>#N/A</v>
      </c>
      <c r="AQ6036" s="17" t="e">
        <f t="shared" si="2084"/>
        <v>#N/A</v>
      </c>
      <c r="AR6036" s="17" t="e">
        <f t="shared" si="2085"/>
        <v>#N/A</v>
      </c>
    </row>
    <row r="6037" spans="2:44" x14ac:dyDescent="0.25">
      <c r="B6037" t="e">
        <f>INDEX(RawData!$A$2:$A$1048576,MATCH(FmtData!$B$4+(ROW()-10),RawData!$A$2:$A$1048576,0))</f>
        <v>#N/A</v>
      </c>
      <c r="C60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7)</f>
        <v>#N/A</v>
      </c>
      <c r="D60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37" s="62" t="e">
        <f>INDEX(RawData!E$2:E$1048576,MATCH(FmtData!$B$4+(ROW()-10),RawData!$A$2:$A$1048576,0))</f>
        <v>#N/A</v>
      </c>
      <c r="F6037" t="e">
        <f>INDEX(RawData!F$2:F$1048576,MATCH(FmtData!$B$4+(ROW()-10),RawData!$A$2:$A$1048576,0))</f>
        <v>#N/A</v>
      </c>
      <c r="G6037" t="e">
        <f>INDEX(RawData!G$2:G$1048576,MATCH(FmtData!$B$4+(ROW()-10),RawData!$A$2:$A$1048576,0))</f>
        <v>#N/A</v>
      </c>
      <c r="H6037" t="e">
        <f>INDEX(RawData!H$2:H$1048576,MATCH(FmtData!$B$4+(ROW()-10),RawData!$A$2:$A$1048576,0))</f>
        <v>#N/A</v>
      </c>
      <c r="I6037" t="e">
        <f>INDEX(RawData!I$2:I$1048576,MATCH(FmtData!$B$4+(ROW()-10),RawData!$A$2:$A$1048576,0))</f>
        <v>#N/A</v>
      </c>
      <c r="J6037" t="e">
        <f>INDEX(RawData!J$2:J$1048576,MATCH(FmtData!$B$4+(ROW()-10),RawData!$A$2:$A$1048576,0))</f>
        <v>#N/A</v>
      </c>
      <c r="K6037" t="e">
        <f>INDEX(RawData!K$2:K$1048576,MATCH(FmtData!$B$4+(ROW()-10),RawData!$A$2:$A$1048576,0))</f>
        <v>#N/A</v>
      </c>
      <c r="L6037" t="e">
        <f>INDEX(RawData!L$2:L$1048576,MATCH(FmtData!$B$4+(ROW()-10),RawData!$A$2:$A$1048576,0))</f>
        <v>#N/A</v>
      </c>
      <c r="M6037" t="e">
        <f>INDEX(RawData!M$2:M$1048576,MATCH(FmtData!$B$4+(ROW()-10),RawData!$A$2:$A$1048576,0))</f>
        <v>#N/A</v>
      </c>
      <c r="N6037" t="e">
        <f>INDEX(RawData!N$2:N$1048576,MATCH(FmtData!$B$4+(ROW()-10),RawData!$A$2:$A$1048576,0))</f>
        <v>#N/A</v>
      </c>
      <c r="O6037" t="e">
        <f>INDEX(RawData!O$2:O$1048576,MATCH(FmtData!$B$4+(ROW()-10),RawData!$A$2:$A$1048576,0))</f>
        <v>#N/A</v>
      </c>
      <c r="P6037" t="e">
        <f>INDEX(RawData!P$2:P$1048576,MATCH(FmtData!$B$4+(ROW()-10),RawData!$A$2:$A$1048576,0))</f>
        <v>#N/A</v>
      </c>
      <c r="Q6037" t="e">
        <f>INDEX(RawData!Q$2:Q$1048576,MATCH(FmtData!$B$4+(ROW()-10),RawData!$A$2:$A$1048576,0))</f>
        <v>#N/A</v>
      </c>
      <c r="R6037" t="e">
        <f>INDEX(RawData!R$2:R$1048576,MATCH(FmtData!$B$4+(ROW()-10),RawData!$A$2:$A$1048576,0))</f>
        <v>#N/A</v>
      </c>
      <c r="S6037" t="e">
        <f>INDEX(RawData!S$2:S$1048576,MATCH(FmtData!$B$4+(ROW()-10),RawData!$A$2:$A$1048576,0))</f>
        <v>#N/A</v>
      </c>
      <c r="T6037" t="e">
        <f>INDEX(RawData!T$2:T$1048576,MATCH(FmtData!$B$4+(ROW()-10),RawData!$A$2:$A$1048576,0))</f>
        <v>#N/A</v>
      </c>
      <c r="U6037" t="e">
        <f>INDEX(RawData!U$2:U$1048576,MATCH(FmtData!$B$4+(ROW()-10),RawData!$A$2:$A$1048576,0))</f>
        <v>#N/A</v>
      </c>
      <c r="V6037" t="e">
        <f>INDEX(RawData!V$2:V$1048576,MATCH(FmtData!$B$4+(ROW()-10),RawData!$A$2:$A$1048576,0))</f>
        <v>#N/A</v>
      </c>
      <c r="W6037" s="8" t="e">
        <f t="shared" si="2071"/>
        <v>#N/A</v>
      </c>
      <c r="X6037" s="8" t="e">
        <f t="shared" si="2072"/>
        <v>#N/A</v>
      </c>
      <c r="Y6037" s="8" t="e">
        <f t="shared" si="2073"/>
        <v>#N/A</v>
      </c>
      <c r="Z6037" s="8" t="e">
        <f t="shared" si="2074"/>
        <v>#N/A</v>
      </c>
      <c r="AA6037" s="8" t="e">
        <f t="shared" si="2075"/>
        <v>#N/A</v>
      </c>
      <c r="AB6037" s="8" t="e">
        <f t="shared" si="2076"/>
        <v>#N/A</v>
      </c>
      <c r="AC6037" s="6" t="e">
        <f t="shared" si="2092"/>
        <v>#N/A</v>
      </c>
      <c r="AD6037" s="41" t="e">
        <f t="shared" si="2087"/>
        <v>#N/A</v>
      </c>
      <c r="AE6037" s="15" t="e">
        <f t="shared" si="2088"/>
        <v>#N/A</v>
      </c>
      <c r="AF6037" s="15" t="e">
        <f t="shared" si="2089"/>
        <v>#N/A</v>
      </c>
      <c r="AG6037" s="15" t="e">
        <f t="shared" si="2077"/>
        <v>#N/A</v>
      </c>
      <c r="AH6037" s="15" t="e">
        <f t="shared" si="2090"/>
        <v>#N/A</v>
      </c>
      <c r="AI6037" s="17" t="e">
        <f t="shared" si="2078"/>
        <v>#N/A</v>
      </c>
      <c r="AJ6037" s="17" t="e">
        <f t="shared" si="2079"/>
        <v>#N/A</v>
      </c>
      <c r="AK6037" s="17" t="e">
        <f t="shared" si="2080"/>
        <v>#N/A</v>
      </c>
      <c r="AL6037" s="17" t="e">
        <f t="shared" si="2081"/>
        <v>#N/A</v>
      </c>
      <c r="AM6037" s="17" t="e">
        <f t="shared" si="2082"/>
        <v>#N/A</v>
      </c>
      <c r="AN6037" s="17" t="e">
        <f t="shared" si="2091"/>
        <v>#N/A</v>
      </c>
      <c r="AO6037" s="17" t="e">
        <f t="shared" si="2086"/>
        <v>#N/A</v>
      </c>
      <c r="AP6037" s="17" t="e">
        <f t="shared" si="2083"/>
        <v>#N/A</v>
      </c>
      <c r="AQ6037" s="17" t="e">
        <f t="shared" si="2084"/>
        <v>#N/A</v>
      </c>
      <c r="AR6037" s="17" t="e">
        <f t="shared" si="2085"/>
        <v>#N/A</v>
      </c>
    </row>
    <row r="6038" spans="2:44" x14ac:dyDescent="0.25">
      <c r="B6038" t="e">
        <f>INDEX(RawData!$A$2:$A$1048576,MATCH(FmtData!$B$4+(ROW()-10),RawData!$A$2:$A$1048576,0))</f>
        <v>#N/A</v>
      </c>
      <c r="C60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8)</f>
        <v>#N/A</v>
      </c>
      <c r="D60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38" s="62" t="e">
        <f>INDEX(RawData!E$2:E$1048576,MATCH(FmtData!$B$4+(ROW()-10),RawData!$A$2:$A$1048576,0))</f>
        <v>#N/A</v>
      </c>
      <c r="F6038" t="e">
        <f>INDEX(RawData!F$2:F$1048576,MATCH(FmtData!$B$4+(ROW()-10),RawData!$A$2:$A$1048576,0))</f>
        <v>#N/A</v>
      </c>
      <c r="G6038" t="e">
        <f>INDEX(RawData!G$2:G$1048576,MATCH(FmtData!$B$4+(ROW()-10),RawData!$A$2:$A$1048576,0))</f>
        <v>#N/A</v>
      </c>
      <c r="H6038" t="e">
        <f>INDEX(RawData!H$2:H$1048576,MATCH(FmtData!$B$4+(ROW()-10),RawData!$A$2:$A$1048576,0))</f>
        <v>#N/A</v>
      </c>
      <c r="I6038" t="e">
        <f>INDEX(RawData!I$2:I$1048576,MATCH(FmtData!$B$4+(ROW()-10),RawData!$A$2:$A$1048576,0))</f>
        <v>#N/A</v>
      </c>
      <c r="J6038" t="e">
        <f>INDEX(RawData!J$2:J$1048576,MATCH(FmtData!$B$4+(ROW()-10),RawData!$A$2:$A$1048576,0))</f>
        <v>#N/A</v>
      </c>
      <c r="K6038" t="e">
        <f>INDEX(RawData!K$2:K$1048576,MATCH(FmtData!$B$4+(ROW()-10),RawData!$A$2:$A$1048576,0))</f>
        <v>#N/A</v>
      </c>
      <c r="L6038" t="e">
        <f>INDEX(RawData!L$2:L$1048576,MATCH(FmtData!$B$4+(ROW()-10),RawData!$A$2:$A$1048576,0))</f>
        <v>#N/A</v>
      </c>
      <c r="M6038" t="e">
        <f>INDEX(RawData!M$2:M$1048576,MATCH(FmtData!$B$4+(ROW()-10),RawData!$A$2:$A$1048576,0))</f>
        <v>#N/A</v>
      </c>
      <c r="N6038" t="e">
        <f>INDEX(RawData!N$2:N$1048576,MATCH(FmtData!$B$4+(ROW()-10),RawData!$A$2:$A$1048576,0))</f>
        <v>#N/A</v>
      </c>
      <c r="O6038" t="e">
        <f>INDEX(RawData!O$2:O$1048576,MATCH(FmtData!$B$4+(ROW()-10),RawData!$A$2:$A$1048576,0))</f>
        <v>#N/A</v>
      </c>
      <c r="P6038" t="e">
        <f>INDEX(RawData!P$2:P$1048576,MATCH(FmtData!$B$4+(ROW()-10),RawData!$A$2:$A$1048576,0))</f>
        <v>#N/A</v>
      </c>
      <c r="Q6038" t="e">
        <f>INDEX(RawData!Q$2:Q$1048576,MATCH(FmtData!$B$4+(ROW()-10),RawData!$A$2:$A$1048576,0))</f>
        <v>#N/A</v>
      </c>
      <c r="R6038" t="e">
        <f>INDEX(RawData!R$2:R$1048576,MATCH(FmtData!$B$4+(ROW()-10),RawData!$A$2:$A$1048576,0))</f>
        <v>#N/A</v>
      </c>
      <c r="S6038" t="e">
        <f>INDEX(RawData!S$2:S$1048576,MATCH(FmtData!$B$4+(ROW()-10),RawData!$A$2:$A$1048576,0))</f>
        <v>#N/A</v>
      </c>
      <c r="T6038" t="e">
        <f>INDEX(RawData!T$2:T$1048576,MATCH(FmtData!$B$4+(ROW()-10),RawData!$A$2:$A$1048576,0))</f>
        <v>#N/A</v>
      </c>
      <c r="U6038" t="e">
        <f>INDEX(RawData!U$2:U$1048576,MATCH(FmtData!$B$4+(ROW()-10),RawData!$A$2:$A$1048576,0))</f>
        <v>#N/A</v>
      </c>
      <c r="V6038" t="e">
        <f>INDEX(RawData!V$2:V$1048576,MATCH(FmtData!$B$4+(ROW()-10),RawData!$A$2:$A$1048576,0))</f>
        <v>#N/A</v>
      </c>
      <c r="W6038" s="8" t="e">
        <f t="shared" si="2071"/>
        <v>#N/A</v>
      </c>
      <c r="X6038" s="8" t="e">
        <f t="shared" si="2072"/>
        <v>#N/A</v>
      </c>
      <c r="Y6038" s="8" t="e">
        <f t="shared" si="2073"/>
        <v>#N/A</v>
      </c>
      <c r="Z6038" s="8" t="e">
        <f t="shared" si="2074"/>
        <v>#N/A</v>
      </c>
      <c r="AA6038" s="8" t="e">
        <f t="shared" si="2075"/>
        <v>#N/A</v>
      </c>
      <c r="AB6038" s="8" t="e">
        <f t="shared" si="2076"/>
        <v>#N/A</v>
      </c>
      <c r="AC6038" s="6" t="e">
        <f t="shared" si="2092"/>
        <v>#N/A</v>
      </c>
      <c r="AD6038" s="41" t="e">
        <f t="shared" si="2087"/>
        <v>#N/A</v>
      </c>
      <c r="AE6038" s="15" t="e">
        <f t="shared" si="2088"/>
        <v>#N/A</v>
      </c>
      <c r="AF6038" s="15" t="e">
        <f t="shared" si="2089"/>
        <v>#N/A</v>
      </c>
      <c r="AG6038" s="15" t="e">
        <f t="shared" si="2077"/>
        <v>#N/A</v>
      </c>
      <c r="AH6038" s="15" t="e">
        <f t="shared" si="2090"/>
        <v>#N/A</v>
      </c>
      <c r="AI6038" s="17" t="e">
        <f t="shared" si="2078"/>
        <v>#N/A</v>
      </c>
      <c r="AJ6038" s="17" t="e">
        <f t="shared" si="2079"/>
        <v>#N/A</v>
      </c>
      <c r="AK6038" s="17" t="e">
        <f t="shared" si="2080"/>
        <v>#N/A</v>
      </c>
      <c r="AL6038" s="17" t="e">
        <f t="shared" si="2081"/>
        <v>#N/A</v>
      </c>
      <c r="AM6038" s="17" t="e">
        <f t="shared" si="2082"/>
        <v>#N/A</v>
      </c>
      <c r="AN6038" s="17" t="e">
        <f t="shared" si="2091"/>
        <v>#N/A</v>
      </c>
      <c r="AO6038" s="17" t="e">
        <f t="shared" si="2086"/>
        <v>#N/A</v>
      </c>
      <c r="AP6038" s="17" t="e">
        <f t="shared" si="2083"/>
        <v>#N/A</v>
      </c>
      <c r="AQ6038" s="17" t="e">
        <f t="shared" si="2084"/>
        <v>#N/A</v>
      </c>
      <c r="AR6038" s="17" t="e">
        <f t="shared" si="2085"/>
        <v>#N/A</v>
      </c>
    </row>
    <row r="6039" spans="2:44" x14ac:dyDescent="0.25">
      <c r="B6039" t="e">
        <f>INDEX(RawData!$A$2:$A$1048576,MATCH(FmtData!$B$4+(ROW()-10),RawData!$A$2:$A$1048576,0))</f>
        <v>#N/A</v>
      </c>
      <c r="C60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9)</f>
        <v>#N/A</v>
      </c>
      <c r="D60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39" s="62" t="e">
        <f>INDEX(RawData!E$2:E$1048576,MATCH(FmtData!$B$4+(ROW()-10),RawData!$A$2:$A$1048576,0))</f>
        <v>#N/A</v>
      </c>
      <c r="F6039" t="e">
        <f>INDEX(RawData!F$2:F$1048576,MATCH(FmtData!$B$4+(ROW()-10),RawData!$A$2:$A$1048576,0))</f>
        <v>#N/A</v>
      </c>
      <c r="G6039" t="e">
        <f>INDEX(RawData!G$2:G$1048576,MATCH(FmtData!$B$4+(ROW()-10),RawData!$A$2:$A$1048576,0))</f>
        <v>#N/A</v>
      </c>
      <c r="H6039" t="e">
        <f>INDEX(RawData!H$2:H$1048576,MATCH(FmtData!$B$4+(ROW()-10),RawData!$A$2:$A$1048576,0))</f>
        <v>#N/A</v>
      </c>
      <c r="I6039" t="e">
        <f>INDEX(RawData!I$2:I$1048576,MATCH(FmtData!$B$4+(ROW()-10),RawData!$A$2:$A$1048576,0))</f>
        <v>#N/A</v>
      </c>
      <c r="J6039" t="e">
        <f>INDEX(RawData!J$2:J$1048576,MATCH(FmtData!$B$4+(ROW()-10),RawData!$A$2:$A$1048576,0))</f>
        <v>#N/A</v>
      </c>
      <c r="K6039" t="e">
        <f>INDEX(RawData!K$2:K$1048576,MATCH(FmtData!$B$4+(ROW()-10),RawData!$A$2:$A$1048576,0))</f>
        <v>#N/A</v>
      </c>
      <c r="L6039" t="e">
        <f>INDEX(RawData!L$2:L$1048576,MATCH(FmtData!$B$4+(ROW()-10),RawData!$A$2:$A$1048576,0))</f>
        <v>#N/A</v>
      </c>
      <c r="M6039" t="e">
        <f>INDEX(RawData!M$2:M$1048576,MATCH(FmtData!$B$4+(ROW()-10),RawData!$A$2:$A$1048576,0))</f>
        <v>#N/A</v>
      </c>
      <c r="N6039" t="e">
        <f>INDEX(RawData!N$2:N$1048576,MATCH(FmtData!$B$4+(ROW()-10),RawData!$A$2:$A$1048576,0))</f>
        <v>#N/A</v>
      </c>
      <c r="O6039" t="e">
        <f>INDEX(RawData!O$2:O$1048576,MATCH(FmtData!$B$4+(ROW()-10),RawData!$A$2:$A$1048576,0))</f>
        <v>#N/A</v>
      </c>
      <c r="P6039" t="e">
        <f>INDEX(RawData!P$2:P$1048576,MATCH(FmtData!$B$4+(ROW()-10),RawData!$A$2:$A$1048576,0))</f>
        <v>#N/A</v>
      </c>
      <c r="Q6039" t="e">
        <f>INDEX(RawData!Q$2:Q$1048576,MATCH(FmtData!$B$4+(ROW()-10),RawData!$A$2:$A$1048576,0))</f>
        <v>#N/A</v>
      </c>
      <c r="R6039" t="e">
        <f>INDEX(RawData!R$2:R$1048576,MATCH(FmtData!$B$4+(ROW()-10),RawData!$A$2:$A$1048576,0))</f>
        <v>#N/A</v>
      </c>
      <c r="S6039" t="e">
        <f>INDEX(RawData!S$2:S$1048576,MATCH(FmtData!$B$4+(ROW()-10),RawData!$A$2:$A$1048576,0))</f>
        <v>#N/A</v>
      </c>
      <c r="T6039" t="e">
        <f>INDEX(RawData!T$2:T$1048576,MATCH(FmtData!$B$4+(ROW()-10),RawData!$A$2:$A$1048576,0))</f>
        <v>#N/A</v>
      </c>
      <c r="U6039" t="e">
        <f>INDEX(RawData!U$2:U$1048576,MATCH(FmtData!$B$4+(ROW()-10),RawData!$A$2:$A$1048576,0))</f>
        <v>#N/A</v>
      </c>
      <c r="V6039" t="e">
        <f>INDEX(RawData!V$2:V$1048576,MATCH(FmtData!$B$4+(ROW()-10),RawData!$A$2:$A$1048576,0))</f>
        <v>#N/A</v>
      </c>
      <c r="W6039" s="8" t="e">
        <f t="shared" si="2071"/>
        <v>#N/A</v>
      </c>
      <c r="X6039" s="8" t="e">
        <f t="shared" si="2072"/>
        <v>#N/A</v>
      </c>
      <c r="Y6039" s="8" t="e">
        <f t="shared" si="2073"/>
        <v>#N/A</v>
      </c>
      <c r="Z6039" s="8" t="e">
        <f t="shared" si="2074"/>
        <v>#N/A</v>
      </c>
      <c r="AA6039" s="8" t="e">
        <f t="shared" si="2075"/>
        <v>#N/A</v>
      </c>
      <c r="AB6039" s="8" t="e">
        <f t="shared" si="2076"/>
        <v>#N/A</v>
      </c>
      <c r="AC6039" s="6" t="e">
        <f t="shared" si="2092"/>
        <v>#N/A</v>
      </c>
      <c r="AD6039" s="41" t="e">
        <f t="shared" si="2087"/>
        <v>#N/A</v>
      </c>
      <c r="AE6039" s="15" t="e">
        <f t="shared" si="2088"/>
        <v>#N/A</v>
      </c>
      <c r="AF6039" s="15" t="e">
        <f t="shared" si="2089"/>
        <v>#N/A</v>
      </c>
      <c r="AG6039" s="15" t="e">
        <f t="shared" si="2077"/>
        <v>#N/A</v>
      </c>
      <c r="AH6039" s="15" t="e">
        <f t="shared" si="2090"/>
        <v>#N/A</v>
      </c>
      <c r="AI6039" s="17" t="e">
        <f t="shared" si="2078"/>
        <v>#N/A</v>
      </c>
      <c r="AJ6039" s="17" t="e">
        <f t="shared" si="2079"/>
        <v>#N/A</v>
      </c>
      <c r="AK6039" s="17" t="e">
        <f t="shared" si="2080"/>
        <v>#N/A</v>
      </c>
      <c r="AL6039" s="17" t="e">
        <f t="shared" si="2081"/>
        <v>#N/A</v>
      </c>
      <c r="AM6039" s="17" t="e">
        <f t="shared" si="2082"/>
        <v>#N/A</v>
      </c>
      <c r="AN6039" s="17" t="e">
        <f t="shared" si="2091"/>
        <v>#N/A</v>
      </c>
      <c r="AO6039" s="17" t="e">
        <f t="shared" si="2086"/>
        <v>#N/A</v>
      </c>
      <c r="AP6039" s="17" t="e">
        <f t="shared" si="2083"/>
        <v>#N/A</v>
      </c>
      <c r="AQ6039" s="17" t="e">
        <f t="shared" si="2084"/>
        <v>#N/A</v>
      </c>
      <c r="AR6039" s="17" t="e">
        <f t="shared" si="2085"/>
        <v>#N/A</v>
      </c>
    </row>
    <row r="6040" spans="2:44" x14ac:dyDescent="0.25">
      <c r="B6040" t="e">
        <f>INDEX(RawData!$A$2:$A$1048576,MATCH(FmtData!$B$4+(ROW()-10),RawData!$A$2:$A$1048576,0))</f>
        <v>#N/A</v>
      </c>
      <c r="C60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0)</f>
        <v>#N/A</v>
      </c>
      <c r="D60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40" s="62" t="e">
        <f>INDEX(RawData!E$2:E$1048576,MATCH(FmtData!$B$4+(ROW()-10),RawData!$A$2:$A$1048576,0))</f>
        <v>#N/A</v>
      </c>
      <c r="F6040" t="e">
        <f>INDEX(RawData!F$2:F$1048576,MATCH(FmtData!$B$4+(ROW()-10),RawData!$A$2:$A$1048576,0))</f>
        <v>#N/A</v>
      </c>
      <c r="G6040" t="e">
        <f>INDEX(RawData!G$2:G$1048576,MATCH(FmtData!$B$4+(ROW()-10),RawData!$A$2:$A$1048576,0))</f>
        <v>#N/A</v>
      </c>
      <c r="H6040" t="e">
        <f>INDEX(RawData!H$2:H$1048576,MATCH(FmtData!$B$4+(ROW()-10),RawData!$A$2:$A$1048576,0))</f>
        <v>#N/A</v>
      </c>
      <c r="I6040" t="e">
        <f>INDEX(RawData!I$2:I$1048576,MATCH(FmtData!$B$4+(ROW()-10),RawData!$A$2:$A$1048576,0))</f>
        <v>#N/A</v>
      </c>
      <c r="J6040" t="e">
        <f>INDEX(RawData!J$2:J$1048576,MATCH(FmtData!$B$4+(ROW()-10),RawData!$A$2:$A$1048576,0))</f>
        <v>#N/A</v>
      </c>
      <c r="K6040" t="e">
        <f>INDEX(RawData!K$2:K$1048576,MATCH(FmtData!$B$4+(ROW()-10),RawData!$A$2:$A$1048576,0))</f>
        <v>#N/A</v>
      </c>
      <c r="L6040" t="e">
        <f>INDEX(RawData!L$2:L$1048576,MATCH(FmtData!$B$4+(ROW()-10),RawData!$A$2:$A$1048576,0))</f>
        <v>#N/A</v>
      </c>
      <c r="M6040" t="e">
        <f>INDEX(RawData!M$2:M$1048576,MATCH(FmtData!$B$4+(ROW()-10),RawData!$A$2:$A$1048576,0))</f>
        <v>#N/A</v>
      </c>
      <c r="N6040" t="e">
        <f>INDEX(RawData!N$2:N$1048576,MATCH(FmtData!$B$4+(ROW()-10),RawData!$A$2:$A$1048576,0))</f>
        <v>#N/A</v>
      </c>
      <c r="O6040" t="e">
        <f>INDEX(RawData!O$2:O$1048576,MATCH(FmtData!$B$4+(ROW()-10),RawData!$A$2:$A$1048576,0))</f>
        <v>#N/A</v>
      </c>
      <c r="P6040" t="e">
        <f>INDEX(RawData!P$2:P$1048576,MATCH(FmtData!$B$4+(ROW()-10),RawData!$A$2:$A$1048576,0))</f>
        <v>#N/A</v>
      </c>
      <c r="Q6040" t="e">
        <f>INDEX(RawData!Q$2:Q$1048576,MATCH(FmtData!$B$4+(ROW()-10),RawData!$A$2:$A$1048576,0))</f>
        <v>#N/A</v>
      </c>
      <c r="R6040" t="e">
        <f>INDEX(RawData!R$2:R$1048576,MATCH(FmtData!$B$4+(ROW()-10),RawData!$A$2:$A$1048576,0))</f>
        <v>#N/A</v>
      </c>
      <c r="S6040" t="e">
        <f>INDEX(RawData!S$2:S$1048576,MATCH(FmtData!$B$4+(ROW()-10),RawData!$A$2:$A$1048576,0))</f>
        <v>#N/A</v>
      </c>
      <c r="T6040" t="e">
        <f>INDEX(RawData!T$2:T$1048576,MATCH(FmtData!$B$4+(ROW()-10),RawData!$A$2:$A$1048576,0))</f>
        <v>#N/A</v>
      </c>
      <c r="U6040" t="e">
        <f>INDEX(RawData!U$2:U$1048576,MATCH(FmtData!$B$4+(ROW()-10),RawData!$A$2:$A$1048576,0))</f>
        <v>#N/A</v>
      </c>
      <c r="V6040" t="e">
        <f>INDEX(RawData!V$2:V$1048576,MATCH(FmtData!$B$4+(ROW()-10),RawData!$A$2:$A$1048576,0))</f>
        <v>#N/A</v>
      </c>
      <c r="W6040" s="8" t="e">
        <f t="shared" si="2071"/>
        <v>#N/A</v>
      </c>
      <c r="X6040" s="8" t="e">
        <f t="shared" si="2072"/>
        <v>#N/A</v>
      </c>
      <c r="Y6040" s="8" t="e">
        <f t="shared" si="2073"/>
        <v>#N/A</v>
      </c>
      <c r="Z6040" s="8" t="e">
        <f t="shared" si="2074"/>
        <v>#N/A</v>
      </c>
      <c r="AA6040" s="8" t="e">
        <f t="shared" si="2075"/>
        <v>#N/A</v>
      </c>
      <c r="AB6040" s="8" t="e">
        <f t="shared" si="2076"/>
        <v>#N/A</v>
      </c>
      <c r="AC6040" s="6" t="e">
        <f t="shared" si="2092"/>
        <v>#N/A</v>
      </c>
      <c r="AD6040" s="41" t="e">
        <f t="shared" si="2087"/>
        <v>#N/A</v>
      </c>
      <c r="AE6040" s="15" t="e">
        <f t="shared" si="2088"/>
        <v>#N/A</v>
      </c>
      <c r="AF6040" s="15" t="e">
        <f t="shared" si="2089"/>
        <v>#N/A</v>
      </c>
      <c r="AG6040" s="15" t="e">
        <f t="shared" si="2077"/>
        <v>#N/A</v>
      </c>
      <c r="AH6040" s="15" t="e">
        <f t="shared" si="2090"/>
        <v>#N/A</v>
      </c>
      <c r="AI6040" s="17" t="e">
        <f t="shared" si="2078"/>
        <v>#N/A</v>
      </c>
      <c r="AJ6040" s="17" t="e">
        <f t="shared" si="2079"/>
        <v>#N/A</v>
      </c>
      <c r="AK6040" s="17" t="e">
        <f t="shared" si="2080"/>
        <v>#N/A</v>
      </c>
      <c r="AL6040" s="17" t="e">
        <f t="shared" si="2081"/>
        <v>#N/A</v>
      </c>
      <c r="AM6040" s="17" t="e">
        <f t="shared" si="2082"/>
        <v>#N/A</v>
      </c>
      <c r="AN6040" s="17" t="e">
        <f t="shared" si="2091"/>
        <v>#N/A</v>
      </c>
      <c r="AO6040" s="17" t="e">
        <f t="shared" si="2086"/>
        <v>#N/A</v>
      </c>
      <c r="AP6040" s="17" t="e">
        <f t="shared" si="2083"/>
        <v>#N/A</v>
      </c>
      <c r="AQ6040" s="17" t="e">
        <f t="shared" si="2084"/>
        <v>#N/A</v>
      </c>
      <c r="AR6040" s="17" t="e">
        <f t="shared" si="2085"/>
        <v>#N/A</v>
      </c>
    </row>
    <row r="6041" spans="2:44" x14ac:dyDescent="0.25">
      <c r="B6041" t="e">
        <f>INDEX(RawData!$A$2:$A$1048576,MATCH(FmtData!$B$4+(ROW()-10),RawData!$A$2:$A$1048576,0))</f>
        <v>#N/A</v>
      </c>
      <c r="C60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1)</f>
        <v>#N/A</v>
      </c>
      <c r="D60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41" s="62" t="e">
        <f>INDEX(RawData!E$2:E$1048576,MATCH(FmtData!$B$4+(ROW()-10),RawData!$A$2:$A$1048576,0))</f>
        <v>#N/A</v>
      </c>
      <c r="F6041" t="e">
        <f>INDEX(RawData!F$2:F$1048576,MATCH(FmtData!$B$4+(ROW()-10),RawData!$A$2:$A$1048576,0))</f>
        <v>#N/A</v>
      </c>
      <c r="G6041" t="e">
        <f>INDEX(RawData!G$2:G$1048576,MATCH(FmtData!$B$4+(ROW()-10),RawData!$A$2:$A$1048576,0))</f>
        <v>#N/A</v>
      </c>
      <c r="H6041" t="e">
        <f>INDEX(RawData!H$2:H$1048576,MATCH(FmtData!$B$4+(ROW()-10),RawData!$A$2:$A$1048576,0))</f>
        <v>#N/A</v>
      </c>
      <c r="I6041" t="e">
        <f>INDEX(RawData!I$2:I$1048576,MATCH(FmtData!$B$4+(ROW()-10),RawData!$A$2:$A$1048576,0))</f>
        <v>#N/A</v>
      </c>
      <c r="J6041" t="e">
        <f>INDEX(RawData!J$2:J$1048576,MATCH(FmtData!$B$4+(ROW()-10),RawData!$A$2:$A$1048576,0))</f>
        <v>#N/A</v>
      </c>
      <c r="K6041" t="e">
        <f>INDEX(RawData!K$2:K$1048576,MATCH(FmtData!$B$4+(ROW()-10),RawData!$A$2:$A$1048576,0))</f>
        <v>#N/A</v>
      </c>
      <c r="L6041" t="e">
        <f>INDEX(RawData!L$2:L$1048576,MATCH(FmtData!$B$4+(ROW()-10),RawData!$A$2:$A$1048576,0))</f>
        <v>#N/A</v>
      </c>
      <c r="M6041" t="e">
        <f>INDEX(RawData!M$2:M$1048576,MATCH(FmtData!$B$4+(ROW()-10),RawData!$A$2:$A$1048576,0))</f>
        <v>#N/A</v>
      </c>
      <c r="N6041" t="e">
        <f>INDEX(RawData!N$2:N$1048576,MATCH(FmtData!$B$4+(ROW()-10),RawData!$A$2:$A$1048576,0))</f>
        <v>#N/A</v>
      </c>
      <c r="O6041" t="e">
        <f>INDEX(RawData!O$2:O$1048576,MATCH(FmtData!$B$4+(ROW()-10),RawData!$A$2:$A$1048576,0))</f>
        <v>#N/A</v>
      </c>
      <c r="P6041" t="e">
        <f>INDEX(RawData!P$2:P$1048576,MATCH(FmtData!$B$4+(ROW()-10),RawData!$A$2:$A$1048576,0))</f>
        <v>#N/A</v>
      </c>
      <c r="Q6041" t="e">
        <f>INDEX(RawData!Q$2:Q$1048576,MATCH(FmtData!$B$4+(ROW()-10),RawData!$A$2:$A$1048576,0))</f>
        <v>#N/A</v>
      </c>
      <c r="R6041" t="e">
        <f>INDEX(RawData!R$2:R$1048576,MATCH(FmtData!$B$4+(ROW()-10),RawData!$A$2:$A$1048576,0))</f>
        <v>#N/A</v>
      </c>
      <c r="S6041" t="e">
        <f>INDEX(RawData!S$2:S$1048576,MATCH(FmtData!$B$4+(ROW()-10),RawData!$A$2:$A$1048576,0))</f>
        <v>#N/A</v>
      </c>
      <c r="T6041" t="e">
        <f>INDEX(RawData!T$2:T$1048576,MATCH(FmtData!$B$4+(ROW()-10),RawData!$A$2:$A$1048576,0))</f>
        <v>#N/A</v>
      </c>
      <c r="U6041" t="e">
        <f>INDEX(RawData!U$2:U$1048576,MATCH(FmtData!$B$4+(ROW()-10),RawData!$A$2:$A$1048576,0))</f>
        <v>#N/A</v>
      </c>
      <c r="V6041" t="e">
        <f>INDEX(RawData!V$2:V$1048576,MATCH(FmtData!$B$4+(ROW()-10),RawData!$A$2:$A$1048576,0))</f>
        <v>#N/A</v>
      </c>
      <c r="W6041" s="8" t="e">
        <f t="shared" si="2071"/>
        <v>#N/A</v>
      </c>
      <c r="X6041" s="8" t="e">
        <f t="shared" si="2072"/>
        <v>#N/A</v>
      </c>
      <c r="Y6041" s="8" t="e">
        <f t="shared" si="2073"/>
        <v>#N/A</v>
      </c>
      <c r="Z6041" s="8" t="e">
        <f t="shared" si="2074"/>
        <v>#N/A</v>
      </c>
      <c r="AA6041" s="8" t="e">
        <f t="shared" si="2075"/>
        <v>#N/A</v>
      </c>
      <c r="AB6041" s="8" t="e">
        <f t="shared" si="2076"/>
        <v>#N/A</v>
      </c>
      <c r="AC6041" s="6" t="e">
        <f t="shared" si="2092"/>
        <v>#N/A</v>
      </c>
      <c r="AD6041" s="41" t="e">
        <f t="shared" si="2087"/>
        <v>#N/A</v>
      </c>
      <c r="AE6041" s="15" t="e">
        <f t="shared" si="2088"/>
        <v>#N/A</v>
      </c>
      <c r="AF6041" s="15" t="e">
        <f t="shared" si="2089"/>
        <v>#N/A</v>
      </c>
      <c r="AG6041" s="15" t="e">
        <f t="shared" si="2077"/>
        <v>#N/A</v>
      </c>
      <c r="AH6041" s="15" t="e">
        <f t="shared" si="2090"/>
        <v>#N/A</v>
      </c>
      <c r="AI6041" s="17" t="e">
        <f t="shared" si="2078"/>
        <v>#N/A</v>
      </c>
      <c r="AJ6041" s="17" t="e">
        <f t="shared" si="2079"/>
        <v>#N/A</v>
      </c>
      <c r="AK6041" s="17" t="e">
        <f t="shared" si="2080"/>
        <v>#N/A</v>
      </c>
      <c r="AL6041" s="17" t="e">
        <f t="shared" si="2081"/>
        <v>#N/A</v>
      </c>
      <c r="AM6041" s="17" t="e">
        <f t="shared" si="2082"/>
        <v>#N/A</v>
      </c>
      <c r="AN6041" s="17" t="e">
        <f t="shared" si="2091"/>
        <v>#N/A</v>
      </c>
      <c r="AO6041" s="17" t="e">
        <f t="shared" si="2086"/>
        <v>#N/A</v>
      </c>
      <c r="AP6041" s="17" t="e">
        <f t="shared" si="2083"/>
        <v>#N/A</v>
      </c>
      <c r="AQ6041" s="17" t="e">
        <f t="shared" si="2084"/>
        <v>#N/A</v>
      </c>
      <c r="AR6041" s="17" t="e">
        <f t="shared" si="2085"/>
        <v>#N/A</v>
      </c>
    </row>
    <row r="6042" spans="2:44" x14ac:dyDescent="0.25">
      <c r="B6042" t="e">
        <f>INDEX(RawData!$A$2:$A$1048576,MATCH(FmtData!$B$4+(ROW()-10),RawData!$A$2:$A$1048576,0))</f>
        <v>#N/A</v>
      </c>
      <c r="C60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2)</f>
        <v>#N/A</v>
      </c>
      <c r="D60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42" s="62" t="e">
        <f>INDEX(RawData!E$2:E$1048576,MATCH(FmtData!$B$4+(ROW()-10),RawData!$A$2:$A$1048576,0))</f>
        <v>#N/A</v>
      </c>
      <c r="F6042" t="e">
        <f>INDEX(RawData!F$2:F$1048576,MATCH(FmtData!$B$4+(ROW()-10),RawData!$A$2:$A$1048576,0))</f>
        <v>#N/A</v>
      </c>
      <c r="G6042" t="e">
        <f>INDEX(RawData!G$2:G$1048576,MATCH(FmtData!$B$4+(ROW()-10),RawData!$A$2:$A$1048576,0))</f>
        <v>#N/A</v>
      </c>
      <c r="H6042" t="e">
        <f>INDEX(RawData!H$2:H$1048576,MATCH(FmtData!$B$4+(ROW()-10),RawData!$A$2:$A$1048576,0))</f>
        <v>#N/A</v>
      </c>
      <c r="I6042" t="e">
        <f>INDEX(RawData!I$2:I$1048576,MATCH(FmtData!$B$4+(ROW()-10),RawData!$A$2:$A$1048576,0))</f>
        <v>#N/A</v>
      </c>
      <c r="J6042" t="e">
        <f>INDEX(RawData!J$2:J$1048576,MATCH(FmtData!$B$4+(ROW()-10),RawData!$A$2:$A$1048576,0))</f>
        <v>#N/A</v>
      </c>
      <c r="K6042" t="e">
        <f>INDEX(RawData!K$2:K$1048576,MATCH(FmtData!$B$4+(ROW()-10),RawData!$A$2:$A$1048576,0))</f>
        <v>#N/A</v>
      </c>
      <c r="L6042" t="e">
        <f>INDEX(RawData!L$2:L$1048576,MATCH(FmtData!$B$4+(ROW()-10),RawData!$A$2:$A$1048576,0))</f>
        <v>#N/A</v>
      </c>
      <c r="M6042" t="e">
        <f>INDEX(RawData!M$2:M$1048576,MATCH(FmtData!$B$4+(ROW()-10),RawData!$A$2:$A$1048576,0))</f>
        <v>#N/A</v>
      </c>
      <c r="N6042" t="e">
        <f>INDEX(RawData!N$2:N$1048576,MATCH(FmtData!$B$4+(ROW()-10),RawData!$A$2:$A$1048576,0))</f>
        <v>#N/A</v>
      </c>
      <c r="O6042" t="e">
        <f>INDEX(RawData!O$2:O$1048576,MATCH(FmtData!$B$4+(ROW()-10),RawData!$A$2:$A$1048576,0))</f>
        <v>#N/A</v>
      </c>
      <c r="P6042" t="e">
        <f>INDEX(RawData!P$2:P$1048576,MATCH(FmtData!$B$4+(ROW()-10),RawData!$A$2:$A$1048576,0))</f>
        <v>#N/A</v>
      </c>
      <c r="Q6042" t="e">
        <f>INDEX(RawData!Q$2:Q$1048576,MATCH(FmtData!$B$4+(ROW()-10),RawData!$A$2:$A$1048576,0))</f>
        <v>#N/A</v>
      </c>
      <c r="R6042" t="e">
        <f>INDEX(RawData!R$2:R$1048576,MATCH(FmtData!$B$4+(ROW()-10),RawData!$A$2:$A$1048576,0))</f>
        <v>#N/A</v>
      </c>
      <c r="S6042" t="e">
        <f>INDEX(RawData!S$2:S$1048576,MATCH(FmtData!$B$4+(ROW()-10),RawData!$A$2:$A$1048576,0))</f>
        <v>#N/A</v>
      </c>
      <c r="T6042" t="e">
        <f>INDEX(RawData!T$2:T$1048576,MATCH(FmtData!$B$4+(ROW()-10),RawData!$A$2:$A$1048576,0))</f>
        <v>#N/A</v>
      </c>
      <c r="U6042" t="e">
        <f>INDEX(RawData!U$2:U$1048576,MATCH(FmtData!$B$4+(ROW()-10),RawData!$A$2:$A$1048576,0))</f>
        <v>#N/A</v>
      </c>
      <c r="V6042" t="e">
        <f>INDEX(RawData!V$2:V$1048576,MATCH(FmtData!$B$4+(ROW()-10),RawData!$A$2:$A$1048576,0))</f>
        <v>#N/A</v>
      </c>
      <c r="W6042" s="8" t="e">
        <f t="shared" si="2071"/>
        <v>#N/A</v>
      </c>
      <c r="X6042" s="8" t="e">
        <f t="shared" si="2072"/>
        <v>#N/A</v>
      </c>
      <c r="Y6042" s="8" t="e">
        <f t="shared" si="2073"/>
        <v>#N/A</v>
      </c>
      <c r="Z6042" s="8" t="e">
        <f t="shared" si="2074"/>
        <v>#N/A</v>
      </c>
      <c r="AA6042" s="8" t="e">
        <f t="shared" si="2075"/>
        <v>#N/A</v>
      </c>
      <c r="AB6042" s="8" t="e">
        <f t="shared" si="2076"/>
        <v>#N/A</v>
      </c>
      <c r="AC6042" s="6" t="e">
        <f t="shared" si="2092"/>
        <v>#N/A</v>
      </c>
      <c r="AD6042" s="41" t="e">
        <f t="shared" si="2087"/>
        <v>#N/A</v>
      </c>
      <c r="AE6042" s="15" t="e">
        <f t="shared" si="2088"/>
        <v>#N/A</v>
      </c>
      <c r="AF6042" s="15" t="e">
        <f t="shared" si="2089"/>
        <v>#N/A</v>
      </c>
      <c r="AG6042" s="15" t="e">
        <f t="shared" si="2077"/>
        <v>#N/A</v>
      </c>
      <c r="AH6042" s="15" t="e">
        <f t="shared" si="2090"/>
        <v>#N/A</v>
      </c>
      <c r="AI6042" s="17" t="e">
        <f t="shared" si="2078"/>
        <v>#N/A</v>
      </c>
      <c r="AJ6042" s="17" t="e">
        <f t="shared" si="2079"/>
        <v>#N/A</v>
      </c>
      <c r="AK6042" s="17" t="e">
        <f t="shared" si="2080"/>
        <v>#N/A</v>
      </c>
      <c r="AL6042" s="17" t="e">
        <f t="shared" si="2081"/>
        <v>#N/A</v>
      </c>
      <c r="AM6042" s="17" t="e">
        <f t="shared" si="2082"/>
        <v>#N/A</v>
      </c>
      <c r="AN6042" s="17" t="e">
        <f t="shared" si="2091"/>
        <v>#N/A</v>
      </c>
      <c r="AO6042" s="17" t="e">
        <f t="shared" si="2086"/>
        <v>#N/A</v>
      </c>
      <c r="AP6042" s="17" t="e">
        <f t="shared" si="2083"/>
        <v>#N/A</v>
      </c>
      <c r="AQ6042" s="17" t="e">
        <f t="shared" si="2084"/>
        <v>#N/A</v>
      </c>
      <c r="AR6042" s="17" t="e">
        <f t="shared" si="2085"/>
        <v>#N/A</v>
      </c>
    </row>
    <row r="6043" spans="2:44" x14ac:dyDescent="0.25">
      <c r="B6043" t="e">
        <f>INDEX(RawData!$A$2:$A$1048576,MATCH(FmtData!$B$4+(ROW()-10),RawData!$A$2:$A$1048576,0))</f>
        <v>#N/A</v>
      </c>
      <c r="C60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3)</f>
        <v>#N/A</v>
      </c>
      <c r="D60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43" s="62" t="e">
        <f>INDEX(RawData!E$2:E$1048576,MATCH(FmtData!$B$4+(ROW()-10),RawData!$A$2:$A$1048576,0))</f>
        <v>#N/A</v>
      </c>
      <c r="F6043" t="e">
        <f>INDEX(RawData!F$2:F$1048576,MATCH(FmtData!$B$4+(ROW()-10),RawData!$A$2:$A$1048576,0))</f>
        <v>#N/A</v>
      </c>
      <c r="G6043" t="e">
        <f>INDEX(RawData!G$2:G$1048576,MATCH(FmtData!$B$4+(ROW()-10),RawData!$A$2:$A$1048576,0))</f>
        <v>#N/A</v>
      </c>
      <c r="H6043" t="e">
        <f>INDEX(RawData!H$2:H$1048576,MATCH(FmtData!$B$4+(ROW()-10),RawData!$A$2:$A$1048576,0))</f>
        <v>#N/A</v>
      </c>
      <c r="I6043" t="e">
        <f>INDEX(RawData!I$2:I$1048576,MATCH(FmtData!$B$4+(ROW()-10),RawData!$A$2:$A$1048576,0))</f>
        <v>#N/A</v>
      </c>
      <c r="J6043" t="e">
        <f>INDEX(RawData!J$2:J$1048576,MATCH(FmtData!$B$4+(ROW()-10),RawData!$A$2:$A$1048576,0))</f>
        <v>#N/A</v>
      </c>
      <c r="K6043" t="e">
        <f>INDEX(RawData!K$2:K$1048576,MATCH(FmtData!$B$4+(ROW()-10),RawData!$A$2:$A$1048576,0))</f>
        <v>#N/A</v>
      </c>
      <c r="L6043" t="e">
        <f>INDEX(RawData!L$2:L$1048576,MATCH(FmtData!$B$4+(ROW()-10),RawData!$A$2:$A$1048576,0))</f>
        <v>#N/A</v>
      </c>
      <c r="M6043" t="e">
        <f>INDEX(RawData!M$2:M$1048576,MATCH(FmtData!$B$4+(ROW()-10),RawData!$A$2:$A$1048576,0))</f>
        <v>#N/A</v>
      </c>
      <c r="N6043" t="e">
        <f>INDEX(RawData!N$2:N$1048576,MATCH(FmtData!$B$4+(ROW()-10),RawData!$A$2:$A$1048576,0))</f>
        <v>#N/A</v>
      </c>
      <c r="O6043" t="e">
        <f>INDEX(RawData!O$2:O$1048576,MATCH(FmtData!$B$4+(ROW()-10),RawData!$A$2:$A$1048576,0))</f>
        <v>#N/A</v>
      </c>
      <c r="P6043" t="e">
        <f>INDEX(RawData!P$2:P$1048576,MATCH(FmtData!$B$4+(ROW()-10),RawData!$A$2:$A$1048576,0))</f>
        <v>#N/A</v>
      </c>
      <c r="Q6043" t="e">
        <f>INDEX(RawData!Q$2:Q$1048576,MATCH(FmtData!$B$4+(ROW()-10),RawData!$A$2:$A$1048576,0))</f>
        <v>#N/A</v>
      </c>
      <c r="R6043" t="e">
        <f>INDEX(RawData!R$2:R$1048576,MATCH(FmtData!$B$4+(ROW()-10),RawData!$A$2:$A$1048576,0))</f>
        <v>#N/A</v>
      </c>
      <c r="S6043" t="e">
        <f>INDEX(RawData!S$2:S$1048576,MATCH(FmtData!$B$4+(ROW()-10),RawData!$A$2:$A$1048576,0))</f>
        <v>#N/A</v>
      </c>
      <c r="T6043" t="e">
        <f>INDEX(RawData!T$2:T$1048576,MATCH(FmtData!$B$4+(ROW()-10),RawData!$A$2:$A$1048576,0))</f>
        <v>#N/A</v>
      </c>
      <c r="U6043" t="e">
        <f>INDEX(RawData!U$2:U$1048576,MATCH(FmtData!$B$4+(ROW()-10),RawData!$A$2:$A$1048576,0))</f>
        <v>#N/A</v>
      </c>
      <c r="V6043" t="e">
        <f>INDEX(RawData!V$2:V$1048576,MATCH(FmtData!$B$4+(ROW()-10),RawData!$A$2:$A$1048576,0))</f>
        <v>#N/A</v>
      </c>
      <c r="W6043" s="8" t="e">
        <f t="shared" si="2071"/>
        <v>#N/A</v>
      </c>
      <c r="X6043" s="8" t="e">
        <f t="shared" si="2072"/>
        <v>#N/A</v>
      </c>
      <c r="Y6043" s="8" t="e">
        <f t="shared" si="2073"/>
        <v>#N/A</v>
      </c>
      <c r="Z6043" s="8" t="e">
        <f t="shared" si="2074"/>
        <v>#N/A</v>
      </c>
      <c r="AA6043" s="8" t="e">
        <f t="shared" si="2075"/>
        <v>#N/A</v>
      </c>
      <c r="AB6043" s="8" t="e">
        <f t="shared" si="2076"/>
        <v>#N/A</v>
      </c>
      <c r="AC6043" s="6" t="e">
        <f t="shared" si="2092"/>
        <v>#N/A</v>
      </c>
      <c r="AD6043" s="41" t="e">
        <f t="shared" si="2087"/>
        <v>#N/A</v>
      </c>
      <c r="AE6043" s="15" t="e">
        <f t="shared" si="2088"/>
        <v>#N/A</v>
      </c>
      <c r="AF6043" s="15" t="e">
        <f t="shared" si="2089"/>
        <v>#N/A</v>
      </c>
      <c r="AG6043" s="15" t="e">
        <f t="shared" si="2077"/>
        <v>#N/A</v>
      </c>
      <c r="AH6043" s="15" t="e">
        <f t="shared" si="2090"/>
        <v>#N/A</v>
      </c>
      <c r="AI6043" s="17" t="e">
        <f t="shared" si="2078"/>
        <v>#N/A</v>
      </c>
      <c r="AJ6043" s="17" t="e">
        <f t="shared" si="2079"/>
        <v>#N/A</v>
      </c>
      <c r="AK6043" s="17" t="e">
        <f t="shared" si="2080"/>
        <v>#N/A</v>
      </c>
      <c r="AL6043" s="17" t="e">
        <f t="shared" si="2081"/>
        <v>#N/A</v>
      </c>
      <c r="AM6043" s="17" t="e">
        <f t="shared" si="2082"/>
        <v>#N/A</v>
      </c>
      <c r="AN6043" s="17" t="e">
        <f t="shared" si="2091"/>
        <v>#N/A</v>
      </c>
      <c r="AO6043" s="17" t="e">
        <f t="shared" si="2086"/>
        <v>#N/A</v>
      </c>
      <c r="AP6043" s="17" t="e">
        <f t="shared" si="2083"/>
        <v>#N/A</v>
      </c>
      <c r="AQ6043" s="17" t="e">
        <f t="shared" si="2084"/>
        <v>#N/A</v>
      </c>
      <c r="AR6043" s="17" t="e">
        <f t="shared" si="2085"/>
        <v>#N/A</v>
      </c>
    </row>
    <row r="6044" spans="2:44" x14ac:dyDescent="0.25">
      <c r="B6044" t="e">
        <f>INDEX(RawData!$A$2:$A$1048576,MATCH(FmtData!$B$4+(ROW()-10),RawData!$A$2:$A$1048576,0))</f>
        <v>#N/A</v>
      </c>
      <c r="C60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4)</f>
        <v>#N/A</v>
      </c>
      <c r="D60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44" s="62" t="e">
        <f>INDEX(RawData!E$2:E$1048576,MATCH(FmtData!$B$4+(ROW()-10),RawData!$A$2:$A$1048576,0))</f>
        <v>#N/A</v>
      </c>
      <c r="F6044" t="e">
        <f>INDEX(RawData!F$2:F$1048576,MATCH(FmtData!$B$4+(ROW()-10),RawData!$A$2:$A$1048576,0))</f>
        <v>#N/A</v>
      </c>
      <c r="G6044" t="e">
        <f>INDEX(RawData!G$2:G$1048576,MATCH(FmtData!$B$4+(ROW()-10),RawData!$A$2:$A$1048576,0))</f>
        <v>#N/A</v>
      </c>
      <c r="H6044" t="e">
        <f>INDEX(RawData!H$2:H$1048576,MATCH(FmtData!$B$4+(ROW()-10),RawData!$A$2:$A$1048576,0))</f>
        <v>#N/A</v>
      </c>
      <c r="I6044" t="e">
        <f>INDEX(RawData!I$2:I$1048576,MATCH(FmtData!$B$4+(ROW()-10),RawData!$A$2:$A$1048576,0))</f>
        <v>#N/A</v>
      </c>
      <c r="J6044" t="e">
        <f>INDEX(RawData!J$2:J$1048576,MATCH(FmtData!$B$4+(ROW()-10),RawData!$A$2:$A$1048576,0))</f>
        <v>#N/A</v>
      </c>
      <c r="K6044" t="e">
        <f>INDEX(RawData!K$2:K$1048576,MATCH(FmtData!$B$4+(ROW()-10),RawData!$A$2:$A$1048576,0))</f>
        <v>#N/A</v>
      </c>
      <c r="L6044" t="e">
        <f>INDEX(RawData!L$2:L$1048576,MATCH(FmtData!$B$4+(ROW()-10),RawData!$A$2:$A$1048576,0))</f>
        <v>#N/A</v>
      </c>
      <c r="M6044" t="e">
        <f>INDEX(RawData!M$2:M$1048576,MATCH(FmtData!$B$4+(ROW()-10),RawData!$A$2:$A$1048576,0))</f>
        <v>#N/A</v>
      </c>
      <c r="N6044" t="e">
        <f>INDEX(RawData!N$2:N$1048576,MATCH(FmtData!$B$4+(ROW()-10),RawData!$A$2:$A$1048576,0))</f>
        <v>#N/A</v>
      </c>
      <c r="O6044" t="e">
        <f>INDEX(RawData!O$2:O$1048576,MATCH(FmtData!$B$4+(ROW()-10),RawData!$A$2:$A$1048576,0))</f>
        <v>#N/A</v>
      </c>
      <c r="P6044" t="e">
        <f>INDEX(RawData!P$2:P$1048576,MATCH(FmtData!$B$4+(ROW()-10),RawData!$A$2:$A$1048576,0))</f>
        <v>#N/A</v>
      </c>
      <c r="Q6044" t="e">
        <f>INDEX(RawData!Q$2:Q$1048576,MATCH(FmtData!$B$4+(ROW()-10),RawData!$A$2:$A$1048576,0))</f>
        <v>#N/A</v>
      </c>
      <c r="R6044" t="e">
        <f>INDEX(RawData!R$2:R$1048576,MATCH(FmtData!$B$4+(ROW()-10),RawData!$A$2:$A$1048576,0))</f>
        <v>#N/A</v>
      </c>
      <c r="S6044" t="e">
        <f>INDEX(RawData!S$2:S$1048576,MATCH(FmtData!$B$4+(ROW()-10),RawData!$A$2:$A$1048576,0))</f>
        <v>#N/A</v>
      </c>
      <c r="T6044" t="e">
        <f>INDEX(RawData!T$2:T$1048576,MATCH(FmtData!$B$4+(ROW()-10),RawData!$A$2:$A$1048576,0))</f>
        <v>#N/A</v>
      </c>
      <c r="U6044" t="e">
        <f>INDEX(RawData!U$2:U$1048576,MATCH(FmtData!$B$4+(ROW()-10),RawData!$A$2:$A$1048576,0))</f>
        <v>#N/A</v>
      </c>
      <c r="V6044" t="e">
        <f>INDEX(RawData!V$2:V$1048576,MATCH(FmtData!$B$4+(ROW()-10),RawData!$A$2:$A$1048576,0))</f>
        <v>#N/A</v>
      </c>
      <c r="W6044" s="8" t="e">
        <f t="shared" si="2071"/>
        <v>#N/A</v>
      </c>
      <c r="X6044" s="8" t="e">
        <f t="shared" si="2072"/>
        <v>#N/A</v>
      </c>
      <c r="Y6044" s="8" t="e">
        <f t="shared" si="2073"/>
        <v>#N/A</v>
      </c>
      <c r="Z6044" s="8" t="e">
        <f t="shared" si="2074"/>
        <v>#N/A</v>
      </c>
      <c r="AA6044" s="8" t="e">
        <f t="shared" si="2075"/>
        <v>#N/A</v>
      </c>
      <c r="AB6044" s="8" t="e">
        <f t="shared" si="2076"/>
        <v>#N/A</v>
      </c>
      <c r="AC6044" s="6" t="e">
        <f t="shared" si="2092"/>
        <v>#N/A</v>
      </c>
      <c r="AD6044" s="41" t="e">
        <f t="shared" si="2087"/>
        <v>#N/A</v>
      </c>
      <c r="AE6044" s="15" t="e">
        <f t="shared" si="2088"/>
        <v>#N/A</v>
      </c>
      <c r="AF6044" s="15" t="e">
        <f t="shared" si="2089"/>
        <v>#N/A</v>
      </c>
      <c r="AG6044" s="15" t="e">
        <f t="shared" si="2077"/>
        <v>#N/A</v>
      </c>
      <c r="AH6044" s="15" t="e">
        <f t="shared" si="2090"/>
        <v>#N/A</v>
      </c>
      <c r="AI6044" s="17" t="e">
        <f t="shared" si="2078"/>
        <v>#N/A</v>
      </c>
      <c r="AJ6044" s="17" t="e">
        <f t="shared" si="2079"/>
        <v>#N/A</v>
      </c>
      <c r="AK6044" s="17" t="e">
        <f t="shared" si="2080"/>
        <v>#N/A</v>
      </c>
      <c r="AL6044" s="17" t="e">
        <f t="shared" si="2081"/>
        <v>#N/A</v>
      </c>
      <c r="AM6044" s="17" t="e">
        <f t="shared" si="2082"/>
        <v>#N/A</v>
      </c>
      <c r="AN6044" s="17" t="e">
        <f t="shared" si="2091"/>
        <v>#N/A</v>
      </c>
      <c r="AO6044" s="17" t="e">
        <f t="shared" si="2086"/>
        <v>#N/A</v>
      </c>
      <c r="AP6044" s="17" t="e">
        <f t="shared" si="2083"/>
        <v>#N/A</v>
      </c>
      <c r="AQ6044" s="17" t="e">
        <f t="shared" si="2084"/>
        <v>#N/A</v>
      </c>
      <c r="AR6044" s="17" t="e">
        <f t="shared" si="2085"/>
        <v>#N/A</v>
      </c>
    </row>
    <row r="6045" spans="2:44" x14ac:dyDescent="0.25">
      <c r="B6045" t="e">
        <f>INDEX(RawData!$A$2:$A$1048576,MATCH(FmtData!$B$4+(ROW()-10),RawData!$A$2:$A$1048576,0))</f>
        <v>#N/A</v>
      </c>
      <c r="C60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5)</f>
        <v>#N/A</v>
      </c>
      <c r="D60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45" s="62" t="e">
        <f>INDEX(RawData!E$2:E$1048576,MATCH(FmtData!$B$4+(ROW()-10),RawData!$A$2:$A$1048576,0))</f>
        <v>#N/A</v>
      </c>
      <c r="F6045" t="e">
        <f>INDEX(RawData!F$2:F$1048576,MATCH(FmtData!$B$4+(ROW()-10),RawData!$A$2:$A$1048576,0))</f>
        <v>#N/A</v>
      </c>
      <c r="G6045" t="e">
        <f>INDEX(RawData!G$2:G$1048576,MATCH(FmtData!$B$4+(ROW()-10),RawData!$A$2:$A$1048576,0))</f>
        <v>#N/A</v>
      </c>
      <c r="H6045" t="e">
        <f>INDEX(RawData!H$2:H$1048576,MATCH(FmtData!$B$4+(ROW()-10),RawData!$A$2:$A$1048576,0))</f>
        <v>#N/A</v>
      </c>
      <c r="I6045" t="e">
        <f>INDEX(RawData!I$2:I$1048576,MATCH(FmtData!$B$4+(ROW()-10),RawData!$A$2:$A$1048576,0))</f>
        <v>#N/A</v>
      </c>
      <c r="J6045" t="e">
        <f>INDEX(RawData!J$2:J$1048576,MATCH(FmtData!$B$4+(ROW()-10),RawData!$A$2:$A$1048576,0))</f>
        <v>#N/A</v>
      </c>
      <c r="K6045" t="e">
        <f>INDEX(RawData!K$2:K$1048576,MATCH(FmtData!$B$4+(ROW()-10),RawData!$A$2:$A$1048576,0))</f>
        <v>#N/A</v>
      </c>
      <c r="L6045" t="e">
        <f>INDEX(RawData!L$2:L$1048576,MATCH(FmtData!$B$4+(ROW()-10),RawData!$A$2:$A$1048576,0))</f>
        <v>#N/A</v>
      </c>
      <c r="M6045" t="e">
        <f>INDEX(RawData!M$2:M$1048576,MATCH(FmtData!$B$4+(ROW()-10),RawData!$A$2:$A$1048576,0))</f>
        <v>#N/A</v>
      </c>
      <c r="N6045" t="e">
        <f>INDEX(RawData!N$2:N$1048576,MATCH(FmtData!$B$4+(ROW()-10),RawData!$A$2:$A$1048576,0))</f>
        <v>#N/A</v>
      </c>
      <c r="O6045" t="e">
        <f>INDEX(RawData!O$2:O$1048576,MATCH(FmtData!$B$4+(ROW()-10),RawData!$A$2:$A$1048576,0))</f>
        <v>#N/A</v>
      </c>
      <c r="P6045" t="e">
        <f>INDEX(RawData!P$2:P$1048576,MATCH(FmtData!$B$4+(ROW()-10),RawData!$A$2:$A$1048576,0))</f>
        <v>#N/A</v>
      </c>
      <c r="Q6045" t="e">
        <f>INDEX(RawData!Q$2:Q$1048576,MATCH(FmtData!$B$4+(ROW()-10),RawData!$A$2:$A$1048576,0))</f>
        <v>#N/A</v>
      </c>
      <c r="R6045" t="e">
        <f>INDEX(RawData!R$2:R$1048576,MATCH(FmtData!$B$4+(ROW()-10),RawData!$A$2:$A$1048576,0))</f>
        <v>#N/A</v>
      </c>
      <c r="S6045" t="e">
        <f>INDEX(RawData!S$2:S$1048576,MATCH(FmtData!$B$4+(ROW()-10),RawData!$A$2:$A$1048576,0))</f>
        <v>#N/A</v>
      </c>
      <c r="T6045" t="e">
        <f>INDEX(RawData!T$2:T$1048576,MATCH(FmtData!$B$4+(ROW()-10),RawData!$A$2:$A$1048576,0))</f>
        <v>#N/A</v>
      </c>
      <c r="U6045" t="e">
        <f>INDEX(RawData!U$2:U$1048576,MATCH(FmtData!$B$4+(ROW()-10),RawData!$A$2:$A$1048576,0))</f>
        <v>#N/A</v>
      </c>
      <c r="V6045" t="e">
        <f>INDEX(RawData!V$2:V$1048576,MATCH(FmtData!$B$4+(ROW()-10),RawData!$A$2:$A$1048576,0))</f>
        <v>#N/A</v>
      </c>
      <c r="W6045" s="8" t="e">
        <f t="shared" si="2071"/>
        <v>#N/A</v>
      </c>
      <c r="X6045" s="8" t="e">
        <f t="shared" si="2072"/>
        <v>#N/A</v>
      </c>
      <c r="Y6045" s="8" t="e">
        <f t="shared" si="2073"/>
        <v>#N/A</v>
      </c>
      <c r="Z6045" s="8" t="e">
        <f t="shared" si="2074"/>
        <v>#N/A</v>
      </c>
      <c r="AA6045" s="8" t="e">
        <f t="shared" si="2075"/>
        <v>#N/A</v>
      </c>
      <c r="AB6045" s="8" t="e">
        <f t="shared" si="2076"/>
        <v>#N/A</v>
      </c>
      <c r="AC6045" s="6" t="e">
        <f t="shared" si="2092"/>
        <v>#N/A</v>
      </c>
      <c r="AD6045" s="41" t="e">
        <f t="shared" si="2087"/>
        <v>#N/A</v>
      </c>
      <c r="AE6045" s="15" t="e">
        <f t="shared" si="2088"/>
        <v>#N/A</v>
      </c>
      <c r="AF6045" s="15" t="e">
        <f t="shared" si="2089"/>
        <v>#N/A</v>
      </c>
      <c r="AG6045" s="15" t="e">
        <f t="shared" si="2077"/>
        <v>#N/A</v>
      </c>
      <c r="AH6045" s="15" t="e">
        <f t="shared" si="2090"/>
        <v>#N/A</v>
      </c>
      <c r="AI6045" s="17" t="e">
        <f t="shared" si="2078"/>
        <v>#N/A</v>
      </c>
      <c r="AJ6045" s="17" t="e">
        <f t="shared" si="2079"/>
        <v>#N/A</v>
      </c>
      <c r="AK6045" s="17" t="e">
        <f t="shared" si="2080"/>
        <v>#N/A</v>
      </c>
      <c r="AL6045" s="17" t="e">
        <f t="shared" si="2081"/>
        <v>#N/A</v>
      </c>
      <c r="AM6045" s="17" t="e">
        <f t="shared" si="2082"/>
        <v>#N/A</v>
      </c>
      <c r="AN6045" s="17" t="e">
        <f t="shared" si="2091"/>
        <v>#N/A</v>
      </c>
      <c r="AO6045" s="17" t="e">
        <f t="shared" si="2086"/>
        <v>#N/A</v>
      </c>
      <c r="AP6045" s="17" t="e">
        <f t="shared" si="2083"/>
        <v>#N/A</v>
      </c>
      <c r="AQ6045" s="17" t="e">
        <f t="shared" si="2084"/>
        <v>#N/A</v>
      </c>
      <c r="AR6045" s="17" t="e">
        <f t="shared" si="2085"/>
        <v>#N/A</v>
      </c>
    </row>
    <row r="6046" spans="2:44" x14ac:dyDescent="0.25">
      <c r="B6046" t="e">
        <f>INDEX(RawData!$A$2:$A$1048576,MATCH(FmtData!$B$4+(ROW()-10),RawData!$A$2:$A$1048576,0))</f>
        <v>#N/A</v>
      </c>
      <c r="C60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6)</f>
        <v>#N/A</v>
      </c>
      <c r="D60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46" s="62" t="e">
        <f>INDEX(RawData!E$2:E$1048576,MATCH(FmtData!$B$4+(ROW()-10),RawData!$A$2:$A$1048576,0))</f>
        <v>#N/A</v>
      </c>
      <c r="F6046" t="e">
        <f>INDEX(RawData!F$2:F$1048576,MATCH(FmtData!$B$4+(ROW()-10),RawData!$A$2:$A$1048576,0))</f>
        <v>#N/A</v>
      </c>
      <c r="G6046" t="e">
        <f>INDEX(RawData!G$2:G$1048576,MATCH(FmtData!$B$4+(ROW()-10),RawData!$A$2:$A$1048576,0))</f>
        <v>#N/A</v>
      </c>
      <c r="H6046" t="e">
        <f>INDEX(RawData!H$2:H$1048576,MATCH(FmtData!$B$4+(ROW()-10),RawData!$A$2:$A$1048576,0))</f>
        <v>#N/A</v>
      </c>
      <c r="I6046" t="e">
        <f>INDEX(RawData!I$2:I$1048576,MATCH(FmtData!$B$4+(ROW()-10),RawData!$A$2:$A$1048576,0))</f>
        <v>#N/A</v>
      </c>
      <c r="J6046" t="e">
        <f>INDEX(RawData!J$2:J$1048576,MATCH(FmtData!$B$4+(ROW()-10),RawData!$A$2:$A$1048576,0))</f>
        <v>#N/A</v>
      </c>
      <c r="K6046" t="e">
        <f>INDEX(RawData!K$2:K$1048576,MATCH(FmtData!$B$4+(ROW()-10),RawData!$A$2:$A$1048576,0))</f>
        <v>#N/A</v>
      </c>
      <c r="L6046" t="e">
        <f>INDEX(RawData!L$2:L$1048576,MATCH(FmtData!$B$4+(ROW()-10),RawData!$A$2:$A$1048576,0))</f>
        <v>#N/A</v>
      </c>
      <c r="M6046" t="e">
        <f>INDEX(RawData!M$2:M$1048576,MATCH(FmtData!$B$4+(ROW()-10),RawData!$A$2:$A$1048576,0))</f>
        <v>#N/A</v>
      </c>
      <c r="N6046" t="e">
        <f>INDEX(RawData!N$2:N$1048576,MATCH(FmtData!$B$4+(ROW()-10),RawData!$A$2:$A$1048576,0))</f>
        <v>#N/A</v>
      </c>
      <c r="O6046" t="e">
        <f>INDEX(RawData!O$2:O$1048576,MATCH(FmtData!$B$4+(ROW()-10),RawData!$A$2:$A$1048576,0))</f>
        <v>#N/A</v>
      </c>
      <c r="P6046" t="e">
        <f>INDEX(RawData!P$2:P$1048576,MATCH(FmtData!$B$4+(ROW()-10),RawData!$A$2:$A$1048576,0))</f>
        <v>#N/A</v>
      </c>
      <c r="Q6046" t="e">
        <f>INDEX(RawData!Q$2:Q$1048576,MATCH(FmtData!$B$4+(ROW()-10),RawData!$A$2:$A$1048576,0))</f>
        <v>#N/A</v>
      </c>
      <c r="R6046" t="e">
        <f>INDEX(RawData!R$2:R$1048576,MATCH(FmtData!$B$4+(ROW()-10),RawData!$A$2:$A$1048576,0))</f>
        <v>#N/A</v>
      </c>
      <c r="S6046" t="e">
        <f>INDEX(RawData!S$2:S$1048576,MATCH(FmtData!$B$4+(ROW()-10),RawData!$A$2:$A$1048576,0))</f>
        <v>#N/A</v>
      </c>
      <c r="T6046" t="e">
        <f>INDEX(RawData!T$2:T$1048576,MATCH(FmtData!$B$4+(ROW()-10),RawData!$A$2:$A$1048576,0))</f>
        <v>#N/A</v>
      </c>
      <c r="U6046" t="e">
        <f>INDEX(RawData!U$2:U$1048576,MATCH(FmtData!$B$4+(ROW()-10),RawData!$A$2:$A$1048576,0))</f>
        <v>#N/A</v>
      </c>
      <c r="V6046" t="e">
        <f>INDEX(RawData!V$2:V$1048576,MATCH(FmtData!$B$4+(ROW()-10),RawData!$A$2:$A$1048576,0))</f>
        <v>#N/A</v>
      </c>
      <c r="W6046" s="8" t="e">
        <f t="shared" si="2071"/>
        <v>#N/A</v>
      </c>
      <c r="X6046" s="8" t="e">
        <f t="shared" si="2072"/>
        <v>#N/A</v>
      </c>
      <c r="Y6046" s="8" t="e">
        <f t="shared" si="2073"/>
        <v>#N/A</v>
      </c>
      <c r="Z6046" s="8" t="e">
        <f t="shared" si="2074"/>
        <v>#N/A</v>
      </c>
      <c r="AA6046" s="8" t="e">
        <f t="shared" si="2075"/>
        <v>#N/A</v>
      </c>
      <c r="AB6046" s="8" t="e">
        <f t="shared" si="2076"/>
        <v>#N/A</v>
      </c>
      <c r="AC6046" s="6" t="e">
        <f t="shared" si="2092"/>
        <v>#N/A</v>
      </c>
      <c r="AD6046" s="41" t="e">
        <f t="shared" si="2087"/>
        <v>#N/A</v>
      </c>
      <c r="AE6046" s="15" t="e">
        <f t="shared" si="2088"/>
        <v>#N/A</v>
      </c>
      <c r="AF6046" s="15" t="e">
        <f t="shared" si="2089"/>
        <v>#N/A</v>
      </c>
      <c r="AG6046" s="15" t="e">
        <f t="shared" si="2077"/>
        <v>#N/A</v>
      </c>
      <c r="AH6046" s="15" t="e">
        <f t="shared" si="2090"/>
        <v>#N/A</v>
      </c>
      <c r="AI6046" s="17" t="e">
        <f t="shared" si="2078"/>
        <v>#N/A</v>
      </c>
      <c r="AJ6046" s="17" t="e">
        <f t="shared" si="2079"/>
        <v>#N/A</v>
      </c>
      <c r="AK6046" s="17" t="e">
        <f t="shared" si="2080"/>
        <v>#N/A</v>
      </c>
      <c r="AL6046" s="17" t="e">
        <f t="shared" si="2081"/>
        <v>#N/A</v>
      </c>
      <c r="AM6046" s="17" t="e">
        <f t="shared" si="2082"/>
        <v>#N/A</v>
      </c>
      <c r="AN6046" s="17" t="e">
        <f t="shared" si="2091"/>
        <v>#N/A</v>
      </c>
      <c r="AO6046" s="17" t="e">
        <f t="shared" si="2086"/>
        <v>#N/A</v>
      </c>
      <c r="AP6046" s="17" t="e">
        <f t="shared" si="2083"/>
        <v>#N/A</v>
      </c>
      <c r="AQ6046" s="17" t="e">
        <f t="shared" si="2084"/>
        <v>#N/A</v>
      </c>
      <c r="AR6046" s="17" t="e">
        <f t="shared" si="2085"/>
        <v>#N/A</v>
      </c>
    </row>
    <row r="6047" spans="2:44" x14ac:dyDescent="0.25">
      <c r="B6047" t="e">
        <f>INDEX(RawData!$A$2:$A$1048576,MATCH(FmtData!$B$4+(ROW()-10),RawData!$A$2:$A$1048576,0))</f>
        <v>#N/A</v>
      </c>
      <c r="C60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7)</f>
        <v>#N/A</v>
      </c>
      <c r="D60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47" s="62" t="e">
        <f>INDEX(RawData!E$2:E$1048576,MATCH(FmtData!$B$4+(ROW()-10),RawData!$A$2:$A$1048576,0))</f>
        <v>#N/A</v>
      </c>
      <c r="F6047" t="e">
        <f>INDEX(RawData!F$2:F$1048576,MATCH(FmtData!$B$4+(ROW()-10),RawData!$A$2:$A$1048576,0))</f>
        <v>#N/A</v>
      </c>
      <c r="G6047" t="e">
        <f>INDEX(RawData!G$2:G$1048576,MATCH(FmtData!$B$4+(ROW()-10),RawData!$A$2:$A$1048576,0))</f>
        <v>#N/A</v>
      </c>
      <c r="H6047" t="e">
        <f>INDEX(RawData!H$2:H$1048576,MATCH(FmtData!$B$4+(ROW()-10),RawData!$A$2:$A$1048576,0))</f>
        <v>#N/A</v>
      </c>
      <c r="I6047" t="e">
        <f>INDEX(RawData!I$2:I$1048576,MATCH(FmtData!$B$4+(ROW()-10),RawData!$A$2:$A$1048576,0))</f>
        <v>#N/A</v>
      </c>
      <c r="J6047" t="e">
        <f>INDEX(RawData!J$2:J$1048576,MATCH(FmtData!$B$4+(ROW()-10),RawData!$A$2:$A$1048576,0))</f>
        <v>#N/A</v>
      </c>
      <c r="K6047" t="e">
        <f>INDEX(RawData!K$2:K$1048576,MATCH(FmtData!$B$4+(ROW()-10),RawData!$A$2:$A$1048576,0))</f>
        <v>#N/A</v>
      </c>
      <c r="L6047" t="e">
        <f>INDEX(RawData!L$2:L$1048576,MATCH(FmtData!$B$4+(ROW()-10),RawData!$A$2:$A$1048576,0))</f>
        <v>#N/A</v>
      </c>
      <c r="M6047" t="e">
        <f>INDEX(RawData!M$2:M$1048576,MATCH(FmtData!$B$4+(ROW()-10),RawData!$A$2:$A$1048576,0))</f>
        <v>#N/A</v>
      </c>
      <c r="N6047" t="e">
        <f>INDEX(RawData!N$2:N$1048576,MATCH(FmtData!$B$4+(ROW()-10),RawData!$A$2:$A$1048576,0))</f>
        <v>#N/A</v>
      </c>
      <c r="O6047" t="e">
        <f>INDEX(RawData!O$2:O$1048576,MATCH(FmtData!$B$4+(ROW()-10),RawData!$A$2:$A$1048576,0))</f>
        <v>#N/A</v>
      </c>
      <c r="P6047" t="e">
        <f>INDEX(RawData!P$2:P$1048576,MATCH(FmtData!$B$4+(ROW()-10),RawData!$A$2:$A$1048576,0))</f>
        <v>#N/A</v>
      </c>
      <c r="Q6047" t="e">
        <f>INDEX(RawData!Q$2:Q$1048576,MATCH(FmtData!$B$4+(ROW()-10),RawData!$A$2:$A$1048576,0))</f>
        <v>#N/A</v>
      </c>
      <c r="R6047" t="e">
        <f>INDEX(RawData!R$2:R$1048576,MATCH(FmtData!$B$4+(ROW()-10),RawData!$A$2:$A$1048576,0))</f>
        <v>#N/A</v>
      </c>
      <c r="S6047" t="e">
        <f>INDEX(RawData!S$2:S$1048576,MATCH(FmtData!$B$4+(ROW()-10),RawData!$A$2:$A$1048576,0))</f>
        <v>#N/A</v>
      </c>
      <c r="T6047" t="e">
        <f>INDEX(RawData!T$2:T$1048576,MATCH(FmtData!$B$4+(ROW()-10),RawData!$A$2:$A$1048576,0))</f>
        <v>#N/A</v>
      </c>
      <c r="U6047" t="e">
        <f>INDEX(RawData!U$2:U$1048576,MATCH(FmtData!$B$4+(ROW()-10),RawData!$A$2:$A$1048576,0))</f>
        <v>#N/A</v>
      </c>
      <c r="V6047" t="e">
        <f>INDEX(RawData!V$2:V$1048576,MATCH(FmtData!$B$4+(ROW()-10),RawData!$A$2:$A$1048576,0))</f>
        <v>#N/A</v>
      </c>
      <c r="W6047" s="8" t="e">
        <f t="shared" si="2071"/>
        <v>#N/A</v>
      </c>
      <c r="X6047" s="8" t="e">
        <f t="shared" si="2072"/>
        <v>#N/A</v>
      </c>
      <c r="Y6047" s="8" t="e">
        <f t="shared" si="2073"/>
        <v>#N/A</v>
      </c>
      <c r="Z6047" s="8" t="e">
        <f t="shared" si="2074"/>
        <v>#N/A</v>
      </c>
      <c r="AA6047" s="8" t="e">
        <f t="shared" si="2075"/>
        <v>#N/A</v>
      </c>
      <c r="AB6047" s="8" t="e">
        <f t="shared" si="2076"/>
        <v>#N/A</v>
      </c>
      <c r="AC6047" s="6" t="e">
        <f t="shared" si="2092"/>
        <v>#N/A</v>
      </c>
      <c r="AD6047" s="41" t="e">
        <f t="shared" si="2087"/>
        <v>#N/A</v>
      </c>
      <c r="AE6047" s="15" t="e">
        <f t="shared" si="2088"/>
        <v>#N/A</v>
      </c>
      <c r="AF6047" s="15" t="e">
        <f t="shared" si="2089"/>
        <v>#N/A</v>
      </c>
      <c r="AG6047" s="15" t="e">
        <f t="shared" si="2077"/>
        <v>#N/A</v>
      </c>
      <c r="AH6047" s="15" t="e">
        <f t="shared" si="2090"/>
        <v>#N/A</v>
      </c>
      <c r="AI6047" s="17" t="e">
        <f t="shared" si="2078"/>
        <v>#N/A</v>
      </c>
      <c r="AJ6047" s="17" t="e">
        <f t="shared" si="2079"/>
        <v>#N/A</v>
      </c>
      <c r="AK6047" s="17" t="e">
        <f t="shared" si="2080"/>
        <v>#N/A</v>
      </c>
      <c r="AL6047" s="17" t="e">
        <f t="shared" si="2081"/>
        <v>#N/A</v>
      </c>
      <c r="AM6047" s="17" t="e">
        <f t="shared" si="2082"/>
        <v>#N/A</v>
      </c>
      <c r="AN6047" s="17" t="e">
        <f t="shared" si="2091"/>
        <v>#N/A</v>
      </c>
      <c r="AO6047" s="17" t="e">
        <f t="shared" si="2086"/>
        <v>#N/A</v>
      </c>
      <c r="AP6047" s="17" t="e">
        <f t="shared" si="2083"/>
        <v>#N/A</v>
      </c>
      <c r="AQ6047" s="17" t="e">
        <f t="shared" si="2084"/>
        <v>#N/A</v>
      </c>
      <c r="AR6047" s="17" t="e">
        <f t="shared" si="2085"/>
        <v>#N/A</v>
      </c>
    </row>
    <row r="6048" spans="2:44" x14ac:dyDescent="0.25">
      <c r="B6048" t="e">
        <f>INDEX(RawData!$A$2:$A$1048576,MATCH(FmtData!$B$4+(ROW()-10),RawData!$A$2:$A$1048576,0))</f>
        <v>#N/A</v>
      </c>
      <c r="C60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8)</f>
        <v>#N/A</v>
      </c>
      <c r="D60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48" s="62" t="e">
        <f>INDEX(RawData!E$2:E$1048576,MATCH(FmtData!$B$4+(ROW()-10),RawData!$A$2:$A$1048576,0))</f>
        <v>#N/A</v>
      </c>
      <c r="F6048" t="e">
        <f>INDEX(RawData!F$2:F$1048576,MATCH(FmtData!$B$4+(ROW()-10),RawData!$A$2:$A$1048576,0))</f>
        <v>#N/A</v>
      </c>
      <c r="G6048" t="e">
        <f>INDEX(RawData!G$2:G$1048576,MATCH(FmtData!$B$4+(ROW()-10),RawData!$A$2:$A$1048576,0))</f>
        <v>#N/A</v>
      </c>
      <c r="H6048" t="e">
        <f>INDEX(RawData!H$2:H$1048576,MATCH(FmtData!$B$4+(ROW()-10),RawData!$A$2:$A$1048576,0))</f>
        <v>#N/A</v>
      </c>
      <c r="I6048" t="e">
        <f>INDEX(RawData!I$2:I$1048576,MATCH(FmtData!$B$4+(ROW()-10),RawData!$A$2:$A$1048576,0))</f>
        <v>#N/A</v>
      </c>
      <c r="J6048" t="e">
        <f>INDEX(RawData!J$2:J$1048576,MATCH(FmtData!$B$4+(ROW()-10),RawData!$A$2:$A$1048576,0))</f>
        <v>#N/A</v>
      </c>
      <c r="K6048" t="e">
        <f>INDEX(RawData!K$2:K$1048576,MATCH(FmtData!$B$4+(ROW()-10),RawData!$A$2:$A$1048576,0))</f>
        <v>#N/A</v>
      </c>
      <c r="L6048" t="e">
        <f>INDEX(RawData!L$2:L$1048576,MATCH(FmtData!$B$4+(ROW()-10),RawData!$A$2:$A$1048576,0))</f>
        <v>#N/A</v>
      </c>
      <c r="M6048" t="e">
        <f>INDEX(RawData!M$2:M$1048576,MATCH(FmtData!$B$4+(ROW()-10),RawData!$A$2:$A$1048576,0))</f>
        <v>#N/A</v>
      </c>
      <c r="N6048" t="e">
        <f>INDEX(RawData!N$2:N$1048576,MATCH(FmtData!$B$4+(ROW()-10),RawData!$A$2:$A$1048576,0))</f>
        <v>#N/A</v>
      </c>
      <c r="O6048" t="e">
        <f>INDEX(RawData!O$2:O$1048576,MATCH(FmtData!$B$4+(ROW()-10),RawData!$A$2:$A$1048576,0))</f>
        <v>#N/A</v>
      </c>
      <c r="P6048" t="e">
        <f>INDEX(RawData!P$2:P$1048576,MATCH(FmtData!$B$4+(ROW()-10),RawData!$A$2:$A$1048576,0))</f>
        <v>#N/A</v>
      </c>
      <c r="Q6048" t="e">
        <f>INDEX(RawData!Q$2:Q$1048576,MATCH(FmtData!$B$4+(ROW()-10),RawData!$A$2:$A$1048576,0))</f>
        <v>#N/A</v>
      </c>
      <c r="R6048" t="e">
        <f>INDEX(RawData!R$2:R$1048576,MATCH(FmtData!$B$4+(ROW()-10),RawData!$A$2:$A$1048576,0))</f>
        <v>#N/A</v>
      </c>
      <c r="S6048" t="e">
        <f>INDEX(RawData!S$2:S$1048576,MATCH(FmtData!$B$4+(ROW()-10),RawData!$A$2:$A$1048576,0))</f>
        <v>#N/A</v>
      </c>
      <c r="T6048" t="e">
        <f>INDEX(RawData!T$2:T$1048576,MATCH(FmtData!$B$4+(ROW()-10),RawData!$A$2:$A$1048576,0))</f>
        <v>#N/A</v>
      </c>
      <c r="U6048" t="e">
        <f>INDEX(RawData!U$2:U$1048576,MATCH(FmtData!$B$4+(ROW()-10),RawData!$A$2:$A$1048576,0))</f>
        <v>#N/A</v>
      </c>
      <c r="V6048" t="e">
        <f>INDEX(RawData!V$2:V$1048576,MATCH(FmtData!$B$4+(ROW()-10),RawData!$A$2:$A$1048576,0))</f>
        <v>#N/A</v>
      </c>
      <c r="W6048" s="8" t="e">
        <f t="shared" si="2071"/>
        <v>#N/A</v>
      </c>
      <c r="X6048" s="8" t="e">
        <f t="shared" si="2072"/>
        <v>#N/A</v>
      </c>
      <c r="Y6048" s="8" t="e">
        <f t="shared" si="2073"/>
        <v>#N/A</v>
      </c>
      <c r="Z6048" s="8" t="e">
        <f t="shared" si="2074"/>
        <v>#N/A</v>
      </c>
      <c r="AA6048" s="8" t="e">
        <f t="shared" si="2075"/>
        <v>#N/A</v>
      </c>
      <c r="AB6048" s="8" t="e">
        <f t="shared" si="2076"/>
        <v>#N/A</v>
      </c>
      <c r="AC6048" s="6" t="e">
        <f t="shared" si="2092"/>
        <v>#N/A</v>
      </c>
      <c r="AD6048" s="41" t="e">
        <f t="shared" si="2087"/>
        <v>#N/A</v>
      </c>
      <c r="AE6048" s="15" t="e">
        <f t="shared" si="2088"/>
        <v>#N/A</v>
      </c>
      <c r="AF6048" s="15" t="e">
        <f t="shared" si="2089"/>
        <v>#N/A</v>
      </c>
      <c r="AG6048" s="15" t="e">
        <f t="shared" si="2077"/>
        <v>#N/A</v>
      </c>
      <c r="AH6048" s="15" t="e">
        <f t="shared" si="2090"/>
        <v>#N/A</v>
      </c>
      <c r="AI6048" s="17" t="e">
        <f t="shared" si="2078"/>
        <v>#N/A</v>
      </c>
      <c r="AJ6048" s="17" t="e">
        <f t="shared" si="2079"/>
        <v>#N/A</v>
      </c>
      <c r="AK6048" s="17" t="e">
        <f t="shared" si="2080"/>
        <v>#N/A</v>
      </c>
      <c r="AL6048" s="17" t="e">
        <f t="shared" si="2081"/>
        <v>#N/A</v>
      </c>
      <c r="AM6048" s="17" t="e">
        <f t="shared" si="2082"/>
        <v>#N/A</v>
      </c>
      <c r="AN6048" s="17" t="e">
        <f t="shared" si="2091"/>
        <v>#N/A</v>
      </c>
      <c r="AO6048" s="17" t="e">
        <f t="shared" si="2086"/>
        <v>#N/A</v>
      </c>
      <c r="AP6048" s="17" t="e">
        <f t="shared" si="2083"/>
        <v>#N/A</v>
      </c>
      <c r="AQ6048" s="17" t="e">
        <f t="shared" si="2084"/>
        <v>#N/A</v>
      </c>
      <c r="AR6048" s="17" t="e">
        <f t="shared" si="2085"/>
        <v>#N/A</v>
      </c>
    </row>
    <row r="6049" spans="2:44" x14ac:dyDescent="0.25">
      <c r="B6049" t="e">
        <f>INDEX(RawData!$A$2:$A$1048576,MATCH(FmtData!$B$4+(ROW()-10),RawData!$A$2:$A$1048576,0))</f>
        <v>#N/A</v>
      </c>
      <c r="C60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9)</f>
        <v>#N/A</v>
      </c>
      <c r="D60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49" s="62" t="e">
        <f>INDEX(RawData!E$2:E$1048576,MATCH(FmtData!$B$4+(ROW()-10),RawData!$A$2:$A$1048576,0))</f>
        <v>#N/A</v>
      </c>
      <c r="F6049" t="e">
        <f>INDEX(RawData!F$2:F$1048576,MATCH(FmtData!$B$4+(ROW()-10),RawData!$A$2:$A$1048576,0))</f>
        <v>#N/A</v>
      </c>
      <c r="G6049" t="e">
        <f>INDEX(RawData!G$2:G$1048576,MATCH(FmtData!$B$4+(ROW()-10),RawData!$A$2:$A$1048576,0))</f>
        <v>#N/A</v>
      </c>
      <c r="H6049" t="e">
        <f>INDEX(RawData!H$2:H$1048576,MATCH(FmtData!$B$4+(ROW()-10),RawData!$A$2:$A$1048576,0))</f>
        <v>#N/A</v>
      </c>
      <c r="I6049" t="e">
        <f>INDEX(RawData!I$2:I$1048576,MATCH(FmtData!$B$4+(ROW()-10),RawData!$A$2:$A$1048576,0))</f>
        <v>#N/A</v>
      </c>
      <c r="J6049" t="e">
        <f>INDEX(RawData!J$2:J$1048576,MATCH(FmtData!$B$4+(ROW()-10),RawData!$A$2:$A$1048576,0))</f>
        <v>#N/A</v>
      </c>
      <c r="K6049" t="e">
        <f>INDEX(RawData!K$2:K$1048576,MATCH(FmtData!$B$4+(ROW()-10),RawData!$A$2:$A$1048576,0))</f>
        <v>#N/A</v>
      </c>
      <c r="L6049" t="e">
        <f>INDEX(RawData!L$2:L$1048576,MATCH(FmtData!$B$4+(ROW()-10),RawData!$A$2:$A$1048576,0))</f>
        <v>#N/A</v>
      </c>
      <c r="M6049" t="e">
        <f>INDEX(RawData!M$2:M$1048576,MATCH(FmtData!$B$4+(ROW()-10),RawData!$A$2:$A$1048576,0))</f>
        <v>#N/A</v>
      </c>
      <c r="N6049" t="e">
        <f>INDEX(RawData!N$2:N$1048576,MATCH(FmtData!$B$4+(ROW()-10),RawData!$A$2:$A$1048576,0))</f>
        <v>#N/A</v>
      </c>
      <c r="O6049" t="e">
        <f>INDEX(RawData!O$2:O$1048576,MATCH(FmtData!$B$4+(ROW()-10),RawData!$A$2:$A$1048576,0))</f>
        <v>#N/A</v>
      </c>
      <c r="P6049" t="e">
        <f>INDEX(RawData!P$2:P$1048576,MATCH(FmtData!$B$4+(ROW()-10),RawData!$A$2:$A$1048576,0))</f>
        <v>#N/A</v>
      </c>
      <c r="Q6049" t="e">
        <f>INDEX(RawData!Q$2:Q$1048576,MATCH(FmtData!$B$4+(ROW()-10),RawData!$A$2:$A$1048576,0))</f>
        <v>#N/A</v>
      </c>
      <c r="R6049" t="e">
        <f>INDEX(RawData!R$2:R$1048576,MATCH(FmtData!$B$4+(ROW()-10),RawData!$A$2:$A$1048576,0))</f>
        <v>#N/A</v>
      </c>
      <c r="S6049" t="e">
        <f>INDEX(RawData!S$2:S$1048576,MATCH(FmtData!$B$4+(ROW()-10),RawData!$A$2:$A$1048576,0))</f>
        <v>#N/A</v>
      </c>
      <c r="T6049" t="e">
        <f>INDEX(RawData!T$2:T$1048576,MATCH(FmtData!$B$4+(ROW()-10),RawData!$A$2:$A$1048576,0))</f>
        <v>#N/A</v>
      </c>
      <c r="U6049" t="e">
        <f>INDEX(RawData!U$2:U$1048576,MATCH(FmtData!$B$4+(ROW()-10),RawData!$A$2:$A$1048576,0))</f>
        <v>#N/A</v>
      </c>
      <c r="V6049" t="e">
        <f>INDEX(RawData!V$2:V$1048576,MATCH(FmtData!$B$4+(ROW()-10),RawData!$A$2:$A$1048576,0))</f>
        <v>#N/A</v>
      </c>
      <c r="W6049" s="8" t="e">
        <f t="shared" si="2071"/>
        <v>#N/A</v>
      </c>
      <c r="X6049" s="8" t="e">
        <f t="shared" si="2072"/>
        <v>#N/A</v>
      </c>
      <c r="Y6049" s="8" t="e">
        <f t="shared" si="2073"/>
        <v>#N/A</v>
      </c>
      <c r="Z6049" s="8" t="e">
        <f t="shared" si="2074"/>
        <v>#N/A</v>
      </c>
      <c r="AA6049" s="8" t="e">
        <f t="shared" si="2075"/>
        <v>#N/A</v>
      </c>
      <c r="AB6049" s="8" t="e">
        <f t="shared" si="2076"/>
        <v>#N/A</v>
      </c>
      <c r="AC6049" s="6" t="e">
        <f t="shared" si="2092"/>
        <v>#N/A</v>
      </c>
      <c r="AD6049" s="41" t="e">
        <f t="shared" si="2087"/>
        <v>#N/A</v>
      </c>
      <c r="AE6049" s="15" t="e">
        <f t="shared" si="2088"/>
        <v>#N/A</v>
      </c>
      <c r="AF6049" s="15" t="e">
        <f t="shared" si="2089"/>
        <v>#N/A</v>
      </c>
      <c r="AG6049" s="15" t="e">
        <f t="shared" si="2077"/>
        <v>#N/A</v>
      </c>
      <c r="AH6049" s="15" t="e">
        <f t="shared" si="2090"/>
        <v>#N/A</v>
      </c>
      <c r="AI6049" s="17" t="e">
        <f t="shared" si="2078"/>
        <v>#N/A</v>
      </c>
      <c r="AJ6049" s="17" t="e">
        <f t="shared" si="2079"/>
        <v>#N/A</v>
      </c>
      <c r="AK6049" s="17" t="e">
        <f t="shared" si="2080"/>
        <v>#N/A</v>
      </c>
      <c r="AL6049" s="17" t="e">
        <f t="shared" si="2081"/>
        <v>#N/A</v>
      </c>
      <c r="AM6049" s="17" t="e">
        <f t="shared" si="2082"/>
        <v>#N/A</v>
      </c>
      <c r="AN6049" s="17" t="e">
        <f t="shared" si="2091"/>
        <v>#N/A</v>
      </c>
      <c r="AO6049" s="17" t="e">
        <f t="shared" si="2086"/>
        <v>#N/A</v>
      </c>
      <c r="AP6049" s="17" t="e">
        <f t="shared" si="2083"/>
        <v>#N/A</v>
      </c>
      <c r="AQ6049" s="17" t="e">
        <f t="shared" si="2084"/>
        <v>#N/A</v>
      </c>
      <c r="AR6049" s="17" t="e">
        <f t="shared" si="2085"/>
        <v>#N/A</v>
      </c>
    </row>
    <row r="6050" spans="2:44" x14ac:dyDescent="0.25">
      <c r="B6050" t="e">
        <f>INDEX(RawData!$A$2:$A$1048576,MATCH(FmtData!$B$4+(ROW()-10),RawData!$A$2:$A$1048576,0))</f>
        <v>#N/A</v>
      </c>
      <c r="C60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0)</f>
        <v>#N/A</v>
      </c>
      <c r="D60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50" s="62" t="e">
        <f>INDEX(RawData!E$2:E$1048576,MATCH(FmtData!$B$4+(ROW()-10),RawData!$A$2:$A$1048576,0))</f>
        <v>#N/A</v>
      </c>
      <c r="F6050" t="e">
        <f>INDEX(RawData!F$2:F$1048576,MATCH(FmtData!$B$4+(ROW()-10),RawData!$A$2:$A$1048576,0))</f>
        <v>#N/A</v>
      </c>
      <c r="G6050" t="e">
        <f>INDEX(RawData!G$2:G$1048576,MATCH(FmtData!$B$4+(ROW()-10),RawData!$A$2:$A$1048576,0))</f>
        <v>#N/A</v>
      </c>
      <c r="H6050" t="e">
        <f>INDEX(RawData!H$2:H$1048576,MATCH(FmtData!$B$4+(ROW()-10),RawData!$A$2:$A$1048576,0))</f>
        <v>#N/A</v>
      </c>
      <c r="I6050" t="e">
        <f>INDEX(RawData!I$2:I$1048576,MATCH(FmtData!$B$4+(ROW()-10),RawData!$A$2:$A$1048576,0))</f>
        <v>#N/A</v>
      </c>
      <c r="J6050" t="e">
        <f>INDEX(RawData!J$2:J$1048576,MATCH(FmtData!$B$4+(ROW()-10),RawData!$A$2:$A$1048576,0))</f>
        <v>#N/A</v>
      </c>
      <c r="K6050" t="e">
        <f>INDEX(RawData!K$2:K$1048576,MATCH(FmtData!$B$4+(ROW()-10),RawData!$A$2:$A$1048576,0))</f>
        <v>#N/A</v>
      </c>
      <c r="L6050" t="e">
        <f>INDEX(RawData!L$2:L$1048576,MATCH(FmtData!$B$4+(ROW()-10),RawData!$A$2:$A$1048576,0))</f>
        <v>#N/A</v>
      </c>
      <c r="M6050" t="e">
        <f>INDEX(RawData!M$2:M$1048576,MATCH(FmtData!$B$4+(ROW()-10),RawData!$A$2:$A$1048576,0))</f>
        <v>#N/A</v>
      </c>
      <c r="N6050" t="e">
        <f>INDEX(RawData!N$2:N$1048576,MATCH(FmtData!$B$4+(ROW()-10),RawData!$A$2:$A$1048576,0))</f>
        <v>#N/A</v>
      </c>
      <c r="O6050" t="e">
        <f>INDEX(RawData!O$2:O$1048576,MATCH(FmtData!$B$4+(ROW()-10),RawData!$A$2:$A$1048576,0))</f>
        <v>#N/A</v>
      </c>
      <c r="P6050" t="e">
        <f>INDEX(RawData!P$2:P$1048576,MATCH(FmtData!$B$4+(ROW()-10),RawData!$A$2:$A$1048576,0))</f>
        <v>#N/A</v>
      </c>
      <c r="Q6050" t="e">
        <f>INDEX(RawData!Q$2:Q$1048576,MATCH(FmtData!$B$4+(ROW()-10),RawData!$A$2:$A$1048576,0))</f>
        <v>#N/A</v>
      </c>
      <c r="R6050" t="e">
        <f>INDEX(RawData!R$2:R$1048576,MATCH(FmtData!$B$4+(ROW()-10),RawData!$A$2:$A$1048576,0))</f>
        <v>#N/A</v>
      </c>
      <c r="S6050" t="e">
        <f>INDEX(RawData!S$2:S$1048576,MATCH(FmtData!$B$4+(ROW()-10),RawData!$A$2:$A$1048576,0))</f>
        <v>#N/A</v>
      </c>
      <c r="T6050" t="e">
        <f>INDEX(RawData!T$2:T$1048576,MATCH(FmtData!$B$4+(ROW()-10),RawData!$A$2:$A$1048576,0))</f>
        <v>#N/A</v>
      </c>
      <c r="U6050" t="e">
        <f>INDEX(RawData!U$2:U$1048576,MATCH(FmtData!$B$4+(ROW()-10),RawData!$A$2:$A$1048576,0))</f>
        <v>#N/A</v>
      </c>
      <c r="V6050" t="e">
        <f>INDEX(RawData!V$2:V$1048576,MATCH(FmtData!$B$4+(ROW()-10),RawData!$A$2:$A$1048576,0))</f>
        <v>#N/A</v>
      </c>
      <c r="W6050" s="8" t="e">
        <f t="shared" si="2071"/>
        <v>#N/A</v>
      </c>
      <c r="X6050" s="8" t="e">
        <f t="shared" si="2072"/>
        <v>#N/A</v>
      </c>
      <c r="Y6050" s="8" t="e">
        <f t="shared" si="2073"/>
        <v>#N/A</v>
      </c>
      <c r="Z6050" s="8" t="e">
        <f t="shared" si="2074"/>
        <v>#N/A</v>
      </c>
      <c r="AA6050" s="8" t="e">
        <f t="shared" si="2075"/>
        <v>#N/A</v>
      </c>
      <c r="AB6050" s="8" t="e">
        <f t="shared" si="2076"/>
        <v>#N/A</v>
      </c>
      <c r="AC6050" s="6" t="e">
        <f t="shared" si="2092"/>
        <v>#N/A</v>
      </c>
      <c r="AD6050" s="41" t="e">
        <f t="shared" si="2087"/>
        <v>#N/A</v>
      </c>
      <c r="AE6050" s="15" t="e">
        <f t="shared" si="2088"/>
        <v>#N/A</v>
      </c>
      <c r="AF6050" s="15" t="e">
        <f t="shared" si="2089"/>
        <v>#N/A</v>
      </c>
      <c r="AG6050" s="15" t="e">
        <f t="shared" si="2077"/>
        <v>#N/A</v>
      </c>
      <c r="AH6050" s="15" t="e">
        <f t="shared" si="2090"/>
        <v>#N/A</v>
      </c>
      <c r="AI6050" s="17" t="e">
        <f t="shared" si="2078"/>
        <v>#N/A</v>
      </c>
      <c r="AJ6050" s="17" t="e">
        <f t="shared" si="2079"/>
        <v>#N/A</v>
      </c>
      <c r="AK6050" s="17" t="e">
        <f t="shared" si="2080"/>
        <v>#N/A</v>
      </c>
      <c r="AL6050" s="17" t="e">
        <f t="shared" si="2081"/>
        <v>#N/A</v>
      </c>
      <c r="AM6050" s="17" t="e">
        <f t="shared" si="2082"/>
        <v>#N/A</v>
      </c>
      <c r="AN6050" s="17" t="e">
        <f t="shared" si="2091"/>
        <v>#N/A</v>
      </c>
      <c r="AO6050" s="17" t="e">
        <f t="shared" si="2086"/>
        <v>#N/A</v>
      </c>
      <c r="AP6050" s="17" t="e">
        <f t="shared" si="2083"/>
        <v>#N/A</v>
      </c>
      <c r="AQ6050" s="17" t="e">
        <f t="shared" si="2084"/>
        <v>#N/A</v>
      </c>
      <c r="AR6050" s="17" t="e">
        <f t="shared" si="2085"/>
        <v>#N/A</v>
      </c>
    </row>
    <row r="6051" spans="2:44" x14ac:dyDescent="0.25">
      <c r="B6051" t="e">
        <f>INDEX(RawData!$A$2:$A$1048576,MATCH(FmtData!$B$4+(ROW()-10),RawData!$A$2:$A$1048576,0))</f>
        <v>#N/A</v>
      </c>
      <c r="C60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1)</f>
        <v>#N/A</v>
      </c>
      <c r="D60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51" s="62" t="e">
        <f>INDEX(RawData!E$2:E$1048576,MATCH(FmtData!$B$4+(ROW()-10),RawData!$A$2:$A$1048576,0))</f>
        <v>#N/A</v>
      </c>
      <c r="F6051" t="e">
        <f>INDEX(RawData!F$2:F$1048576,MATCH(FmtData!$B$4+(ROW()-10),RawData!$A$2:$A$1048576,0))</f>
        <v>#N/A</v>
      </c>
      <c r="G6051" t="e">
        <f>INDEX(RawData!G$2:G$1048576,MATCH(FmtData!$B$4+(ROW()-10),RawData!$A$2:$A$1048576,0))</f>
        <v>#N/A</v>
      </c>
      <c r="H6051" t="e">
        <f>INDEX(RawData!H$2:H$1048576,MATCH(FmtData!$B$4+(ROW()-10),RawData!$A$2:$A$1048576,0))</f>
        <v>#N/A</v>
      </c>
      <c r="I6051" t="e">
        <f>INDEX(RawData!I$2:I$1048576,MATCH(FmtData!$B$4+(ROW()-10),RawData!$A$2:$A$1048576,0))</f>
        <v>#N/A</v>
      </c>
      <c r="J6051" t="e">
        <f>INDEX(RawData!J$2:J$1048576,MATCH(FmtData!$B$4+(ROW()-10),RawData!$A$2:$A$1048576,0))</f>
        <v>#N/A</v>
      </c>
      <c r="K6051" t="e">
        <f>INDEX(RawData!K$2:K$1048576,MATCH(FmtData!$B$4+(ROW()-10),RawData!$A$2:$A$1048576,0))</f>
        <v>#N/A</v>
      </c>
      <c r="L6051" t="e">
        <f>INDEX(RawData!L$2:L$1048576,MATCH(FmtData!$B$4+(ROW()-10),RawData!$A$2:$A$1048576,0))</f>
        <v>#N/A</v>
      </c>
      <c r="M6051" t="e">
        <f>INDEX(RawData!M$2:M$1048576,MATCH(FmtData!$B$4+(ROW()-10),RawData!$A$2:$A$1048576,0))</f>
        <v>#N/A</v>
      </c>
      <c r="N6051" t="e">
        <f>INDEX(RawData!N$2:N$1048576,MATCH(FmtData!$B$4+(ROW()-10),RawData!$A$2:$A$1048576,0))</f>
        <v>#N/A</v>
      </c>
      <c r="O6051" t="e">
        <f>INDEX(RawData!O$2:O$1048576,MATCH(FmtData!$B$4+(ROW()-10),RawData!$A$2:$A$1048576,0))</f>
        <v>#N/A</v>
      </c>
      <c r="P6051" t="e">
        <f>INDEX(RawData!P$2:P$1048576,MATCH(FmtData!$B$4+(ROW()-10),RawData!$A$2:$A$1048576,0))</f>
        <v>#N/A</v>
      </c>
      <c r="Q6051" t="e">
        <f>INDEX(RawData!Q$2:Q$1048576,MATCH(FmtData!$B$4+(ROW()-10),RawData!$A$2:$A$1048576,0))</f>
        <v>#N/A</v>
      </c>
      <c r="R6051" t="e">
        <f>INDEX(RawData!R$2:R$1048576,MATCH(FmtData!$B$4+(ROW()-10),RawData!$A$2:$A$1048576,0))</f>
        <v>#N/A</v>
      </c>
      <c r="S6051" t="e">
        <f>INDEX(RawData!S$2:S$1048576,MATCH(FmtData!$B$4+(ROW()-10),RawData!$A$2:$A$1048576,0))</f>
        <v>#N/A</v>
      </c>
      <c r="T6051" t="e">
        <f>INDEX(RawData!T$2:T$1048576,MATCH(FmtData!$B$4+(ROW()-10),RawData!$A$2:$A$1048576,0))</f>
        <v>#N/A</v>
      </c>
      <c r="U6051" t="e">
        <f>INDEX(RawData!U$2:U$1048576,MATCH(FmtData!$B$4+(ROW()-10),RawData!$A$2:$A$1048576,0))</f>
        <v>#N/A</v>
      </c>
      <c r="V6051" t="e">
        <f>INDEX(RawData!V$2:V$1048576,MATCH(FmtData!$B$4+(ROW()-10),RawData!$A$2:$A$1048576,0))</f>
        <v>#N/A</v>
      </c>
      <c r="W6051" s="8" t="e">
        <f t="shared" si="2071"/>
        <v>#N/A</v>
      </c>
      <c r="X6051" s="8" t="e">
        <f t="shared" si="2072"/>
        <v>#N/A</v>
      </c>
      <c r="Y6051" s="8" t="e">
        <f t="shared" si="2073"/>
        <v>#N/A</v>
      </c>
      <c r="Z6051" s="8" t="e">
        <f t="shared" si="2074"/>
        <v>#N/A</v>
      </c>
      <c r="AA6051" s="8" t="e">
        <f t="shared" si="2075"/>
        <v>#N/A</v>
      </c>
      <c r="AB6051" s="8" t="e">
        <f t="shared" si="2076"/>
        <v>#N/A</v>
      </c>
      <c r="AC6051" s="6" t="e">
        <f t="shared" si="2092"/>
        <v>#N/A</v>
      </c>
      <c r="AD6051" s="41" t="e">
        <f t="shared" si="2087"/>
        <v>#N/A</v>
      </c>
      <c r="AE6051" s="15" t="e">
        <f t="shared" si="2088"/>
        <v>#N/A</v>
      </c>
      <c r="AF6051" s="15" t="e">
        <f t="shared" si="2089"/>
        <v>#N/A</v>
      </c>
      <c r="AG6051" s="15" t="e">
        <f t="shared" si="2077"/>
        <v>#N/A</v>
      </c>
      <c r="AH6051" s="15" t="e">
        <f t="shared" si="2090"/>
        <v>#N/A</v>
      </c>
      <c r="AI6051" s="17" t="e">
        <f t="shared" si="2078"/>
        <v>#N/A</v>
      </c>
      <c r="AJ6051" s="17" t="e">
        <f t="shared" si="2079"/>
        <v>#N/A</v>
      </c>
      <c r="AK6051" s="17" t="e">
        <f t="shared" si="2080"/>
        <v>#N/A</v>
      </c>
      <c r="AL6051" s="17" t="e">
        <f t="shared" si="2081"/>
        <v>#N/A</v>
      </c>
      <c r="AM6051" s="17" t="e">
        <f t="shared" si="2082"/>
        <v>#N/A</v>
      </c>
      <c r="AN6051" s="17" t="e">
        <f t="shared" si="2091"/>
        <v>#N/A</v>
      </c>
      <c r="AO6051" s="17" t="e">
        <f t="shared" si="2086"/>
        <v>#N/A</v>
      </c>
      <c r="AP6051" s="17" t="e">
        <f t="shared" si="2083"/>
        <v>#N/A</v>
      </c>
      <c r="AQ6051" s="17" t="e">
        <f t="shared" si="2084"/>
        <v>#N/A</v>
      </c>
      <c r="AR6051" s="17" t="e">
        <f t="shared" si="2085"/>
        <v>#N/A</v>
      </c>
    </row>
    <row r="6052" spans="2:44" x14ac:dyDescent="0.25">
      <c r="B6052" t="e">
        <f>INDEX(RawData!$A$2:$A$1048576,MATCH(FmtData!$B$4+(ROW()-10),RawData!$A$2:$A$1048576,0))</f>
        <v>#N/A</v>
      </c>
      <c r="C60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2)</f>
        <v>#N/A</v>
      </c>
      <c r="D60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52" s="62" t="e">
        <f>INDEX(RawData!E$2:E$1048576,MATCH(FmtData!$B$4+(ROW()-10),RawData!$A$2:$A$1048576,0))</f>
        <v>#N/A</v>
      </c>
      <c r="F6052" t="e">
        <f>INDEX(RawData!F$2:F$1048576,MATCH(FmtData!$B$4+(ROW()-10),RawData!$A$2:$A$1048576,0))</f>
        <v>#N/A</v>
      </c>
      <c r="G6052" t="e">
        <f>INDEX(RawData!G$2:G$1048576,MATCH(FmtData!$B$4+(ROW()-10),RawData!$A$2:$A$1048576,0))</f>
        <v>#N/A</v>
      </c>
      <c r="H6052" t="e">
        <f>INDEX(RawData!H$2:H$1048576,MATCH(FmtData!$B$4+(ROW()-10),RawData!$A$2:$A$1048576,0))</f>
        <v>#N/A</v>
      </c>
      <c r="I6052" t="e">
        <f>INDEX(RawData!I$2:I$1048576,MATCH(FmtData!$B$4+(ROW()-10),RawData!$A$2:$A$1048576,0))</f>
        <v>#N/A</v>
      </c>
      <c r="J6052" t="e">
        <f>INDEX(RawData!J$2:J$1048576,MATCH(FmtData!$B$4+(ROW()-10),RawData!$A$2:$A$1048576,0))</f>
        <v>#N/A</v>
      </c>
      <c r="K6052" t="e">
        <f>INDEX(RawData!K$2:K$1048576,MATCH(FmtData!$B$4+(ROW()-10),RawData!$A$2:$A$1048576,0))</f>
        <v>#N/A</v>
      </c>
      <c r="L6052" t="e">
        <f>INDEX(RawData!L$2:L$1048576,MATCH(FmtData!$B$4+(ROW()-10),RawData!$A$2:$A$1048576,0))</f>
        <v>#N/A</v>
      </c>
      <c r="M6052" t="e">
        <f>INDEX(RawData!M$2:M$1048576,MATCH(FmtData!$B$4+(ROW()-10),RawData!$A$2:$A$1048576,0))</f>
        <v>#N/A</v>
      </c>
      <c r="N6052" t="e">
        <f>INDEX(RawData!N$2:N$1048576,MATCH(FmtData!$B$4+(ROW()-10),RawData!$A$2:$A$1048576,0))</f>
        <v>#N/A</v>
      </c>
      <c r="O6052" t="e">
        <f>INDEX(RawData!O$2:O$1048576,MATCH(FmtData!$B$4+(ROW()-10),RawData!$A$2:$A$1048576,0))</f>
        <v>#N/A</v>
      </c>
      <c r="P6052" t="e">
        <f>INDEX(RawData!P$2:P$1048576,MATCH(FmtData!$B$4+(ROW()-10),RawData!$A$2:$A$1048576,0))</f>
        <v>#N/A</v>
      </c>
      <c r="Q6052" t="e">
        <f>INDEX(RawData!Q$2:Q$1048576,MATCH(FmtData!$B$4+(ROW()-10),RawData!$A$2:$A$1048576,0))</f>
        <v>#N/A</v>
      </c>
      <c r="R6052" t="e">
        <f>INDEX(RawData!R$2:R$1048576,MATCH(FmtData!$B$4+(ROW()-10),RawData!$A$2:$A$1048576,0))</f>
        <v>#N/A</v>
      </c>
      <c r="S6052" t="e">
        <f>INDEX(RawData!S$2:S$1048576,MATCH(FmtData!$B$4+(ROW()-10),RawData!$A$2:$A$1048576,0))</f>
        <v>#N/A</v>
      </c>
      <c r="T6052" t="e">
        <f>INDEX(RawData!T$2:T$1048576,MATCH(FmtData!$B$4+(ROW()-10),RawData!$A$2:$A$1048576,0))</f>
        <v>#N/A</v>
      </c>
      <c r="U6052" t="e">
        <f>INDEX(RawData!U$2:U$1048576,MATCH(FmtData!$B$4+(ROW()-10),RawData!$A$2:$A$1048576,0))</f>
        <v>#N/A</v>
      </c>
      <c r="V6052" t="e">
        <f>INDEX(RawData!V$2:V$1048576,MATCH(FmtData!$B$4+(ROW()-10),RawData!$A$2:$A$1048576,0))</f>
        <v>#N/A</v>
      </c>
      <c r="W6052" s="8" t="e">
        <f t="shared" si="2071"/>
        <v>#N/A</v>
      </c>
      <c r="X6052" s="8" t="e">
        <f t="shared" si="2072"/>
        <v>#N/A</v>
      </c>
      <c r="Y6052" s="8" t="e">
        <f t="shared" si="2073"/>
        <v>#N/A</v>
      </c>
      <c r="Z6052" s="8" t="e">
        <f t="shared" si="2074"/>
        <v>#N/A</v>
      </c>
      <c r="AA6052" s="8" t="e">
        <f t="shared" si="2075"/>
        <v>#N/A</v>
      </c>
      <c r="AB6052" s="8" t="e">
        <f t="shared" si="2076"/>
        <v>#N/A</v>
      </c>
      <c r="AC6052" s="6" t="e">
        <f t="shared" si="2092"/>
        <v>#N/A</v>
      </c>
      <c r="AD6052" s="41" t="e">
        <f t="shared" si="2087"/>
        <v>#N/A</v>
      </c>
      <c r="AE6052" s="15" t="e">
        <f t="shared" si="2088"/>
        <v>#N/A</v>
      </c>
      <c r="AF6052" s="15" t="e">
        <f t="shared" si="2089"/>
        <v>#N/A</v>
      </c>
      <c r="AG6052" s="15" t="e">
        <f t="shared" si="2077"/>
        <v>#N/A</v>
      </c>
      <c r="AH6052" s="15" t="e">
        <f t="shared" si="2090"/>
        <v>#N/A</v>
      </c>
      <c r="AI6052" s="17" t="e">
        <f t="shared" si="2078"/>
        <v>#N/A</v>
      </c>
      <c r="AJ6052" s="17" t="e">
        <f t="shared" si="2079"/>
        <v>#N/A</v>
      </c>
      <c r="AK6052" s="17" t="e">
        <f t="shared" si="2080"/>
        <v>#N/A</v>
      </c>
      <c r="AL6052" s="17" t="e">
        <f t="shared" si="2081"/>
        <v>#N/A</v>
      </c>
      <c r="AM6052" s="17" t="e">
        <f t="shared" si="2082"/>
        <v>#N/A</v>
      </c>
      <c r="AN6052" s="17" t="e">
        <f t="shared" si="2091"/>
        <v>#N/A</v>
      </c>
      <c r="AO6052" s="17" t="e">
        <f t="shared" si="2086"/>
        <v>#N/A</v>
      </c>
      <c r="AP6052" s="17" t="e">
        <f t="shared" si="2083"/>
        <v>#N/A</v>
      </c>
      <c r="AQ6052" s="17" t="e">
        <f t="shared" si="2084"/>
        <v>#N/A</v>
      </c>
      <c r="AR6052" s="17" t="e">
        <f t="shared" si="2085"/>
        <v>#N/A</v>
      </c>
    </row>
    <row r="6053" spans="2:44" x14ac:dyDescent="0.25">
      <c r="B6053" t="e">
        <f>INDEX(RawData!$A$2:$A$1048576,MATCH(FmtData!$B$4+(ROW()-10),RawData!$A$2:$A$1048576,0))</f>
        <v>#N/A</v>
      </c>
      <c r="C60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3)</f>
        <v>#N/A</v>
      </c>
      <c r="D60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53" s="62" t="e">
        <f>INDEX(RawData!E$2:E$1048576,MATCH(FmtData!$B$4+(ROW()-10),RawData!$A$2:$A$1048576,0))</f>
        <v>#N/A</v>
      </c>
      <c r="F6053" t="e">
        <f>INDEX(RawData!F$2:F$1048576,MATCH(FmtData!$B$4+(ROW()-10),RawData!$A$2:$A$1048576,0))</f>
        <v>#N/A</v>
      </c>
      <c r="G6053" t="e">
        <f>INDEX(RawData!G$2:G$1048576,MATCH(FmtData!$B$4+(ROW()-10),RawData!$A$2:$A$1048576,0))</f>
        <v>#N/A</v>
      </c>
      <c r="H6053" t="e">
        <f>INDEX(RawData!H$2:H$1048576,MATCH(FmtData!$B$4+(ROW()-10),RawData!$A$2:$A$1048576,0))</f>
        <v>#N/A</v>
      </c>
      <c r="I6053" t="e">
        <f>INDEX(RawData!I$2:I$1048576,MATCH(FmtData!$B$4+(ROW()-10),RawData!$A$2:$A$1048576,0))</f>
        <v>#N/A</v>
      </c>
      <c r="J6053" t="e">
        <f>INDEX(RawData!J$2:J$1048576,MATCH(FmtData!$B$4+(ROW()-10),RawData!$A$2:$A$1048576,0))</f>
        <v>#N/A</v>
      </c>
      <c r="K6053" t="e">
        <f>INDEX(RawData!K$2:K$1048576,MATCH(FmtData!$B$4+(ROW()-10),RawData!$A$2:$A$1048576,0))</f>
        <v>#N/A</v>
      </c>
      <c r="L6053" t="e">
        <f>INDEX(RawData!L$2:L$1048576,MATCH(FmtData!$B$4+(ROW()-10),RawData!$A$2:$A$1048576,0))</f>
        <v>#N/A</v>
      </c>
      <c r="M6053" t="e">
        <f>INDEX(RawData!M$2:M$1048576,MATCH(FmtData!$B$4+(ROW()-10),RawData!$A$2:$A$1048576,0))</f>
        <v>#N/A</v>
      </c>
      <c r="N6053" t="e">
        <f>INDEX(RawData!N$2:N$1048576,MATCH(FmtData!$B$4+(ROW()-10),RawData!$A$2:$A$1048576,0))</f>
        <v>#N/A</v>
      </c>
      <c r="O6053" t="e">
        <f>INDEX(RawData!O$2:O$1048576,MATCH(FmtData!$B$4+(ROW()-10),RawData!$A$2:$A$1048576,0))</f>
        <v>#N/A</v>
      </c>
      <c r="P6053" t="e">
        <f>INDEX(RawData!P$2:P$1048576,MATCH(FmtData!$B$4+(ROW()-10),RawData!$A$2:$A$1048576,0))</f>
        <v>#N/A</v>
      </c>
      <c r="Q6053" t="e">
        <f>INDEX(RawData!Q$2:Q$1048576,MATCH(FmtData!$B$4+(ROW()-10),RawData!$A$2:$A$1048576,0))</f>
        <v>#N/A</v>
      </c>
      <c r="R6053" t="e">
        <f>INDEX(RawData!R$2:R$1048576,MATCH(FmtData!$B$4+(ROW()-10),RawData!$A$2:$A$1048576,0))</f>
        <v>#N/A</v>
      </c>
      <c r="S6053" t="e">
        <f>INDEX(RawData!S$2:S$1048576,MATCH(FmtData!$B$4+(ROW()-10),RawData!$A$2:$A$1048576,0))</f>
        <v>#N/A</v>
      </c>
      <c r="T6053" t="e">
        <f>INDEX(RawData!T$2:T$1048576,MATCH(FmtData!$B$4+(ROW()-10),RawData!$A$2:$A$1048576,0))</f>
        <v>#N/A</v>
      </c>
      <c r="U6053" t="e">
        <f>INDEX(RawData!U$2:U$1048576,MATCH(FmtData!$B$4+(ROW()-10),RawData!$A$2:$A$1048576,0))</f>
        <v>#N/A</v>
      </c>
      <c r="V6053" t="e">
        <f>INDEX(RawData!V$2:V$1048576,MATCH(FmtData!$B$4+(ROW()-10),RawData!$A$2:$A$1048576,0))</f>
        <v>#N/A</v>
      </c>
      <c r="W6053" s="8" t="e">
        <f t="shared" si="2071"/>
        <v>#N/A</v>
      </c>
      <c r="X6053" s="8" t="e">
        <f t="shared" si="2072"/>
        <v>#N/A</v>
      </c>
      <c r="Y6053" s="8" t="e">
        <f t="shared" si="2073"/>
        <v>#N/A</v>
      </c>
      <c r="Z6053" s="8" t="e">
        <f t="shared" si="2074"/>
        <v>#N/A</v>
      </c>
      <c r="AA6053" s="8" t="e">
        <f t="shared" si="2075"/>
        <v>#N/A</v>
      </c>
      <c r="AB6053" s="8" t="e">
        <f t="shared" si="2076"/>
        <v>#N/A</v>
      </c>
      <c r="AC6053" s="6" t="e">
        <f t="shared" si="2092"/>
        <v>#N/A</v>
      </c>
      <c r="AD6053" s="41" t="e">
        <f t="shared" si="2087"/>
        <v>#N/A</v>
      </c>
      <c r="AE6053" s="15" t="e">
        <f t="shared" si="2088"/>
        <v>#N/A</v>
      </c>
      <c r="AF6053" s="15" t="e">
        <f t="shared" si="2089"/>
        <v>#N/A</v>
      </c>
      <c r="AG6053" s="15" t="e">
        <f t="shared" si="2077"/>
        <v>#N/A</v>
      </c>
      <c r="AH6053" s="15" t="e">
        <f t="shared" si="2090"/>
        <v>#N/A</v>
      </c>
      <c r="AI6053" s="17" t="e">
        <f t="shared" si="2078"/>
        <v>#N/A</v>
      </c>
      <c r="AJ6053" s="17" t="e">
        <f t="shared" si="2079"/>
        <v>#N/A</v>
      </c>
      <c r="AK6053" s="17" t="e">
        <f t="shared" si="2080"/>
        <v>#N/A</v>
      </c>
      <c r="AL6053" s="17" t="e">
        <f t="shared" si="2081"/>
        <v>#N/A</v>
      </c>
      <c r="AM6053" s="17" t="e">
        <f t="shared" si="2082"/>
        <v>#N/A</v>
      </c>
      <c r="AN6053" s="17" t="e">
        <f t="shared" si="2091"/>
        <v>#N/A</v>
      </c>
      <c r="AO6053" s="17" t="e">
        <f t="shared" si="2086"/>
        <v>#N/A</v>
      </c>
      <c r="AP6053" s="17" t="e">
        <f t="shared" si="2083"/>
        <v>#N/A</v>
      </c>
      <c r="AQ6053" s="17" t="e">
        <f t="shared" si="2084"/>
        <v>#N/A</v>
      </c>
      <c r="AR6053" s="17" t="e">
        <f t="shared" si="2085"/>
        <v>#N/A</v>
      </c>
    </row>
    <row r="6054" spans="2:44" x14ac:dyDescent="0.25">
      <c r="B6054" t="e">
        <f>INDEX(RawData!$A$2:$A$1048576,MATCH(FmtData!$B$4+(ROW()-10),RawData!$A$2:$A$1048576,0))</f>
        <v>#N/A</v>
      </c>
      <c r="C60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4)</f>
        <v>#N/A</v>
      </c>
      <c r="D60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54" s="62" t="e">
        <f>INDEX(RawData!E$2:E$1048576,MATCH(FmtData!$B$4+(ROW()-10),RawData!$A$2:$A$1048576,0))</f>
        <v>#N/A</v>
      </c>
      <c r="F6054" t="e">
        <f>INDEX(RawData!F$2:F$1048576,MATCH(FmtData!$B$4+(ROW()-10),RawData!$A$2:$A$1048576,0))</f>
        <v>#N/A</v>
      </c>
      <c r="G6054" t="e">
        <f>INDEX(RawData!G$2:G$1048576,MATCH(FmtData!$B$4+(ROW()-10),RawData!$A$2:$A$1048576,0))</f>
        <v>#N/A</v>
      </c>
      <c r="H6054" t="e">
        <f>INDEX(RawData!H$2:H$1048576,MATCH(FmtData!$B$4+(ROW()-10),RawData!$A$2:$A$1048576,0))</f>
        <v>#N/A</v>
      </c>
      <c r="I6054" t="e">
        <f>INDEX(RawData!I$2:I$1048576,MATCH(FmtData!$B$4+(ROW()-10),RawData!$A$2:$A$1048576,0))</f>
        <v>#N/A</v>
      </c>
      <c r="J6054" t="e">
        <f>INDEX(RawData!J$2:J$1048576,MATCH(FmtData!$B$4+(ROW()-10),RawData!$A$2:$A$1048576,0))</f>
        <v>#N/A</v>
      </c>
      <c r="K6054" t="e">
        <f>INDEX(RawData!K$2:K$1048576,MATCH(FmtData!$B$4+(ROW()-10),RawData!$A$2:$A$1048576,0))</f>
        <v>#N/A</v>
      </c>
      <c r="L6054" t="e">
        <f>INDEX(RawData!L$2:L$1048576,MATCH(FmtData!$B$4+(ROW()-10),RawData!$A$2:$A$1048576,0))</f>
        <v>#N/A</v>
      </c>
      <c r="M6054" t="e">
        <f>INDEX(RawData!M$2:M$1048576,MATCH(FmtData!$B$4+(ROW()-10),RawData!$A$2:$A$1048576,0))</f>
        <v>#N/A</v>
      </c>
      <c r="N6054" t="e">
        <f>INDEX(RawData!N$2:N$1048576,MATCH(FmtData!$B$4+(ROW()-10),RawData!$A$2:$A$1048576,0))</f>
        <v>#N/A</v>
      </c>
      <c r="O6054" t="e">
        <f>INDEX(RawData!O$2:O$1048576,MATCH(FmtData!$B$4+(ROW()-10),RawData!$A$2:$A$1048576,0))</f>
        <v>#N/A</v>
      </c>
      <c r="P6054" t="e">
        <f>INDEX(RawData!P$2:P$1048576,MATCH(FmtData!$B$4+(ROW()-10),RawData!$A$2:$A$1048576,0))</f>
        <v>#N/A</v>
      </c>
      <c r="Q6054" t="e">
        <f>INDEX(RawData!Q$2:Q$1048576,MATCH(FmtData!$B$4+(ROW()-10),RawData!$A$2:$A$1048576,0))</f>
        <v>#N/A</v>
      </c>
      <c r="R6054" t="e">
        <f>INDEX(RawData!R$2:R$1048576,MATCH(FmtData!$B$4+(ROW()-10),RawData!$A$2:$A$1048576,0))</f>
        <v>#N/A</v>
      </c>
      <c r="S6054" t="e">
        <f>INDEX(RawData!S$2:S$1048576,MATCH(FmtData!$B$4+(ROW()-10),RawData!$A$2:$A$1048576,0))</f>
        <v>#N/A</v>
      </c>
      <c r="T6054" t="e">
        <f>INDEX(RawData!T$2:T$1048576,MATCH(FmtData!$B$4+(ROW()-10),RawData!$A$2:$A$1048576,0))</f>
        <v>#N/A</v>
      </c>
      <c r="U6054" t="e">
        <f>INDEX(RawData!U$2:U$1048576,MATCH(FmtData!$B$4+(ROW()-10),RawData!$A$2:$A$1048576,0))</f>
        <v>#N/A</v>
      </c>
      <c r="V6054" t="e">
        <f>INDEX(RawData!V$2:V$1048576,MATCH(FmtData!$B$4+(ROW()-10),RawData!$A$2:$A$1048576,0))</f>
        <v>#N/A</v>
      </c>
      <c r="W6054" s="8" t="e">
        <f t="shared" si="2071"/>
        <v>#N/A</v>
      </c>
      <c r="X6054" s="8" t="e">
        <f t="shared" si="2072"/>
        <v>#N/A</v>
      </c>
      <c r="Y6054" s="8" t="e">
        <f t="shared" si="2073"/>
        <v>#N/A</v>
      </c>
      <c r="Z6054" s="8" t="e">
        <f t="shared" si="2074"/>
        <v>#N/A</v>
      </c>
      <c r="AA6054" s="8" t="e">
        <f t="shared" si="2075"/>
        <v>#N/A</v>
      </c>
      <c r="AB6054" s="8" t="e">
        <f t="shared" si="2076"/>
        <v>#N/A</v>
      </c>
      <c r="AC6054" s="6" t="e">
        <f t="shared" si="2092"/>
        <v>#N/A</v>
      </c>
      <c r="AD6054" s="41" t="e">
        <f t="shared" si="2087"/>
        <v>#N/A</v>
      </c>
      <c r="AE6054" s="15" t="e">
        <f t="shared" si="2088"/>
        <v>#N/A</v>
      </c>
      <c r="AF6054" s="15" t="e">
        <f t="shared" si="2089"/>
        <v>#N/A</v>
      </c>
      <c r="AG6054" s="15" t="e">
        <f t="shared" si="2077"/>
        <v>#N/A</v>
      </c>
      <c r="AH6054" s="15" t="e">
        <f t="shared" si="2090"/>
        <v>#N/A</v>
      </c>
      <c r="AI6054" s="17" t="e">
        <f t="shared" si="2078"/>
        <v>#N/A</v>
      </c>
      <c r="AJ6054" s="17" t="e">
        <f t="shared" si="2079"/>
        <v>#N/A</v>
      </c>
      <c r="AK6054" s="17" t="e">
        <f t="shared" si="2080"/>
        <v>#N/A</v>
      </c>
      <c r="AL6054" s="17" t="e">
        <f t="shared" si="2081"/>
        <v>#N/A</v>
      </c>
      <c r="AM6054" s="17" t="e">
        <f t="shared" si="2082"/>
        <v>#N/A</v>
      </c>
      <c r="AN6054" s="17" t="e">
        <f t="shared" si="2091"/>
        <v>#N/A</v>
      </c>
      <c r="AO6054" s="17" t="e">
        <f t="shared" si="2086"/>
        <v>#N/A</v>
      </c>
      <c r="AP6054" s="17" t="e">
        <f t="shared" si="2083"/>
        <v>#N/A</v>
      </c>
      <c r="AQ6054" s="17" t="e">
        <f t="shared" si="2084"/>
        <v>#N/A</v>
      </c>
      <c r="AR6054" s="17" t="e">
        <f t="shared" si="2085"/>
        <v>#N/A</v>
      </c>
    </row>
    <row r="6055" spans="2:44" x14ac:dyDescent="0.25">
      <c r="B6055" t="e">
        <f>INDEX(RawData!$A$2:$A$1048576,MATCH(FmtData!$B$4+(ROW()-10),RawData!$A$2:$A$1048576,0))</f>
        <v>#N/A</v>
      </c>
      <c r="C60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5)</f>
        <v>#N/A</v>
      </c>
      <c r="D60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55" s="62" t="e">
        <f>INDEX(RawData!E$2:E$1048576,MATCH(FmtData!$B$4+(ROW()-10),RawData!$A$2:$A$1048576,0))</f>
        <v>#N/A</v>
      </c>
      <c r="F6055" t="e">
        <f>INDEX(RawData!F$2:F$1048576,MATCH(FmtData!$B$4+(ROW()-10),RawData!$A$2:$A$1048576,0))</f>
        <v>#N/A</v>
      </c>
      <c r="G6055" t="e">
        <f>INDEX(RawData!G$2:G$1048576,MATCH(FmtData!$B$4+(ROW()-10),RawData!$A$2:$A$1048576,0))</f>
        <v>#N/A</v>
      </c>
      <c r="H6055" t="e">
        <f>INDEX(RawData!H$2:H$1048576,MATCH(FmtData!$B$4+(ROW()-10),RawData!$A$2:$A$1048576,0))</f>
        <v>#N/A</v>
      </c>
      <c r="I6055" t="e">
        <f>INDEX(RawData!I$2:I$1048576,MATCH(FmtData!$B$4+(ROW()-10),RawData!$A$2:$A$1048576,0))</f>
        <v>#N/A</v>
      </c>
      <c r="J6055" t="e">
        <f>INDEX(RawData!J$2:J$1048576,MATCH(FmtData!$B$4+(ROW()-10),RawData!$A$2:$A$1048576,0))</f>
        <v>#N/A</v>
      </c>
      <c r="K6055" t="e">
        <f>INDEX(RawData!K$2:K$1048576,MATCH(FmtData!$B$4+(ROW()-10),RawData!$A$2:$A$1048576,0))</f>
        <v>#N/A</v>
      </c>
      <c r="L6055" t="e">
        <f>INDEX(RawData!L$2:L$1048576,MATCH(FmtData!$B$4+(ROW()-10),RawData!$A$2:$A$1048576,0))</f>
        <v>#N/A</v>
      </c>
      <c r="M6055" t="e">
        <f>INDEX(RawData!M$2:M$1048576,MATCH(FmtData!$B$4+(ROW()-10),RawData!$A$2:$A$1048576,0))</f>
        <v>#N/A</v>
      </c>
      <c r="N6055" t="e">
        <f>INDEX(RawData!N$2:N$1048576,MATCH(FmtData!$B$4+(ROW()-10),RawData!$A$2:$A$1048576,0))</f>
        <v>#N/A</v>
      </c>
      <c r="O6055" t="e">
        <f>INDEX(RawData!O$2:O$1048576,MATCH(FmtData!$B$4+(ROW()-10),RawData!$A$2:$A$1048576,0))</f>
        <v>#N/A</v>
      </c>
      <c r="P6055" t="e">
        <f>INDEX(RawData!P$2:P$1048576,MATCH(FmtData!$B$4+(ROW()-10),RawData!$A$2:$A$1048576,0))</f>
        <v>#N/A</v>
      </c>
      <c r="Q6055" t="e">
        <f>INDEX(RawData!Q$2:Q$1048576,MATCH(FmtData!$B$4+(ROW()-10),RawData!$A$2:$A$1048576,0))</f>
        <v>#N/A</v>
      </c>
      <c r="R6055" t="e">
        <f>INDEX(RawData!R$2:R$1048576,MATCH(FmtData!$B$4+(ROW()-10),RawData!$A$2:$A$1048576,0))</f>
        <v>#N/A</v>
      </c>
      <c r="S6055" t="e">
        <f>INDEX(RawData!S$2:S$1048576,MATCH(FmtData!$B$4+(ROW()-10),RawData!$A$2:$A$1048576,0))</f>
        <v>#N/A</v>
      </c>
      <c r="T6055" t="e">
        <f>INDEX(RawData!T$2:T$1048576,MATCH(FmtData!$B$4+(ROW()-10),RawData!$A$2:$A$1048576,0))</f>
        <v>#N/A</v>
      </c>
      <c r="U6055" t="e">
        <f>INDEX(RawData!U$2:U$1048576,MATCH(FmtData!$B$4+(ROW()-10),RawData!$A$2:$A$1048576,0))</f>
        <v>#N/A</v>
      </c>
      <c r="V6055" t="e">
        <f>INDEX(RawData!V$2:V$1048576,MATCH(FmtData!$B$4+(ROW()-10),RawData!$A$2:$A$1048576,0))</f>
        <v>#N/A</v>
      </c>
      <c r="W6055" s="8" t="e">
        <f t="shared" si="2071"/>
        <v>#N/A</v>
      </c>
      <c r="X6055" s="8" t="e">
        <f t="shared" si="2072"/>
        <v>#N/A</v>
      </c>
      <c r="Y6055" s="8" t="e">
        <f t="shared" si="2073"/>
        <v>#N/A</v>
      </c>
      <c r="Z6055" s="8" t="e">
        <f t="shared" si="2074"/>
        <v>#N/A</v>
      </c>
      <c r="AA6055" s="8" t="e">
        <f t="shared" si="2075"/>
        <v>#N/A</v>
      </c>
      <c r="AB6055" s="8" t="e">
        <f t="shared" si="2076"/>
        <v>#N/A</v>
      </c>
      <c r="AC6055" s="6" t="e">
        <f t="shared" si="2092"/>
        <v>#N/A</v>
      </c>
      <c r="AD6055" s="41" t="e">
        <f t="shared" si="2087"/>
        <v>#N/A</v>
      </c>
      <c r="AE6055" s="15" t="e">
        <f t="shared" si="2088"/>
        <v>#N/A</v>
      </c>
      <c r="AF6055" s="15" t="e">
        <f t="shared" si="2089"/>
        <v>#N/A</v>
      </c>
      <c r="AG6055" s="15" t="e">
        <f t="shared" si="2077"/>
        <v>#N/A</v>
      </c>
      <c r="AH6055" s="15" t="e">
        <f t="shared" si="2090"/>
        <v>#N/A</v>
      </c>
      <c r="AI6055" s="17" t="e">
        <f t="shared" si="2078"/>
        <v>#N/A</v>
      </c>
      <c r="AJ6055" s="17" t="e">
        <f t="shared" si="2079"/>
        <v>#N/A</v>
      </c>
      <c r="AK6055" s="17" t="e">
        <f t="shared" si="2080"/>
        <v>#N/A</v>
      </c>
      <c r="AL6055" s="17" t="e">
        <f t="shared" si="2081"/>
        <v>#N/A</v>
      </c>
      <c r="AM6055" s="17" t="e">
        <f t="shared" si="2082"/>
        <v>#N/A</v>
      </c>
      <c r="AN6055" s="17" t="e">
        <f t="shared" si="2091"/>
        <v>#N/A</v>
      </c>
      <c r="AO6055" s="17" t="e">
        <f t="shared" si="2086"/>
        <v>#N/A</v>
      </c>
      <c r="AP6055" s="17" t="e">
        <f t="shared" si="2083"/>
        <v>#N/A</v>
      </c>
      <c r="AQ6055" s="17" t="e">
        <f t="shared" si="2084"/>
        <v>#N/A</v>
      </c>
      <c r="AR6055" s="17" t="e">
        <f t="shared" si="2085"/>
        <v>#N/A</v>
      </c>
    </row>
    <row r="6056" spans="2:44" x14ac:dyDescent="0.25">
      <c r="B6056" t="e">
        <f>INDEX(RawData!$A$2:$A$1048576,MATCH(FmtData!$B$4+(ROW()-10),RawData!$A$2:$A$1048576,0))</f>
        <v>#N/A</v>
      </c>
      <c r="C60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6)</f>
        <v>#N/A</v>
      </c>
      <c r="D60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56" s="62" t="e">
        <f>INDEX(RawData!E$2:E$1048576,MATCH(FmtData!$B$4+(ROW()-10),RawData!$A$2:$A$1048576,0))</f>
        <v>#N/A</v>
      </c>
      <c r="F6056" t="e">
        <f>INDEX(RawData!F$2:F$1048576,MATCH(FmtData!$B$4+(ROW()-10),RawData!$A$2:$A$1048576,0))</f>
        <v>#N/A</v>
      </c>
      <c r="G6056" t="e">
        <f>INDEX(RawData!G$2:G$1048576,MATCH(FmtData!$B$4+(ROW()-10),RawData!$A$2:$A$1048576,0))</f>
        <v>#N/A</v>
      </c>
      <c r="H6056" t="e">
        <f>INDEX(RawData!H$2:H$1048576,MATCH(FmtData!$B$4+(ROW()-10),RawData!$A$2:$A$1048576,0))</f>
        <v>#N/A</v>
      </c>
      <c r="I6056" t="e">
        <f>INDEX(RawData!I$2:I$1048576,MATCH(FmtData!$B$4+(ROW()-10),RawData!$A$2:$A$1048576,0))</f>
        <v>#N/A</v>
      </c>
      <c r="J6056" t="e">
        <f>INDEX(RawData!J$2:J$1048576,MATCH(FmtData!$B$4+(ROW()-10),RawData!$A$2:$A$1048576,0))</f>
        <v>#N/A</v>
      </c>
      <c r="K6056" t="e">
        <f>INDEX(RawData!K$2:K$1048576,MATCH(FmtData!$B$4+(ROW()-10),RawData!$A$2:$A$1048576,0))</f>
        <v>#N/A</v>
      </c>
      <c r="L6056" t="e">
        <f>INDEX(RawData!L$2:L$1048576,MATCH(FmtData!$B$4+(ROW()-10),RawData!$A$2:$A$1048576,0))</f>
        <v>#N/A</v>
      </c>
      <c r="M6056" t="e">
        <f>INDEX(RawData!M$2:M$1048576,MATCH(FmtData!$B$4+(ROW()-10),RawData!$A$2:$A$1048576,0))</f>
        <v>#N/A</v>
      </c>
      <c r="N6056" t="e">
        <f>INDEX(RawData!N$2:N$1048576,MATCH(FmtData!$B$4+(ROW()-10),RawData!$A$2:$A$1048576,0))</f>
        <v>#N/A</v>
      </c>
      <c r="O6056" t="e">
        <f>INDEX(RawData!O$2:O$1048576,MATCH(FmtData!$B$4+(ROW()-10),RawData!$A$2:$A$1048576,0))</f>
        <v>#N/A</v>
      </c>
      <c r="P6056" t="e">
        <f>INDEX(RawData!P$2:P$1048576,MATCH(FmtData!$B$4+(ROW()-10),RawData!$A$2:$A$1048576,0))</f>
        <v>#N/A</v>
      </c>
      <c r="Q6056" t="e">
        <f>INDEX(RawData!Q$2:Q$1048576,MATCH(FmtData!$B$4+(ROW()-10),RawData!$A$2:$A$1048576,0))</f>
        <v>#N/A</v>
      </c>
      <c r="R6056" t="e">
        <f>INDEX(RawData!R$2:R$1048576,MATCH(FmtData!$B$4+(ROW()-10),RawData!$A$2:$A$1048576,0))</f>
        <v>#N/A</v>
      </c>
      <c r="S6056" t="e">
        <f>INDEX(RawData!S$2:S$1048576,MATCH(FmtData!$B$4+(ROW()-10),RawData!$A$2:$A$1048576,0))</f>
        <v>#N/A</v>
      </c>
      <c r="T6056" t="e">
        <f>INDEX(RawData!T$2:T$1048576,MATCH(FmtData!$B$4+(ROW()-10),RawData!$A$2:$A$1048576,0))</f>
        <v>#N/A</v>
      </c>
      <c r="U6056" t="e">
        <f>INDEX(RawData!U$2:U$1048576,MATCH(FmtData!$B$4+(ROW()-10),RawData!$A$2:$A$1048576,0))</f>
        <v>#N/A</v>
      </c>
      <c r="V6056" t="e">
        <f>INDEX(RawData!V$2:V$1048576,MATCH(FmtData!$B$4+(ROW()-10),RawData!$A$2:$A$1048576,0))</f>
        <v>#N/A</v>
      </c>
      <c r="W6056" s="8" t="e">
        <f t="shared" si="2071"/>
        <v>#N/A</v>
      </c>
      <c r="X6056" s="8" t="e">
        <f t="shared" si="2072"/>
        <v>#N/A</v>
      </c>
      <c r="Y6056" s="8" t="e">
        <f t="shared" si="2073"/>
        <v>#N/A</v>
      </c>
      <c r="Z6056" s="8" t="e">
        <f t="shared" si="2074"/>
        <v>#N/A</v>
      </c>
      <c r="AA6056" s="8" t="e">
        <f t="shared" si="2075"/>
        <v>#N/A</v>
      </c>
      <c r="AB6056" s="8" t="e">
        <f t="shared" si="2076"/>
        <v>#N/A</v>
      </c>
      <c r="AC6056" s="6" t="e">
        <f t="shared" si="2092"/>
        <v>#N/A</v>
      </c>
      <c r="AD6056" s="41" t="e">
        <f t="shared" si="2087"/>
        <v>#N/A</v>
      </c>
      <c r="AE6056" s="15" t="e">
        <f t="shared" si="2088"/>
        <v>#N/A</v>
      </c>
      <c r="AF6056" s="15" t="e">
        <f t="shared" si="2089"/>
        <v>#N/A</v>
      </c>
      <c r="AG6056" s="15" t="e">
        <f t="shared" si="2077"/>
        <v>#N/A</v>
      </c>
      <c r="AH6056" s="15" t="e">
        <f t="shared" si="2090"/>
        <v>#N/A</v>
      </c>
      <c r="AI6056" s="17" t="e">
        <f t="shared" si="2078"/>
        <v>#N/A</v>
      </c>
      <c r="AJ6056" s="17" t="e">
        <f t="shared" si="2079"/>
        <v>#N/A</v>
      </c>
      <c r="AK6056" s="17" t="e">
        <f t="shared" si="2080"/>
        <v>#N/A</v>
      </c>
      <c r="AL6056" s="17" t="e">
        <f t="shared" si="2081"/>
        <v>#N/A</v>
      </c>
      <c r="AM6056" s="17" t="e">
        <f t="shared" si="2082"/>
        <v>#N/A</v>
      </c>
      <c r="AN6056" s="17" t="e">
        <f t="shared" si="2091"/>
        <v>#N/A</v>
      </c>
      <c r="AO6056" s="17" t="e">
        <f t="shared" si="2086"/>
        <v>#N/A</v>
      </c>
      <c r="AP6056" s="17" t="e">
        <f t="shared" si="2083"/>
        <v>#N/A</v>
      </c>
      <c r="AQ6056" s="17" t="e">
        <f t="shared" si="2084"/>
        <v>#N/A</v>
      </c>
      <c r="AR6056" s="17" t="e">
        <f t="shared" si="2085"/>
        <v>#N/A</v>
      </c>
    </row>
    <row r="6057" spans="2:44" x14ac:dyDescent="0.25">
      <c r="B6057" t="e">
        <f>INDEX(RawData!$A$2:$A$1048576,MATCH(FmtData!$B$4+(ROW()-10),RawData!$A$2:$A$1048576,0))</f>
        <v>#N/A</v>
      </c>
      <c r="C60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7)</f>
        <v>#N/A</v>
      </c>
      <c r="D60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57" s="62" t="e">
        <f>INDEX(RawData!E$2:E$1048576,MATCH(FmtData!$B$4+(ROW()-10),RawData!$A$2:$A$1048576,0))</f>
        <v>#N/A</v>
      </c>
      <c r="F6057" t="e">
        <f>INDEX(RawData!F$2:F$1048576,MATCH(FmtData!$B$4+(ROW()-10),RawData!$A$2:$A$1048576,0))</f>
        <v>#N/A</v>
      </c>
      <c r="G6057" t="e">
        <f>INDEX(RawData!G$2:G$1048576,MATCH(FmtData!$B$4+(ROW()-10),RawData!$A$2:$A$1048576,0))</f>
        <v>#N/A</v>
      </c>
      <c r="H6057" t="e">
        <f>INDEX(RawData!H$2:H$1048576,MATCH(FmtData!$B$4+(ROW()-10),RawData!$A$2:$A$1048576,0))</f>
        <v>#N/A</v>
      </c>
      <c r="I6057" t="e">
        <f>INDEX(RawData!I$2:I$1048576,MATCH(FmtData!$B$4+(ROW()-10),RawData!$A$2:$A$1048576,0))</f>
        <v>#N/A</v>
      </c>
      <c r="J6057" t="e">
        <f>INDEX(RawData!J$2:J$1048576,MATCH(FmtData!$B$4+(ROW()-10),RawData!$A$2:$A$1048576,0))</f>
        <v>#N/A</v>
      </c>
      <c r="K6057" t="e">
        <f>INDEX(RawData!K$2:K$1048576,MATCH(FmtData!$B$4+(ROW()-10),RawData!$A$2:$A$1048576,0))</f>
        <v>#N/A</v>
      </c>
      <c r="L6057" t="e">
        <f>INDEX(RawData!L$2:L$1048576,MATCH(FmtData!$B$4+(ROW()-10),RawData!$A$2:$A$1048576,0))</f>
        <v>#N/A</v>
      </c>
      <c r="M6057" t="e">
        <f>INDEX(RawData!M$2:M$1048576,MATCH(FmtData!$B$4+(ROW()-10),RawData!$A$2:$A$1048576,0))</f>
        <v>#N/A</v>
      </c>
      <c r="N6057" t="e">
        <f>INDEX(RawData!N$2:N$1048576,MATCH(FmtData!$B$4+(ROW()-10),RawData!$A$2:$A$1048576,0))</f>
        <v>#N/A</v>
      </c>
      <c r="O6057" t="e">
        <f>INDEX(RawData!O$2:O$1048576,MATCH(FmtData!$B$4+(ROW()-10),RawData!$A$2:$A$1048576,0))</f>
        <v>#N/A</v>
      </c>
      <c r="P6057" t="e">
        <f>INDEX(RawData!P$2:P$1048576,MATCH(FmtData!$B$4+(ROW()-10),RawData!$A$2:$A$1048576,0))</f>
        <v>#N/A</v>
      </c>
      <c r="Q6057" t="e">
        <f>INDEX(RawData!Q$2:Q$1048576,MATCH(FmtData!$B$4+(ROW()-10),RawData!$A$2:$A$1048576,0))</f>
        <v>#N/A</v>
      </c>
      <c r="R6057" t="e">
        <f>INDEX(RawData!R$2:R$1048576,MATCH(FmtData!$B$4+(ROW()-10),RawData!$A$2:$A$1048576,0))</f>
        <v>#N/A</v>
      </c>
      <c r="S6057" t="e">
        <f>INDEX(RawData!S$2:S$1048576,MATCH(FmtData!$B$4+(ROW()-10),RawData!$A$2:$A$1048576,0))</f>
        <v>#N/A</v>
      </c>
      <c r="T6057" t="e">
        <f>INDEX(RawData!T$2:T$1048576,MATCH(FmtData!$B$4+(ROW()-10),RawData!$A$2:$A$1048576,0))</f>
        <v>#N/A</v>
      </c>
      <c r="U6057" t="e">
        <f>INDEX(RawData!U$2:U$1048576,MATCH(FmtData!$B$4+(ROW()-10),RawData!$A$2:$A$1048576,0))</f>
        <v>#N/A</v>
      </c>
      <c r="V6057" t="e">
        <f>INDEX(RawData!V$2:V$1048576,MATCH(FmtData!$B$4+(ROW()-10),RawData!$A$2:$A$1048576,0))</f>
        <v>#N/A</v>
      </c>
      <c r="W6057" s="8" t="e">
        <f t="shared" si="2071"/>
        <v>#N/A</v>
      </c>
      <c r="X6057" s="8" t="e">
        <f t="shared" si="2072"/>
        <v>#N/A</v>
      </c>
      <c r="Y6057" s="8" t="e">
        <f t="shared" si="2073"/>
        <v>#N/A</v>
      </c>
      <c r="Z6057" s="8" t="e">
        <f t="shared" si="2074"/>
        <v>#N/A</v>
      </c>
      <c r="AA6057" s="8" t="e">
        <f t="shared" si="2075"/>
        <v>#N/A</v>
      </c>
      <c r="AB6057" s="8" t="e">
        <f t="shared" si="2076"/>
        <v>#N/A</v>
      </c>
      <c r="AC6057" s="6" t="e">
        <f t="shared" si="2092"/>
        <v>#N/A</v>
      </c>
      <c r="AD6057" s="41" t="e">
        <f t="shared" si="2087"/>
        <v>#N/A</v>
      </c>
      <c r="AE6057" s="15" t="e">
        <f t="shared" si="2088"/>
        <v>#N/A</v>
      </c>
      <c r="AF6057" s="15" t="e">
        <f t="shared" si="2089"/>
        <v>#N/A</v>
      </c>
      <c r="AG6057" s="15" t="e">
        <f t="shared" si="2077"/>
        <v>#N/A</v>
      </c>
      <c r="AH6057" s="15" t="e">
        <f t="shared" si="2090"/>
        <v>#N/A</v>
      </c>
      <c r="AI6057" s="17" t="e">
        <f t="shared" si="2078"/>
        <v>#N/A</v>
      </c>
      <c r="AJ6057" s="17" t="e">
        <f t="shared" si="2079"/>
        <v>#N/A</v>
      </c>
      <c r="AK6057" s="17" t="e">
        <f t="shared" si="2080"/>
        <v>#N/A</v>
      </c>
      <c r="AL6057" s="17" t="e">
        <f t="shared" si="2081"/>
        <v>#N/A</v>
      </c>
      <c r="AM6057" s="17" t="e">
        <f t="shared" si="2082"/>
        <v>#N/A</v>
      </c>
      <c r="AN6057" s="17" t="e">
        <f t="shared" si="2091"/>
        <v>#N/A</v>
      </c>
      <c r="AO6057" s="17" t="e">
        <f t="shared" si="2086"/>
        <v>#N/A</v>
      </c>
      <c r="AP6057" s="17" t="e">
        <f t="shared" si="2083"/>
        <v>#N/A</v>
      </c>
      <c r="AQ6057" s="17" t="e">
        <f t="shared" si="2084"/>
        <v>#N/A</v>
      </c>
      <c r="AR6057" s="17" t="e">
        <f t="shared" si="2085"/>
        <v>#N/A</v>
      </c>
    </row>
    <row r="6058" spans="2:44" x14ac:dyDescent="0.25">
      <c r="B6058" t="e">
        <f>INDEX(RawData!$A$2:$A$1048576,MATCH(FmtData!$B$4+(ROW()-10),RawData!$A$2:$A$1048576,0))</f>
        <v>#N/A</v>
      </c>
      <c r="C60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8)</f>
        <v>#N/A</v>
      </c>
      <c r="D60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58" s="62" t="e">
        <f>INDEX(RawData!E$2:E$1048576,MATCH(FmtData!$B$4+(ROW()-10),RawData!$A$2:$A$1048576,0))</f>
        <v>#N/A</v>
      </c>
      <c r="F6058" t="e">
        <f>INDEX(RawData!F$2:F$1048576,MATCH(FmtData!$B$4+(ROW()-10),RawData!$A$2:$A$1048576,0))</f>
        <v>#N/A</v>
      </c>
      <c r="G6058" t="e">
        <f>INDEX(RawData!G$2:G$1048576,MATCH(FmtData!$B$4+(ROW()-10),RawData!$A$2:$A$1048576,0))</f>
        <v>#N/A</v>
      </c>
      <c r="H6058" t="e">
        <f>INDEX(RawData!H$2:H$1048576,MATCH(FmtData!$B$4+(ROW()-10),RawData!$A$2:$A$1048576,0))</f>
        <v>#N/A</v>
      </c>
      <c r="I6058" t="e">
        <f>INDEX(RawData!I$2:I$1048576,MATCH(FmtData!$B$4+(ROW()-10),RawData!$A$2:$A$1048576,0))</f>
        <v>#N/A</v>
      </c>
      <c r="J6058" t="e">
        <f>INDEX(RawData!J$2:J$1048576,MATCH(FmtData!$B$4+(ROW()-10),RawData!$A$2:$A$1048576,0))</f>
        <v>#N/A</v>
      </c>
      <c r="K6058" t="e">
        <f>INDEX(RawData!K$2:K$1048576,MATCH(FmtData!$B$4+(ROW()-10),RawData!$A$2:$A$1048576,0))</f>
        <v>#N/A</v>
      </c>
      <c r="L6058" t="e">
        <f>INDEX(RawData!L$2:L$1048576,MATCH(FmtData!$B$4+(ROW()-10),RawData!$A$2:$A$1048576,0))</f>
        <v>#N/A</v>
      </c>
      <c r="M6058" t="e">
        <f>INDEX(RawData!M$2:M$1048576,MATCH(FmtData!$B$4+(ROW()-10),RawData!$A$2:$A$1048576,0))</f>
        <v>#N/A</v>
      </c>
      <c r="N6058" t="e">
        <f>INDEX(RawData!N$2:N$1048576,MATCH(FmtData!$B$4+(ROW()-10),RawData!$A$2:$A$1048576,0))</f>
        <v>#N/A</v>
      </c>
      <c r="O6058" t="e">
        <f>INDEX(RawData!O$2:O$1048576,MATCH(FmtData!$B$4+(ROW()-10),RawData!$A$2:$A$1048576,0))</f>
        <v>#N/A</v>
      </c>
      <c r="P6058" t="e">
        <f>INDEX(RawData!P$2:P$1048576,MATCH(FmtData!$B$4+(ROW()-10),RawData!$A$2:$A$1048576,0))</f>
        <v>#N/A</v>
      </c>
      <c r="Q6058" t="e">
        <f>INDEX(RawData!Q$2:Q$1048576,MATCH(FmtData!$B$4+(ROW()-10),RawData!$A$2:$A$1048576,0))</f>
        <v>#N/A</v>
      </c>
      <c r="R6058" t="e">
        <f>INDEX(RawData!R$2:R$1048576,MATCH(FmtData!$B$4+(ROW()-10),RawData!$A$2:$A$1048576,0))</f>
        <v>#N/A</v>
      </c>
      <c r="S6058" t="e">
        <f>INDEX(RawData!S$2:S$1048576,MATCH(FmtData!$B$4+(ROW()-10),RawData!$A$2:$A$1048576,0))</f>
        <v>#N/A</v>
      </c>
      <c r="T6058" t="e">
        <f>INDEX(RawData!T$2:T$1048576,MATCH(FmtData!$B$4+(ROW()-10),RawData!$A$2:$A$1048576,0))</f>
        <v>#N/A</v>
      </c>
      <c r="U6058" t="e">
        <f>INDEX(RawData!U$2:U$1048576,MATCH(FmtData!$B$4+(ROW()-10),RawData!$A$2:$A$1048576,0))</f>
        <v>#N/A</v>
      </c>
      <c r="V6058" t="e">
        <f>INDEX(RawData!V$2:V$1048576,MATCH(FmtData!$B$4+(ROW()-10),RawData!$A$2:$A$1048576,0))</f>
        <v>#N/A</v>
      </c>
      <c r="W6058" s="8" t="e">
        <f t="shared" si="2071"/>
        <v>#N/A</v>
      </c>
      <c r="X6058" s="8" t="e">
        <f t="shared" si="2072"/>
        <v>#N/A</v>
      </c>
      <c r="Y6058" s="8" t="e">
        <f t="shared" si="2073"/>
        <v>#N/A</v>
      </c>
      <c r="Z6058" s="8" t="e">
        <f t="shared" si="2074"/>
        <v>#N/A</v>
      </c>
      <c r="AA6058" s="8" t="e">
        <f t="shared" si="2075"/>
        <v>#N/A</v>
      </c>
      <c r="AB6058" s="8" t="e">
        <f t="shared" si="2076"/>
        <v>#N/A</v>
      </c>
      <c r="AC6058" s="6" t="e">
        <f t="shared" si="2092"/>
        <v>#N/A</v>
      </c>
      <c r="AD6058" s="41" t="e">
        <f t="shared" si="2087"/>
        <v>#N/A</v>
      </c>
      <c r="AE6058" s="15" t="e">
        <f t="shared" si="2088"/>
        <v>#N/A</v>
      </c>
      <c r="AF6058" s="15" t="e">
        <f t="shared" si="2089"/>
        <v>#N/A</v>
      </c>
      <c r="AG6058" s="15" t="e">
        <f t="shared" si="2077"/>
        <v>#N/A</v>
      </c>
      <c r="AH6058" s="15" t="e">
        <f t="shared" si="2090"/>
        <v>#N/A</v>
      </c>
      <c r="AI6058" s="17" t="e">
        <f t="shared" si="2078"/>
        <v>#N/A</v>
      </c>
      <c r="AJ6058" s="17" t="e">
        <f t="shared" si="2079"/>
        <v>#N/A</v>
      </c>
      <c r="AK6058" s="17" t="e">
        <f t="shared" si="2080"/>
        <v>#N/A</v>
      </c>
      <c r="AL6058" s="17" t="e">
        <f t="shared" si="2081"/>
        <v>#N/A</v>
      </c>
      <c r="AM6058" s="17" t="e">
        <f t="shared" si="2082"/>
        <v>#N/A</v>
      </c>
      <c r="AN6058" s="17" t="e">
        <f t="shared" si="2091"/>
        <v>#N/A</v>
      </c>
      <c r="AO6058" s="17" t="e">
        <f t="shared" si="2086"/>
        <v>#N/A</v>
      </c>
      <c r="AP6058" s="17" t="e">
        <f t="shared" si="2083"/>
        <v>#N/A</v>
      </c>
      <c r="AQ6058" s="17" t="e">
        <f t="shared" si="2084"/>
        <v>#N/A</v>
      </c>
      <c r="AR6058" s="17" t="e">
        <f t="shared" si="2085"/>
        <v>#N/A</v>
      </c>
    </row>
    <row r="6059" spans="2:44" x14ac:dyDescent="0.25">
      <c r="B6059" t="e">
        <f>INDEX(RawData!$A$2:$A$1048576,MATCH(FmtData!$B$4+(ROW()-10),RawData!$A$2:$A$1048576,0))</f>
        <v>#N/A</v>
      </c>
      <c r="C60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9)</f>
        <v>#N/A</v>
      </c>
      <c r="D60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59" s="62" t="e">
        <f>INDEX(RawData!E$2:E$1048576,MATCH(FmtData!$B$4+(ROW()-10),RawData!$A$2:$A$1048576,0))</f>
        <v>#N/A</v>
      </c>
      <c r="F6059" t="e">
        <f>INDEX(RawData!F$2:F$1048576,MATCH(FmtData!$B$4+(ROW()-10),RawData!$A$2:$A$1048576,0))</f>
        <v>#N/A</v>
      </c>
      <c r="G6059" t="e">
        <f>INDEX(RawData!G$2:G$1048576,MATCH(FmtData!$B$4+(ROW()-10),RawData!$A$2:$A$1048576,0))</f>
        <v>#N/A</v>
      </c>
      <c r="H6059" t="e">
        <f>INDEX(RawData!H$2:H$1048576,MATCH(FmtData!$B$4+(ROW()-10),RawData!$A$2:$A$1048576,0))</f>
        <v>#N/A</v>
      </c>
      <c r="I6059" t="e">
        <f>INDEX(RawData!I$2:I$1048576,MATCH(FmtData!$B$4+(ROW()-10),RawData!$A$2:$A$1048576,0))</f>
        <v>#N/A</v>
      </c>
      <c r="J6059" t="e">
        <f>INDEX(RawData!J$2:J$1048576,MATCH(FmtData!$B$4+(ROW()-10),RawData!$A$2:$A$1048576,0))</f>
        <v>#N/A</v>
      </c>
      <c r="K6059" t="e">
        <f>INDEX(RawData!K$2:K$1048576,MATCH(FmtData!$B$4+(ROW()-10),RawData!$A$2:$A$1048576,0))</f>
        <v>#N/A</v>
      </c>
      <c r="L6059" t="e">
        <f>INDEX(RawData!L$2:L$1048576,MATCH(FmtData!$B$4+(ROW()-10),RawData!$A$2:$A$1048576,0))</f>
        <v>#N/A</v>
      </c>
      <c r="M6059" t="e">
        <f>INDEX(RawData!M$2:M$1048576,MATCH(FmtData!$B$4+(ROW()-10),RawData!$A$2:$A$1048576,0))</f>
        <v>#N/A</v>
      </c>
      <c r="N6059" t="e">
        <f>INDEX(RawData!N$2:N$1048576,MATCH(FmtData!$B$4+(ROW()-10),RawData!$A$2:$A$1048576,0))</f>
        <v>#N/A</v>
      </c>
      <c r="O6059" t="e">
        <f>INDEX(RawData!O$2:O$1048576,MATCH(FmtData!$B$4+(ROW()-10),RawData!$A$2:$A$1048576,0))</f>
        <v>#N/A</v>
      </c>
      <c r="P6059" t="e">
        <f>INDEX(RawData!P$2:P$1048576,MATCH(FmtData!$B$4+(ROW()-10),RawData!$A$2:$A$1048576,0))</f>
        <v>#N/A</v>
      </c>
      <c r="Q6059" t="e">
        <f>INDEX(RawData!Q$2:Q$1048576,MATCH(FmtData!$B$4+(ROW()-10),RawData!$A$2:$A$1048576,0))</f>
        <v>#N/A</v>
      </c>
      <c r="R6059" t="e">
        <f>INDEX(RawData!R$2:R$1048576,MATCH(FmtData!$B$4+(ROW()-10),RawData!$A$2:$A$1048576,0))</f>
        <v>#N/A</v>
      </c>
      <c r="S6059" t="e">
        <f>INDEX(RawData!S$2:S$1048576,MATCH(FmtData!$B$4+(ROW()-10),RawData!$A$2:$A$1048576,0))</f>
        <v>#N/A</v>
      </c>
      <c r="T6059" t="e">
        <f>INDEX(RawData!T$2:T$1048576,MATCH(FmtData!$B$4+(ROW()-10),RawData!$A$2:$A$1048576,0))</f>
        <v>#N/A</v>
      </c>
      <c r="U6059" t="e">
        <f>INDEX(RawData!U$2:U$1048576,MATCH(FmtData!$B$4+(ROW()-10),RawData!$A$2:$A$1048576,0))</f>
        <v>#N/A</v>
      </c>
      <c r="V6059" t="e">
        <f>INDEX(RawData!V$2:V$1048576,MATCH(FmtData!$B$4+(ROW()-10),RawData!$A$2:$A$1048576,0))</f>
        <v>#N/A</v>
      </c>
      <c r="W6059" s="8" t="e">
        <f t="shared" si="2071"/>
        <v>#N/A</v>
      </c>
      <c r="X6059" s="8" t="e">
        <f t="shared" si="2072"/>
        <v>#N/A</v>
      </c>
      <c r="Y6059" s="8" t="e">
        <f t="shared" si="2073"/>
        <v>#N/A</v>
      </c>
      <c r="Z6059" s="8" t="e">
        <f t="shared" si="2074"/>
        <v>#N/A</v>
      </c>
      <c r="AA6059" s="8" t="e">
        <f t="shared" si="2075"/>
        <v>#N/A</v>
      </c>
      <c r="AB6059" s="8" t="e">
        <f t="shared" si="2076"/>
        <v>#N/A</v>
      </c>
      <c r="AC6059" s="6" t="e">
        <f t="shared" si="2092"/>
        <v>#N/A</v>
      </c>
      <c r="AD6059" s="41" t="e">
        <f t="shared" si="2087"/>
        <v>#N/A</v>
      </c>
      <c r="AE6059" s="15" t="e">
        <f t="shared" si="2088"/>
        <v>#N/A</v>
      </c>
      <c r="AF6059" s="15" t="e">
        <f t="shared" si="2089"/>
        <v>#N/A</v>
      </c>
      <c r="AG6059" s="15" t="e">
        <f t="shared" si="2077"/>
        <v>#N/A</v>
      </c>
      <c r="AH6059" s="15" t="e">
        <f t="shared" si="2090"/>
        <v>#N/A</v>
      </c>
      <c r="AI6059" s="17" t="e">
        <f t="shared" si="2078"/>
        <v>#N/A</v>
      </c>
      <c r="AJ6059" s="17" t="e">
        <f t="shared" si="2079"/>
        <v>#N/A</v>
      </c>
      <c r="AK6059" s="17" t="e">
        <f t="shared" si="2080"/>
        <v>#N/A</v>
      </c>
      <c r="AL6059" s="17" t="e">
        <f t="shared" si="2081"/>
        <v>#N/A</v>
      </c>
      <c r="AM6059" s="17" t="e">
        <f t="shared" si="2082"/>
        <v>#N/A</v>
      </c>
      <c r="AN6059" s="17" t="e">
        <f t="shared" si="2091"/>
        <v>#N/A</v>
      </c>
      <c r="AO6059" s="17" t="e">
        <f t="shared" si="2086"/>
        <v>#N/A</v>
      </c>
      <c r="AP6059" s="17" t="e">
        <f t="shared" si="2083"/>
        <v>#N/A</v>
      </c>
      <c r="AQ6059" s="17" t="e">
        <f t="shared" si="2084"/>
        <v>#N/A</v>
      </c>
      <c r="AR6059" s="17" t="e">
        <f t="shared" si="2085"/>
        <v>#N/A</v>
      </c>
    </row>
    <row r="6060" spans="2:44" x14ac:dyDescent="0.25">
      <c r="B6060" t="e">
        <f>INDEX(RawData!$A$2:$A$1048576,MATCH(FmtData!$B$4+(ROW()-10),RawData!$A$2:$A$1048576,0))</f>
        <v>#N/A</v>
      </c>
      <c r="C60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0)</f>
        <v>#N/A</v>
      </c>
      <c r="D60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60" s="62" t="e">
        <f>INDEX(RawData!E$2:E$1048576,MATCH(FmtData!$B$4+(ROW()-10),RawData!$A$2:$A$1048576,0))</f>
        <v>#N/A</v>
      </c>
      <c r="F6060" t="e">
        <f>INDEX(RawData!F$2:F$1048576,MATCH(FmtData!$B$4+(ROW()-10),RawData!$A$2:$A$1048576,0))</f>
        <v>#N/A</v>
      </c>
      <c r="G6060" t="e">
        <f>INDEX(RawData!G$2:G$1048576,MATCH(FmtData!$B$4+(ROW()-10),RawData!$A$2:$A$1048576,0))</f>
        <v>#N/A</v>
      </c>
      <c r="H6060" t="e">
        <f>INDEX(RawData!H$2:H$1048576,MATCH(FmtData!$B$4+(ROW()-10),RawData!$A$2:$A$1048576,0))</f>
        <v>#N/A</v>
      </c>
      <c r="I6060" t="e">
        <f>INDEX(RawData!I$2:I$1048576,MATCH(FmtData!$B$4+(ROW()-10),RawData!$A$2:$A$1048576,0))</f>
        <v>#N/A</v>
      </c>
      <c r="J6060" t="e">
        <f>INDEX(RawData!J$2:J$1048576,MATCH(FmtData!$B$4+(ROW()-10),RawData!$A$2:$A$1048576,0))</f>
        <v>#N/A</v>
      </c>
      <c r="K6060" t="e">
        <f>INDEX(RawData!K$2:K$1048576,MATCH(FmtData!$B$4+(ROW()-10),RawData!$A$2:$A$1048576,0))</f>
        <v>#N/A</v>
      </c>
      <c r="L6060" t="e">
        <f>INDEX(RawData!L$2:L$1048576,MATCH(FmtData!$B$4+(ROW()-10),RawData!$A$2:$A$1048576,0))</f>
        <v>#N/A</v>
      </c>
      <c r="M6060" t="e">
        <f>INDEX(RawData!M$2:M$1048576,MATCH(FmtData!$B$4+(ROW()-10),RawData!$A$2:$A$1048576,0))</f>
        <v>#N/A</v>
      </c>
      <c r="N6060" t="e">
        <f>INDEX(RawData!N$2:N$1048576,MATCH(FmtData!$B$4+(ROW()-10),RawData!$A$2:$A$1048576,0))</f>
        <v>#N/A</v>
      </c>
      <c r="O6060" t="e">
        <f>INDEX(RawData!O$2:O$1048576,MATCH(FmtData!$B$4+(ROW()-10),RawData!$A$2:$A$1048576,0))</f>
        <v>#N/A</v>
      </c>
      <c r="P6060" t="e">
        <f>INDEX(RawData!P$2:P$1048576,MATCH(FmtData!$B$4+(ROW()-10),RawData!$A$2:$A$1048576,0))</f>
        <v>#N/A</v>
      </c>
      <c r="Q6060" t="e">
        <f>INDEX(RawData!Q$2:Q$1048576,MATCH(FmtData!$B$4+(ROW()-10),RawData!$A$2:$A$1048576,0))</f>
        <v>#N/A</v>
      </c>
      <c r="R6060" t="e">
        <f>INDEX(RawData!R$2:R$1048576,MATCH(FmtData!$B$4+(ROW()-10),RawData!$A$2:$A$1048576,0))</f>
        <v>#N/A</v>
      </c>
      <c r="S6060" t="e">
        <f>INDEX(RawData!S$2:S$1048576,MATCH(FmtData!$B$4+(ROW()-10),RawData!$A$2:$A$1048576,0))</f>
        <v>#N/A</v>
      </c>
      <c r="T6060" t="e">
        <f>INDEX(RawData!T$2:T$1048576,MATCH(FmtData!$B$4+(ROW()-10),RawData!$A$2:$A$1048576,0))</f>
        <v>#N/A</v>
      </c>
      <c r="U6060" t="e">
        <f>INDEX(RawData!U$2:U$1048576,MATCH(FmtData!$B$4+(ROW()-10),RawData!$A$2:$A$1048576,0))</f>
        <v>#N/A</v>
      </c>
      <c r="V6060" t="e">
        <f>INDEX(RawData!V$2:V$1048576,MATCH(FmtData!$B$4+(ROW()-10),RawData!$A$2:$A$1048576,0))</f>
        <v>#N/A</v>
      </c>
      <c r="W6060" s="8" t="e">
        <f t="shared" si="2071"/>
        <v>#N/A</v>
      </c>
      <c r="X6060" s="8" t="e">
        <f t="shared" si="2072"/>
        <v>#N/A</v>
      </c>
      <c r="Y6060" s="8" t="e">
        <f t="shared" si="2073"/>
        <v>#N/A</v>
      </c>
      <c r="Z6060" s="8" t="e">
        <f t="shared" si="2074"/>
        <v>#N/A</v>
      </c>
      <c r="AA6060" s="8" t="e">
        <f t="shared" si="2075"/>
        <v>#N/A</v>
      </c>
      <c r="AB6060" s="8" t="e">
        <f t="shared" si="2076"/>
        <v>#N/A</v>
      </c>
      <c r="AC6060" s="6" t="e">
        <f t="shared" si="2092"/>
        <v>#N/A</v>
      </c>
      <c r="AD6060" s="41" t="e">
        <f t="shared" si="2087"/>
        <v>#N/A</v>
      </c>
      <c r="AE6060" s="15" t="e">
        <f t="shared" si="2088"/>
        <v>#N/A</v>
      </c>
      <c r="AF6060" s="15" t="e">
        <f t="shared" si="2089"/>
        <v>#N/A</v>
      </c>
      <c r="AG6060" s="15" t="e">
        <f t="shared" si="2077"/>
        <v>#N/A</v>
      </c>
      <c r="AH6060" s="15" t="e">
        <f t="shared" si="2090"/>
        <v>#N/A</v>
      </c>
      <c r="AI6060" s="17" t="e">
        <f t="shared" si="2078"/>
        <v>#N/A</v>
      </c>
      <c r="AJ6060" s="17" t="e">
        <f t="shared" si="2079"/>
        <v>#N/A</v>
      </c>
      <c r="AK6060" s="17" t="e">
        <f t="shared" si="2080"/>
        <v>#N/A</v>
      </c>
      <c r="AL6060" s="17" t="e">
        <f t="shared" si="2081"/>
        <v>#N/A</v>
      </c>
      <c r="AM6060" s="17" t="e">
        <f t="shared" si="2082"/>
        <v>#N/A</v>
      </c>
      <c r="AN6060" s="17" t="e">
        <f t="shared" si="2091"/>
        <v>#N/A</v>
      </c>
      <c r="AO6060" s="17" t="e">
        <f t="shared" si="2086"/>
        <v>#N/A</v>
      </c>
      <c r="AP6060" s="17" t="e">
        <f t="shared" si="2083"/>
        <v>#N/A</v>
      </c>
      <c r="AQ6060" s="17" t="e">
        <f t="shared" si="2084"/>
        <v>#N/A</v>
      </c>
      <c r="AR6060" s="17" t="e">
        <f t="shared" si="2085"/>
        <v>#N/A</v>
      </c>
    </row>
    <row r="6061" spans="2:44" x14ac:dyDescent="0.25">
      <c r="B6061" t="e">
        <f>INDEX(RawData!$A$2:$A$1048576,MATCH(FmtData!$B$4+(ROW()-10),RawData!$A$2:$A$1048576,0))</f>
        <v>#N/A</v>
      </c>
      <c r="C60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1)</f>
        <v>#N/A</v>
      </c>
      <c r="D60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61" s="62" t="e">
        <f>INDEX(RawData!E$2:E$1048576,MATCH(FmtData!$B$4+(ROW()-10),RawData!$A$2:$A$1048576,0))</f>
        <v>#N/A</v>
      </c>
      <c r="F6061" t="e">
        <f>INDEX(RawData!F$2:F$1048576,MATCH(FmtData!$B$4+(ROW()-10),RawData!$A$2:$A$1048576,0))</f>
        <v>#N/A</v>
      </c>
      <c r="G6061" t="e">
        <f>INDEX(RawData!G$2:G$1048576,MATCH(FmtData!$B$4+(ROW()-10),RawData!$A$2:$A$1048576,0))</f>
        <v>#N/A</v>
      </c>
      <c r="H6061" t="e">
        <f>INDEX(RawData!H$2:H$1048576,MATCH(FmtData!$B$4+(ROW()-10),RawData!$A$2:$A$1048576,0))</f>
        <v>#N/A</v>
      </c>
      <c r="I6061" t="e">
        <f>INDEX(RawData!I$2:I$1048576,MATCH(FmtData!$B$4+(ROW()-10),RawData!$A$2:$A$1048576,0))</f>
        <v>#N/A</v>
      </c>
      <c r="J6061" t="e">
        <f>INDEX(RawData!J$2:J$1048576,MATCH(FmtData!$B$4+(ROW()-10),RawData!$A$2:$A$1048576,0))</f>
        <v>#N/A</v>
      </c>
      <c r="K6061" t="e">
        <f>INDEX(RawData!K$2:K$1048576,MATCH(FmtData!$B$4+(ROW()-10),RawData!$A$2:$A$1048576,0))</f>
        <v>#N/A</v>
      </c>
      <c r="L6061" t="e">
        <f>INDEX(RawData!L$2:L$1048576,MATCH(FmtData!$B$4+(ROW()-10),RawData!$A$2:$A$1048576,0))</f>
        <v>#N/A</v>
      </c>
      <c r="M6061" t="e">
        <f>INDEX(RawData!M$2:M$1048576,MATCH(FmtData!$B$4+(ROW()-10),RawData!$A$2:$A$1048576,0))</f>
        <v>#N/A</v>
      </c>
      <c r="N6061" t="e">
        <f>INDEX(RawData!N$2:N$1048576,MATCH(FmtData!$B$4+(ROW()-10),RawData!$A$2:$A$1048576,0))</f>
        <v>#N/A</v>
      </c>
      <c r="O6061" t="e">
        <f>INDEX(RawData!O$2:O$1048576,MATCH(FmtData!$B$4+(ROW()-10),RawData!$A$2:$A$1048576,0))</f>
        <v>#N/A</v>
      </c>
      <c r="P6061" t="e">
        <f>INDEX(RawData!P$2:P$1048576,MATCH(FmtData!$B$4+(ROW()-10),RawData!$A$2:$A$1048576,0))</f>
        <v>#N/A</v>
      </c>
      <c r="Q6061" t="e">
        <f>INDEX(RawData!Q$2:Q$1048576,MATCH(FmtData!$B$4+(ROW()-10),RawData!$A$2:$A$1048576,0))</f>
        <v>#N/A</v>
      </c>
      <c r="R6061" t="e">
        <f>INDEX(RawData!R$2:R$1048576,MATCH(FmtData!$B$4+(ROW()-10),RawData!$A$2:$A$1048576,0))</f>
        <v>#N/A</v>
      </c>
      <c r="S6061" t="e">
        <f>INDEX(RawData!S$2:S$1048576,MATCH(FmtData!$B$4+(ROW()-10),RawData!$A$2:$A$1048576,0))</f>
        <v>#N/A</v>
      </c>
      <c r="T6061" t="e">
        <f>INDEX(RawData!T$2:T$1048576,MATCH(FmtData!$B$4+(ROW()-10),RawData!$A$2:$A$1048576,0))</f>
        <v>#N/A</v>
      </c>
      <c r="U6061" t="e">
        <f>INDEX(RawData!U$2:U$1048576,MATCH(FmtData!$B$4+(ROW()-10),RawData!$A$2:$A$1048576,0))</f>
        <v>#N/A</v>
      </c>
      <c r="V6061" t="e">
        <f>INDEX(RawData!V$2:V$1048576,MATCH(FmtData!$B$4+(ROW()-10),RawData!$A$2:$A$1048576,0))</f>
        <v>#N/A</v>
      </c>
      <c r="W6061" s="8" t="e">
        <f t="shared" si="2071"/>
        <v>#N/A</v>
      </c>
      <c r="X6061" s="8" t="e">
        <f t="shared" si="2072"/>
        <v>#N/A</v>
      </c>
      <c r="Y6061" s="8" t="e">
        <f t="shared" si="2073"/>
        <v>#N/A</v>
      </c>
      <c r="Z6061" s="8" t="e">
        <f t="shared" si="2074"/>
        <v>#N/A</v>
      </c>
      <c r="AA6061" s="8" t="e">
        <f t="shared" si="2075"/>
        <v>#N/A</v>
      </c>
      <c r="AB6061" s="8" t="e">
        <f t="shared" si="2076"/>
        <v>#N/A</v>
      </c>
      <c r="AC6061" s="6" t="e">
        <f t="shared" si="2092"/>
        <v>#N/A</v>
      </c>
      <c r="AD6061" s="41" t="e">
        <f t="shared" si="2087"/>
        <v>#N/A</v>
      </c>
      <c r="AE6061" s="15" t="e">
        <f t="shared" si="2088"/>
        <v>#N/A</v>
      </c>
      <c r="AF6061" s="15" t="e">
        <f t="shared" si="2089"/>
        <v>#N/A</v>
      </c>
      <c r="AG6061" s="15" t="e">
        <f t="shared" si="2077"/>
        <v>#N/A</v>
      </c>
      <c r="AH6061" s="15" t="e">
        <f t="shared" si="2090"/>
        <v>#N/A</v>
      </c>
      <c r="AI6061" s="17" t="e">
        <f t="shared" si="2078"/>
        <v>#N/A</v>
      </c>
      <c r="AJ6061" s="17" t="e">
        <f t="shared" si="2079"/>
        <v>#N/A</v>
      </c>
      <c r="AK6061" s="17" t="e">
        <f t="shared" si="2080"/>
        <v>#N/A</v>
      </c>
      <c r="AL6061" s="17" t="e">
        <f t="shared" si="2081"/>
        <v>#N/A</v>
      </c>
      <c r="AM6061" s="17" t="e">
        <f t="shared" si="2082"/>
        <v>#N/A</v>
      </c>
      <c r="AN6061" s="17" t="e">
        <f t="shared" si="2091"/>
        <v>#N/A</v>
      </c>
      <c r="AO6061" s="17" t="e">
        <f t="shared" si="2086"/>
        <v>#N/A</v>
      </c>
      <c r="AP6061" s="17" t="e">
        <f t="shared" si="2083"/>
        <v>#N/A</v>
      </c>
      <c r="AQ6061" s="17" t="e">
        <f t="shared" si="2084"/>
        <v>#N/A</v>
      </c>
      <c r="AR6061" s="17" t="e">
        <f t="shared" si="2085"/>
        <v>#N/A</v>
      </c>
    </row>
    <row r="6062" spans="2:44" x14ac:dyDescent="0.25">
      <c r="B6062" t="e">
        <f>INDEX(RawData!$A$2:$A$1048576,MATCH(FmtData!$B$4+(ROW()-10),RawData!$A$2:$A$1048576,0))</f>
        <v>#N/A</v>
      </c>
      <c r="C60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2)</f>
        <v>#N/A</v>
      </c>
      <c r="D60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62" s="62" t="e">
        <f>INDEX(RawData!E$2:E$1048576,MATCH(FmtData!$B$4+(ROW()-10),RawData!$A$2:$A$1048576,0))</f>
        <v>#N/A</v>
      </c>
      <c r="F6062" t="e">
        <f>INDEX(RawData!F$2:F$1048576,MATCH(FmtData!$B$4+(ROW()-10),RawData!$A$2:$A$1048576,0))</f>
        <v>#N/A</v>
      </c>
      <c r="G6062" t="e">
        <f>INDEX(RawData!G$2:G$1048576,MATCH(FmtData!$B$4+(ROW()-10),RawData!$A$2:$A$1048576,0))</f>
        <v>#N/A</v>
      </c>
      <c r="H6062" t="e">
        <f>INDEX(RawData!H$2:H$1048576,MATCH(FmtData!$B$4+(ROW()-10),RawData!$A$2:$A$1048576,0))</f>
        <v>#N/A</v>
      </c>
      <c r="I6062" t="e">
        <f>INDEX(RawData!I$2:I$1048576,MATCH(FmtData!$B$4+(ROW()-10),RawData!$A$2:$A$1048576,0))</f>
        <v>#N/A</v>
      </c>
      <c r="J6062" t="e">
        <f>INDEX(RawData!J$2:J$1048576,MATCH(FmtData!$B$4+(ROW()-10),RawData!$A$2:$A$1048576,0))</f>
        <v>#N/A</v>
      </c>
      <c r="K6062" t="e">
        <f>INDEX(RawData!K$2:K$1048576,MATCH(FmtData!$B$4+(ROW()-10),RawData!$A$2:$A$1048576,0))</f>
        <v>#N/A</v>
      </c>
      <c r="L6062" t="e">
        <f>INDEX(RawData!L$2:L$1048576,MATCH(FmtData!$B$4+(ROW()-10),RawData!$A$2:$A$1048576,0))</f>
        <v>#N/A</v>
      </c>
      <c r="M6062" t="e">
        <f>INDEX(RawData!M$2:M$1048576,MATCH(FmtData!$B$4+(ROW()-10),RawData!$A$2:$A$1048576,0))</f>
        <v>#N/A</v>
      </c>
      <c r="N6062" t="e">
        <f>INDEX(RawData!N$2:N$1048576,MATCH(FmtData!$B$4+(ROW()-10),RawData!$A$2:$A$1048576,0))</f>
        <v>#N/A</v>
      </c>
      <c r="O6062" t="e">
        <f>INDEX(RawData!O$2:O$1048576,MATCH(FmtData!$B$4+(ROW()-10),RawData!$A$2:$A$1048576,0))</f>
        <v>#N/A</v>
      </c>
      <c r="P6062" t="e">
        <f>INDEX(RawData!P$2:P$1048576,MATCH(FmtData!$B$4+(ROW()-10),RawData!$A$2:$A$1048576,0))</f>
        <v>#N/A</v>
      </c>
      <c r="Q6062" t="e">
        <f>INDEX(RawData!Q$2:Q$1048576,MATCH(FmtData!$B$4+(ROW()-10),RawData!$A$2:$A$1048576,0))</f>
        <v>#N/A</v>
      </c>
      <c r="R6062" t="e">
        <f>INDEX(RawData!R$2:R$1048576,MATCH(FmtData!$B$4+(ROW()-10),RawData!$A$2:$A$1048576,0))</f>
        <v>#N/A</v>
      </c>
      <c r="S6062" t="e">
        <f>INDEX(RawData!S$2:S$1048576,MATCH(FmtData!$B$4+(ROW()-10),RawData!$A$2:$A$1048576,0))</f>
        <v>#N/A</v>
      </c>
      <c r="T6062" t="e">
        <f>INDEX(RawData!T$2:T$1048576,MATCH(FmtData!$B$4+(ROW()-10),RawData!$A$2:$A$1048576,0))</f>
        <v>#N/A</v>
      </c>
      <c r="U6062" t="e">
        <f>INDEX(RawData!U$2:U$1048576,MATCH(FmtData!$B$4+(ROW()-10),RawData!$A$2:$A$1048576,0))</f>
        <v>#N/A</v>
      </c>
      <c r="V6062" t="e">
        <f>INDEX(RawData!V$2:V$1048576,MATCH(FmtData!$B$4+(ROW()-10),RawData!$A$2:$A$1048576,0))</f>
        <v>#N/A</v>
      </c>
      <c r="W6062" s="8" t="e">
        <f t="shared" si="2071"/>
        <v>#N/A</v>
      </c>
      <c r="X6062" s="8" t="e">
        <f t="shared" si="2072"/>
        <v>#N/A</v>
      </c>
      <c r="Y6062" s="8" t="e">
        <f t="shared" si="2073"/>
        <v>#N/A</v>
      </c>
      <c r="Z6062" s="8" t="e">
        <f t="shared" si="2074"/>
        <v>#N/A</v>
      </c>
      <c r="AA6062" s="8" t="e">
        <f t="shared" si="2075"/>
        <v>#N/A</v>
      </c>
      <c r="AB6062" s="8" t="e">
        <f t="shared" si="2076"/>
        <v>#N/A</v>
      </c>
      <c r="AC6062" s="6" t="e">
        <f t="shared" si="2092"/>
        <v>#N/A</v>
      </c>
      <c r="AD6062" s="41" t="e">
        <f t="shared" si="2087"/>
        <v>#N/A</v>
      </c>
      <c r="AE6062" s="15" t="e">
        <f t="shared" si="2088"/>
        <v>#N/A</v>
      </c>
      <c r="AF6062" s="15" t="e">
        <f t="shared" si="2089"/>
        <v>#N/A</v>
      </c>
      <c r="AG6062" s="15" t="e">
        <f t="shared" si="2077"/>
        <v>#N/A</v>
      </c>
      <c r="AH6062" s="15" t="e">
        <f t="shared" si="2090"/>
        <v>#N/A</v>
      </c>
      <c r="AI6062" s="17" t="e">
        <f t="shared" si="2078"/>
        <v>#N/A</v>
      </c>
      <c r="AJ6062" s="17" t="e">
        <f t="shared" si="2079"/>
        <v>#N/A</v>
      </c>
      <c r="AK6062" s="17" t="e">
        <f t="shared" si="2080"/>
        <v>#N/A</v>
      </c>
      <c r="AL6062" s="17" t="e">
        <f t="shared" si="2081"/>
        <v>#N/A</v>
      </c>
      <c r="AM6062" s="17" t="e">
        <f t="shared" si="2082"/>
        <v>#N/A</v>
      </c>
      <c r="AN6062" s="17" t="e">
        <f t="shared" si="2091"/>
        <v>#N/A</v>
      </c>
      <c r="AO6062" s="17" t="e">
        <f t="shared" si="2086"/>
        <v>#N/A</v>
      </c>
      <c r="AP6062" s="17" t="e">
        <f t="shared" si="2083"/>
        <v>#N/A</v>
      </c>
      <c r="AQ6062" s="17" t="e">
        <f t="shared" si="2084"/>
        <v>#N/A</v>
      </c>
      <c r="AR6062" s="17" t="e">
        <f t="shared" si="2085"/>
        <v>#N/A</v>
      </c>
    </row>
    <row r="6063" spans="2:44" x14ac:dyDescent="0.25">
      <c r="B6063" t="e">
        <f>INDEX(RawData!$A$2:$A$1048576,MATCH(FmtData!$B$4+(ROW()-10),RawData!$A$2:$A$1048576,0))</f>
        <v>#N/A</v>
      </c>
      <c r="C60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3)</f>
        <v>#N/A</v>
      </c>
      <c r="D60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63" s="62" t="e">
        <f>INDEX(RawData!E$2:E$1048576,MATCH(FmtData!$B$4+(ROW()-10),RawData!$A$2:$A$1048576,0))</f>
        <v>#N/A</v>
      </c>
      <c r="F6063" t="e">
        <f>INDEX(RawData!F$2:F$1048576,MATCH(FmtData!$B$4+(ROW()-10),RawData!$A$2:$A$1048576,0))</f>
        <v>#N/A</v>
      </c>
      <c r="G6063" t="e">
        <f>INDEX(RawData!G$2:G$1048576,MATCH(FmtData!$B$4+(ROW()-10),RawData!$A$2:$A$1048576,0))</f>
        <v>#N/A</v>
      </c>
      <c r="H6063" t="e">
        <f>INDEX(RawData!H$2:H$1048576,MATCH(FmtData!$B$4+(ROW()-10),RawData!$A$2:$A$1048576,0))</f>
        <v>#N/A</v>
      </c>
      <c r="I6063" t="e">
        <f>INDEX(RawData!I$2:I$1048576,MATCH(FmtData!$B$4+(ROW()-10),RawData!$A$2:$A$1048576,0))</f>
        <v>#N/A</v>
      </c>
      <c r="J6063" t="e">
        <f>INDEX(RawData!J$2:J$1048576,MATCH(FmtData!$B$4+(ROW()-10),RawData!$A$2:$A$1048576,0))</f>
        <v>#N/A</v>
      </c>
      <c r="K6063" t="e">
        <f>INDEX(RawData!K$2:K$1048576,MATCH(FmtData!$B$4+(ROW()-10),RawData!$A$2:$A$1048576,0))</f>
        <v>#N/A</v>
      </c>
      <c r="L6063" t="e">
        <f>INDEX(RawData!L$2:L$1048576,MATCH(FmtData!$B$4+(ROW()-10),RawData!$A$2:$A$1048576,0))</f>
        <v>#N/A</v>
      </c>
      <c r="M6063" t="e">
        <f>INDEX(RawData!M$2:M$1048576,MATCH(FmtData!$B$4+(ROW()-10),RawData!$A$2:$A$1048576,0))</f>
        <v>#N/A</v>
      </c>
      <c r="N6063" t="e">
        <f>INDEX(RawData!N$2:N$1048576,MATCH(FmtData!$B$4+(ROW()-10),RawData!$A$2:$A$1048576,0))</f>
        <v>#N/A</v>
      </c>
      <c r="O6063" t="e">
        <f>INDEX(RawData!O$2:O$1048576,MATCH(FmtData!$B$4+(ROW()-10),RawData!$A$2:$A$1048576,0))</f>
        <v>#N/A</v>
      </c>
      <c r="P6063" t="e">
        <f>INDEX(RawData!P$2:P$1048576,MATCH(FmtData!$B$4+(ROW()-10),RawData!$A$2:$A$1048576,0))</f>
        <v>#N/A</v>
      </c>
      <c r="Q6063" t="e">
        <f>INDEX(RawData!Q$2:Q$1048576,MATCH(FmtData!$B$4+(ROW()-10),RawData!$A$2:$A$1048576,0))</f>
        <v>#N/A</v>
      </c>
      <c r="R6063" t="e">
        <f>INDEX(RawData!R$2:R$1048576,MATCH(FmtData!$B$4+(ROW()-10),RawData!$A$2:$A$1048576,0))</f>
        <v>#N/A</v>
      </c>
      <c r="S6063" t="e">
        <f>INDEX(RawData!S$2:S$1048576,MATCH(FmtData!$B$4+(ROW()-10),RawData!$A$2:$A$1048576,0))</f>
        <v>#N/A</v>
      </c>
      <c r="T6063" t="e">
        <f>INDEX(RawData!T$2:T$1048576,MATCH(FmtData!$B$4+(ROW()-10),RawData!$A$2:$A$1048576,0))</f>
        <v>#N/A</v>
      </c>
      <c r="U6063" t="e">
        <f>INDEX(RawData!U$2:U$1048576,MATCH(FmtData!$B$4+(ROW()-10),RawData!$A$2:$A$1048576,0))</f>
        <v>#N/A</v>
      </c>
      <c r="V6063" t="e">
        <f>INDEX(RawData!V$2:V$1048576,MATCH(FmtData!$B$4+(ROW()-10),RawData!$A$2:$A$1048576,0))</f>
        <v>#N/A</v>
      </c>
      <c r="W6063" s="8" t="e">
        <f t="shared" si="2071"/>
        <v>#N/A</v>
      </c>
      <c r="X6063" s="8" t="e">
        <f t="shared" si="2072"/>
        <v>#N/A</v>
      </c>
      <c r="Y6063" s="8" t="e">
        <f t="shared" si="2073"/>
        <v>#N/A</v>
      </c>
      <c r="Z6063" s="8" t="e">
        <f t="shared" si="2074"/>
        <v>#N/A</v>
      </c>
      <c r="AA6063" s="8" t="e">
        <f t="shared" si="2075"/>
        <v>#N/A</v>
      </c>
      <c r="AB6063" s="8" t="e">
        <f t="shared" si="2076"/>
        <v>#N/A</v>
      </c>
      <c r="AC6063" s="6" t="e">
        <f t="shared" si="2092"/>
        <v>#N/A</v>
      </c>
      <c r="AD6063" s="41" t="e">
        <f t="shared" si="2087"/>
        <v>#N/A</v>
      </c>
      <c r="AE6063" s="15" t="e">
        <f t="shared" si="2088"/>
        <v>#N/A</v>
      </c>
      <c r="AF6063" s="15" t="e">
        <f t="shared" si="2089"/>
        <v>#N/A</v>
      </c>
      <c r="AG6063" s="15" t="e">
        <f t="shared" si="2077"/>
        <v>#N/A</v>
      </c>
      <c r="AH6063" s="15" t="e">
        <f t="shared" si="2090"/>
        <v>#N/A</v>
      </c>
      <c r="AI6063" s="17" t="e">
        <f t="shared" si="2078"/>
        <v>#N/A</v>
      </c>
      <c r="AJ6063" s="17" t="e">
        <f t="shared" si="2079"/>
        <v>#N/A</v>
      </c>
      <c r="AK6063" s="17" t="e">
        <f t="shared" si="2080"/>
        <v>#N/A</v>
      </c>
      <c r="AL6063" s="17" t="e">
        <f t="shared" si="2081"/>
        <v>#N/A</v>
      </c>
      <c r="AM6063" s="17" t="e">
        <f t="shared" si="2082"/>
        <v>#N/A</v>
      </c>
      <c r="AN6063" s="17" t="e">
        <f t="shared" si="2091"/>
        <v>#N/A</v>
      </c>
      <c r="AO6063" s="17" t="e">
        <f t="shared" si="2086"/>
        <v>#N/A</v>
      </c>
      <c r="AP6063" s="17" t="e">
        <f t="shared" si="2083"/>
        <v>#N/A</v>
      </c>
      <c r="AQ6063" s="17" t="e">
        <f t="shared" si="2084"/>
        <v>#N/A</v>
      </c>
      <c r="AR6063" s="17" t="e">
        <f t="shared" si="2085"/>
        <v>#N/A</v>
      </c>
    </row>
    <row r="6064" spans="2:44" x14ac:dyDescent="0.25">
      <c r="B6064" t="e">
        <f>INDEX(RawData!$A$2:$A$1048576,MATCH(FmtData!$B$4+(ROW()-10),RawData!$A$2:$A$1048576,0))</f>
        <v>#N/A</v>
      </c>
      <c r="C60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4)</f>
        <v>#N/A</v>
      </c>
      <c r="D60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64" s="62" t="e">
        <f>INDEX(RawData!E$2:E$1048576,MATCH(FmtData!$B$4+(ROW()-10),RawData!$A$2:$A$1048576,0))</f>
        <v>#N/A</v>
      </c>
      <c r="F6064" t="e">
        <f>INDEX(RawData!F$2:F$1048576,MATCH(FmtData!$B$4+(ROW()-10),RawData!$A$2:$A$1048576,0))</f>
        <v>#N/A</v>
      </c>
      <c r="G6064" t="e">
        <f>INDEX(RawData!G$2:G$1048576,MATCH(FmtData!$B$4+(ROW()-10),RawData!$A$2:$A$1048576,0))</f>
        <v>#N/A</v>
      </c>
      <c r="H6064" t="e">
        <f>INDEX(RawData!H$2:H$1048576,MATCH(FmtData!$B$4+(ROW()-10),RawData!$A$2:$A$1048576,0))</f>
        <v>#N/A</v>
      </c>
      <c r="I6064" t="e">
        <f>INDEX(RawData!I$2:I$1048576,MATCH(FmtData!$B$4+(ROW()-10),RawData!$A$2:$A$1048576,0))</f>
        <v>#N/A</v>
      </c>
      <c r="J6064" t="e">
        <f>INDEX(RawData!J$2:J$1048576,MATCH(FmtData!$B$4+(ROW()-10),RawData!$A$2:$A$1048576,0))</f>
        <v>#N/A</v>
      </c>
      <c r="K6064" t="e">
        <f>INDEX(RawData!K$2:K$1048576,MATCH(FmtData!$B$4+(ROW()-10),RawData!$A$2:$A$1048576,0))</f>
        <v>#N/A</v>
      </c>
      <c r="L6064" t="e">
        <f>INDEX(RawData!L$2:L$1048576,MATCH(FmtData!$B$4+(ROW()-10),RawData!$A$2:$A$1048576,0))</f>
        <v>#N/A</v>
      </c>
      <c r="M6064" t="e">
        <f>INDEX(RawData!M$2:M$1048576,MATCH(FmtData!$B$4+(ROW()-10),RawData!$A$2:$A$1048576,0))</f>
        <v>#N/A</v>
      </c>
      <c r="N6064" t="e">
        <f>INDEX(RawData!N$2:N$1048576,MATCH(FmtData!$B$4+(ROW()-10),RawData!$A$2:$A$1048576,0))</f>
        <v>#N/A</v>
      </c>
      <c r="O6064" t="e">
        <f>INDEX(RawData!O$2:O$1048576,MATCH(FmtData!$B$4+(ROW()-10),RawData!$A$2:$A$1048576,0))</f>
        <v>#N/A</v>
      </c>
      <c r="P6064" t="e">
        <f>INDEX(RawData!P$2:P$1048576,MATCH(FmtData!$B$4+(ROW()-10),RawData!$A$2:$A$1048576,0))</f>
        <v>#N/A</v>
      </c>
      <c r="Q6064" t="e">
        <f>INDEX(RawData!Q$2:Q$1048576,MATCH(FmtData!$B$4+(ROW()-10),RawData!$A$2:$A$1048576,0))</f>
        <v>#N/A</v>
      </c>
      <c r="R6064" t="e">
        <f>INDEX(RawData!R$2:R$1048576,MATCH(FmtData!$B$4+(ROW()-10),RawData!$A$2:$A$1048576,0))</f>
        <v>#N/A</v>
      </c>
      <c r="S6064" t="e">
        <f>INDEX(RawData!S$2:S$1048576,MATCH(FmtData!$B$4+(ROW()-10),RawData!$A$2:$A$1048576,0))</f>
        <v>#N/A</v>
      </c>
      <c r="T6064" t="e">
        <f>INDEX(RawData!T$2:T$1048576,MATCH(FmtData!$B$4+(ROW()-10),RawData!$A$2:$A$1048576,0))</f>
        <v>#N/A</v>
      </c>
      <c r="U6064" t="e">
        <f>INDEX(RawData!U$2:U$1048576,MATCH(FmtData!$B$4+(ROW()-10),RawData!$A$2:$A$1048576,0))</f>
        <v>#N/A</v>
      </c>
      <c r="V6064" t="e">
        <f>INDEX(RawData!V$2:V$1048576,MATCH(FmtData!$B$4+(ROW()-10),RawData!$A$2:$A$1048576,0))</f>
        <v>#N/A</v>
      </c>
      <c r="W6064" s="8" t="e">
        <f t="shared" si="2071"/>
        <v>#N/A</v>
      </c>
      <c r="X6064" s="8" t="e">
        <f t="shared" si="2072"/>
        <v>#N/A</v>
      </c>
      <c r="Y6064" s="8" t="e">
        <f t="shared" si="2073"/>
        <v>#N/A</v>
      </c>
      <c r="Z6064" s="8" t="e">
        <f t="shared" si="2074"/>
        <v>#N/A</v>
      </c>
      <c r="AA6064" s="8" t="e">
        <f t="shared" si="2075"/>
        <v>#N/A</v>
      </c>
      <c r="AB6064" s="8" t="e">
        <f t="shared" si="2076"/>
        <v>#N/A</v>
      </c>
      <c r="AC6064" s="6" t="e">
        <f t="shared" si="2092"/>
        <v>#N/A</v>
      </c>
      <c r="AD6064" s="41" t="e">
        <f t="shared" si="2087"/>
        <v>#N/A</v>
      </c>
      <c r="AE6064" s="15" t="e">
        <f t="shared" si="2088"/>
        <v>#N/A</v>
      </c>
      <c r="AF6064" s="15" t="e">
        <f t="shared" si="2089"/>
        <v>#N/A</v>
      </c>
      <c r="AG6064" s="15" t="e">
        <f t="shared" si="2077"/>
        <v>#N/A</v>
      </c>
      <c r="AH6064" s="15" t="e">
        <f t="shared" si="2090"/>
        <v>#N/A</v>
      </c>
      <c r="AI6064" s="17" t="e">
        <f t="shared" si="2078"/>
        <v>#N/A</v>
      </c>
      <c r="AJ6064" s="17" t="e">
        <f t="shared" si="2079"/>
        <v>#N/A</v>
      </c>
      <c r="AK6064" s="17" t="e">
        <f t="shared" si="2080"/>
        <v>#N/A</v>
      </c>
      <c r="AL6064" s="17" t="e">
        <f t="shared" si="2081"/>
        <v>#N/A</v>
      </c>
      <c r="AM6064" s="17" t="e">
        <f t="shared" si="2082"/>
        <v>#N/A</v>
      </c>
      <c r="AN6064" s="17" t="e">
        <f t="shared" si="2091"/>
        <v>#N/A</v>
      </c>
      <c r="AO6064" s="17" t="e">
        <f t="shared" si="2086"/>
        <v>#N/A</v>
      </c>
      <c r="AP6064" s="17" t="e">
        <f t="shared" si="2083"/>
        <v>#N/A</v>
      </c>
      <c r="AQ6064" s="17" t="e">
        <f t="shared" si="2084"/>
        <v>#N/A</v>
      </c>
      <c r="AR6064" s="17" t="e">
        <f t="shared" si="2085"/>
        <v>#N/A</v>
      </c>
    </row>
    <row r="6065" spans="2:44" x14ac:dyDescent="0.25">
      <c r="B6065" t="e">
        <f>INDEX(RawData!$A$2:$A$1048576,MATCH(FmtData!$B$4+(ROW()-10),RawData!$A$2:$A$1048576,0))</f>
        <v>#N/A</v>
      </c>
      <c r="C60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5)</f>
        <v>#N/A</v>
      </c>
      <c r="D60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65" s="62" t="e">
        <f>INDEX(RawData!E$2:E$1048576,MATCH(FmtData!$B$4+(ROW()-10),RawData!$A$2:$A$1048576,0))</f>
        <v>#N/A</v>
      </c>
      <c r="F6065" t="e">
        <f>INDEX(RawData!F$2:F$1048576,MATCH(FmtData!$B$4+(ROW()-10),RawData!$A$2:$A$1048576,0))</f>
        <v>#N/A</v>
      </c>
      <c r="G6065" t="e">
        <f>INDEX(RawData!G$2:G$1048576,MATCH(FmtData!$B$4+(ROW()-10),RawData!$A$2:$A$1048576,0))</f>
        <v>#N/A</v>
      </c>
      <c r="H6065" t="e">
        <f>INDEX(RawData!H$2:H$1048576,MATCH(FmtData!$B$4+(ROW()-10),RawData!$A$2:$A$1048576,0))</f>
        <v>#N/A</v>
      </c>
      <c r="I6065" t="e">
        <f>INDEX(RawData!I$2:I$1048576,MATCH(FmtData!$B$4+(ROW()-10),RawData!$A$2:$A$1048576,0))</f>
        <v>#N/A</v>
      </c>
      <c r="J6065" t="e">
        <f>INDEX(RawData!J$2:J$1048576,MATCH(FmtData!$B$4+(ROW()-10),RawData!$A$2:$A$1048576,0))</f>
        <v>#N/A</v>
      </c>
      <c r="K6065" t="e">
        <f>INDEX(RawData!K$2:K$1048576,MATCH(FmtData!$B$4+(ROW()-10),RawData!$A$2:$A$1048576,0))</f>
        <v>#N/A</v>
      </c>
      <c r="L6065" t="e">
        <f>INDEX(RawData!L$2:L$1048576,MATCH(FmtData!$B$4+(ROW()-10),RawData!$A$2:$A$1048576,0))</f>
        <v>#N/A</v>
      </c>
      <c r="M6065" t="e">
        <f>INDEX(RawData!M$2:M$1048576,MATCH(FmtData!$B$4+(ROW()-10),RawData!$A$2:$A$1048576,0))</f>
        <v>#N/A</v>
      </c>
      <c r="N6065" t="e">
        <f>INDEX(RawData!N$2:N$1048576,MATCH(FmtData!$B$4+(ROW()-10),RawData!$A$2:$A$1048576,0))</f>
        <v>#N/A</v>
      </c>
      <c r="O6065" t="e">
        <f>INDEX(RawData!O$2:O$1048576,MATCH(FmtData!$B$4+(ROW()-10),RawData!$A$2:$A$1048576,0))</f>
        <v>#N/A</v>
      </c>
      <c r="P6065" t="e">
        <f>INDEX(RawData!P$2:P$1048576,MATCH(FmtData!$B$4+(ROW()-10),RawData!$A$2:$A$1048576,0))</f>
        <v>#N/A</v>
      </c>
      <c r="Q6065" t="e">
        <f>INDEX(RawData!Q$2:Q$1048576,MATCH(FmtData!$B$4+(ROW()-10),RawData!$A$2:$A$1048576,0))</f>
        <v>#N/A</v>
      </c>
      <c r="R6065" t="e">
        <f>INDEX(RawData!R$2:R$1048576,MATCH(FmtData!$B$4+(ROW()-10),RawData!$A$2:$A$1048576,0))</f>
        <v>#N/A</v>
      </c>
      <c r="S6065" t="e">
        <f>INDEX(RawData!S$2:S$1048576,MATCH(FmtData!$B$4+(ROW()-10),RawData!$A$2:$A$1048576,0))</f>
        <v>#N/A</v>
      </c>
      <c r="T6065" t="e">
        <f>INDEX(RawData!T$2:T$1048576,MATCH(FmtData!$B$4+(ROW()-10),RawData!$A$2:$A$1048576,0))</f>
        <v>#N/A</v>
      </c>
      <c r="U6065" t="e">
        <f>INDEX(RawData!U$2:U$1048576,MATCH(FmtData!$B$4+(ROW()-10),RawData!$A$2:$A$1048576,0))</f>
        <v>#N/A</v>
      </c>
      <c r="V6065" t="e">
        <f>INDEX(RawData!V$2:V$1048576,MATCH(FmtData!$B$4+(ROW()-10),RawData!$A$2:$A$1048576,0))</f>
        <v>#N/A</v>
      </c>
      <c r="W6065" s="8" t="e">
        <f t="shared" si="2071"/>
        <v>#N/A</v>
      </c>
      <c r="X6065" s="8" t="e">
        <f t="shared" si="2072"/>
        <v>#N/A</v>
      </c>
      <c r="Y6065" s="8" t="e">
        <f t="shared" si="2073"/>
        <v>#N/A</v>
      </c>
      <c r="Z6065" s="8" t="e">
        <f t="shared" si="2074"/>
        <v>#N/A</v>
      </c>
      <c r="AA6065" s="8" t="e">
        <f t="shared" si="2075"/>
        <v>#N/A</v>
      </c>
      <c r="AB6065" s="8" t="e">
        <f t="shared" si="2076"/>
        <v>#N/A</v>
      </c>
      <c r="AC6065" s="6" t="e">
        <f t="shared" si="2092"/>
        <v>#N/A</v>
      </c>
      <c r="AD6065" s="41" t="e">
        <f t="shared" si="2087"/>
        <v>#N/A</v>
      </c>
      <c r="AE6065" s="15" t="e">
        <f t="shared" si="2088"/>
        <v>#N/A</v>
      </c>
      <c r="AF6065" s="15" t="e">
        <f t="shared" si="2089"/>
        <v>#N/A</v>
      </c>
      <c r="AG6065" s="15" t="e">
        <f t="shared" si="2077"/>
        <v>#N/A</v>
      </c>
      <c r="AH6065" s="15" t="e">
        <f t="shared" si="2090"/>
        <v>#N/A</v>
      </c>
      <c r="AI6065" s="17" t="e">
        <f t="shared" si="2078"/>
        <v>#N/A</v>
      </c>
      <c r="AJ6065" s="17" t="e">
        <f t="shared" si="2079"/>
        <v>#N/A</v>
      </c>
      <c r="AK6065" s="17" t="e">
        <f t="shared" si="2080"/>
        <v>#N/A</v>
      </c>
      <c r="AL6065" s="17" t="e">
        <f t="shared" si="2081"/>
        <v>#N/A</v>
      </c>
      <c r="AM6065" s="17" t="e">
        <f t="shared" si="2082"/>
        <v>#N/A</v>
      </c>
      <c r="AN6065" s="17" t="e">
        <f t="shared" si="2091"/>
        <v>#N/A</v>
      </c>
      <c r="AO6065" s="17" t="e">
        <f t="shared" si="2086"/>
        <v>#N/A</v>
      </c>
      <c r="AP6065" s="17" t="e">
        <f t="shared" si="2083"/>
        <v>#N/A</v>
      </c>
      <c r="AQ6065" s="17" t="e">
        <f t="shared" si="2084"/>
        <v>#N/A</v>
      </c>
      <c r="AR6065" s="17" t="e">
        <f t="shared" si="2085"/>
        <v>#N/A</v>
      </c>
    </row>
    <row r="6066" spans="2:44" x14ac:dyDescent="0.25">
      <c r="B6066" t="e">
        <f>INDEX(RawData!$A$2:$A$1048576,MATCH(FmtData!$B$4+(ROW()-10),RawData!$A$2:$A$1048576,0))</f>
        <v>#N/A</v>
      </c>
      <c r="C60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6)</f>
        <v>#N/A</v>
      </c>
      <c r="D60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66" s="62" t="e">
        <f>INDEX(RawData!E$2:E$1048576,MATCH(FmtData!$B$4+(ROW()-10),RawData!$A$2:$A$1048576,0))</f>
        <v>#N/A</v>
      </c>
      <c r="F6066" t="e">
        <f>INDEX(RawData!F$2:F$1048576,MATCH(FmtData!$B$4+(ROW()-10),RawData!$A$2:$A$1048576,0))</f>
        <v>#N/A</v>
      </c>
      <c r="G6066" t="e">
        <f>INDEX(RawData!G$2:G$1048576,MATCH(FmtData!$B$4+(ROW()-10),RawData!$A$2:$A$1048576,0))</f>
        <v>#N/A</v>
      </c>
      <c r="H6066" t="e">
        <f>INDEX(RawData!H$2:H$1048576,MATCH(FmtData!$B$4+(ROW()-10),RawData!$A$2:$A$1048576,0))</f>
        <v>#N/A</v>
      </c>
      <c r="I6066" t="e">
        <f>INDEX(RawData!I$2:I$1048576,MATCH(FmtData!$B$4+(ROW()-10),RawData!$A$2:$A$1048576,0))</f>
        <v>#N/A</v>
      </c>
      <c r="J6066" t="e">
        <f>INDEX(RawData!J$2:J$1048576,MATCH(FmtData!$B$4+(ROW()-10),RawData!$A$2:$A$1048576,0))</f>
        <v>#N/A</v>
      </c>
      <c r="K6066" t="e">
        <f>INDEX(RawData!K$2:K$1048576,MATCH(FmtData!$B$4+(ROW()-10),RawData!$A$2:$A$1048576,0))</f>
        <v>#N/A</v>
      </c>
      <c r="L6066" t="e">
        <f>INDEX(RawData!L$2:L$1048576,MATCH(FmtData!$B$4+(ROW()-10),RawData!$A$2:$A$1048576,0))</f>
        <v>#N/A</v>
      </c>
      <c r="M6066" t="e">
        <f>INDEX(RawData!M$2:M$1048576,MATCH(FmtData!$B$4+(ROW()-10),RawData!$A$2:$A$1048576,0))</f>
        <v>#N/A</v>
      </c>
      <c r="N6066" t="e">
        <f>INDEX(RawData!N$2:N$1048576,MATCH(FmtData!$B$4+(ROW()-10),RawData!$A$2:$A$1048576,0))</f>
        <v>#N/A</v>
      </c>
      <c r="O6066" t="e">
        <f>INDEX(RawData!O$2:O$1048576,MATCH(FmtData!$B$4+(ROW()-10),RawData!$A$2:$A$1048576,0))</f>
        <v>#N/A</v>
      </c>
      <c r="P6066" t="e">
        <f>INDEX(RawData!P$2:P$1048576,MATCH(FmtData!$B$4+(ROW()-10),RawData!$A$2:$A$1048576,0))</f>
        <v>#N/A</v>
      </c>
      <c r="Q6066" t="e">
        <f>INDEX(RawData!Q$2:Q$1048576,MATCH(FmtData!$B$4+(ROW()-10),RawData!$A$2:$A$1048576,0))</f>
        <v>#N/A</v>
      </c>
      <c r="R6066" t="e">
        <f>INDEX(RawData!R$2:R$1048576,MATCH(FmtData!$B$4+(ROW()-10),RawData!$A$2:$A$1048576,0))</f>
        <v>#N/A</v>
      </c>
      <c r="S6066" t="e">
        <f>INDEX(RawData!S$2:S$1048576,MATCH(FmtData!$B$4+(ROW()-10),RawData!$A$2:$A$1048576,0))</f>
        <v>#N/A</v>
      </c>
      <c r="T6066" t="e">
        <f>INDEX(RawData!T$2:T$1048576,MATCH(FmtData!$B$4+(ROW()-10),RawData!$A$2:$A$1048576,0))</f>
        <v>#N/A</v>
      </c>
      <c r="U6066" t="e">
        <f>INDEX(RawData!U$2:U$1048576,MATCH(FmtData!$B$4+(ROW()-10),RawData!$A$2:$A$1048576,0))</f>
        <v>#N/A</v>
      </c>
      <c r="V6066" t="e">
        <f>INDEX(RawData!V$2:V$1048576,MATCH(FmtData!$B$4+(ROW()-10),RawData!$A$2:$A$1048576,0))</f>
        <v>#N/A</v>
      </c>
      <c r="W6066" s="8" t="e">
        <f t="shared" si="2071"/>
        <v>#N/A</v>
      </c>
      <c r="X6066" s="8" t="e">
        <f t="shared" si="2072"/>
        <v>#N/A</v>
      </c>
      <c r="Y6066" s="8" t="e">
        <f t="shared" si="2073"/>
        <v>#N/A</v>
      </c>
      <c r="Z6066" s="8" t="e">
        <f t="shared" si="2074"/>
        <v>#N/A</v>
      </c>
      <c r="AA6066" s="8" t="e">
        <f t="shared" si="2075"/>
        <v>#N/A</v>
      </c>
      <c r="AB6066" s="8" t="e">
        <f t="shared" si="2076"/>
        <v>#N/A</v>
      </c>
      <c r="AC6066" s="6" t="e">
        <f t="shared" si="2092"/>
        <v>#N/A</v>
      </c>
      <c r="AD6066" s="41" t="e">
        <f t="shared" si="2087"/>
        <v>#N/A</v>
      </c>
      <c r="AE6066" s="15" t="e">
        <f t="shared" si="2088"/>
        <v>#N/A</v>
      </c>
      <c r="AF6066" s="15" t="e">
        <f t="shared" si="2089"/>
        <v>#N/A</v>
      </c>
      <c r="AG6066" s="15" t="e">
        <f t="shared" si="2077"/>
        <v>#N/A</v>
      </c>
      <c r="AH6066" s="15" t="e">
        <f t="shared" si="2090"/>
        <v>#N/A</v>
      </c>
      <c r="AI6066" s="17" t="e">
        <f t="shared" si="2078"/>
        <v>#N/A</v>
      </c>
      <c r="AJ6066" s="17" t="e">
        <f t="shared" si="2079"/>
        <v>#N/A</v>
      </c>
      <c r="AK6066" s="17" t="e">
        <f t="shared" si="2080"/>
        <v>#N/A</v>
      </c>
      <c r="AL6066" s="17" t="e">
        <f t="shared" si="2081"/>
        <v>#N/A</v>
      </c>
      <c r="AM6066" s="17" t="e">
        <f t="shared" si="2082"/>
        <v>#N/A</v>
      </c>
      <c r="AN6066" s="17" t="e">
        <f t="shared" si="2091"/>
        <v>#N/A</v>
      </c>
      <c r="AO6066" s="17" t="e">
        <f t="shared" si="2086"/>
        <v>#N/A</v>
      </c>
      <c r="AP6066" s="17" t="e">
        <f t="shared" si="2083"/>
        <v>#N/A</v>
      </c>
      <c r="AQ6066" s="17" t="e">
        <f t="shared" si="2084"/>
        <v>#N/A</v>
      </c>
      <c r="AR6066" s="17" t="e">
        <f t="shared" si="2085"/>
        <v>#N/A</v>
      </c>
    </row>
    <row r="6067" spans="2:44" x14ac:dyDescent="0.25">
      <c r="B6067" t="e">
        <f>INDEX(RawData!$A$2:$A$1048576,MATCH(FmtData!$B$4+(ROW()-10),RawData!$A$2:$A$1048576,0))</f>
        <v>#N/A</v>
      </c>
      <c r="C60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7)</f>
        <v>#N/A</v>
      </c>
      <c r="D60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67" s="62" t="e">
        <f>INDEX(RawData!E$2:E$1048576,MATCH(FmtData!$B$4+(ROW()-10),RawData!$A$2:$A$1048576,0))</f>
        <v>#N/A</v>
      </c>
      <c r="F6067" t="e">
        <f>INDEX(RawData!F$2:F$1048576,MATCH(FmtData!$B$4+(ROW()-10),RawData!$A$2:$A$1048576,0))</f>
        <v>#N/A</v>
      </c>
      <c r="G6067" t="e">
        <f>INDEX(RawData!G$2:G$1048576,MATCH(FmtData!$B$4+(ROW()-10),RawData!$A$2:$A$1048576,0))</f>
        <v>#N/A</v>
      </c>
      <c r="H6067" t="e">
        <f>INDEX(RawData!H$2:H$1048576,MATCH(FmtData!$B$4+(ROW()-10),RawData!$A$2:$A$1048576,0))</f>
        <v>#N/A</v>
      </c>
      <c r="I6067" t="e">
        <f>INDEX(RawData!I$2:I$1048576,MATCH(FmtData!$B$4+(ROW()-10),RawData!$A$2:$A$1048576,0))</f>
        <v>#N/A</v>
      </c>
      <c r="J6067" t="e">
        <f>INDEX(RawData!J$2:J$1048576,MATCH(FmtData!$B$4+(ROW()-10),RawData!$A$2:$A$1048576,0))</f>
        <v>#N/A</v>
      </c>
      <c r="K6067" t="e">
        <f>INDEX(RawData!K$2:K$1048576,MATCH(FmtData!$B$4+(ROW()-10),RawData!$A$2:$A$1048576,0))</f>
        <v>#N/A</v>
      </c>
      <c r="L6067" t="e">
        <f>INDEX(RawData!L$2:L$1048576,MATCH(FmtData!$B$4+(ROW()-10),RawData!$A$2:$A$1048576,0))</f>
        <v>#N/A</v>
      </c>
      <c r="M6067" t="e">
        <f>INDEX(RawData!M$2:M$1048576,MATCH(FmtData!$B$4+(ROW()-10),RawData!$A$2:$A$1048576,0))</f>
        <v>#N/A</v>
      </c>
      <c r="N6067" t="e">
        <f>INDEX(RawData!N$2:N$1048576,MATCH(FmtData!$B$4+(ROW()-10),RawData!$A$2:$A$1048576,0))</f>
        <v>#N/A</v>
      </c>
      <c r="O6067" t="e">
        <f>INDEX(RawData!O$2:O$1048576,MATCH(FmtData!$B$4+(ROW()-10),RawData!$A$2:$A$1048576,0))</f>
        <v>#N/A</v>
      </c>
      <c r="P6067" t="e">
        <f>INDEX(RawData!P$2:P$1048576,MATCH(FmtData!$B$4+(ROW()-10),RawData!$A$2:$A$1048576,0))</f>
        <v>#N/A</v>
      </c>
      <c r="Q6067" t="e">
        <f>INDEX(RawData!Q$2:Q$1048576,MATCH(FmtData!$B$4+(ROW()-10),RawData!$A$2:$A$1048576,0))</f>
        <v>#N/A</v>
      </c>
      <c r="R6067" t="e">
        <f>INDEX(RawData!R$2:R$1048576,MATCH(FmtData!$B$4+(ROW()-10),RawData!$A$2:$A$1048576,0))</f>
        <v>#N/A</v>
      </c>
      <c r="S6067" t="e">
        <f>INDEX(RawData!S$2:S$1048576,MATCH(FmtData!$B$4+(ROW()-10),RawData!$A$2:$A$1048576,0))</f>
        <v>#N/A</v>
      </c>
      <c r="T6067" t="e">
        <f>INDEX(RawData!T$2:T$1048576,MATCH(FmtData!$B$4+(ROW()-10),RawData!$A$2:$A$1048576,0))</f>
        <v>#N/A</v>
      </c>
      <c r="U6067" t="e">
        <f>INDEX(RawData!U$2:U$1048576,MATCH(FmtData!$B$4+(ROW()-10),RawData!$A$2:$A$1048576,0))</f>
        <v>#N/A</v>
      </c>
      <c r="V6067" t="e">
        <f>INDEX(RawData!V$2:V$1048576,MATCH(FmtData!$B$4+(ROW()-10),RawData!$A$2:$A$1048576,0))</f>
        <v>#N/A</v>
      </c>
      <c r="W6067" s="8" t="e">
        <f t="shared" si="2071"/>
        <v>#N/A</v>
      </c>
      <c r="X6067" s="8" t="e">
        <f t="shared" si="2072"/>
        <v>#N/A</v>
      </c>
      <c r="Y6067" s="8" t="e">
        <f t="shared" si="2073"/>
        <v>#N/A</v>
      </c>
      <c r="Z6067" s="8" t="e">
        <f t="shared" si="2074"/>
        <v>#N/A</v>
      </c>
      <c r="AA6067" s="8" t="e">
        <f t="shared" si="2075"/>
        <v>#N/A</v>
      </c>
      <c r="AB6067" s="8" t="e">
        <f t="shared" si="2076"/>
        <v>#N/A</v>
      </c>
      <c r="AC6067" s="6" t="e">
        <f t="shared" si="2092"/>
        <v>#N/A</v>
      </c>
      <c r="AD6067" s="41" t="e">
        <f t="shared" si="2087"/>
        <v>#N/A</v>
      </c>
      <c r="AE6067" s="15" t="e">
        <f t="shared" si="2088"/>
        <v>#N/A</v>
      </c>
      <c r="AF6067" s="15" t="e">
        <f t="shared" si="2089"/>
        <v>#N/A</v>
      </c>
      <c r="AG6067" s="15" t="e">
        <f t="shared" si="2077"/>
        <v>#N/A</v>
      </c>
      <c r="AH6067" s="15" t="e">
        <f t="shared" si="2090"/>
        <v>#N/A</v>
      </c>
      <c r="AI6067" s="17" t="e">
        <f t="shared" si="2078"/>
        <v>#N/A</v>
      </c>
      <c r="AJ6067" s="17" t="e">
        <f t="shared" si="2079"/>
        <v>#N/A</v>
      </c>
      <c r="AK6067" s="17" t="e">
        <f t="shared" si="2080"/>
        <v>#N/A</v>
      </c>
      <c r="AL6067" s="17" t="e">
        <f t="shared" si="2081"/>
        <v>#N/A</v>
      </c>
      <c r="AM6067" s="17" t="e">
        <f t="shared" si="2082"/>
        <v>#N/A</v>
      </c>
      <c r="AN6067" s="17" t="e">
        <f t="shared" si="2091"/>
        <v>#N/A</v>
      </c>
      <c r="AO6067" s="17" t="e">
        <f t="shared" si="2086"/>
        <v>#N/A</v>
      </c>
      <c r="AP6067" s="17" t="e">
        <f t="shared" si="2083"/>
        <v>#N/A</v>
      </c>
      <c r="AQ6067" s="17" t="e">
        <f t="shared" si="2084"/>
        <v>#N/A</v>
      </c>
      <c r="AR6067" s="17" t="e">
        <f t="shared" si="2085"/>
        <v>#N/A</v>
      </c>
    </row>
    <row r="6068" spans="2:44" x14ac:dyDescent="0.25">
      <c r="B6068" t="e">
        <f>INDEX(RawData!$A$2:$A$1048576,MATCH(FmtData!$B$4+(ROW()-10),RawData!$A$2:$A$1048576,0))</f>
        <v>#N/A</v>
      </c>
      <c r="C60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8)</f>
        <v>#N/A</v>
      </c>
      <c r="D60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68" s="62" t="e">
        <f>INDEX(RawData!E$2:E$1048576,MATCH(FmtData!$B$4+(ROW()-10),RawData!$A$2:$A$1048576,0))</f>
        <v>#N/A</v>
      </c>
      <c r="F6068" t="e">
        <f>INDEX(RawData!F$2:F$1048576,MATCH(FmtData!$B$4+(ROW()-10),RawData!$A$2:$A$1048576,0))</f>
        <v>#N/A</v>
      </c>
      <c r="G6068" t="e">
        <f>INDEX(RawData!G$2:G$1048576,MATCH(FmtData!$B$4+(ROW()-10),RawData!$A$2:$A$1048576,0))</f>
        <v>#N/A</v>
      </c>
      <c r="H6068" t="e">
        <f>INDEX(RawData!H$2:H$1048576,MATCH(FmtData!$B$4+(ROW()-10),RawData!$A$2:$A$1048576,0))</f>
        <v>#N/A</v>
      </c>
      <c r="I6068" t="e">
        <f>INDEX(RawData!I$2:I$1048576,MATCH(FmtData!$B$4+(ROW()-10),RawData!$A$2:$A$1048576,0))</f>
        <v>#N/A</v>
      </c>
      <c r="J6068" t="e">
        <f>INDEX(RawData!J$2:J$1048576,MATCH(FmtData!$B$4+(ROW()-10),RawData!$A$2:$A$1048576,0))</f>
        <v>#N/A</v>
      </c>
      <c r="K6068" t="e">
        <f>INDEX(RawData!K$2:K$1048576,MATCH(FmtData!$B$4+(ROW()-10),RawData!$A$2:$A$1048576,0))</f>
        <v>#N/A</v>
      </c>
      <c r="L6068" t="e">
        <f>INDEX(RawData!L$2:L$1048576,MATCH(FmtData!$B$4+(ROW()-10),RawData!$A$2:$A$1048576,0))</f>
        <v>#N/A</v>
      </c>
      <c r="M6068" t="e">
        <f>INDEX(RawData!M$2:M$1048576,MATCH(FmtData!$B$4+(ROW()-10),RawData!$A$2:$A$1048576,0))</f>
        <v>#N/A</v>
      </c>
      <c r="N6068" t="e">
        <f>INDEX(RawData!N$2:N$1048576,MATCH(FmtData!$B$4+(ROW()-10),RawData!$A$2:$A$1048576,0))</f>
        <v>#N/A</v>
      </c>
      <c r="O6068" t="e">
        <f>INDEX(RawData!O$2:O$1048576,MATCH(FmtData!$B$4+(ROW()-10),RawData!$A$2:$A$1048576,0))</f>
        <v>#N/A</v>
      </c>
      <c r="P6068" t="e">
        <f>INDEX(RawData!P$2:P$1048576,MATCH(FmtData!$B$4+(ROW()-10),RawData!$A$2:$A$1048576,0))</f>
        <v>#N/A</v>
      </c>
      <c r="Q6068" t="e">
        <f>INDEX(RawData!Q$2:Q$1048576,MATCH(FmtData!$B$4+(ROW()-10),RawData!$A$2:$A$1048576,0))</f>
        <v>#N/A</v>
      </c>
      <c r="R6068" t="e">
        <f>INDEX(RawData!R$2:R$1048576,MATCH(FmtData!$B$4+(ROW()-10),RawData!$A$2:$A$1048576,0))</f>
        <v>#N/A</v>
      </c>
      <c r="S6068" t="e">
        <f>INDEX(RawData!S$2:S$1048576,MATCH(FmtData!$B$4+(ROW()-10),RawData!$A$2:$A$1048576,0))</f>
        <v>#N/A</v>
      </c>
      <c r="T6068" t="e">
        <f>INDEX(RawData!T$2:T$1048576,MATCH(FmtData!$B$4+(ROW()-10),RawData!$A$2:$A$1048576,0))</f>
        <v>#N/A</v>
      </c>
      <c r="U6068" t="e">
        <f>INDEX(RawData!U$2:U$1048576,MATCH(FmtData!$B$4+(ROW()-10),RawData!$A$2:$A$1048576,0))</f>
        <v>#N/A</v>
      </c>
      <c r="V6068" t="e">
        <f>INDEX(RawData!V$2:V$1048576,MATCH(FmtData!$B$4+(ROW()-10),RawData!$A$2:$A$1048576,0))</f>
        <v>#N/A</v>
      </c>
      <c r="W6068" s="8" t="e">
        <f t="shared" si="2071"/>
        <v>#N/A</v>
      </c>
      <c r="X6068" s="8" t="e">
        <f t="shared" si="2072"/>
        <v>#N/A</v>
      </c>
      <c r="Y6068" s="8" t="e">
        <f t="shared" si="2073"/>
        <v>#N/A</v>
      </c>
      <c r="Z6068" s="8" t="e">
        <f t="shared" si="2074"/>
        <v>#N/A</v>
      </c>
      <c r="AA6068" s="8" t="e">
        <f t="shared" si="2075"/>
        <v>#N/A</v>
      </c>
      <c r="AB6068" s="8" t="e">
        <f t="shared" si="2076"/>
        <v>#N/A</v>
      </c>
      <c r="AC6068" s="6" t="e">
        <f t="shared" si="2092"/>
        <v>#N/A</v>
      </c>
      <c r="AD6068" s="41" t="e">
        <f t="shared" si="2087"/>
        <v>#N/A</v>
      </c>
      <c r="AE6068" s="15" t="e">
        <f t="shared" si="2088"/>
        <v>#N/A</v>
      </c>
      <c r="AF6068" s="15" t="e">
        <f t="shared" si="2089"/>
        <v>#N/A</v>
      </c>
      <c r="AG6068" s="15" t="e">
        <f t="shared" si="2077"/>
        <v>#N/A</v>
      </c>
      <c r="AH6068" s="15" t="e">
        <f t="shared" si="2090"/>
        <v>#N/A</v>
      </c>
      <c r="AI6068" s="17" t="e">
        <f t="shared" si="2078"/>
        <v>#N/A</v>
      </c>
      <c r="AJ6068" s="17" t="e">
        <f t="shared" si="2079"/>
        <v>#N/A</v>
      </c>
      <c r="AK6068" s="17" t="e">
        <f t="shared" si="2080"/>
        <v>#N/A</v>
      </c>
      <c r="AL6068" s="17" t="e">
        <f t="shared" si="2081"/>
        <v>#N/A</v>
      </c>
      <c r="AM6068" s="17" t="e">
        <f t="shared" si="2082"/>
        <v>#N/A</v>
      </c>
      <c r="AN6068" s="17" t="e">
        <f t="shared" si="2091"/>
        <v>#N/A</v>
      </c>
      <c r="AO6068" s="17" t="e">
        <f t="shared" si="2086"/>
        <v>#N/A</v>
      </c>
      <c r="AP6068" s="17" t="e">
        <f t="shared" si="2083"/>
        <v>#N/A</v>
      </c>
      <c r="AQ6068" s="17" t="e">
        <f t="shared" si="2084"/>
        <v>#N/A</v>
      </c>
      <c r="AR6068" s="17" t="e">
        <f t="shared" si="2085"/>
        <v>#N/A</v>
      </c>
    </row>
    <row r="6069" spans="2:44" x14ac:dyDescent="0.25">
      <c r="B6069" t="e">
        <f>INDEX(RawData!$A$2:$A$1048576,MATCH(FmtData!$B$4+(ROW()-10),RawData!$A$2:$A$1048576,0))</f>
        <v>#N/A</v>
      </c>
      <c r="C60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9)</f>
        <v>#N/A</v>
      </c>
      <c r="D60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69" s="62" t="e">
        <f>INDEX(RawData!E$2:E$1048576,MATCH(FmtData!$B$4+(ROW()-10),RawData!$A$2:$A$1048576,0))</f>
        <v>#N/A</v>
      </c>
      <c r="F6069" t="e">
        <f>INDEX(RawData!F$2:F$1048576,MATCH(FmtData!$B$4+(ROW()-10),RawData!$A$2:$A$1048576,0))</f>
        <v>#N/A</v>
      </c>
      <c r="G6069" t="e">
        <f>INDEX(RawData!G$2:G$1048576,MATCH(FmtData!$B$4+(ROW()-10),RawData!$A$2:$A$1048576,0))</f>
        <v>#N/A</v>
      </c>
      <c r="H6069" t="e">
        <f>INDEX(RawData!H$2:H$1048576,MATCH(FmtData!$B$4+(ROW()-10),RawData!$A$2:$A$1048576,0))</f>
        <v>#N/A</v>
      </c>
      <c r="I6069" t="e">
        <f>INDEX(RawData!I$2:I$1048576,MATCH(FmtData!$B$4+(ROW()-10),RawData!$A$2:$A$1048576,0))</f>
        <v>#N/A</v>
      </c>
      <c r="J6069" t="e">
        <f>INDEX(RawData!J$2:J$1048576,MATCH(FmtData!$B$4+(ROW()-10),RawData!$A$2:$A$1048576,0))</f>
        <v>#N/A</v>
      </c>
      <c r="K6069" t="e">
        <f>INDEX(RawData!K$2:K$1048576,MATCH(FmtData!$B$4+(ROW()-10),RawData!$A$2:$A$1048576,0))</f>
        <v>#N/A</v>
      </c>
      <c r="L6069" t="e">
        <f>INDEX(RawData!L$2:L$1048576,MATCH(FmtData!$B$4+(ROW()-10),RawData!$A$2:$A$1048576,0))</f>
        <v>#N/A</v>
      </c>
      <c r="M6069" t="e">
        <f>INDEX(RawData!M$2:M$1048576,MATCH(FmtData!$B$4+(ROW()-10),RawData!$A$2:$A$1048576,0))</f>
        <v>#N/A</v>
      </c>
      <c r="N6069" t="e">
        <f>INDEX(RawData!N$2:N$1048576,MATCH(FmtData!$B$4+(ROW()-10),RawData!$A$2:$A$1048576,0))</f>
        <v>#N/A</v>
      </c>
      <c r="O6069" t="e">
        <f>INDEX(RawData!O$2:O$1048576,MATCH(FmtData!$B$4+(ROW()-10),RawData!$A$2:$A$1048576,0))</f>
        <v>#N/A</v>
      </c>
      <c r="P6069" t="e">
        <f>INDEX(RawData!P$2:P$1048576,MATCH(FmtData!$B$4+(ROW()-10),RawData!$A$2:$A$1048576,0))</f>
        <v>#N/A</v>
      </c>
      <c r="Q6069" t="e">
        <f>INDEX(RawData!Q$2:Q$1048576,MATCH(FmtData!$B$4+(ROW()-10),RawData!$A$2:$A$1048576,0))</f>
        <v>#N/A</v>
      </c>
      <c r="R6069" t="e">
        <f>INDEX(RawData!R$2:R$1048576,MATCH(FmtData!$B$4+(ROW()-10),RawData!$A$2:$A$1048576,0))</f>
        <v>#N/A</v>
      </c>
      <c r="S6069" t="e">
        <f>INDEX(RawData!S$2:S$1048576,MATCH(FmtData!$B$4+(ROW()-10),RawData!$A$2:$A$1048576,0))</f>
        <v>#N/A</v>
      </c>
      <c r="T6069" t="e">
        <f>INDEX(RawData!T$2:T$1048576,MATCH(FmtData!$B$4+(ROW()-10),RawData!$A$2:$A$1048576,0))</f>
        <v>#N/A</v>
      </c>
      <c r="U6069" t="e">
        <f>INDEX(RawData!U$2:U$1048576,MATCH(FmtData!$B$4+(ROW()-10),RawData!$A$2:$A$1048576,0))</f>
        <v>#N/A</v>
      </c>
      <c r="V6069" t="e">
        <f>INDEX(RawData!V$2:V$1048576,MATCH(FmtData!$B$4+(ROW()-10),RawData!$A$2:$A$1048576,0))</f>
        <v>#N/A</v>
      </c>
      <c r="W6069" s="8" t="e">
        <f t="shared" si="2071"/>
        <v>#N/A</v>
      </c>
      <c r="X6069" s="8" t="e">
        <f t="shared" si="2072"/>
        <v>#N/A</v>
      </c>
      <c r="Y6069" s="8" t="e">
        <f t="shared" si="2073"/>
        <v>#N/A</v>
      </c>
      <c r="Z6069" s="8" t="e">
        <f t="shared" si="2074"/>
        <v>#N/A</v>
      </c>
      <c r="AA6069" s="8" t="e">
        <f t="shared" si="2075"/>
        <v>#N/A</v>
      </c>
      <c r="AB6069" s="8" t="e">
        <f t="shared" si="2076"/>
        <v>#N/A</v>
      </c>
      <c r="AC6069" s="6" t="e">
        <f t="shared" si="2092"/>
        <v>#N/A</v>
      </c>
      <c r="AD6069" s="41" t="e">
        <f t="shared" si="2087"/>
        <v>#N/A</v>
      </c>
      <c r="AE6069" s="15" t="e">
        <f t="shared" si="2088"/>
        <v>#N/A</v>
      </c>
      <c r="AF6069" s="15" t="e">
        <f t="shared" si="2089"/>
        <v>#N/A</v>
      </c>
      <c r="AG6069" s="15" t="e">
        <f t="shared" si="2077"/>
        <v>#N/A</v>
      </c>
      <c r="AH6069" s="15" t="e">
        <f t="shared" si="2090"/>
        <v>#N/A</v>
      </c>
      <c r="AI6069" s="17" t="e">
        <f t="shared" si="2078"/>
        <v>#N/A</v>
      </c>
      <c r="AJ6069" s="17" t="e">
        <f t="shared" si="2079"/>
        <v>#N/A</v>
      </c>
      <c r="AK6069" s="17" t="e">
        <f t="shared" si="2080"/>
        <v>#N/A</v>
      </c>
      <c r="AL6069" s="17" t="e">
        <f t="shared" si="2081"/>
        <v>#N/A</v>
      </c>
      <c r="AM6069" s="17" t="e">
        <f t="shared" si="2082"/>
        <v>#N/A</v>
      </c>
      <c r="AN6069" s="17" t="e">
        <f t="shared" si="2091"/>
        <v>#N/A</v>
      </c>
      <c r="AO6069" s="17" t="e">
        <f t="shared" si="2086"/>
        <v>#N/A</v>
      </c>
      <c r="AP6069" s="17" t="e">
        <f t="shared" si="2083"/>
        <v>#N/A</v>
      </c>
      <c r="AQ6069" s="17" t="e">
        <f t="shared" si="2084"/>
        <v>#N/A</v>
      </c>
      <c r="AR6069" s="17" t="e">
        <f t="shared" si="2085"/>
        <v>#N/A</v>
      </c>
    </row>
    <row r="6070" spans="2:44" x14ac:dyDescent="0.25">
      <c r="B6070" t="e">
        <f>INDEX(RawData!$A$2:$A$1048576,MATCH(FmtData!$B$4+(ROW()-10),RawData!$A$2:$A$1048576,0))</f>
        <v>#N/A</v>
      </c>
      <c r="C60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0)</f>
        <v>#N/A</v>
      </c>
      <c r="D60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70" s="62" t="e">
        <f>INDEX(RawData!E$2:E$1048576,MATCH(FmtData!$B$4+(ROW()-10),RawData!$A$2:$A$1048576,0))</f>
        <v>#N/A</v>
      </c>
      <c r="F6070" t="e">
        <f>INDEX(RawData!F$2:F$1048576,MATCH(FmtData!$B$4+(ROW()-10),RawData!$A$2:$A$1048576,0))</f>
        <v>#N/A</v>
      </c>
      <c r="G6070" t="e">
        <f>INDEX(RawData!G$2:G$1048576,MATCH(FmtData!$B$4+(ROW()-10),RawData!$A$2:$A$1048576,0))</f>
        <v>#N/A</v>
      </c>
      <c r="H6070" t="e">
        <f>INDEX(RawData!H$2:H$1048576,MATCH(FmtData!$B$4+(ROW()-10),RawData!$A$2:$A$1048576,0))</f>
        <v>#N/A</v>
      </c>
      <c r="I6070" t="e">
        <f>INDEX(RawData!I$2:I$1048576,MATCH(FmtData!$B$4+(ROW()-10),RawData!$A$2:$A$1048576,0))</f>
        <v>#N/A</v>
      </c>
      <c r="J6070" t="e">
        <f>INDEX(RawData!J$2:J$1048576,MATCH(FmtData!$B$4+(ROW()-10),RawData!$A$2:$A$1048576,0))</f>
        <v>#N/A</v>
      </c>
      <c r="K6070" t="e">
        <f>INDEX(RawData!K$2:K$1048576,MATCH(FmtData!$B$4+(ROW()-10),RawData!$A$2:$A$1048576,0))</f>
        <v>#N/A</v>
      </c>
      <c r="L6070" t="e">
        <f>INDEX(RawData!L$2:L$1048576,MATCH(FmtData!$B$4+(ROW()-10),RawData!$A$2:$A$1048576,0))</f>
        <v>#N/A</v>
      </c>
      <c r="M6070" t="e">
        <f>INDEX(RawData!M$2:M$1048576,MATCH(FmtData!$B$4+(ROW()-10),RawData!$A$2:$A$1048576,0))</f>
        <v>#N/A</v>
      </c>
      <c r="N6070" t="e">
        <f>INDEX(RawData!N$2:N$1048576,MATCH(FmtData!$B$4+(ROW()-10),RawData!$A$2:$A$1048576,0))</f>
        <v>#N/A</v>
      </c>
      <c r="O6070" t="e">
        <f>INDEX(RawData!O$2:O$1048576,MATCH(FmtData!$B$4+(ROW()-10),RawData!$A$2:$A$1048576,0))</f>
        <v>#N/A</v>
      </c>
      <c r="P6070" t="e">
        <f>INDEX(RawData!P$2:P$1048576,MATCH(FmtData!$B$4+(ROW()-10),RawData!$A$2:$A$1048576,0))</f>
        <v>#N/A</v>
      </c>
      <c r="Q6070" t="e">
        <f>INDEX(RawData!Q$2:Q$1048576,MATCH(FmtData!$B$4+(ROW()-10),RawData!$A$2:$A$1048576,0))</f>
        <v>#N/A</v>
      </c>
      <c r="R6070" t="e">
        <f>INDEX(RawData!R$2:R$1048576,MATCH(FmtData!$B$4+(ROW()-10),RawData!$A$2:$A$1048576,0))</f>
        <v>#N/A</v>
      </c>
      <c r="S6070" t="e">
        <f>INDEX(RawData!S$2:S$1048576,MATCH(FmtData!$B$4+(ROW()-10),RawData!$A$2:$A$1048576,0))</f>
        <v>#N/A</v>
      </c>
      <c r="T6070" t="e">
        <f>INDEX(RawData!T$2:T$1048576,MATCH(FmtData!$B$4+(ROW()-10),RawData!$A$2:$A$1048576,0))</f>
        <v>#N/A</v>
      </c>
      <c r="U6070" t="e">
        <f>INDEX(RawData!U$2:U$1048576,MATCH(FmtData!$B$4+(ROW()-10),RawData!$A$2:$A$1048576,0))</f>
        <v>#N/A</v>
      </c>
      <c r="V6070" t="e">
        <f>INDEX(RawData!V$2:V$1048576,MATCH(FmtData!$B$4+(ROW()-10),RawData!$A$2:$A$1048576,0))</f>
        <v>#N/A</v>
      </c>
      <c r="W6070" s="8" t="e">
        <f t="shared" si="2071"/>
        <v>#N/A</v>
      </c>
      <c r="X6070" s="8" t="e">
        <f t="shared" si="2072"/>
        <v>#N/A</v>
      </c>
      <c r="Y6070" s="8" t="e">
        <f t="shared" si="2073"/>
        <v>#N/A</v>
      </c>
      <c r="Z6070" s="8" t="e">
        <f t="shared" si="2074"/>
        <v>#N/A</v>
      </c>
      <c r="AA6070" s="8" t="e">
        <f t="shared" si="2075"/>
        <v>#N/A</v>
      </c>
      <c r="AB6070" s="8" t="e">
        <f t="shared" si="2076"/>
        <v>#N/A</v>
      </c>
      <c r="AC6070" s="6" t="e">
        <f t="shared" si="2092"/>
        <v>#N/A</v>
      </c>
      <c r="AD6070" s="41" t="e">
        <f t="shared" si="2087"/>
        <v>#N/A</v>
      </c>
      <c r="AE6070" s="15" t="e">
        <f t="shared" si="2088"/>
        <v>#N/A</v>
      </c>
      <c r="AF6070" s="15" t="e">
        <f t="shared" si="2089"/>
        <v>#N/A</v>
      </c>
      <c r="AG6070" s="15" t="e">
        <f t="shared" si="2077"/>
        <v>#N/A</v>
      </c>
      <c r="AH6070" s="15" t="e">
        <f t="shared" si="2090"/>
        <v>#N/A</v>
      </c>
      <c r="AI6070" s="17" t="e">
        <f t="shared" si="2078"/>
        <v>#N/A</v>
      </c>
      <c r="AJ6070" s="17" t="e">
        <f t="shared" si="2079"/>
        <v>#N/A</v>
      </c>
      <c r="AK6070" s="17" t="e">
        <f t="shared" si="2080"/>
        <v>#N/A</v>
      </c>
      <c r="AL6070" s="17" t="e">
        <f t="shared" si="2081"/>
        <v>#N/A</v>
      </c>
      <c r="AM6070" s="17" t="e">
        <f t="shared" si="2082"/>
        <v>#N/A</v>
      </c>
      <c r="AN6070" s="17" t="e">
        <f t="shared" si="2091"/>
        <v>#N/A</v>
      </c>
      <c r="AO6070" s="17" t="e">
        <f t="shared" si="2086"/>
        <v>#N/A</v>
      </c>
      <c r="AP6070" s="17" t="e">
        <f t="shared" si="2083"/>
        <v>#N/A</v>
      </c>
      <c r="AQ6070" s="17" t="e">
        <f t="shared" si="2084"/>
        <v>#N/A</v>
      </c>
      <c r="AR6070" s="17" t="e">
        <f t="shared" si="2085"/>
        <v>#N/A</v>
      </c>
    </row>
    <row r="6071" spans="2:44" x14ac:dyDescent="0.25">
      <c r="B6071" t="e">
        <f>INDEX(RawData!$A$2:$A$1048576,MATCH(FmtData!$B$4+(ROW()-10),RawData!$A$2:$A$1048576,0))</f>
        <v>#N/A</v>
      </c>
      <c r="C60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1)</f>
        <v>#N/A</v>
      </c>
      <c r="D60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71" s="62" t="e">
        <f>INDEX(RawData!E$2:E$1048576,MATCH(FmtData!$B$4+(ROW()-10),RawData!$A$2:$A$1048576,0))</f>
        <v>#N/A</v>
      </c>
      <c r="F6071" t="e">
        <f>INDEX(RawData!F$2:F$1048576,MATCH(FmtData!$B$4+(ROW()-10),RawData!$A$2:$A$1048576,0))</f>
        <v>#N/A</v>
      </c>
      <c r="G6071" t="e">
        <f>INDEX(RawData!G$2:G$1048576,MATCH(FmtData!$B$4+(ROW()-10),RawData!$A$2:$A$1048576,0))</f>
        <v>#N/A</v>
      </c>
      <c r="H6071" t="e">
        <f>INDEX(RawData!H$2:H$1048576,MATCH(FmtData!$B$4+(ROW()-10),RawData!$A$2:$A$1048576,0))</f>
        <v>#N/A</v>
      </c>
      <c r="I6071" t="e">
        <f>INDEX(RawData!I$2:I$1048576,MATCH(FmtData!$B$4+(ROW()-10),RawData!$A$2:$A$1048576,0))</f>
        <v>#N/A</v>
      </c>
      <c r="J6071" t="e">
        <f>INDEX(RawData!J$2:J$1048576,MATCH(FmtData!$B$4+(ROW()-10),RawData!$A$2:$A$1048576,0))</f>
        <v>#N/A</v>
      </c>
      <c r="K6071" t="e">
        <f>INDEX(RawData!K$2:K$1048576,MATCH(FmtData!$B$4+(ROW()-10),RawData!$A$2:$A$1048576,0))</f>
        <v>#N/A</v>
      </c>
      <c r="L6071" t="e">
        <f>INDEX(RawData!L$2:L$1048576,MATCH(FmtData!$B$4+(ROW()-10),RawData!$A$2:$A$1048576,0))</f>
        <v>#N/A</v>
      </c>
      <c r="M6071" t="e">
        <f>INDEX(RawData!M$2:M$1048576,MATCH(FmtData!$B$4+(ROW()-10),RawData!$A$2:$A$1048576,0))</f>
        <v>#N/A</v>
      </c>
      <c r="N6071" t="e">
        <f>INDEX(RawData!N$2:N$1048576,MATCH(FmtData!$B$4+(ROW()-10),RawData!$A$2:$A$1048576,0))</f>
        <v>#N/A</v>
      </c>
      <c r="O6071" t="e">
        <f>INDEX(RawData!O$2:O$1048576,MATCH(FmtData!$B$4+(ROW()-10),RawData!$A$2:$A$1048576,0))</f>
        <v>#N/A</v>
      </c>
      <c r="P6071" t="e">
        <f>INDEX(RawData!P$2:P$1048576,MATCH(FmtData!$B$4+(ROW()-10),RawData!$A$2:$A$1048576,0))</f>
        <v>#N/A</v>
      </c>
      <c r="Q6071" t="e">
        <f>INDEX(RawData!Q$2:Q$1048576,MATCH(FmtData!$B$4+(ROW()-10),RawData!$A$2:$A$1048576,0))</f>
        <v>#N/A</v>
      </c>
      <c r="R6071" t="e">
        <f>INDEX(RawData!R$2:R$1048576,MATCH(FmtData!$B$4+(ROW()-10),RawData!$A$2:$A$1048576,0))</f>
        <v>#N/A</v>
      </c>
      <c r="S6071" t="e">
        <f>INDEX(RawData!S$2:S$1048576,MATCH(FmtData!$B$4+(ROW()-10),RawData!$A$2:$A$1048576,0))</f>
        <v>#N/A</v>
      </c>
      <c r="T6071" t="e">
        <f>INDEX(RawData!T$2:T$1048576,MATCH(FmtData!$B$4+(ROW()-10),RawData!$A$2:$A$1048576,0))</f>
        <v>#N/A</v>
      </c>
      <c r="U6071" t="e">
        <f>INDEX(RawData!U$2:U$1048576,MATCH(FmtData!$B$4+(ROW()-10),RawData!$A$2:$A$1048576,0))</f>
        <v>#N/A</v>
      </c>
      <c r="V6071" t="e">
        <f>INDEX(RawData!V$2:V$1048576,MATCH(FmtData!$B$4+(ROW()-10),RawData!$A$2:$A$1048576,0))</f>
        <v>#N/A</v>
      </c>
      <c r="W6071" s="8" t="e">
        <f t="shared" si="2071"/>
        <v>#N/A</v>
      </c>
      <c r="X6071" s="8" t="e">
        <f t="shared" si="2072"/>
        <v>#N/A</v>
      </c>
      <c r="Y6071" s="8" t="e">
        <f t="shared" si="2073"/>
        <v>#N/A</v>
      </c>
      <c r="Z6071" s="8" t="e">
        <f t="shared" si="2074"/>
        <v>#N/A</v>
      </c>
      <c r="AA6071" s="8" t="e">
        <f t="shared" si="2075"/>
        <v>#N/A</v>
      </c>
      <c r="AB6071" s="8" t="e">
        <f t="shared" si="2076"/>
        <v>#N/A</v>
      </c>
      <c r="AC6071" s="6" t="e">
        <f t="shared" si="2092"/>
        <v>#N/A</v>
      </c>
      <c r="AD6071" s="41" t="e">
        <f t="shared" si="2087"/>
        <v>#N/A</v>
      </c>
      <c r="AE6071" s="15" t="e">
        <f t="shared" si="2088"/>
        <v>#N/A</v>
      </c>
      <c r="AF6071" s="15" t="e">
        <f t="shared" si="2089"/>
        <v>#N/A</v>
      </c>
      <c r="AG6071" s="15" t="e">
        <f t="shared" si="2077"/>
        <v>#N/A</v>
      </c>
      <c r="AH6071" s="15" t="e">
        <f t="shared" si="2090"/>
        <v>#N/A</v>
      </c>
      <c r="AI6071" s="17" t="e">
        <f t="shared" si="2078"/>
        <v>#N/A</v>
      </c>
      <c r="AJ6071" s="17" t="e">
        <f t="shared" si="2079"/>
        <v>#N/A</v>
      </c>
      <c r="AK6071" s="17" t="e">
        <f t="shared" si="2080"/>
        <v>#N/A</v>
      </c>
      <c r="AL6071" s="17" t="e">
        <f t="shared" si="2081"/>
        <v>#N/A</v>
      </c>
      <c r="AM6071" s="17" t="e">
        <f t="shared" si="2082"/>
        <v>#N/A</v>
      </c>
      <c r="AN6071" s="17" t="e">
        <f t="shared" si="2091"/>
        <v>#N/A</v>
      </c>
      <c r="AO6071" s="17" t="e">
        <f t="shared" si="2086"/>
        <v>#N/A</v>
      </c>
      <c r="AP6071" s="17" t="e">
        <f t="shared" si="2083"/>
        <v>#N/A</v>
      </c>
      <c r="AQ6071" s="17" t="e">
        <f t="shared" si="2084"/>
        <v>#N/A</v>
      </c>
      <c r="AR6071" s="17" t="e">
        <f t="shared" si="2085"/>
        <v>#N/A</v>
      </c>
    </row>
    <row r="6072" spans="2:44" x14ac:dyDescent="0.25">
      <c r="B6072" t="e">
        <f>INDEX(RawData!$A$2:$A$1048576,MATCH(FmtData!$B$4+(ROW()-10),RawData!$A$2:$A$1048576,0))</f>
        <v>#N/A</v>
      </c>
      <c r="C60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2)</f>
        <v>#N/A</v>
      </c>
      <c r="D60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72" s="62" t="e">
        <f>INDEX(RawData!E$2:E$1048576,MATCH(FmtData!$B$4+(ROW()-10),RawData!$A$2:$A$1048576,0))</f>
        <v>#N/A</v>
      </c>
      <c r="F6072" t="e">
        <f>INDEX(RawData!F$2:F$1048576,MATCH(FmtData!$B$4+(ROW()-10),RawData!$A$2:$A$1048576,0))</f>
        <v>#N/A</v>
      </c>
      <c r="G6072" t="e">
        <f>INDEX(RawData!G$2:G$1048576,MATCH(FmtData!$B$4+(ROW()-10),RawData!$A$2:$A$1048576,0))</f>
        <v>#N/A</v>
      </c>
      <c r="H6072" t="e">
        <f>INDEX(RawData!H$2:H$1048576,MATCH(FmtData!$B$4+(ROW()-10),RawData!$A$2:$A$1048576,0))</f>
        <v>#N/A</v>
      </c>
      <c r="I6072" t="e">
        <f>INDEX(RawData!I$2:I$1048576,MATCH(FmtData!$B$4+(ROW()-10),RawData!$A$2:$A$1048576,0))</f>
        <v>#N/A</v>
      </c>
      <c r="J6072" t="e">
        <f>INDEX(RawData!J$2:J$1048576,MATCH(FmtData!$B$4+(ROW()-10),RawData!$A$2:$A$1048576,0))</f>
        <v>#N/A</v>
      </c>
      <c r="K6072" t="e">
        <f>INDEX(RawData!K$2:K$1048576,MATCH(FmtData!$B$4+(ROW()-10),RawData!$A$2:$A$1048576,0))</f>
        <v>#N/A</v>
      </c>
      <c r="L6072" t="e">
        <f>INDEX(RawData!L$2:L$1048576,MATCH(FmtData!$B$4+(ROW()-10),RawData!$A$2:$A$1048576,0))</f>
        <v>#N/A</v>
      </c>
      <c r="M6072" t="e">
        <f>INDEX(RawData!M$2:M$1048576,MATCH(FmtData!$B$4+(ROW()-10),RawData!$A$2:$A$1048576,0))</f>
        <v>#N/A</v>
      </c>
      <c r="N6072" t="e">
        <f>INDEX(RawData!N$2:N$1048576,MATCH(FmtData!$B$4+(ROW()-10),RawData!$A$2:$A$1048576,0))</f>
        <v>#N/A</v>
      </c>
      <c r="O6072" t="e">
        <f>INDEX(RawData!O$2:O$1048576,MATCH(FmtData!$B$4+(ROW()-10),RawData!$A$2:$A$1048576,0))</f>
        <v>#N/A</v>
      </c>
      <c r="P6072" t="e">
        <f>INDEX(RawData!P$2:P$1048576,MATCH(FmtData!$B$4+(ROW()-10),RawData!$A$2:$A$1048576,0))</f>
        <v>#N/A</v>
      </c>
      <c r="Q6072" t="e">
        <f>INDEX(RawData!Q$2:Q$1048576,MATCH(FmtData!$B$4+(ROW()-10),RawData!$A$2:$A$1048576,0))</f>
        <v>#N/A</v>
      </c>
      <c r="R6072" t="e">
        <f>INDEX(RawData!R$2:R$1048576,MATCH(FmtData!$B$4+(ROW()-10),RawData!$A$2:$A$1048576,0))</f>
        <v>#N/A</v>
      </c>
      <c r="S6072" t="e">
        <f>INDEX(RawData!S$2:S$1048576,MATCH(FmtData!$B$4+(ROW()-10),RawData!$A$2:$A$1048576,0))</f>
        <v>#N/A</v>
      </c>
      <c r="T6072" t="e">
        <f>INDEX(RawData!T$2:T$1048576,MATCH(FmtData!$B$4+(ROW()-10),RawData!$A$2:$A$1048576,0))</f>
        <v>#N/A</v>
      </c>
      <c r="U6072" t="e">
        <f>INDEX(RawData!U$2:U$1048576,MATCH(FmtData!$B$4+(ROW()-10),RawData!$A$2:$A$1048576,0))</f>
        <v>#N/A</v>
      </c>
      <c r="V6072" t="e">
        <f>INDEX(RawData!V$2:V$1048576,MATCH(FmtData!$B$4+(ROW()-10),RawData!$A$2:$A$1048576,0))</f>
        <v>#N/A</v>
      </c>
      <c r="W6072" s="8" t="e">
        <f t="shared" si="2071"/>
        <v>#N/A</v>
      </c>
      <c r="X6072" s="8" t="e">
        <f t="shared" si="2072"/>
        <v>#N/A</v>
      </c>
      <c r="Y6072" s="8" t="e">
        <f t="shared" si="2073"/>
        <v>#N/A</v>
      </c>
      <c r="Z6072" s="8" t="e">
        <f t="shared" si="2074"/>
        <v>#N/A</v>
      </c>
      <c r="AA6072" s="8" t="e">
        <f t="shared" si="2075"/>
        <v>#N/A</v>
      </c>
      <c r="AB6072" s="8" t="e">
        <f t="shared" si="2076"/>
        <v>#N/A</v>
      </c>
      <c r="AC6072" s="6" t="e">
        <f t="shared" si="2092"/>
        <v>#N/A</v>
      </c>
      <c r="AD6072" s="41" t="e">
        <f t="shared" si="2087"/>
        <v>#N/A</v>
      </c>
      <c r="AE6072" s="15" t="e">
        <f t="shared" si="2088"/>
        <v>#N/A</v>
      </c>
      <c r="AF6072" s="15" t="e">
        <f t="shared" si="2089"/>
        <v>#N/A</v>
      </c>
      <c r="AG6072" s="15" t="e">
        <f t="shared" si="2077"/>
        <v>#N/A</v>
      </c>
      <c r="AH6072" s="15" t="e">
        <f t="shared" si="2090"/>
        <v>#N/A</v>
      </c>
      <c r="AI6072" s="17" t="e">
        <f t="shared" si="2078"/>
        <v>#N/A</v>
      </c>
      <c r="AJ6072" s="17" t="e">
        <f t="shared" si="2079"/>
        <v>#N/A</v>
      </c>
      <c r="AK6072" s="17" t="e">
        <f t="shared" si="2080"/>
        <v>#N/A</v>
      </c>
      <c r="AL6072" s="17" t="e">
        <f t="shared" si="2081"/>
        <v>#N/A</v>
      </c>
      <c r="AM6072" s="17" t="e">
        <f t="shared" si="2082"/>
        <v>#N/A</v>
      </c>
      <c r="AN6072" s="17" t="e">
        <f t="shared" si="2091"/>
        <v>#N/A</v>
      </c>
      <c r="AO6072" s="17" t="e">
        <f t="shared" si="2086"/>
        <v>#N/A</v>
      </c>
      <c r="AP6072" s="17" t="e">
        <f t="shared" si="2083"/>
        <v>#N/A</v>
      </c>
      <c r="AQ6072" s="17" t="e">
        <f t="shared" si="2084"/>
        <v>#N/A</v>
      </c>
      <c r="AR6072" s="17" t="e">
        <f t="shared" si="2085"/>
        <v>#N/A</v>
      </c>
    </row>
    <row r="6073" spans="2:44" x14ac:dyDescent="0.25">
      <c r="B6073" t="e">
        <f>INDEX(RawData!$A$2:$A$1048576,MATCH(FmtData!$B$4+(ROW()-10),RawData!$A$2:$A$1048576,0))</f>
        <v>#N/A</v>
      </c>
      <c r="C60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3)</f>
        <v>#N/A</v>
      </c>
      <c r="D60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73" s="62" t="e">
        <f>INDEX(RawData!E$2:E$1048576,MATCH(FmtData!$B$4+(ROW()-10),RawData!$A$2:$A$1048576,0))</f>
        <v>#N/A</v>
      </c>
      <c r="F6073" t="e">
        <f>INDEX(RawData!F$2:F$1048576,MATCH(FmtData!$B$4+(ROW()-10),RawData!$A$2:$A$1048576,0))</f>
        <v>#N/A</v>
      </c>
      <c r="G6073" t="e">
        <f>INDEX(RawData!G$2:G$1048576,MATCH(FmtData!$B$4+(ROW()-10),RawData!$A$2:$A$1048576,0))</f>
        <v>#N/A</v>
      </c>
      <c r="H6073" t="e">
        <f>INDEX(RawData!H$2:H$1048576,MATCH(FmtData!$B$4+(ROW()-10),RawData!$A$2:$A$1048576,0))</f>
        <v>#N/A</v>
      </c>
      <c r="I6073" t="e">
        <f>INDEX(RawData!I$2:I$1048576,MATCH(FmtData!$B$4+(ROW()-10),RawData!$A$2:$A$1048576,0))</f>
        <v>#N/A</v>
      </c>
      <c r="J6073" t="e">
        <f>INDEX(RawData!J$2:J$1048576,MATCH(FmtData!$B$4+(ROW()-10),RawData!$A$2:$A$1048576,0))</f>
        <v>#N/A</v>
      </c>
      <c r="K6073" t="e">
        <f>INDEX(RawData!K$2:K$1048576,MATCH(FmtData!$B$4+(ROW()-10),RawData!$A$2:$A$1048576,0))</f>
        <v>#N/A</v>
      </c>
      <c r="L6073" t="e">
        <f>INDEX(RawData!L$2:L$1048576,MATCH(FmtData!$B$4+(ROW()-10),RawData!$A$2:$A$1048576,0))</f>
        <v>#N/A</v>
      </c>
      <c r="M6073" t="e">
        <f>INDEX(RawData!M$2:M$1048576,MATCH(FmtData!$B$4+(ROW()-10),RawData!$A$2:$A$1048576,0))</f>
        <v>#N/A</v>
      </c>
      <c r="N6073" t="e">
        <f>INDEX(RawData!N$2:N$1048576,MATCH(FmtData!$B$4+(ROW()-10),RawData!$A$2:$A$1048576,0))</f>
        <v>#N/A</v>
      </c>
      <c r="O6073" t="e">
        <f>INDEX(RawData!O$2:O$1048576,MATCH(FmtData!$B$4+(ROW()-10),RawData!$A$2:$A$1048576,0))</f>
        <v>#N/A</v>
      </c>
      <c r="P6073" t="e">
        <f>INDEX(RawData!P$2:P$1048576,MATCH(FmtData!$B$4+(ROW()-10),RawData!$A$2:$A$1048576,0))</f>
        <v>#N/A</v>
      </c>
      <c r="Q6073" t="e">
        <f>INDEX(RawData!Q$2:Q$1048576,MATCH(FmtData!$B$4+(ROW()-10),RawData!$A$2:$A$1048576,0))</f>
        <v>#N/A</v>
      </c>
      <c r="R6073" t="e">
        <f>INDEX(RawData!R$2:R$1048576,MATCH(FmtData!$B$4+(ROW()-10),RawData!$A$2:$A$1048576,0))</f>
        <v>#N/A</v>
      </c>
      <c r="S6073" t="e">
        <f>INDEX(RawData!S$2:S$1048576,MATCH(FmtData!$B$4+(ROW()-10),RawData!$A$2:$A$1048576,0))</f>
        <v>#N/A</v>
      </c>
      <c r="T6073" t="e">
        <f>INDEX(RawData!T$2:T$1048576,MATCH(FmtData!$B$4+(ROW()-10),RawData!$A$2:$A$1048576,0))</f>
        <v>#N/A</v>
      </c>
      <c r="U6073" t="e">
        <f>INDEX(RawData!U$2:U$1048576,MATCH(FmtData!$B$4+(ROW()-10),RawData!$A$2:$A$1048576,0))</f>
        <v>#N/A</v>
      </c>
      <c r="V6073" t="e">
        <f>INDEX(RawData!V$2:V$1048576,MATCH(FmtData!$B$4+(ROW()-10),RawData!$A$2:$A$1048576,0))</f>
        <v>#N/A</v>
      </c>
      <c r="W6073" s="8" t="e">
        <f t="shared" si="2071"/>
        <v>#N/A</v>
      </c>
      <c r="X6073" s="8" t="e">
        <f t="shared" si="2072"/>
        <v>#N/A</v>
      </c>
      <c r="Y6073" s="8" t="e">
        <f t="shared" si="2073"/>
        <v>#N/A</v>
      </c>
      <c r="Z6073" s="8" t="e">
        <f t="shared" si="2074"/>
        <v>#N/A</v>
      </c>
      <c r="AA6073" s="8" t="e">
        <f t="shared" si="2075"/>
        <v>#N/A</v>
      </c>
      <c r="AB6073" s="8" t="e">
        <f t="shared" si="2076"/>
        <v>#N/A</v>
      </c>
      <c r="AC6073" s="6" t="e">
        <f t="shared" si="2092"/>
        <v>#N/A</v>
      </c>
      <c r="AD6073" s="41" t="e">
        <f t="shared" si="2087"/>
        <v>#N/A</v>
      </c>
      <c r="AE6073" s="15" t="e">
        <f t="shared" si="2088"/>
        <v>#N/A</v>
      </c>
      <c r="AF6073" s="15" t="e">
        <f t="shared" si="2089"/>
        <v>#N/A</v>
      </c>
      <c r="AG6073" s="15" t="e">
        <f t="shared" si="2077"/>
        <v>#N/A</v>
      </c>
      <c r="AH6073" s="15" t="e">
        <f t="shared" si="2090"/>
        <v>#N/A</v>
      </c>
      <c r="AI6073" s="17" t="e">
        <f t="shared" si="2078"/>
        <v>#N/A</v>
      </c>
      <c r="AJ6073" s="17" t="e">
        <f t="shared" si="2079"/>
        <v>#N/A</v>
      </c>
      <c r="AK6073" s="17" t="e">
        <f t="shared" si="2080"/>
        <v>#N/A</v>
      </c>
      <c r="AL6073" s="17" t="e">
        <f t="shared" si="2081"/>
        <v>#N/A</v>
      </c>
      <c r="AM6073" s="17" t="e">
        <f t="shared" si="2082"/>
        <v>#N/A</v>
      </c>
      <c r="AN6073" s="17" t="e">
        <f t="shared" si="2091"/>
        <v>#N/A</v>
      </c>
      <c r="AO6073" s="17" t="e">
        <f t="shared" si="2086"/>
        <v>#N/A</v>
      </c>
      <c r="AP6073" s="17" t="e">
        <f t="shared" si="2083"/>
        <v>#N/A</v>
      </c>
      <c r="AQ6073" s="17" t="e">
        <f t="shared" si="2084"/>
        <v>#N/A</v>
      </c>
      <c r="AR6073" s="17" t="e">
        <f t="shared" si="2085"/>
        <v>#N/A</v>
      </c>
    </row>
    <row r="6074" spans="2:44" x14ac:dyDescent="0.25">
      <c r="B6074" t="e">
        <f>INDEX(RawData!$A$2:$A$1048576,MATCH(FmtData!$B$4+(ROW()-10),RawData!$A$2:$A$1048576,0))</f>
        <v>#N/A</v>
      </c>
      <c r="C60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4)</f>
        <v>#N/A</v>
      </c>
      <c r="D60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74" s="62" t="e">
        <f>INDEX(RawData!E$2:E$1048576,MATCH(FmtData!$B$4+(ROW()-10),RawData!$A$2:$A$1048576,0))</f>
        <v>#N/A</v>
      </c>
      <c r="F6074" t="e">
        <f>INDEX(RawData!F$2:F$1048576,MATCH(FmtData!$B$4+(ROW()-10),RawData!$A$2:$A$1048576,0))</f>
        <v>#N/A</v>
      </c>
      <c r="G6074" t="e">
        <f>INDEX(RawData!G$2:G$1048576,MATCH(FmtData!$B$4+(ROW()-10),RawData!$A$2:$A$1048576,0))</f>
        <v>#N/A</v>
      </c>
      <c r="H6074" t="e">
        <f>INDEX(RawData!H$2:H$1048576,MATCH(FmtData!$B$4+(ROW()-10),RawData!$A$2:$A$1048576,0))</f>
        <v>#N/A</v>
      </c>
      <c r="I6074" t="e">
        <f>INDEX(RawData!I$2:I$1048576,MATCH(FmtData!$B$4+(ROW()-10),RawData!$A$2:$A$1048576,0))</f>
        <v>#N/A</v>
      </c>
      <c r="J6074" t="e">
        <f>INDEX(RawData!J$2:J$1048576,MATCH(FmtData!$B$4+(ROW()-10),RawData!$A$2:$A$1048576,0))</f>
        <v>#N/A</v>
      </c>
      <c r="K6074" t="e">
        <f>INDEX(RawData!K$2:K$1048576,MATCH(FmtData!$B$4+(ROW()-10),RawData!$A$2:$A$1048576,0))</f>
        <v>#N/A</v>
      </c>
      <c r="L6074" t="e">
        <f>INDEX(RawData!L$2:L$1048576,MATCH(FmtData!$B$4+(ROW()-10),RawData!$A$2:$A$1048576,0))</f>
        <v>#N/A</v>
      </c>
      <c r="M6074" t="e">
        <f>INDEX(RawData!M$2:M$1048576,MATCH(FmtData!$B$4+(ROW()-10),RawData!$A$2:$A$1048576,0))</f>
        <v>#N/A</v>
      </c>
      <c r="N6074" t="e">
        <f>INDEX(RawData!N$2:N$1048576,MATCH(FmtData!$B$4+(ROW()-10),RawData!$A$2:$A$1048576,0))</f>
        <v>#N/A</v>
      </c>
      <c r="O6074" t="e">
        <f>INDEX(RawData!O$2:O$1048576,MATCH(FmtData!$B$4+(ROW()-10),RawData!$A$2:$A$1048576,0))</f>
        <v>#N/A</v>
      </c>
      <c r="P6074" t="e">
        <f>INDEX(RawData!P$2:P$1048576,MATCH(FmtData!$B$4+(ROW()-10),RawData!$A$2:$A$1048576,0))</f>
        <v>#N/A</v>
      </c>
      <c r="Q6074" t="e">
        <f>INDEX(RawData!Q$2:Q$1048576,MATCH(FmtData!$B$4+(ROW()-10),RawData!$A$2:$A$1048576,0))</f>
        <v>#N/A</v>
      </c>
      <c r="R6074" t="e">
        <f>INDEX(RawData!R$2:R$1048576,MATCH(FmtData!$B$4+(ROW()-10),RawData!$A$2:$A$1048576,0))</f>
        <v>#N/A</v>
      </c>
      <c r="S6074" t="e">
        <f>INDEX(RawData!S$2:S$1048576,MATCH(FmtData!$B$4+(ROW()-10),RawData!$A$2:$A$1048576,0))</f>
        <v>#N/A</v>
      </c>
      <c r="T6074" t="e">
        <f>INDEX(RawData!T$2:T$1048576,MATCH(FmtData!$B$4+(ROW()-10),RawData!$A$2:$A$1048576,0))</f>
        <v>#N/A</v>
      </c>
      <c r="U6074" t="e">
        <f>INDEX(RawData!U$2:U$1048576,MATCH(FmtData!$B$4+(ROW()-10),RawData!$A$2:$A$1048576,0))</f>
        <v>#N/A</v>
      </c>
      <c r="V6074" t="e">
        <f>INDEX(RawData!V$2:V$1048576,MATCH(FmtData!$B$4+(ROW()-10),RawData!$A$2:$A$1048576,0))</f>
        <v>#N/A</v>
      </c>
      <c r="W6074" s="8" t="e">
        <f t="shared" si="2071"/>
        <v>#N/A</v>
      </c>
      <c r="X6074" s="8" t="e">
        <f t="shared" si="2072"/>
        <v>#N/A</v>
      </c>
      <c r="Y6074" s="8" t="e">
        <f t="shared" si="2073"/>
        <v>#N/A</v>
      </c>
      <c r="Z6074" s="8" t="e">
        <f t="shared" si="2074"/>
        <v>#N/A</v>
      </c>
      <c r="AA6074" s="8" t="e">
        <f t="shared" si="2075"/>
        <v>#N/A</v>
      </c>
      <c r="AB6074" s="8" t="e">
        <f t="shared" si="2076"/>
        <v>#N/A</v>
      </c>
      <c r="AC6074" s="6" t="e">
        <f t="shared" si="2092"/>
        <v>#N/A</v>
      </c>
      <c r="AD6074" s="41" t="e">
        <f t="shared" si="2087"/>
        <v>#N/A</v>
      </c>
      <c r="AE6074" s="15" t="e">
        <f t="shared" si="2088"/>
        <v>#N/A</v>
      </c>
      <c r="AF6074" s="15" t="e">
        <f t="shared" si="2089"/>
        <v>#N/A</v>
      </c>
      <c r="AG6074" s="15" t="e">
        <f t="shared" si="2077"/>
        <v>#N/A</v>
      </c>
      <c r="AH6074" s="15" t="e">
        <f t="shared" si="2090"/>
        <v>#N/A</v>
      </c>
      <c r="AI6074" s="17" t="e">
        <f t="shared" si="2078"/>
        <v>#N/A</v>
      </c>
      <c r="AJ6074" s="17" t="e">
        <f t="shared" si="2079"/>
        <v>#N/A</v>
      </c>
      <c r="AK6074" s="17" t="e">
        <f t="shared" si="2080"/>
        <v>#N/A</v>
      </c>
      <c r="AL6074" s="17" t="e">
        <f t="shared" si="2081"/>
        <v>#N/A</v>
      </c>
      <c r="AM6074" s="17" t="e">
        <f t="shared" si="2082"/>
        <v>#N/A</v>
      </c>
      <c r="AN6074" s="17" t="e">
        <f t="shared" si="2091"/>
        <v>#N/A</v>
      </c>
      <c r="AO6074" s="17" t="e">
        <f t="shared" si="2086"/>
        <v>#N/A</v>
      </c>
      <c r="AP6074" s="17" t="e">
        <f t="shared" si="2083"/>
        <v>#N/A</v>
      </c>
      <c r="AQ6074" s="17" t="e">
        <f t="shared" si="2084"/>
        <v>#N/A</v>
      </c>
      <c r="AR6074" s="17" t="e">
        <f t="shared" si="2085"/>
        <v>#N/A</v>
      </c>
    </row>
    <row r="6075" spans="2:44" x14ac:dyDescent="0.25">
      <c r="B6075" t="e">
        <f>INDEX(RawData!$A$2:$A$1048576,MATCH(FmtData!$B$4+(ROW()-10),RawData!$A$2:$A$1048576,0))</f>
        <v>#N/A</v>
      </c>
      <c r="C60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5)</f>
        <v>#N/A</v>
      </c>
      <c r="D60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75" s="62" t="e">
        <f>INDEX(RawData!E$2:E$1048576,MATCH(FmtData!$B$4+(ROW()-10),RawData!$A$2:$A$1048576,0))</f>
        <v>#N/A</v>
      </c>
      <c r="F6075" t="e">
        <f>INDEX(RawData!F$2:F$1048576,MATCH(FmtData!$B$4+(ROW()-10),RawData!$A$2:$A$1048576,0))</f>
        <v>#N/A</v>
      </c>
      <c r="G6075" t="e">
        <f>INDEX(RawData!G$2:G$1048576,MATCH(FmtData!$B$4+(ROW()-10),RawData!$A$2:$A$1048576,0))</f>
        <v>#N/A</v>
      </c>
      <c r="H6075" t="e">
        <f>INDEX(RawData!H$2:H$1048576,MATCH(FmtData!$B$4+(ROW()-10),RawData!$A$2:$A$1048576,0))</f>
        <v>#N/A</v>
      </c>
      <c r="I6075" t="e">
        <f>INDEX(RawData!I$2:I$1048576,MATCH(FmtData!$B$4+(ROW()-10),RawData!$A$2:$A$1048576,0))</f>
        <v>#N/A</v>
      </c>
      <c r="J6075" t="e">
        <f>INDEX(RawData!J$2:J$1048576,MATCH(FmtData!$B$4+(ROW()-10),RawData!$A$2:$A$1048576,0))</f>
        <v>#N/A</v>
      </c>
      <c r="K6075" t="e">
        <f>INDEX(RawData!K$2:K$1048576,MATCH(FmtData!$B$4+(ROW()-10),RawData!$A$2:$A$1048576,0))</f>
        <v>#N/A</v>
      </c>
      <c r="L6075" t="e">
        <f>INDEX(RawData!L$2:L$1048576,MATCH(FmtData!$B$4+(ROW()-10),RawData!$A$2:$A$1048576,0))</f>
        <v>#N/A</v>
      </c>
      <c r="M6075" t="e">
        <f>INDEX(RawData!M$2:M$1048576,MATCH(FmtData!$B$4+(ROW()-10),RawData!$A$2:$A$1048576,0))</f>
        <v>#N/A</v>
      </c>
      <c r="N6075" t="e">
        <f>INDEX(RawData!N$2:N$1048576,MATCH(FmtData!$B$4+(ROW()-10),RawData!$A$2:$A$1048576,0))</f>
        <v>#N/A</v>
      </c>
      <c r="O6075" t="e">
        <f>INDEX(RawData!O$2:O$1048576,MATCH(FmtData!$B$4+(ROW()-10),RawData!$A$2:$A$1048576,0))</f>
        <v>#N/A</v>
      </c>
      <c r="P6075" t="e">
        <f>INDEX(RawData!P$2:P$1048576,MATCH(FmtData!$B$4+(ROW()-10),RawData!$A$2:$A$1048576,0))</f>
        <v>#N/A</v>
      </c>
      <c r="Q6075" t="e">
        <f>INDEX(RawData!Q$2:Q$1048576,MATCH(FmtData!$B$4+(ROW()-10),RawData!$A$2:$A$1048576,0))</f>
        <v>#N/A</v>
      </c>
      <c r="R6075" t="e">
        <f>INDEX(RawData!R$2:R$1048576,MATCH(FmtData!$B$4+(ROW()-10),RawData!$A$2:$A$1048576,0))</f>
        <v>#N/A</v>
      </c>
      <c r="S6075" t="e">
        <f>INDEX(RawData!S$2:S$1048576,MATCH(FmtData!$B$4+(ROW()-10),RawData!$A$2:$A$1048576,0))</f>
        <v>#N/A</v>
      </c>
      <c r="T6075" t="e">
        <f>INDEX(RawData!T$2:T$1048576,MATCH(FmtData!$B$4+(ROW()-10),RawData!$A$2:$A$1048576,0))</f>
        <v>#N/A</v>
      </c>
      <c r="U6075" t="e">
        <f>INDEX(RawData!U$2:U$1048576,MATCH(FmtData!$B$4+(ROW()-10),RawData!$A$2:$A$1048576,0))</f>
        <v>#N/A</v>
      </c>
      <c r="V6075" t="e">
        <f>INDEX(RawData!V$2:V$1048576,MATCH(FmtData!$B$4+(ROW()-10),RawData!$A$2:$A$1048576,0))</f>
        <v>#N/A</v>
      </c>
      <c r="W6075" s="8" t="e">
        <f t="shared" si="2071"/>
        <v>#N/A</v>
      </c>
      <c r="X6075" s="8" t="e">
        <f t="shared" si="2072"/>
        <v>#N/A</v>
      </c>
      <c r="Y6075" s="8" t="e">
        <f t="shared" si="2073"/>
        <v>#N/A</v>
      </c>
      <c r="Z6075" s="8" t="e">
        <f t="shared" si="2074"/>
        <v>#N/A</v>
      </c>
      <c r="AA6075" s="8" t="e">
        <f t="shared" si="2075"/>
        <v>#N/A</v>
      </c>
      <c r="AB6075" s="8" t="e">
        <f t="shared" si="2076"/>
        <v>#N/A</v>
      </c>
      <c r="AC6075" s="6" t="e">
        <f t="shared" si="2092"/>
        <v>#N/A</v>
      </c>
      <c r="AD6075" s="41" t="e">
        <f t="shared" si="2087"/>
        <v>#N/A</v>
      </c>
      <c r="AE6075" s="15" t="e">
        <f t="shared" si="2088"/>
        <v>#N/A</v>
      </c>
      <c r="AF6075" s="15" t="e">
        <f t="shared" si="2089"/>
        <v>#N/A</v>
      </c>
      <c r="AG6075" s="15" t="e">
        <f t="shared" si="2077"/>
        <v>#N/A</v>
      </c>
      <c r="AH6075" s="15" t="e">
        <f t="shared" si="2090"/>
        <v>#N/A</v>
      </c>
      <c r="AI6075" s="17" t="e">
        <f t="shared" si="2078"/>
        <v>#N/A</v>
      </c>
      <c r="AJ6075" s="17" t="e">
        <f t="shared" si="2079"/>
        <v>#N/A</v>
      </c>
      <c r="AK6075" s="17" t="e">
        <f t="shared" si="2080"/>
        <v>#N/A</v>
      </c>
      <c r="AL6075" s="17" t="e">
        <f t="shared" si="2081"/>
        <v>#N/A</v>
      </c>
      <c r="AM6075" s="17" t="e">
        <f t="shared" si="2082"/>
        <v>#N/A</v>
      </c>
      <c r="AN6075" s="17" t="e">
        <f t="shared" si="2091"/>
        <v>#N/A</v>
      </c>
      <c r="AO6075" s="17" t="e">
        <f t="shared" si="2086"/>
        <v>#N/A</v>
      </c>
      <c r="AP6075" s="17" t="e">
        <f t="shared" si="2083"/>
        <v>#N/A</v>
      </c>
      <c r="AQ6075" s="17" t="e">
        <f t="shared" si="2084"/>
        <v>#N/A</v>
      </c>
      <c r="AR6075" s="17" t="e">
        <f t="shared" si="2085"/>
        <v>#N/A</v>
      </c>
    </row>
    <row r="6076" spans="2:44" x14ac:dyDescent="0.25">
      <c r="B6076" t="e">
        <f>INDEX(RawData!$A$2:$A$1048576,MATCH(FmtData!$B$4+(ROW()-10),RawData!$A$2:$A$1048576,0))</f>
        <v>#N/A</v>
      </c>
      <c r="C60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6)</f>
        <v>#N/A</v>
      </c>
      <c r="D60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76" s="62" t="e">
        <f>INDEX(RawData!E$2:E$1048576,MATCH(FmtData!$B$4+(ROW()-10),RawData!$A$2:$A$1048576,0))</f>
        <v>#N/A</v>
      </c>
      <c r="F6076" t="e">
        <f>INDEX(RawData!F$2:F$1048576,MATCH(FmtData!$B$4+(ROW()-10),RawData!$A$2:$A$1048576,0))</f>
        <v>#N/A</v>
      </c>
      <c r="G6076" t="e">
        <f>INDEX(RawData!G$2:G$1048576,MATCH(FmtData!$B$4+(ROW()-10),RawData!$A$2:$A$1048576,0))</f>
        <v>#N/A</v>
      </c>
      <c r="H6076" t="e">
        <f>INDEX(RawData!H$2:H$1048576,MATCH(FmtData!$B$4+(ROW()-10),RawData!$A$2:$A$1048576,0))</f>
        <v>#N/A</v>
      </c>
      <c r="I6076" t="e">
        <f>INDEX(RawData!I$2:I$1048576,MATCH(FmtData!$B$4+(ROW()-10),RawData!$A$2:$A$1048576,0))</f>
        <v>#N/A</v>
      </c>
      <c r="J6076" t="e">
        <f>INDEX(RawData!J$2:J$1048576,MATCH(FmtData!$B$4+(ROW()-10),RawData!$A$2:$A$1048576,0))</f>
        <v>#N/A</v>
      </c>
      <c r="K6076" t="e">
        <f>INDEX(RawData!K$2:K$1048576,MATCH(FmtData!$B$4+(ROW()-10),RawData!$A$2:$A$1048576,0))</f>
        <v>#N/A</v>
      </c>
      <c r="L6076" t="e">
        <f>INDEX(RawData!L$2:L$1048576,MATCH(FmtData!$B$4+(ROW()-10),RawData!$A$2:$A$1048576,0))</f>
        <v>#N/A</v>
      </c>
      <c r="M6076" t="e">
        <f>INDEX(RawData!M$2:M$1048576,MATCH(FmtData!$B$4+(ROW()-10),RawData!$A$2:$A$1048576,0))</f>
        <v>#N/A</v>
      </c>
      <c r="N6076" t="e">
        <f>INDEX(RawData!N$2:N$1048576,MATCH(FmtData!$B$4+(ROW()-10),RawData!$A$2:$A$1048576,0))</f>
        <v>#N/A</v>
      </c>
      <c r="O6076" t="e">
        <f>INDEX(RawData!O$2:O$1048576,MATCH(FmtData!$B$4+(ROW()-10),RawData!$A$2:$A$1048576,0))</f>
        <v>#N/A</v>
      </c>
      <c r="P6076" t="e">
        <f>INDEX(RawData!P$2:P$1048576,MATCH(FmtData!$B$4+(ROW()-10),RawData!$A$2:$A$1048576,0))</f>
        <v>#N/A</v>
      </c>
      <c r="Q6076" t="e">
        <f>INDEX(RawData!Q$2:Q$1048576,MATCH(FmtData!$B$4+(ROW()-10),RawData!$A$2:$A$1048576,0))</f>
        <v>#N/A</v>
      </c>
      <c r="R6076" t="e">
        <f>INDEX(RawData!R$2:R$1048576,MATCH(FmtData!$B$4+(ROW()-10),RawData!$A$2:$A$1048576,0))</f>
        <v>#N/A</v>
      </c>
      <c r="S6076" t="e">
        <f>INDEX(RawData!S$2:S$1048576,MATCH(FmtData!$B$4+(ROW()-10),RawData!$A$2:$A$1048576,0))</f>
        <v>#N/A</v>
      </c>
      <c r="T6076" t="e">
        <f>INDEX(RawData!T$2:T$1048576,MATCH(FmtData!$B$4+(ROW()-10),RawData!$A$2:$A$1048576,0))</f>
        <v>#N/A</v>
      </c>
      <c r="U6076" t="e">
        <f>INDEX(RawData!U$2:U$1048576,MATCH(FmtData!$B$4+(ROW()-10),RawData!$A$2:$A$1048576,0))</f>
        <v>#N/A</v>
      </c>
      <c r="V6076" t="e">
        <f>INDEX(RawData!V$2:V$1048576,MATCH(FmtData!$B$4+(ROW()-10),RawData!$A$2:$A$1048576,0))</f>
        <v>#N/A</v>
      </c>
      <c r="W6076" s="8" t="e">
        <f t="shared" si="2071"/>
        <v>#N/A</v>
      </c>
      <c r="X6076" s="8" t="e">
        <f t="shared" si="2072"/>
        <v>#N/A</v>
      </c>
      <c r="Y6076" s="8" t="e">
        <f t="shared" si="2073"/>
        <v>#N/A</v>
      </c>
      <c r="Z6076" s="8" t="e">
        <f t="shared" si="2074"/>
        <v>#N/A</v>
      </c>
      <c r="AA6076" s="8" t="e">
        <f t="shared" si="2075"/>
        <v>#N/A</v>
      </c>
      <c r="AB6076" s="8" t="e">
        <f t="shared" si="2076"/>
        <v>#N/A</v>
      </c>
      <c r="AC6076" s="6" t="e">
        <f t="shared" si="2092"/>
        <v>#N/A</v>
      </c>
      <c r="AD6076" s="41" t="e">
        <f t="shared" si="2087"/>
        <v>#N/A</v>
      </c>
      <c r="AE6076" s="15" t="e">
        <f t="shared" si="2088"/>
        <v>#N/A</v>
      </c>
      <c r="AF6076" s="15" t="e">
        <f t="shared" si="2089"/>
        <v>#N/A</v>
      </c>
      <c r="AG6076" s="15" t="e">
        <f t="shared" si="2077"/>
        <v>#N/A</v>
      </c>
      <c r="AH6076" s="15" t="e">
        <f t="shared" si="2090"/>
        <v>#N/A</v>
      </c>
      <c r="AI6076" s="17" t="e">
        <f t="shared" si="2078"/>
        <v>#N/A</v>
      </c>
      <c r="AJ6076" s="17" t="e">
        <f t="shared" si="2079"/>
        <v>#N/A</v>
      </c>
      <c r="AK6076" s="17" t="e">
        <f t="shared" si="2080"/>
        <v>#N/A</v>
      </c>
      <c r="AL6076" s="17" t="e">
        <f t="shared" si="2081"/>
        <v>#N/A</v>
      </c>
      <c r="AM6076" s="17" t="e">
        <f t="shared" si="2082"/>
        <v>#N/A</v>
      </c>
      <c r="AN6076" s="17" t="e">
        <f t="shared" si="2091"/>
        <v>#N/A</v>
      </c>
      <c r="AO6076" s="17" t="e">
        <f t="shared" si="2086"/>
        <v>#N/A</v>
      </c>
      <c r="AP6076" s="17" t="e">
        <f t="shared" si="2083"/>
        <v>#N/A</v>
      </c>
      <c r="AQ6076" s="17" t="e">
        <f t="shared" si="2084"/>
        <v>#N/A</v>
      </c>
      <c r="AR6076" s="17" t="e">
        <f t="shared" si="2085"/>
        <v>#N/A</v>
      </c>
    </row>
    <row r="6077" spans="2:44" x14ac:dyDescent="0.25">
      <c r="B6077" t="e">
        <f>INDEX(RawData!$A$2:$A$1048576,MATCH(FmtData!$B$4+(ROW()-10),RawData!$A$2:$A$1048576,0))</f>
        <v>#N/A</v>
      </c>
      <c r="C60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7)</f>
        <v>#N/A</v>
      </c>
      <c r="D60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77" s="62" t="e">
        <f>INDEX(RawData!E$2:E$1048576,MATCH(FmtData!$B$4+(ROW()-10),RawData!$A$2:$A$1048576,0))</f>
        <v>#N/A</v>
      </c>
      <c r="F6077" t="e">
        <f>INDEX(RawData!F$2:F$1048576,MATCH(FmtData!$B$4+(ROW()-10),RawData!$A$2:$A$1048576,0))</f>
        <v>#N/A</v>
      </c>
      <c r="G6077" t="e">
        <f>INDEX(RawData!G$2:G$1048576,MATCH(FmtData!$B$4+(ROW()-10),RawData!$A$2:$A$1048576,0))</f>
        <v>#N/A</v>
      </c>
      <c r="H6077" t="e">
        <f>INDEX(RawData!H$2:H$1048576,MATCH(FmtData!$B$4+(ROW()-10),RawData!$A$2:$A$1048576,0))</f>
        <v>#N/A</v>
      </c>
      <c r="I6077" t="e">
        <f>INDEX(RawData!I$2:I$1048576,MATCH(FmtData!$B$4+(ROW()-10),RawData!$A$2:$A$1048576,0))</f>
        <v>#N/A</v>
      </c>
      <c r="J6077" t="e">
        <f>INDEX(RawData!J$2:J$1048576,MATCH(FmtData!$B$4+(ROW()-10),RawData!$A$2:$A$1048576,0))</f>
        <v>#N/A</v>
      </c>
      <c r="K6077" t="e">
        <f>INDEX(RawData!K$2:K$1048576,MATCH(FmtData!$B$4+(ROW()-10),RawData!$A$2:$A$1048576,0))</f>
        <v>#N/A</v>
      </c>
      <c r="L6077" t="e">
        <f>INDEX(RawData!L$2:L$1048576,MATCH(FmtData!$B$4+(ROW()-10),RawData!$A$2:$A$1048576,0))</f>
        <v>#N/A</v>
      </c>
      <c r="M6077" t="e">
        <f>INDEX(RawData!M$2:M$1048576,MATCH(FmtData!$B$4+(ROW()-10),RawData!$A$2:$A$1048576,0))</f>
        <v>#N/A</v>
      </c>
      <c r="N6077" t="e">
        <f>INDEX(RawData!N$2:N$1048576,MATCH(FmtData!$B$4+(ROW()-10),RawData!$A$2:$A$1048576,0))</f>
        <v>#N/A</v>
      </c>
      <c r="O6077" t="e">
        <f>INDEX(RawData!O$2:O$1048576,MATCH(FmtData!$B$4+(ROW()-10),RawData!$A$2:$A$1048576,0))</f>
        <v>#N/A</v>
      </c>
      <c r="P6077" t="e">
        <f>INDEX(RawData!P$2:P$1048576,MATCH(FmtData!$B$4+(ROW()-10),RawData!$A$2:$A$1048576,0))</f>
        <v>#N/A</v>
      </c>
      <c r="Q6077" t="e">
        <f>INDEX(RawData!Q$2:Q$1048576,MATCH(FmtData!$B$4+(ROW()-10),RawData!$A$2:$A$1048576,0))</f>
        <v>#N/A</v>
      </c>
      <c r="R6077" t="e">
        <f>INDEX(RawData!R$2:R$1048576,MATCH(FmtData!$B$4+(ROW()-10),RawData!$A$2:$A$1048576,0))</f>
        <v>#N/A</v>
      </c>
      <c r="S6077" t="e">
        <f>INDEX(RawData!S$2:S$1048576,MATCH(FmtData!$B$4+(ROW()-10),RawData!$A$2:$A$1048576,0))</f>
        <v>#N/A</v>
      </c>
      <c r="T6077" t="e">
        <f>INDEX(RawData!T$2:T$1048576,MATCH(FmtData!$B$4+(ROW()-10),RawData!$A$2:$A$1048576,0))</f>
        <v>#N/A</v>
      </c>
      <c r="U6077" t="e">
        <f>INDEX(RawData!U$2:U$1048576,MATCH(FmtData!$B$4+(ROW()-10),RawData!$A$2:$A$1048576,0))</f>
        <v>#N/A</v>
      </c>
      <c r="V6077" t="e">
        <f>INDEX(RawData!V$2:V$1048576,MATCH(FmtData!$B$4+(ROW()-10),RawData!$A$2:$A$1048576,0))</f>
        <v>#N/A</v>
      </c>
      <c r="W6077" s="8" t="e">
        <f t="shared" si="2071"/>
        <v>#N/A</v>
      </c>
      <c r="X6077" s="8" t="e">
        <f t="shared" si="2072"/>
        <v>#N/A</v>
      </c>
      <c r="Y6077" s="8" t="e">
        <f t="shared" si="2073"/>
        <v>#N/A</v>
      </c>
      <c r="Z6077" s="8" t="e">
        <f t="shared" si="2074"/>
        <v>#N/A</v>
      </c>
      <c r="AA6077" s="8" t="e">
        <f t="shared" si="2075"/>
        <v>#N/A</v>
      </c>
      <c r="AB6077" s="8" t="e">
        <f t="shared" si="2076"/>
        <v>#N/A</v>
      </c>
      <c r="AC6077" s="6" t="e">
        <f t="shared" si="2092"/>
        <v>#N/A</v>
      </c>
      <c r="AD6077" s="41" t="e">
        <f t="shared" si="2087"/>
        <v>#N/A</v>
      </c>
      <c r="AE6077" s="15" t="e">
        <f t="shared" si="2088"/>
        <v>#N/A</v>
      </c>
      <c r="AF6077" s="15" t="e">
        <f t="shared" si="2089"/>
        <v>#N/A</v>
      </c>
      <c r="AG6077" s="15" t="e">
        <f t="shared" si="2077"/>
        <v>#N/A</v>
      </c>
      <c r="AH6077" s="15" t="e">
        <f t="shared" si="2090"/>
        <v>#N/A</v>
      </c>
      <c r="AI6077" s="17" t="e">
        <f t="shared" si="2078"/>
        <v>#N/A</v>
      </c>
      <c r="AJ6077" s="17" t="e">
        <f t="shared" si="2079"/>
        <v>#N/A</v>
      </c>
      <c r="AK6077" s="17" t="e">
        <f t="shared" si="2080"/>
        <v>#N/A</v>
      </c>
      <c r="AL6077" s="17" t="e">
        <f t="shared" si="2081"/>
        <v>#N/A</v>
      </c>
      <c r="AM6077" s="17" t="e">
        <f t="shared" si="2082"/>
        <v>#N/A</v>
      </c>
      <c r="AN6077" s="17" t="e">
        <f t="shared" si="2091"/>
        <v>#N/A</v>
      </c>
      <c r="AO6077" s="17" t="e">
        <f t="shared" si="2086"/>
        <v>#N/A</v>
      </c>
      <c r="AP6077" s="17" t="e">
        <f t="shared" si="2083"/>
        <v>#N/A</v>
      </c>
      <c r="AQ6077" s="17" t="e">
        <f t="shared" si="2084"/>
        <v>#N/A</v>
      </c>
      <c r="AR6077" s="17" t="e">
        <f t="shared" si="2085"/>
        <v>#N/A</v>
      </c>
    </row>
    <row r="6078" spans="2:44" x14ac:dyDescent="0.25">
      <c r="B6078" t="e">
        <f>INDEX(RawData!$A$2:$A$1048576,MATCH(FmtData!$B$4+(ROW()-10),RawData!$A$2:$A$1048576,0))</f>
        <v>#N/A</v>
      </c>
      <c r="C60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8)</f>
        <v>#N/A</v>
      </c>
      <c r="D60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78" s="62" t="e">
        <f>INDEX(RawData!E$2:E$1048576,MATCH(FmtData!$B$4+(ROW()-10),RawData!$A$2:$A$1048576,0))</f>
        <v>#N/A</v>
      </c>
      <c r="F6078" t="e">
        <f>INDEX(RawData!F$2:F$1048576,MATCH(FmtData!$B$4+(ROW()-10),RawData!$A$2:$A$1048576,0))</f>
        <v>#N/A</v>
      </c>
      <c r="G6078" t="e">
        <f>INDEX(RawData!G$2:G$1048576,MATCH(FmtData!$B$4+(ROW()-10),RawData!$A$2:$A$1048576,0))</f>
        <v>#N/A</v>
      </c>
      <c r="H6078" t="e">
        <f>INDEX(RawData!H$2:H$1048576,MATCH(FmtData!$B$4+(ROW()-10),RawData!$A$2:$A$1048576,0))</f>
        <v>#N/A</v>
      </c>
      <c r="I6078" t="e">
        <f>INDEX(RawData!I$2:I$1048576,MATCH(FmtData!$B$4+(ROW()-10),RawData!$A$2:$A$1048576,0))</f>
        <v>#N/A</v>
      </c>
      <c r="J6078" t="e">
        <f>INDEX(RawData!J$2:J$1048576,MATCH(FmtData!$B$4+(ROW()-10),RawData!$A$2:$A$1048576,0))</f>
        <v>#N/A</v>
      </c>
      <c r="K6078" t="e">
        <f>INDEX(RawData!K$2:K$1048576,MATCH(FmtData!$B$4+(ROW()-10),RawData!$A$2:$A$1048576,0))</f>
        <v>#N/A</v>
      </c>
      <c r="L6078" t="e">
        <f>INDEX(RawData!L$2:L$1048576,MATCH(FmtData!$B$4+(ROW()-10),RawData!$A$2:$A$1048576,0))</f>
        <v>#N/A</v>
      </c>
      <c r="M6078" t="e">
        <f>INDEX(RawData!M$2:M$1048576,MATCH(FmtData!$B$4+(ROW()-10),RawData!$A$2:$A$1048576,0))</f>
        <v>#N/A</v>
      </c>
      <c r="N6078" t="e">
        <f>INDEX(RawData!N$2:N$1048576,MATCH(FmtData!$B$4+(ROW()-10),RawData!$A$2:$A$1048576,0))</f>
        <v>#N/A</v>
      </c>
      <c r="O6078" t="e">
        <f>INDEX(RawData!O$2:O$1048576,MATCH(FmtData!$B$4+(ROW()-10),RawData!$A$2:$A$1048576,0))</f>
        <v>#N/A</v>
      </c>
      <c r="P6078" t="e">
        <f>INDEX(RawData!P$2:P$1048576,MATCH(FmtData!$B$4+(ROW()-10),RawData!$A$2:$A$1048576,0))</f>
        <v>#N/A</v>
      </c>
      <c r="Q6078" t="e">
        <f>INDEX(RawData!Q$2:Q$1048576,MATCH(FmtData!$B$4+(ROW()-10),RawData!$A$2:$A$1048576,0))</f>
        <v>#N/A</v>
      </c>
      <c r="R6078" t="e">
        <f>INDEX(RawData!R$2:R$1048576,MATCH(FmtData!$B$4+(ROW()-10),RawData!$A$2:$A$1048576,0))</f>
        <v>#N/A</v>
      </c>
      <c r="S6078" t="e">
        <f>INDEX(RawData!S$2:S$1048576,MATCH(FmtData!$B$4+(ROW()-10),RawData!$A$2:$A$1048576,0))</f>
        <v>#N/A</v>
      </c>
      <c r="T6078" t="e">
        <f>INDEX(RawData!T$2:T$1048576,MATCH(FmtData!$B$4+(ROW()-10),RawData!$A$2:$A$1048576,0))</f>
        <v>#N/A</v>
      </c>
      <c r="U6078" t="e">
        <f>INDEX(RawData!U$2:U$1048576,MATCH(FmtData!$B$4+(ROW()-10),RawData!$A$2:$A$1048576,0))</f>
        <v>#N/A</v>
      </c>
      <c r="V6078" t="e">
        <f>INDEX(RawData!V$2:V$1048576,MATCH(FmtData!$B$4+(ROW()-10),RawData!$A$2:$A$1048576,0))</f>
        <v>#N/A</v>
      </c>
      <c r="W6078" s="8" t="e">
        <f t="shared" si="2071"/>
        <v>#N/A</v>
      </c>
      <c r="X6078" s="8" t="e">
        <f t="shared" si="2072"/>
        <v>#N/A</v>
      </c>
      <c r="Y6078" s="8" t="e">
        <f t="shared" si="2073"/>
        <v>#N/A</v>
      </c>
      <c r="Z6078" s="8" t="e">
        <f t="shared" si="2074"/>
        <v>#N/A</v>
      </c>
      <c r="AA6078" s="8" t="e">
        <f t="shared" si="2075"/>
        <v>#N/A</v>
      </c>
      <c r="AB6078" s="8" t="e">
        <f t="shared" si="2076"/>
        <v>#N/A</v>
      </c>
      <c r="AC6078" s="6" t="e">
        <f t="shared" si="2092"/>
        <v>#N/A</v>
      </c>
      <c r="AD6078" s="41" t="e">
        <f t="shared" si="2087"/>
        <v>#N/A</v>
      </c>
      <c r="AE6078" s="15" t="e">
        <f t="shared" si="2088"/>
        <v>#N/A</v>
      </c>
      <c r="AF6078" s="15" t="e">
        <f t="shared" si="2089"/>
        <v>#N/A</v>
      </c>
      <c r="AG6078" s="15" t="e">
        <f t="shared" si="2077"/>
        <v>#N/A</v>
      </c>
      <c r="AH6078" s="15" t="e">
        <f t="shared" si="2090"/>
        <v>#N/A</v>
      </c>
      <c r="AI6078" s="17" t="e">
        <f t="shared" si="2078"/>
        <v>#N/A</v>
      </c>
      <c r="AJ6078" s="17" t="e">
        <f t="shared" si="2079"/>
        <v>#N/A</v>
      </c>
      <c r="AK6078" s="17" t="e">
        <f t="shared" si="2080"/>
        <v>#N/A</v>
      </c>
      <c r="AL6078" s="17" t="e">
        <f t="shared" si="2081"/>
        <v>#N/A</v>
      </c>
      <c r="AM6078" s="17" t="e">
        <f t="shared" si="2082"/>
        <v>#N/A</v>
      </c>
      <c r="AN6078" s="17" t="e">
        <f t="shared" si="2091"/>
        <v>#N/A</v>
      </c>
      <c r="AO6078" s="17" t="e">
        <f t="shared" si="2086"/>
        <v>#N/A</v>
      </c>
      <c r="AP6078" s="17" t="e">
        <f t="shared" si="2083"/>
        <v>#N/A</v>
      </c>
      <c r="AQ6078" s="17" t="e">
        <f t="shared" si="2084"/>
        <v>#N/A</v>
      </c>
      <c r="AR6078" s="17" t="e">
        <f t="shared" si="2085"/>
        <v>#N/A</v>
      </c>
    </row>
    <row r="6079" spans="2:44" x14ac:dyDescent="0.25">
      <c r="B6079" t="e">
        <f>INDEX(RawData!$A$2:$A$1048576,MATCH(FmtData!$B$4+(ROW()-10),RawData!$A$2:$A$1048576,0))</f>
        <v>#N/A</v>
      </c>
      <c r="C60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9)</f>
        <v>#N/A</v>
      </c>
      <c r="D60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79" s="62" t="e">
        <f>INDEX(RawData!E$2:E$1048576,MATCH(FmtData!$B$4+(ROW()-10),RawData!$A$2:$A$1048576,0))</f>
        <v>#N/A</v>
      </c>
      <c r="F6079" t="e">
        <f>INDEX(RawData!F$2:F$1048576,MATCH(FmtData!$B$4+(ROW()-10),RawData!$A$2:$A$1048576,0))</f>
        <v>#N/A</v>
      </c>
      <c r="G6079" t="e">
        <f>INDEX(RawData!G$2:G$1048576,MATCH(FmtData!$B$4+(ROW()-10),RawData!$A$2:$A$1048576,0))</f>
        <v>#N/A</v>
      </c>
      <c r="H6079" t="e">
        <f>INDEX(RawData!H$2:H$1048576,MATCH(FmtData!$B$4+(ROW()-10),RawData!$A$2:$A$1048576,0))</f>
        <v>#N/A</v>
      </c>
      <c r="I6079" t="e">
        <f>INDEX(RawData!I$2:I$1048576,MATCH(FmtData!$B$4+(ROW()-10),RawData!$A$2:$A$1048576,0))</f>
        <v>#N/A</v>
      </c>
      <c r="J6079" t="e">
        <f>INDEX(RawData!J$2:J$1048576,MATCH(FmtData!$B$4+(ROW()-10),RawData!$A$2:$A$1048576,0))</f>
        <v>#N/A</v>
      </c>
      <c r="K6079" t="e">
        <f>INDEX(RawData!K$2:K$1048576,MATCH(FmtData!$B$4+(ROW()-10),RawData!$A$2:$A$1048576,0))</f>
        <v>#N/A</v>
      </c>
      <c r="L6079" t="e">
        <f>INDEX(RawData!L$2:L$1048576,MATCH(FmtData!$B$4+(ROW()-10),RawData!$A$2:$A$1048576,0))</f>
        <v>#N/A</v>
      </c>
      <c r="M6079" t="e">
        <f>INDEX(RawData!M$2:M$1048576,MATCH(FmtData!$B$4+(ROW()-10),RawData!$A$2:$A$1048576,0))</f>
        <v>#N/A</v>
      </c>
      <c r="N6079" t="e">
        <f>INDEX(RawData!N$2:N$1048576,MATCH(FmtData!$B$4+(ROW()-10),RawData!$A$2:$A$1048576,0))</f>
        <v>#N/A</v>
      </c>
      <c r="O6079" t="e">
        <f>INDEX(RawData!O$2:O$1048576,MATCH(FmtData!$B$4+(ROW()-10),RawData!$A$2:$A$1048576,0))</f>
        <v>#N/A</v>
      </c>
      <c r="P6079" t="e">
        <f>INDEX(RawData!P$2:P$1048576,MATCH(FmtData!$B$4+(ROW()-10),RawData!$A$2:$A$1048576,0))</f>
        <v>#N/A</v>
      </c>
      <c r="Q6079" t="e">
        <f>INDEX(RawData!Q$2:Q$1048576,MATCH(FmtData!$B$4+(ROW()-10),RawData!$A$2:$A$1048576,0))</f>
        <v>#N/A</v>
      </c>
      <c r="R6079" t="e">
        <f>INDEX(RawData!R$2:R$1048576,MATCH(FmtData!$B$4+(ROW()-10),RawData!$A$2:$A$1048576,0))</f>
        <v>#N/A</v>
      </c>
      <c r="S6079" t="e">
        <f>INDEX(RawData!S$2:S$1048576,MATCH(FmtData!$B$4+(ROW()-10),RawData!$A$2:$A$1048576,0))</f>
        <v>#N/A</v>
      </c>
      <c r="T6079" t="e">
        <f>INDEX(RawData!T$2:T$1048576,MATCH(FmtData!$B$4+(ROW()-10),RawData!$A$2:$A$1048576,0))</f>
        <v>#N/A</v>
      </c>
      <c r="U6079" t="e">
        <f>INDEX(RawData!U$2:U$1048576,MATCH(FmtData!$B$4+(ROW()-10),RawData!$A$2:$A$1048576,0))</f>
        <v>#N/A</v>
      </c>
      <c r="V6079" t="e">
        <f>INDEX(RawData!V$2:V$1048576,MATCH(FmtData!$B$4+(ROW()-10),RawData!$A$2:$A$1048576,0))</f>
        <v>#N/A</v>
      </c>
      <c r="W6079" s="8" t="e">
        <f t="shared" si="2071"/>
        <v>#N/A</v>
      </c>
      <c r="X6079" s="8" t="e">
        <f t="shared" si="2072"/>
        <v>#N/A</v>
      </c>
      <c r="Y6079" s="8" t="e">
        <f t="shared" si="2073"/>
        <v>#N/A</v>
      </c>
      <c r="Z6079" s="8" t="e">
        <f t="shared" si="2074"/>
        <v>#N/A</v>
      </c>
      <c r="AA6079" s="8" t="e">
        <f t="shared" si="2075"/>
        <v>#N/A</v>
      </c>
      <c r="AB6079" s="8" t="e">
        <f t="shared" si="2076"/>
        <v>#N/A</v>
      </c>
      <c r="AC6079" s="6" t="e">
        <f t="shared" si="2092"/>
        <v>#N/A</v>
      </c>
      <c r="AD6079" s="41" t="e">
        <f t="shared" si="2087"/>
        <v>#N/A</v>
      </c>
      <c r="AE6079" s="15" t="e">
        <f t="shared" si="2088"/>
        <v>#N/A</v>
      </c>
      <c r="AF6079" s="15" t="e">
        <f t="shared" si="2089"/>
        <v>#N/A</v>
      </c>
      <c r="AG6079" s="15" t="e">
        <f t="shared" si="2077"/>
        <v>#N/A</v>
      </c>
      <c r="AH6079" s="15" t="e">
        <f t="shared" si="2090"/>
        <v>#N/A</v>
      </c>
      <c r="AI6079" s="17" t="e">
        <f t="shared" si="2078"/>
        <v>#N/A</v>
      </c>
      <c r="AJ6079" s="17" t="e">
        <f t="shared" si="2079"/>
        <v>#N/A</v>
      </c>
      <c r="AK6079" s="17" t="e">
        <f t="shared" si="2080"/>
        <v>#N/A</v>
      </c>
      <c r="AL6079" s="17" t="e">
        <f t="shared" si="2081"/>
        <v>#N/A</v>
      </c>
      <c r="AM6079" s="17" t="e">
        <f t="shared" si="2082"/>
        <v>#N/A</v>
      </c>
      <c r="AN6079" s="17" t="e">
        <f t="shared" si="2091"/>
        <v>#N/A</v>
      </c>
      <c r="AO6079" s="17" t="e">
        <f t="shared" si="2086"/>
        <v>#N/A</v>
      </c>
      <c r="AP6079" s="17" t="e">
        <f t="shared" si="2083"/>
        <v>#N/A</v>
      </c>
      <c r="AQ6079" s="17" t="e">
        <f t="shared" si="2084"/>
        <v>#N/A</v>
      </c>
      <c r="AR6079" s="17" t="e">
        <f t="shared" si="2085"/>
        <v>#N/A</v>
      </c>
    </row>
    <row r="6080" spans="2:44" x14ac:dyDescent="0.25">
      <c r="B6080" t="e">
        <f>INDEX(RawData!$A$2:$A$1048576,MATCH(FmtData!$B$4+(ROW()-10),RawData!$A$2:$A$1048576,0))</f>
        <v>#N/A</v>
      </c>
      <c r="C60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0)</f>
        <v>#N/A</v>
      </c>
      <c r="D60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80" s="62" t="e">
        <f>INDEX(RawData!E$2:E$1048576,MATCH(FmtData!$B$4+(ROW()-10),RawData!$A$2:$A$1048576,0))</f>
        <v>#N/A</v>
      </c>
      <c r="F6080" t="e">
        <f>INDEX(RawData!F$2:F$1048576,MATCH(FmtData!$B$4+(ROW()-10),RawData!$A$2:$A$1048576,0))</f>
        <v>#N/A</v>
      </c>
      <c r="G6080" t="e">
        <f>INDEX(RawData!G$2:G$1048576,MATCH(FmtData!$B$4+(ROW()-10),RawData!$A$2:$A$1048576,0))</f>
        <v>#N/A</v>
      </c>
      <c r="H6080" t="e">
        <f>INDEX(RawData!H$2:H$1048576,MATCH(FmtData!$B$4+(ROW()-10),RawData!$A$2:$A$1048576,0))</f>
        <v>#N/A</v>
      </c>
      <c r="I6080" t="e">
        <f>INDEX(RawData!I$2:I$1048576,MATCH(FmtData!$B$4+(ROW()-10),RawData!$A$2:$A$1048576,0))</f>
        <v>#N/A</v>
      </c>
      <c r="J6080" t="e">
        <f>INDEX(RawData!J$2:J$1048576,MATCH(FmtData!$B$4+(ROW()-10),RawData!$A$2:$A$1048576,0))</f>
        <v>#N/A</v>
      </c>
      <c r="K6080" t="e">
        <f>INDEX(RawData!K$2:K$1048576,MATCH(FmtData!$B$4+(ROW()-10),RawData!$A$2:$A$1048576,0))</f>
        <v>#N/A</v>
      </c>
      <c r="L6080" t="e">
        <f>INDEX(RawData!L$2:L$1048576,MATCH(FmtData!$B$4+(ROW()-10),RawData!$A$2:$A$1048576,0))</f>
        <v>#N/A</v>
      </c>
      <c r="M6080" t="e">
        <f>INDEX(RawData!M$2:M$1048576,MATCH(FmtData!$B$4+(ROW()-10),RawData!$A$2:$A$1048576,0))</f>
        <v>#N/A</v>
      </c>
      <c r="N6080" t="e">
        <f>INDEX(RawData!N$2:N$1048576,MATCH(FmtData!$B$4+(ROW()-10),RawData!$A$2:$A$1048576,0))</f>
        <v>#N/A</v>
      </c>
      <c r="O6080" t="e">
        <f>INDEX(RawData!O$2:O$1048576,MATCH(FmtData!$B$4+(ROW()-10),RawData!$A$2:$A$1048576,0))</f>
        <v>#N/A</v>
      </c>
      <c r="P6080" t="e">
        <f>INDEX(RawData!P$2:P$1048576,MATCH(FmtData!$B$4+(ROW()-10),RawData!$A$2:$A$1048576,0))</f>
        <v>#N/A</v>
      </c>
      <c r="Q6080" t="e">
        <f>INDEX(RawData!Q$2:Q$1048576,MATCH(FmtData!$B$4+(ROW()-10),RawData!$A$2:$A$1048576,0))</f>
        <v>#N/A</v>
      </c>
      <c r="R6080" t="e">
        <f>INDEX(RawData!R$2:R$1048576,MATCH(FmtData!$B$4+(ROW()-10),RawData!$A$2:$A$1048576,0))</f>
        <v>#N/A</v>
      </c>
      <c r="S6080" t="e">
        <f>INDEX(RawData!S$2:S$1048576,MATCH(FmtData!$B$4+(ROW()-10),RawData!$A$2:$A$1048576,0))</f>
        <v>#N/A</v>
      </c>
      <c r="T6080" t="e">
        <f>INDEX(RawData!T$2:T$1048576,MATCH(FmtData!$B$4+(ROW()-10),RawData!$A$2:$A$1048576,0))</f>
        <v>#N/A</v>
      </c>
      <c r="U6080" t="e">
        <f>INDEX(RawData!U$2:U$1048576,MATCH(FmtData!$B$4+(ROW()-10),RawData!$A$2:$A$1048576,0))</f>
        <v>#N/A</v>
      </c>
      <c r="V6080" t="e">
        <f>INDEX(RawData!V$2:V$1048576,MATCH(FmtData!$B$4+(ROW()-10),RawData!$A$2:$A$1048576,0))</f>
        <v>#N/A</v>
      </c>
      <c r="W6080" s="8" t="e">
        <f t="shared" si="2071"/>
        <v>#N/A</v>
      </c>
      <c r="X6080" s="8" t="e">
        <f t="shared" si="2072"/>
        <v>#N/A</v>
      </c>
      <c r="Y6080" s="8" t="e">
        <f t="shared" si="2073"/>
        <v>#N/A</v>
      </c>
      <c r="Z6080" s="8" t="e">
        <f t="shared" si="2074"/>
        <v>#N/A</v>
      </c>
      <c r="AA6080" s="8" t="e">
        <f t="shared" si="2075"/>
        <v>#N/A</v>
      </c>
      <c r="AB6080" s="8" t="e">
        <f t="shared" si="2076"/>
        <v>#N/A</v>
      </c>
      <c r="AC6080" s="6" t="e">
        <f t="shared" si="2092"/>
        <v>#N/A</v>
      </c>
      <c r="AD6080" s="41" t="e">
        <f t="shared" si="2087"/>
        <v>#N/A</v>
      </c>
      <c r="AE6080" s="15" t="e">
        <f t="shared" si="2088"/>
        <v>#N/A</v>
      </c>
      <c r="AF6080" s="15" t="e">
        <f t="shared" si="2089"/>
        <v>#N/A</v>
      </c>
      <c r="AG6080" s="15" t="e">
        <f t="shared" si="2077"/>
        <v>#N/A</v>
      </c>
      <c r="AH6080" s="15" t="e">
        <f t="shared" si="2090"/>
        <v>#N/A</v>
      </c>
      <c r="AI6080" s="17" t="e">
        <f t="shared" si="2078"/>
        <v>#N/A</v>
      </c>
      <c r="AJ6080" s="17" t="e">
        <f t="shared" si="2079"/>
        <v>#N/A</v>
      </c>
      <c r="AK6080" s="17" t="e">
        <f t="shared" si="2080"/>
        <v>#N/A</v>
      </c>
      <c r="AL6080" s="17" t="e">
        <f t="shared" si="2081"/>
        <v>#N/A</v>
      </c>
      <c r="AM6080" s="17" t="e">
        <f t="shared" si="2082"/>
        <v>#N/A</v>
      </c>
      <c r="AN6080" s="17" t="e">
        <f t="shared" si="2091"/>
        <v>#N/A</v>
      </c>
      <c r="AO6080" s="17" t="e">
        <f t="shared" si="2086"/>
        <v>#N/A</v>
      </c>
      <c r="AP6080" s="17" t="e">
        <f t="shared" si="2083"/>
        <v>#N/A</v>
      </c>
      <c r="AQ6080" s="17" t="e">
        <f t="shared" si="2084"/>
        <v>#N/A</v>
      </c>
      <c r="AR6080" s="17" t="e">
        <f t="shared" si="2085"/>
        <v>#N/A</v>
      </c>
    </row>
    <row r="6081" spans="2:44" x14ac:dyDescent="0.25">
      <c r="B6081" t="e">
        <f>INDEX(RawData!$A$2:$A$1048576,MATCH(FmtData!$B$4+(ROW()-10),RawData!$A$2:$A$1048576,0))</f>
        <v>#N/A</v>
      </c>
      <c r="C60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1)</f>
        <v>#N/A</v>
      </c>
      <c r="D60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81" s="62" t="e">
        <f>INDEX(RawData!E$2:E$1048576,MATCH(FmtData!$B$4+(ROW()-10),RawData!$A$2:$A$1048576,0))</f>
        <v>#N/A</v>
      </c>
      <c r="F6081" t="e">
        <f>INDEX(RawData!F$2:F$1048576,MATCH(FmtData!$B$4+(ROW()-10),RawData!$A$2:$A$1048576,0))</f>
        <v>#N/A</v>
      </c>
      <c r="G6081" t="e">
        <f>INDEX(RawData!G$2:G$1048576,MATCH(FmtData!$B$4+(ROW()-10),RawData!$A$2:$A$1048576,0))</f>
        <v>#N/A</v>
      </c>
      <c r="H6081" t="e">
        <f>INDEX(RawData!H$2:H$1048576,MATCH(FmtData!$B$4+(ROW()-10),RawData!$A$2:$A$1048576,0))</f>
        <v>#N/A</v>
      </c>
      <c r="I6081" t="e">
        <f>INDEX(RawData!I$2:I$1048576,MATCH(FmtData!$B$4+(ROW()-10),RawData!$A$2:$A$1048576,0))</f>
        <v>#N/A</v>
      </c>
      <c r="J6081" t="e">
        <f>INDEX(RawData!J$2:J$1048576,MATCH(FmtData!$B$4+(ROW()-10),RawData!$A$2:$A$1048576,0))</f>
        <v>#N/A</v>
      </c>
      <c r="K6081" t="e">
        <f>INDEX(RawData!K$2:K$1048576,MATCH(FmtData!$B$4+(ROW()-10),RawData!$A$2:$A$1048576,0))</f>
        <v>#N/A</v>
      </c>
      <c r="L6081" t="e">
        <f>INDEX(RawData!L$2:L$1048576,MATCH(FmtData!$B$4+(ROW()-10),RawData!$A$2:$A$1048576,0))</f>
        <v>#N/A</v>
      </c>
      <c r="M6081" t="e">
        <f>INDEX(RawData!M$2:M$1048576,MATCH(FmtData!$B$4+(ROW()-10),RawData!$A$2:$A$1048576,0))</f>
        <v>#N/A</v>
      </c>
      <c r="N6081" t="e">
        <f>INDEX(RawData!N$2:N$1048576,MATCH(FmtData!$B$4+(ROW()-10),RawData!$A$2:$A$1048576,0))</f>
        <v>#N/A</v>
      </c>
      <c r="O6081" t="e">
        <f>INDEX(RawData!O$2:O$1048576,MATCH(FmtData!$B$4+(ROW()-10),RawData!$A$2:$A$1048576,0))</f>
        <v>#N/A</v>
      </c>
      <c r="P6081" t="e">
        <f>INDEX(RawData!P$2:P$1048576,MATCH(FmtData!$B$4+(ROW()-10),RawData!$A$2:$A$1048576,0))</f>
        <v>#N/A</v>
      </c>
      <c r="Q6081" t="e">
        <f>INDEX(RawData!Q$2:Q$1048576,MATCH(FmtData!$B$4+(ROW()-10),RawData!$A$2:$A$1048576,0))</f>
        <v>#N/A</v>
      </c>
      <c r="R6081" t="e">
        <f>INDEX(RawData!R$2:R$1048576,MATCH(FmtData!$B$4+(ROW()-10),RawData!$A$2:$A$1048576,0))</f>
        <v>#N/A</v>
      </c>
      <c r="S6081" t="e">
        <f>INDEX(RawData!S$2:S$1048576,MATCH(FmtData!$B$4+(ROW()-10),RawData!$A$2:$A$1048576,0))</f>
        <v>#N/A</v>
      </c>
      <c r="T6081" t="e">
        <f>INDEX(RawData!T$2:T$1048576,MATCH(FmtData!$B$4+(ROW()-10),RawData!$A$2:$A$1048576,0))</f>
        <v>#N/A</v>
      </c>
      <c r="U6081" t="e">
        <f>INDEX(RawData!U$2:U$1048576,MATCH(FmtData!$B$4+(ROW()-10),RawData!$A$2:$A$1048576,0))</f>
        <v>#N/A</v>
      </c>
      <c r="V6081" t="e">
        <f>INDEX(RawData!V$2:V$1048576,MATCH(FmtData!$B$4+(ROW()-10),RawData!$A$2:$A$1048576,0))</f>
        <v>#N/A</v>
      </c>
      <c r="W6081" s="8" t="e">
        <f t="shared" si="2071"/>
        <v>#N/A</v>
      </c>
      <c r="X6081" s="8" t="e">
        <f t="shared" si="2072"/>
        <v>#N/A</v>
      </c>
      <c r="Y6081" s="8" t="e">
        <f t="shared" si="2073"/>
        <v>#N/A</v>
      </c>
      <c r="Z6081" s="8" t="e">
        <f t="shared" si="2074"/>
        <v>#N/A</v>
      </c>
      <c r="AA6081" s="8" t="e">
        <f t="shared" si="2075"/>
        <v>#N/A</v>
      </c>
      <c r="AB6081" s="8" t="e">
        <f t="shared" si="2076"/>
        <v>#N/A</v>
      </c>
      <c r="AC6081" s="6" t="e">
        <f t="shared" si="2092"/>
        <v>#N/A</v>
      </c>
      <c r="AD6081" s="41" t="e">
        <f t="shared" si="2087"/>
        <v>#N/A</v>
      </c>
      <c r="AE6081" s="15" t="e">
        <f t="shared" si="2088"/>
        <v>#N/A</v>
      </c>
      <c r="AF6081" s="15" t="e">
        <f t="shared" si="2089"/>
        <v>#N/A</v>
      </c>
      <c r="AG6081" s="15" t="e">
        <f t="shared" si="2077"/>
        <v>#N/A</v>
      </c>
      <c r="AH6081" s="15" t="e">
        <f t="shared" si="2090"/>
        <v>#N/A</v>
      </c>
      <c r="AI6081" s="17" t="e">
        <f t="shared" si="2078"/>
        <v>#N/A</v>
      </c>
      <c r="AJ6081" s="17" t="e">
        <f t="shared" si="2079"/>
        <v>#N/A</v>
      </c>
      <c r="AK6081" s="17" t="e">
        <f t="shared" si="2080"/>
        <v>#N/A</v>
      </c>
      <c r="AL6081" s="17" t="e">
        <f t="shared" si="2081"/>
        <v>#N/A</v>
      </c>
      <c r="AM6081" s="17" t="e">
        <f t="shared" si="2082"/>
        <v>#N/A</v>
      </c>
      <c r="AN6081" s="17" t="e">
        <f t="shared" si="2091"/>
        <v>#N/A</v>
      </c>
      <c r="AO6081" s="17" t="e">
        <f t="shared" si="2086"/>
        <v>#N/A</v>
      </c>
      <c r="AP6081" s="17" t="e">
        <f t="shared" si="2083"/>
        <v>#N/A</v>
      </c>
      <c r="AQ6081" s="17" t="e">
        <f t="shared" si="2084"/>
        <v>#N/A</v>
      </c>
      <c r="AR6081" s="17" t="e">
        <f t="shared" si="2085"/>
        <v>#N/A</v>
      </c>
    </row>
    <row r="6082" spans="2:44" x14ac:dyDescent="0.25">
      <c r="B6082" t="e">
        <f>INDEX(RawData!$A$2:$A$1048576,MATCH(FmtData!$B$4+(ROW()-10),RawData!$A$2:$A$1048576,0))</f>
        <v>#N/A</v>
      </c>
      <c r="C60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2)</f>
        <v>#N/A</v>
      </c>
      <c r="D60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82" s="62" t="e">
        <f>INDEX(RawData!E$2:E$1048576,MATCH(FmtData!$B$4+(ROW()-10),RawData!$A$2:$A$1048576,0))</f>
        <v>#N/A</v>
      </c>
      <c r="F6082" t="e">
        <f>INDEX(RawData!F$2:F$1048576,MATCH(FmtData!$B$4+(ROW()-10),RawData!$A$2:$A$1048576,0))</f>
        <v>#N/A</v>
      </c>
      <c r="G6082" t="e">
        <f>INDEX(RawData!G$2:G$1048576,MATCH(FmtData!$B$4+(ROW()-10),RawData!$A$2:$A$1048576,0))</f>
        <v>#N/A</v>
      </c>
      <c r="H6082" t="e">
        <f>INDEX(RawData!H$2:H$1048576,MATCH(FmtData!$B$4+(ROW()-10),RawData!$A$2:$A$1048576,0))</f>
        <v>#N/A</v>
      </c>
      <c r="I6082" t="e">
        <f>INDEX(RawData!I$2:I$1048576,MATCH(FmtData!$B$4+(ROW()-10),RawData!$A$2:$A$1048576,0))</f>
        <v>#N/A</v>
      </c>
      <c r="J6082" t="e">
        <f>INDEX(RawData!J$2:J$1048576,MATCH(FmtData!$B$4+(ROW()-10),RawData!$A$2:$A$1048576,0))</f>
        <v>#N/A</v>
      </c>
      <c r="K6082" t="e">
        <f>INDEX(RawData!K$2:K$1048576,MATCH(FmtData!$B$4+(ROW()-10),RawData!$A$2:$A$1048576,0))</f>
        <v>#N/A</v>
      </c>
      <c r="L6082" t="e">
        <f>INDEX(RawData!L$2:L$1048576,MATCH(FmtData!$B$4+(ROW()-10),RawData!$A$2:$A$1048576,0))</f>
        <v>#N/A</v>
      </c>
      <c r="M6082" t="e">
        <f>INDEX(RawData!M$2:M$1048576,MATCH(FmtData!$B$4+(ROW()-10),RawData!$A$2:$A$1048576,0))</f>
        <v>#N/A</v>
      </c>
      <c r="N6082" t="e">
        <f>INDEX(RawData!N$2:N$1048576,MATCH(FmtData!$B$4+(ROW()-10),RawData!$A$2:$A$1048576,0))</f>
        <v>#N/A</v>
      </c>
      <c r="O6082" t="e">
        <f>INDEX(RawData!O$2:O$1048576,MATCH(FmtData!$B$4+(ROW()-10),RawData!$A$2:$A$1048576,0))</f>
        <v>#N/A</v>
      </c>
      <c r="P6082" t="e">
        <f>INDEX(RawData!P$2:P$1048576,MATCH(FmtData!$B$4+(ROW()-10),RawData!$A$2:$A$1048576,0))</f>
        <v>#N/A</v>
      </c>
      <c r="Q6082" t="e">
        <f>INDEX(RawData!Q$2:Q$1048576,MATCH(FmtData!$B$4+(ROW()-10),RawData!$A$2:$A$1048576,0))</f>
        <v>#N/A</v>
      </c>
      <c r="R6082" t="e">
        <f>INDEX(RawData!R$2:R$1048576,MATCH(FmtData!$B$4+(ROW()-10),RawData!$A$2:$A$1048576,0))</f>
        <v>#N/A</v>
      </c>
      <c r="S6082" t="e">
        <f>INDEX(RawData!S$2:S$1048576,MATCH(FmtData!$B$4+(ROW()-10),RawData!$A$2:$A$1048576,0))</f>
        <v>#N/A</v>
      </c>
      <c r="T6082" t="e">
        <f>INDEX(RawData!T$2:T$1048576,MATCH(FmtData!$B$4+(ROW()-10),RawData!$A$2:$A$1048576,0))</f>
        <v>#N/A</v>
      </c>
      <c r="U6082" t="e">
        <f>INDEX(RawData!U$2:U$1048576,MATCH(FmtData!$B$4+(ROW()-10),RawData!$A$2:$A$1048576,0))</f>
        <v>#N/A</v>
      </c>
      <c r="V6082" t="e">
        <f>INDEX(RawData!V$2:V$1048576,MATCH(FmtData!$B$4+(ROW()-10),RawData!$A$2:$A$1048576,0))</f>
        <v>#N/A</v>
      </c>
      <c r="W6082" s="8" t="e">
        <f t="shared" si="2071"/>
        <v>#N/A</v>
      </c>
      <c r="X6082" s="8" t="e">
        <f t="shared" si="2072"/>
        <v>#N/A</v>
      </c>
      <c r="Y6082" s="8" t="e">
        <f t="shared" si="2073"/>
        <v>#N/A</v>
      </c>
      <c r="Z6082" s="8" t="e">
        <f t="shared" si="2074"/>
        <v>#N/A</v>
      </c>
      <c r="AA6082" s="8" t="e">
        <f t="shared" si="2075"/>
        <v>#N/A</v>
      </c>
      <c r="AB6082" s="8" t="e">
        <f t="shared" si="2076"/>
        <v>#N/A</v>
      </c>
      <c r="AC6082" s="6" t="e">
        <f t="shared" si="2092"/>
        <v>#N/A</v>
      </c>
      <c r="AD6082" s="41" t="e">
        <f t="shared" si="2087"/>
        <v>#N/A</v>
      </c>
      <c r="AE6082" s="15" t="e">
        <f t="shared" si="2088"/>
        <v>#N/A</v>
      </c>
      <c r="AF6082" s="15" t="e">
        <f t="shared" si="2089"/>
        <v>#N/A</v>
      </c>
      <c r="AG6082" s="15" t="e">
        <f t="shared" si="2077"/>
        <v>#N/A</v>
      </c>
      <c r="AH6082" s="15" t="e">
        <f t="shared" si="2090"/>
        <v>#N/A</v>
      </c>
      <c r="AI6082" s="17" t="e">
        <f t="shared" si="2078"/>
        <v>#N/A</v>
      </c>
      <c r="AJ6082" s="17" t="e">
        <f t="shared" si="2079"/>
        <v>#N/A</v>
      </c>
      <c r="AK6082" s="17" t="e">
        <f t="shared" si="2080"/>
        <v>#N/A</v>
      </c>
      <c r="AL6082" s="17" t="e">
        <f t="shared" si="2081"/>
        <v>#N/A</v>
      </c>
      <c r="AM6082" s="17" t="e">
        <f t="shared" si="2082"/>
        <v>#N/A</v>
      </c>
      <c r="AN6082" s="17" t="e">
        <f t="shared" si="2091"/>
        <v>#N/A</v>
      </c>
      <c r="AO6082" s="17" t="e">
        <f t="shared" si="2086"/>
        <v>#N/A</v>
      </c>
      <c r="AP6082" s="17" t="e">
        <f t="shared" si="2083"/>
        <v>#N/A</v>
      </c>
      <c r="AQ6082" s="17" t="e">
        <f t="shared" si="2084"/>
        <v>#N/A</v>
      </c>
      <c r="AR6082" s="17" t="e">
        <f t="shared" si="2085"/>
        <v>#N/A</v>
      </c>
    </row>
    <row r="6083" spans="2:44" x14ac:dyDescent="0.25">
      <c r="B6083" t="e">
        <f>INDEX(RawData!$A$2:$A$1048576,MATCH(FmtData!$B$4+(ROW()-10),RawData!$A$2:$A$1048576,0))</f>
        <v>#N/A</v>
      </c>
      <c r="C60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3)</f>
        <v>#N/A</v>
      </c>
      <c r="D60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83" s="62" t="e">
        <f>INDEX(RawData!E$2:E$1048576,MATCH(FmtData!$B$4+(ROW()-10),RawData!$A$2:$A$1048576,0))</f>
        <v>#N/A</v>
      </c>
      <c r="F6083" t="e">
        <f>INDEX(RawData!F$2:F$1048576,MATCH(FmtData!$B$4+(ROW()-10),RawData!$A$2:$A$1048576,0))</f>
        <v>#N/A</v>
      </c>
      <c r="G6083" t="e">
        <f>INDEX(RawData!G$2:G$1048576,MATCH(FmtData!$B$4+(ROW()-10),RawData!$A$2:$A$1048576,0))</f>
        <v>#N/A</v>
      </c>
      <c r="H6083" t="e">
        <f>INDEX(RawData!H$2:H$1048576,MATCH(FmtData!$B$4+(ROW()-10),RawData!$A$2:$A$1048576,0))</f>
        <v>#N/A</v>
      </c>
      <c r="I6083" t="e">
        <f>INDEX(RawData!I$2:I$1048576,MATCH(FmtData!$B$4+(ROW()-10),RawData!$A$2:$A$1048576,0))</f>
        <v>#N/A</v>
      </c>
      <c r="J6083" t="e">
        <f>INDEX(RawData!J$2:J$1048576,MATCH(FmtData!$B$4+(ROW()-10),RawData!$A$2:$A$1048576,0))</f>
        <v>#N/A</v>
      </c>
      <c r="K6083" t="e">
        <f>INDEX(RawData!K$2:K$1048576,MATCH(FmtData!$B$4+(ROW()-10),RawData!$A$2:$A$1048576,0))</f>
        <v>#N/A</v>
      </c>
      <c r="L6083" t="e">
        <f>INDEX(RawData!L$2:L$1048576,MATCH(FmtData!$B$4+(ROW()-10),RawData!$A$2:$A$1048576,0))</f>
        <v>#N/A</v>
      </c>
      <c r="M6083" t="e">
        <f>INDEX(RawData!M$2:M$1048576,MATCH(FmtData!$B$4+(ROW()-10),RawData!$A$2:$A$1048576,0))</f>
        <v>#N/A</v>
      </c>
      <c r="N6083" t="e">
        <f>INDEX(RawData!N$2:N$1048576,MATCH(FmtData!$B$4+(ROW()-10),RawData!$A$2:$A$1048576,0))</f>
        <v>#N/A</v>
      </c>
      <c r="O6083" t="e">
        <f>INDEX(RawData!O$2:O$1048576,MATCH(FmtData!$B$4+(ROW()-10),RawData!$A$2:$A$1048576,0))</f>
        <v>#N/A</v>
      </c>
      <c r="P6083" t="e">
        <f>INDEX(RawData!P$2:P$1048576,MATCH(FmtData!$B$4+(ROW()-10),RawData!$A$2:$A$1048576,0))</f>
        <v>#N/A</v>
      </c>
      <c r="Q6083" t="e">
        <f>INDEX(RawData!Q$2:Q$1048576,MATCH(FmtData!$B$4+(ROW()-10),RawData!$A$2:$A$1048576,0))</f>
        <v>#N/A</v>
      </c>
      <c r="R6083" t="e">
        <f>INDEX(RawData!R$2:R$1048576,MATCH(FmtData!$B$4+(ROW()-10),RawData!$A$2:$A$1048576,0))</f>
        <v>#N/A</v>
      </c>
      <c r="S6083" t="e">
        <f>INDEX(RawData!S$2:S$1048576,MATCH(FmtData!$B$4+(ROW()-10),RawData!$A$2:$A$1048576,0))</f>
        <v>#N/A</v>
      </c>
      <c r="T6083" t="e">
        <f>INDEX(RawData!T$2:T$1048576,MATCH(FmtData!$B$4+(ROW()-10),RawData!$A$2:$A$1048576,0))</f>
        <v>#N/A</v>
      </c>
      <c r="U6083" t="e">
        <f>INDEX(RawData!U$2:U$1048576,MATCH(FmtData!$B$4+(ROW()-10),RawData!$A$2:$A$1048576,0))</f>
        <v>#N/A</v>
      </c>
      <c r="V6083" t="e">
        <f>INDEX(RawData!V$2:V$1048576,MATCH(FmtData!$B$4+(ROW()-10),RawData!$A$2:$A$1048576,0))</f>
        <v>#N/A</v>
      </c>
      <c r="W6083" s="8" t="e">
        <f t="shared" si="2071"/>
        <v>#N/A</v>
      </c>
      <c r="X6083" s="8" t="e">
        <f t="shared" si="2072"/>
        <v>#N/A</v>
      </c>
      <c r="Y6083" s="8" t="e">
        <f t="shared" si="2073"/>
        <v>#N/A</v>
      </c>
      <c r="Z6083" s="8" t="e">
        <f t="shared" si="2074"/>
        <v>#N/A</v>
      </c>
      <c r="AA6083" s="8" t="e">
        <f t="shared" si="2075"/>
        <v>#N/A</v>
      </c>
      <c r="AB6083" s="8" t="e">
        <f t="shared" si="2076"/>
        <v>#N/A</v>
      </c>
      <c r="AC6083" s="6" t="e">
        <f t="shared" si="2092"/>
        <v>#N/A</v>
      </c>
      <c r="AD6083" s="41" t="e">
        <f t="shared" si="2087"/>
        <v>#N/A</v>
      </c>
      <c r="AE6083" s="15" t="e">
        <f t="shared" si="2088"/>
        <v>#N/A</v>
      </c>
      <c r="AF6083" s="15" t="e">
        <f t="shared" si="2089"/>
        <v>#N/A</v>
      </c>
      <c r="AG6083" s="15" t="e">
        <f t="shared" si="2077"/>
        <v>#N/A</v>
      </c>
      <c r="AH6083" s="15" t="e">
        <f t="shared" si="2090"/>
        <v>#N/A</v>
      </c>
      <c r="AI6083" s="17" t="e">
        <f t="shared" si="2078"/>
        <v>#N/A</v>
      </c>
      <c r="AJ6083" s="17" t="e">
        <f t="shared" si="2079"/>
        <v>#N/A</v>
      </c>
      <c r="AK6083" s="17" t="e">
        <f t="shared" si="2080"/>
        <v>#N/A</v>
      </c>
      <c r="AL6083" s="17" t="e">
        <f t="shared" si="2081"/>
        <v>#N/A</v>
      </c>
      <c r="AM6083" s="17" t="e">
        <f t="shared" si="2082"/>
        <v>#N/A</v>
      </c>
      <c r="AN6083" s="17" t="e">
        <f t="shared" si="2091"/>
        <v>#N/A</v>
      </c>
      <c r="AO6083" s="17" t="e">
        <f t="shared" si="2086"/>
        <v>#N/A</v>
      </c>
      <c r="AP6083" s="17" t="e">
        <f t="shared" si="2083"/>
        <v>#N/A</v>
      </c>
      <c r="AQ6083" s="17" t="e">
        <f t="shared" si="2084"/>
        <v>#N/A</v>
      </c>
      <c r="AR6083" s="17" t="e">
        <f t="shared" si="2085"/>
        <v>#N/A</v>
      </c>
    </row>
    <row r="6084" spans="2:44" x14ac:dyDescent="0.25">
      <c r="B6084" t="e">
        <f>INDEX(RawData!$A$2:$A$1048576,MATCH(FmtData!$B$4+(ROW()-10),RawData!$A$2:$A$1048576,0))</f>
        <v>#N/A</v>
      </c>
      <c r="C60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4)</f>
        <v>#N/A</v>
      </c>
      <c r="D60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84" s="62" t="e">
        <f>INDEX(RawData!E$2:E$1048576,MATCH(FmtData!$B$4+(ROW()-10),RawData!$A$2:$A$1048576,0))</f>
        <v>#N/A</v>
      </c>
      <c r="F6084" t="e">
        <f>INDEX(RawData!F$2:F$1048576,MATCH(FmtData!$B$4+(ROW()-10),RawData!$A$2:$A$1048576,0))</f>
        <v>#N/A</v>
      </c>
      <c r="G6084" t="e">
        <f>INDEX(RawData!G$2:G$1048576,MATCH(FmtData!$B$4+(ROW()-10),RawData!$A$2:$A$1048576,0))</f>
        <v>#N/A</v>
      </c>
      <c r="H6084" t="e">
        <f>INDEX(RawData!H$2:H$1048576,MATCH(FmtData!$B$4+(ROW()-10),RawData!$A$2:$A$1048576,0))</f>
        <v>#N/A</v>
      </c>
      <c r="I6084" t="e">
        <f>INDEX(RawData!I$2:I$1048576,MATCH(FmtData!$B$4+(ROW()-10),RawData!$A$2:$A$1048576,0))</f>
        <v>#N/A</v>
      </c>
      <c r="J6084" t="e">
        <f>INDEX(RawData!J$2:J$1048576,MATCH(FmtData!$B$4+(ROW()-10),RawData!$A$2:$A$1048576,0))</f>
        <v>#N/A</v>
      </c>
      <c r="K6084" t="e">
        <f>INDEX(RawData!K$2:K$1048576,MATCH(FmtData!$B$4+(ROW()-10),RawData!$A$2:$A$1048576,0))</f>
        <v>#N/A</v>
      </c>
      <c r="L6084" t="e">
        <f>INDEX(RawData!L$2:L$1048576,MATCH(FmtData!$B$4+(ROW()-10),RawData!$A$2:$A$1048576,0))</f>
        <v>#N/A</v>
      </c>
      <c r="M6084" t="e">
        <f>INDEX(RawData!M$2:M$1048576,MATCH(FmtData!$B$4+(ROW()-10),RawData!$A$2:$A$1048576,0))</f>
        <v>#N/A</v>
      </c>
      <c r="N6084" t="e">
        <f>INDEX(RawData!N$2:N$1048576,MATCH(FmtData!$B$4+(ROW()-10),RawData!$A$2:$A$1048576,0))</f>
        <v>#N/A</v>
      </c>
      <c r="O6084" t="e">
        <f>INDEX(RawData!O$2:O$1048576,MATCH(FmtData!$B$4+(ROW()-10),RawData!$A$2:$A$1048576,0))</f>
        <v>#N/A</v>
      </c>
      <c r="P6084" t="e">
        <f>INDEX(RawData!P$2:P$1048576,MATCH(FmtData!$B$4+(ROW()-10),RawData!$A$2:$A$1048576,0))</f>
        <v>#N/A</v>
      </c>
      <c r="Q6084" t="e">
        <f>INDEX(RawData!Q$2:Q$1048576,MATCH(FmtData!$B$4+(ROW()-10),RawData!$A$2:$A$1048576,0))</f>
        <v>#N/A</v>
      </c>
      <c r="R6084" t="e">
        <f>INDEX(RawData!R$2:R$1048576,MATCH(FmtData!$B$4+(ROW()-10),RawData!$A$2:$A$1048576,0))</f>
        <v>#N/A</v>
      </c>
      <c r="S6084" t="e">
        <f>INDEX(RawData!S$2:S$1048576,MATCH(FmtData!$B$4+(ROW()-10),RawData!$A$2:$A$1048576,0))</f>
        <v>#N/A</v>
      </c>
      <c r="T6084" t="e">
        <f>INDEX(RawData!T$2:T$1048576,MATCH(FmtData!$B$4+(ROW()-10),RawData!$A$2:$A$1048576,0))</f>
        <v>#N/A</v>
      </c>
      <c r="U6084" t="e">
        <f>INDEX(RawData!U$2:U$1048576,MATCH(FmtData!$B$4+(ROW()-10),RawData!$A$2:$A$1048576,0))</f>
        <v>#N/A</v>
      </c>
      <c r="V6084" t="e">
        <f>INDEX(RawData!V$2:V$1048576,MATCH(FmtData!$B$4+(ROW()-10),RawData!$A$2:$A$1048576,0))</f>
        <v>#N/A</v>
      </c>
      <c r="W6084" s="8" t="e">
        <f t="shared" ref="W6084:W6147" si="2093">V6084-U6084</f>
        <v>#N/A</v>
      </c>
      <c r="X6084" s="8" t="e">
        <f t="shared" ref="X6084:X6147" si="2094">-(S6084-$S$10)*2.54</f>
        <v>#N/A</v>
      </c>
      <c r="Y6084" s="8" t="e">
        <f t="shared" ref="Y6084:Y6147" si="2095">-(T6084-$T$10)*2.54</f>
        <v>#N/A</v>
      </c>
      <c r="Z6084" s="8" t="e">
        <f t="shared" ref="Z6084:Z6147" si="2096">$S$6-X6084</f>
        <v>#N/A</v>
      </c>
      <c r="AA6084" s="8" t="e">
        <f t="shared" ref="AA6084:AA6147" si="2097">$S$6-Y6084</f>
        <v>#N/A</v>
      </c>
      <c r="AB6084" s="8" t="e">
        <f t="shared" ref="AB6084:AB6147" si="2098">(Z6084+AA6084)/2</f>
        <v>#N/A</v>
      </c>
      <c r="AC6084" s="6" t="e">
        <f t="shared" si="2092"/>
        <v>#N/A</v>
      </c>
      <c r="AD6084" s="41" t="e">
        <f t="shared" si="2087"/>
        <v>#N/A</v>
      </c>
      <c r="AE6084" s="15" t="e">
        <f t="shared" si="2088"/>
        <v>#N/A</v>
      </c>
      <c r="AF6084" s="15" t="e">
        <f t="shared" si="2089"/>
        <v>#N/A</v>
      </c>
      <c r="AG6084" s="15" t="e">
        <f t="shared" ref="AG6084:AG6147" si="2099">PI()*AB6084^2/4*($P$4+(AB6084-$AB$10))-$S$5</f>
        <v>#N/A</v>
      </c>
      <c r="AH6084" s="15" t="e">
        <f t="shared" si="2090"/>
        <v>#N/A</v>
      </c>
      <c r="AI6084" s="17" t="e">
        <f t="shared" ref="AI6084:AI6147" si="2100">$L$6/(($S$5+AC6084)*2160)*100^3</f>
        <v>#N/A</v>
      </c>
      <c r="AJ6084" s="17" t="e">
        <f t="shared" ref="AJ6084:AJ6147" si="2101">$L$6/(($S$5+AH6084)*2160)*100^3</f>
        <v>#N/A</v>
      </c>
      <c r="AK6084" s="17" t="e">
        <f t="shared" ref="AK6084:AK6147" si="2102">$L$6/(($S$5+AE6084)*2160)*100^3</f>
        <v>#N/A</v>
      </c>
      <c r="AL6084" s="17" t="e">
        <f t="shared" ref="AL6084:AL6147" si="2103">$L$6/(($S$5+AF6084)*2160)*100^3</f>
        <v>#N/A</v>
      </c>
      <c r="AM6084" s="17" t="e">
        <f t="shared" ref="AM6084:AM6147" si="2104">$L$6/(($S$3+AG6084)*2160)*100^3</f>
        <v>#N/A</v>
      </c>
      <c r="AN6084" s="17" t="e">
        <f t="shared" si="2091"/>
        <v>#N/A</v>
      </c>
      <c r="AO6084" s="17" t="e">
        <f t="shared" si="2086"/>
        <v>#N/A</v>
      </c>
      <c r="AP6084" s="17" t="e">
        <f t="shared" ref="AP6084:AP6147" si="2105">AM6084*10</f>
        <v>#N/A</v>
      </c>
      <c r="AQ6084" s="17" t="e">
        <f t="shared" ref="AQ6084:AQ6147" si="2106">AI6084*10</f>
        <v>#N/A</v>
      </c>
      <c r="AR6084" s="17" t="e">
        <f t="shared" ref="AR6084:AR6147" si="2107">E6084*0.101325/14.696</f>
        <v>#N/A</v>
      </c>
    </row>
    <row r="6085" spans="2:44" x14ac:dyDescent="0.25">
      <c r="B6085" t="e">
        <f>INDEX(RawData!$A$2:$A$1048576,MATCH(FmtData!$B$4+(ROW()-10),RawData!$A$2:$A$1048576,0))</f>
        <v>#N/A</v>
      </c>
      <c r="C60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5)</f>
        <v>#N/A</v>
      </c>
      <c r="D60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85" s="62" t="e">
        <f>INDEX(RawData!E$2:E$1048576,MATCH(FmtData!$B$4+(ROW()-10),RawData!$A$2:$A$1048576,0))</f>
        <v>#N/A</v>
      </c>
      <c r="F6085" t="e">
        <f>INDEX(RawData!F$2:F$1048576,MATCH(FmtData!$B$4+(ROW()-10),RawData!$A$2:$A$1048576,0))</f>
        <v>#N/A</v>
      </c>
      <c r="G6085" t="e">
        <f>INDEX(RawData!G$2:G$1048576,MATCH(FmtData!$B$4+(ROW()-10),RawData!$A$2:$A$1048576,0))</f>
        <v>#N/A</v>
      </c>
      <c r="H6085" t="e">
        <f>INDEX(RawData!H$2:H$1048576,MATCH(FmtData!$B$4+(ROW()-10),RawData!$A$2:$A$1048576,0))</f>
        <v>#N/A</v>
      </c>
      <c r="I6085" t="e">
        <f>INDEX(RawData!I$2:I$1048576,MATCH(FmtData!$B$4+(ROW()-10),RawData!$A$2:$A$1048576,0))</f>
        <v>#N/A</v>
      </c>
      <c r="J6085" t="e">
        <f>INDEX(RawData!J$2:J$1048576,MATCH(FmtData!$B$4+(ROW()-10),RawData!$A$2:$A$1048576,0))</f>
        <v>#N/A</v>
      </c>
      <c r="K6085" t="e">
        <f>INDEX(RawData!K$2:K$1048576,MATCH(FmtData!$B$4+(ROW()-10),RawData!$A$2:$A$1048576,0))</f>
        <v>#N/A</v>
      </c>
      <c r="L6085" t="e">
        <f>INDEX(RawData!L$2:L$1048576,MATCH(FmtData!$B$4+(ROW()-10),RawData!$A$2:$A$1048576,0))</f>
        <v>#N/A</v>
      </c>
      <c r="M6085" t="e">
        <f>INDEX(RawData!M$2:M$1048576,MATCH(FmtData!$B$4+(ROW()-10),RawData!$A$2:$A$1048576,0))</f>
        <v>#N/A</v>
      </c>
      <c r="N6085" t="e">
        <f>INDEX(RawData!N$2:N$1048576,MATCH(FmtData!$B$4+(ROW()-10),RawData!$A$2:$A$1048576,0))</f>
        <v>#N/A</v>
      </c>
      <c r="O6085" t="e">
        <f>INDEX(RawData!O$2:O$1048576,MATCH(FmtData!$B$4+(ROW()-10),RawData!$A$2:$A$1048576,0))</f>
        <v>#N/A</v>
      </c>
      <c r="P6085" t="e">
        <f>INDEX(RawData!P$2:P$1048576,MATCH(FmtData!$B$4+(ROW()-10),RawData!$A$2:$A$1048576,0))</f>
        <v>#N/A</v>
      </c>
      <c r="Q6085" t="e">
        <f>INDEX(RawData!Q$2:Q$1048576,MATCH(FmtData!$B$4+(ROW()-10),RawData!$A$2:$A$1048576,0))</f>
        <v>#N/A</v>
      </c>
      <c r="R6085" t="e">
        <f>INDEX(RawData!R$2:R$1048576,MATCH(FmtData!$B$4+(ROW()-10),RawData!$A$2:$A$1048576,0))</f>
        <v>#N/A</v>
      </c>
      <c r="S6085" t="e">
        <f>INDEX(RawData!S$2:S$1048576,MATCH(FmtData!$B$4+(ROW()-10),RawData!$A$2:$A$1048576,0))</f>
        <v>#N/A</v>
      </c>
      <c r="T6085" t="e">
        <f>INDEX(RawData!T$2:T$1048576,MATCH(FmtData!$B$4+(ROW()-10),RawData!$A$2:$A$1048576,0))</f>
        <v>#N/A</v>
      </c>
      <c r="U6085" t="e">
        <f>INDEX(RawData!U$2:U$1048576,MATCH(FmtData!$B$4+(ROW()-10),RawData!$A$2:$A$1048576,0))</f>
        <v>#N/A</v>
      </c>
      <c r="V6085" t="e">
        <f>INDEX(RawData!V$2:V$1048576,MATCH(FmtData!$B$4+(ROW()-10),RawData!$A$2:$A$1048576,0))</f>
        <v>#N/A</v>
      </c>
      <c r="W6085" s="8" t="e">
        <f t="shared" si="2093"/>
        <v>#N/A</v>
      </c>
      <c r="X6085" s="8" t="e">
        <f t="shared" si="2094"/>
        <v>#N/A</v>
      </c>
      <c r="Y6085" s="8" t="e">
        <f t="shared" si="2095"/>
        <v>#N/A</v>
      </c>
      <c r="Z6085" s="8" t="e">
        <f t="shared" si="2096"/>
        <v>#N/A</v>
      </c>
      <c r="AA6085" s="8" t="e">
        <f t="shared" si="2097"/>
        <v>#N/A</v>
      </c>
      <c r="AB6085" s="8" t="e">
        <f t="shared" si="2098"/>
        <v>#N/A</v>
      </c>
      <c r="AC6085" s="6" t="e">
        <f t="shared" si="2092"/>
        <v>#N/A</v>
      </c>
      <c r="AD6085" s="41" t="e">
        <f t="shared" si="2087"/>
        <v>#N/A</v>
      </c>
      <c r="AE6085" s="15" t="e">
        <f t="shared" si="2088"/>
        <v>#N/A</v>
      </c>
      <c r="AF6085" s="15" t="e">
        <f t="shared" si="2089"/>
        <v>#N/A</v>
      </c>
      <c r="AG6085" s="15" t="e">
        <f t="shared" si="2099"/>
        <v>#N/A</v>
      </c>
      <c r="AH6085" s="15" t="e">
        <f t="shared" si="2090"/>
        <v>#N/A</v>
      </c>
      <c r="AI6085" s="17" t="e">
        <f t="shared" si="2100"/>
        <v>#N/A</v>
      </c>
      <c r="AJ6085" s="17" t="e">
        <f t="shared" si="2101"/>
        <v>#N/A</v>
      </c>
      <c r="AK6085" s="17" t="e">
        <f t="shared" si="2102"/>
        <v>#N/A</v>
      </c>
      <c r="AL6085" s="17" t="e">
        <f t="shared" si="2103"/>
        <v>#N/A</v>
      </c>
      <c r="AM6085" s="17" t="e">
        <f t="shared" si="2104"/>
        <v>#N/A</v>
      </c>
      <c r="AN6085" s="17" t="e">
        <f t="shared" si="2091"/>
        <v>#N/A</v>
      </c>
      <c r="AO6085" s="17" t="e">
        <f t="shared" si="2086"/>
        <v>#N/A</v>
      </c>
      <c r="AP6085" s="17" t="e">
        <f t="shared" si="2105"/>
        <v>#N/A</v>
      </c>
      <c r="AQ6085" s="17" t="e">
        <f t="shared" si="2106"/>
        <v>#N/A</v>
      </c>
      <c r="AR6085" s="17" t="e">
        <f t="shared" si="2107"/>
        <v>#N/A</v>
      </c>
    </row>
    <row r="6086" spans="2:44" x14ac:dyDescent="0.25">
      <c r="B6086" t="e">
        <f>INDEX(RawData!$A$2:$A$1048576,MATCH(FmtData!$B$4+(ROW()-10),RawData!$A$2:$A$1048576,0))</f>
        <v>#N/A</v>
      </c>
      <c r="C60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6)</f>
        <v>#N/A</v>
      </c>
      <c r="D60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86" s="62" t="e">
        <f>INDEX(RawData!E$2:E$1048576,MATCH(FmtData!$B$4+(ROW()-10),RawData!$A$2:$A$1048576,0))</f>
        <v>#N/A</v>
      </c>
      <c r="F6086" t="e">
        <f>INDEX(RawData!F$2:F$1048576,MATCH(FmtData!$B$4+(ROW()-10),RawData!$A$2:$A$1048576,0))</f>
        <v>#N/A</v>
      </c>
      <c r="G6086" t="e">
        <f>INDEX(RawData!G$2:G$1048576,MATCH(FmtData!$B$4+(ROW()-10),RawData!$A$2:$A$1048576,0))</f>
        <v>#N/A</v>
      </c>
      <c r="H6086" t="e">
        <f>INDEX(RawData!H$2:H$1048576,MATCH(FmtData!$B$4+(ROW()-10),RawData!$A$2:$A$1048576,0))</f>
        <v>#N/A</v>
      </c>
      <c r="I6086" t="e">
        <f>INDEX(RawData!I$2:I$1048576,MATCH(FmtData!$B$4+(ROW()-10),RawData!$A$2:$A$1048576,0))</f>
        <v>#N/A</v>
      </c>
      <c r="J6086" t="e">
        <f>INDEX(RawData!J$2:J$1048576,MATCH(FmtData!$B$4+(ROW()-10),RawData!$A$2:$A$1048576,0))</f>
        <v>#N/A</v>
      </c>
      <c r="K6086" t="e">
        <f>INDEX(RawData!K$2:K$1048576,MATCH(FmtData!$B$4+(ROW()-10),RawData!$A$2:$A$1048576,0))</f>
        <v>#N/A</v>
      </c>
      <c r="L6086" t="e">
        <f>INDEX(RawData!L$2:L$1048576,MATCH(FmtData!$B$4+(ROW()-10),RawData!$A$2:$A$1048576,0))</f>
        <v>#N/A</v>
      </c>
      <c r="M6086" t="e">
        <f>INDEX(RawData!M$2:M$1048576,MATCH(FmtData!$B$4+(ROW()-10),RawData!$A$2:$A$1048576,0))</f>
        <v>#N/A</v>
      </c>
      <c r="N6086" t="e">
        <f>INDEX(RawData!N$2:N$1048576,MATCH(FmtData!$B$4+(ROW()-10),RawData!$A$2:$A$1048576,0))</f>
        <v>#N/A</v>
      </c>
      <c r="O6086" t="e">
        <f>INDEX(RawData!O$2:O$1048576,MATCH(FmtData!$B$4+(ROW()-10),RawData!$A$2:$A$1048576,0))</f>
        <v>#N/A</v>
      </c>
      <c r="P6086" t="e">
        <f>INDEX(RawData!P$2:P$1048576,MATCH(FmtData!$B$4+(ROW()-10),RawData!$A$2:$A$1048576,0))</f>
        <v>#N/A</v>
      </c>
      <c r="Q6086" t="e">
        <f>INDEX(RawData!Q$2:Q$1048576,MATCH(FmtData!$B$4+(ROW()-10),RawData!$A$2:$A$1048576,0))</f>
        <v>#N/A</v>
      </c>
      <c r="R6086" t="e">
        <f>INDEX(RawData!R$2:R$1048576,MATCH(FmtData!$B$4+(ROW()-10),RawData!$A$2:$A$1048576,0))</f>
        <v>#N/A</v>
      </c>
      <c r="S6086" t="e">
        <f>INDEX(RawData!S$2:S$1048576,MATCH(FmtData!$B$4+(ROW()-10),RawData!$A$2:$A$1048576,0))</f>
        <v>#N/A</v>
      </c>
      <c r="T6086" t="e">
        <f>INDEX(RawData!T$2:T$1048576,MATCH(FmtData!$B$4+(ROW()-10),RawData!$A$2:$A$1048576,0))</f>
        <v>#N/A</v>
      </c>
      <c r="U6086" t="e">
        <f>INDEX(RawData!U$2:U$1048576,MATCH(FmtData!$B$4+(ROW()-10),RawData!$A$2:$A$1048576,0))</f>
        <v>#N/A</v>
      </c>
      <c r="V6086" t="e">
        <f>INDEX(RawData!V$2:V$1048576,MATCH(FmtData!$B$4+(ROW()-10),RawData!$A$2:$A$1048576,0))</f>
        <v>#N/A</v>
      </c>
      <c r="W6086" s="8" t="e">
        <f t="shared" si="2093"/>
        <v>#N/A</v>
      </c>
      <c r="X6086" s="8" t="e">
        <f t="shared" si="2094"/>
        <v>#N/A</v>
      </c>
      <c r="Y6086" s="8" t="e">
        <f t="shared" si="2095"/>
        <v>#N/A</v>
      </c>
      <c r="Z6086" s="8" t="e">
        <f t="shared" si="2096"/>
        <v>#N/A</v>
      </c>
      <c r="AA6086" s="8" t="e">
        <f t="shared" si="2097"/>
        <v>#N/A</v>
      </c>
      <c r="AB6086" s="8" t="e">
        <f t="shared" si="2098"/>
        <v>#N/A</v>
      </c>
      <c r="AC6086" s="6" t="e">
        <f t="shared" si="2092"/>
        <v>#N/A</v>
      </c>
      <c r="AD6086" s="41" t="e">
        <f t="shared" si="2087"/>
        <v>#N/A</v>
      </c>
      <c r="AE6086" s="15" t="e">
        <f t="shared" si="2088"/>
        <v>#N/A</v>
      </c>
      <c r="AF6086" s="15" t="e">
        <f t="shared" si="2089"/>
        <v>#N/A</v>
      </c>
      <c r="AG6086" s="15" t="e">
        <f t="shared" si="2099"/>
        <v>#N/A</v>
      </c>
      <c r="AH6086" s="15" t="e">
        <f t="shared" si="2090"/>
        <v>#N/A</v>
      </c>
      <c r="AI6086" s="17" t="e">
        <f t="shared" si="2100"/>
        <v>#N/A</v>
      </c>
      <c r="AJ6086" s="17" t="e">
        <f t="shared" si="2101"/>
        <v>#N/A</v>
      </c>
      <c r="AK6086" s="17" t="e">
        <f t="shared" si="2102"/>
        <v>#N/A</v>
      </c>
      <c r="AL6086" s="17" t="e">
        <f t="shared" si="2103"/>
        <v>#N/A</v>
      </c>
      <c r="AM6086" s="17" t="e">
        <f t="shared" si="2104"/>
        <v>#N/A</v>
      </c>
      <c r="AN6086" s="17" t="e">
        <f t="shared" si="2091"/>
        <v>#N/A</v>
      </c>
      <c r="AO6086" s="17" t="e">
        <f t="shared" si="2086"/>
        <v>#N/A</v>
      </c>
      <c r="AP6086" s="17" t="e">
        <f t="shared" si="2105"/>
        <v>#N/A</v>
      </c>
      <c r="AQ6086" s="17" t="e">
        <f t="shared" si="2106"/>
        <v>#N/A</v>
      </c>
      <c r="AR6086" s="17" t="e">
        <f t="shared" si="2107"/>
        <v>#N/A</v>
      </c>
    </row>
    <row r="6087" spans="2:44" x14ac:dyDescent="0.25">
      <c r="B6087" t="e">
        <f>INDEX(RawData!$A$2:$A$1048576,MATCH(FmtData!$B$4+(ROW()-10),RawData!$A$2:$A$1048576,0))</f>
        <v>#N/A</v>
      </c>
      <c r="C60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7)</f>
        <v>#N/A</v>
      </c>
      <c r="D60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87" s="62" t="e">
        <f>INDEX(RawData!E$2:E$1048576,MATCH(FmtData!$B$4+(ROW()-10),RawData!$A$2:$A$1048576,0))</f>
        <v>#N/A</v>
      </c>
      <c r="F6087" t="e">
        <f>INDEX(RawData!F$2:F$1048576,MATCH(FmtData!$B$4+(ROW()-10),RawData!$A$2:$A$1048576,0))</f>
        <v>#N/A</v>
      </c>
      <c r="G6087" t="e">
        <f>INDEX(RawData!G$2:G$1048576,MATCH(FmtData!$B$4+(ROW()-10),RawData!$A$2:$A$1048576,0))</f>
        <v>#N/A</v>
      </c>
      <c r="H6087" t="e">
        <f>INDEX(RawData!H$2:H$1048576,MATCH(FmtData!$B$4+(ROW()-10),RawData!$A$2:$A$1048576,0))</f>
        <v>#N/A</v>
      </c>
      <c r="I6087" t="e">
        <f>INDEX(RawData!I$2:I$1048576,MATCH(FmtData!$B$4+(ROW()-10),RawData!$A$2:$A$1048576,0))</f>
        <v>#N/A</v>
      </c>
      <c r="J6087" t="e">
        <f>INDEX(RawData!J$2:J$1048576,MATCH(FmtData!$B$4+(ROW()-10),RawData!$A$2:$A$1048576,0))</f>
        <v>#N/A</v>
      </c>
      <c r="K6087" t="e">
        <f>INDEX(RawData!K$2:K$1048576,MATCH(FmtData!$B$4+(ROW()-10),RawData!$A$2:$A$1048576,0))</f>
        <v>#N/A</v>
      </c>
      <c r="L6087" t="e">
        <f>INDEX(RawData!L$2:L$1048576,MATCH(FmtData!$B$4+(ROW()-10),RawData!$A$2:$A$1048576,0))</f>
        <v>#N/A</v>
      </c>
      <c r="M6087" t="e">
        <f>INDEX(RawData!M$2:M$1048576,MATCH(FmtData!$B$4+(ROW()-10),RawData!$A$2:$A$1048576,0))</f>
        <v>#N/A</v>
      </c>
      <c r="N6087" t="e">
        <f>INDEX(RawData!N$2:N$1048576,MATCH(FmtData!$B$4+(ROW()-10),RawData!$A$2:$A$1048576,0))</f>
        <v>#N/A</v>
      </c>
      <c r="O6087" t="e">
        <f>INDEX(RawData!O$2:O$1048576,MATCH(FmtData!$B$4+(ROW()-10),RawData!$A$2:$A$1048576,0))</f>
        <v>#N/A</v>
      </c>
      <c r="P6087" t="e">
        <f>INDEX(RawData!P$2:P$1048576,MATCH(FmtData!$B$4+(ROW()-10),RawData!$A$2:$A$1048576,0))</f>
        <v>#N/A</v>
      </c>
      <c r="Q6087" t="e">
        <f>INDEX(RawData!Q$2:Q$1048576,MATCH(FmtData!$B$4+(ROW()-10),RawData!$A$2:$A$1048576,0))</f>
        <v>#N/A</v>
      </c>
      <c r="R6087" t="e">
        <f>INDEX(RawData!R$2:R$1048576,MATCH(FmtData!$B$4+(ROW()-10),RawData!$A$2:$A$1048576,0))</f>
        <v>#N/A</v>
      </c>
      <c r="S6087" t="e">
        <f>INDEX(RawData!S$2:S$1048576,MATCH(FmtData!$B$4+(ROW()-10),RawData!$A$2:$A$1048576,0))</f>
        <v>#N/A</v>
      </c>
      <c r="T6087" t="e">
        <f>INDEX(RawData!T$2:T$1048576,MATCH(FmtData!$B$4+(ROW()-10),RawData!$A$2:$A$1048576,0))</f>
        <v>#N/A</v>
      </c>
      <c r="U6087" t="e">
        <f>INDEX(RawData!U$2:U$1048576,MATCH(FmtData!$B$4+(ROW()-10),RawData!$A$2:$A$1048576,0))</f>
        <v>#N/A</v>
      </c>
      <c r="V6087" t="e">
        <f>INDEX(RawData!V$2:V$1048576,MATCH(FmtData!$B$4+(ROW()-10),RawData!$A$2:$A$1048576,0))</f>
        <v>#N/A</v>
      </c>
      <c r="W6087" s="8" t="e">
        <f t="shared" si="2093"/>
        <v>#N/A</v>
      </c>
      <c r="X6087" s="8" t="e">
        <f t="shared" si="2094"/>
        <v>#N/A</v>
      </c>
      <c r="Y6087" s="8" t="e">
        <f t="shared" si="2095"/>
        <v>#N/A</v>
      </c>
      <c r="Z6087" s="8" t="e">
        <f t="shared" si="2096"/>
        <v>#N/A</v>
      </c>
      <c r="AA6087" s="8" t="e">
        <f t="shared" si="2097"/>
        <v>#N/A</v>
      </c>
      <c r="AB6087" s="8" t="e">
        <f t="shared" si="2098"/>
        <v>#N/A</v>
      </c>
      <c r="AC6087" s="6" t="e">
        <f t="shared" si="2092"/>
        <v>#N/A</v>
      </c>
      <c r="AD6087" s="41" t="e">
        <f t="shared" si="2087"/>
        <v>#N/A</v>
      </c>
      <c r="AE6087" s="15" t="e">
        <f t="shared" si="2088"/>
        <v>#N/A</v>
      </c>
      <c r="AF6087" s="15" t="e">
        <f t="shared" si="2089"/>
        <v>#N/A</v>
      </c>
      <c r="AG6087" s="15" t="e">
        <f t="shared" si="2099"/>
        <v>#N/A</v>
      </c>
      <c r="AH6087" s="15" t="e">
        <f t="shared" si="2090"/>
        <v>#N/A</v>
      </c>
      <c r="AI6087" s="17" t="e">
        <f t="shared" si="2100"/>
        <v>#N/A</v>
      </c>
      <c r="AJ6087" s="17" t="e">
        <f t="shared" si="2101"/>
        <v>#N/A</v>
      </c>
      <c r="AK6087" s="17" t="e">
        <f t="shared" si="2102"/>
        <v>#N/A</v>
      </c>
      <c r="AL6087" s="17" t="e">
        <f t="shared" si="2103"/>
        <v>#N/A</v>
      </c>
      <c r="AM6087" s="17" t="e">
        <f t="shared" si="2104"/>
        <v>#N/A</v>
      </c>
      <c r="AN6087" s="17" t="e">
        <f t="shared" si="2091"/>
        <v>#N/A</v>
      </c>
      <c r="AO6087" s="17" t="e">
        <f t="shared" si="2086"/>
        <v>#N/A</v>
      </c>
      <c r="AP6087" s="17" t="e">
        <f t="shared" si="2105"/>
        <v>#N/A</v>
      </c>
      <c r="AQ6087" s="17" t="e">
        <f t="shared" si="2106"/>
        <v>#N/A</v>
      </c>
      <c r="AR6087" s="17" t="e">
        <f t="shared" si="2107"/>
        <v>#N/A</v>
      </c>
    </row>
    <row r="6088" spans="2:44" x14ac:dyDescent="0.25">
      <c r="B6088" t="e">
        <f>INDEX(RawData!$A$2:$A$1048576,MATCH(FmtData!$B$4+(ROW()-10),RawData!$A$2:$A$1048576,0))</f>
        <v>#N/A</v>
      </c>
      <c r="C60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8)</f>
        <v>#N/A</v>
      </c>
      <c r="D60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88" s="62" t="e">
        <f>INDEX(RawData!E$2:E$1048576,MATCH(FmtData!$B$4+(ROW()-10),RawData!$A$2:$A$1048576,0))</f>
        <v>#N/A</v>
      </c>
      <c r="F6088" t="e">
        <f>INDEX(RawData!F$2:F$1048576,MATCH(FmtData!$B$4+(ROW()-10),RawData!$A$2:$A$1048576,0))</f>
        <v>#N/A</v>
      </c>
      <c r="G6088" t="e">
        <f>INDEX(RawData!G$2:G$1048576,MATCH(FmtData!$B$4+(ROW()-10),RawData!$A$2:$A$1048576,0))</f>
        <v>#N/A</v>
      </c>
      <c r="H6088" t="e">
        <f>INDEX(RawData!H$2:H$1048576,MATCH(FmtData!$B$4+(ROW()-10),RawData!$A$2:$A$1048576,0))</f>
        <v>#N/A</v>
      </c>
      <c r="I6088" t="e">
        <f>INDEX(RawData!I$2:I$1048576,MATCH(FmtData!$B$4+(ROW()-10),RawData!$A$2:$A$1048576,0))</f>
        <v>#N/A</v>
      </c>
      <c r="J6088" t="e">
        <f>INDEX(RawData!J$2:J$1048576,MATCH(FmtData!$B$4+(ROW()-10),RawData!$A$2:$A$1048576,0))</f>
        <v>#N/A</v>
      </c>
      <c r="K6088" t="e">
        <f>INDEX(RawData!K$2:K$1048576,MATCH(FmtData!$B$4+(ROW()-10),RawData!$A$2:$A$1048576,0))</f>
        <v>#N/A</v>
      </c>
      <c r="L6088" t="e">
        <f>INDEX(RawData!L$2:L$1048576,MATCH(FmtData!$B$4+(ROW()-10),RawData!$A$2:$A$1048576,0))</f>
        <v>#N/A</v>
      </c>
      <c r="M6088" t="e">
        <f>INDEX(RawData!M$2:M$1048576,MATCH(FmtData!$B$4+(ROW()-10),RawData!$A$2:$A$1048576,0))</f>
        <v>#N/A</v>
      </c>
      <c r="N6088" t="e">
        <f>INDEX(RawData!N$2:N$1048576,MATCH(FmtData!$B$4+(ROW()-10),RawData!$A$2:$A$1048576,0))</f>
        <v>#N/A</v>
      </c>
      <c r="O6088" t="e">
        <f>INDEX(RawData!O$2:O$1048576,MATCH(FmtData!$B$4+(ROW()-10),RawData!$A$2:$A$1048576,0))</f>
        <v>#N/A</v>
      </c>
      <c r="P6088" t="e">
        <f>INDEX(RawData!P$2:P$1048576,MATCH(FmtData!$B$4+(ROW()-10),RawData!$A$2:$A$1048576,0))</f>
        <v>#N/A</v>
      </c>
      <c r="Q6088" t="e">
        <f>INDEX(RawData!Q$2:Q$1048576,MATCH(FmtData!$B$4+(ROW()-10),RawData!$A$2:$A$1048576,0))</f>
        <v>#N/A</v>
      </c>
      <c r="R6088" t="e">
        <f>INDEX(RawData!R$2:R$1048576,MATCH(FmtData!$B$4+(ROW()-10),RawData!$A$2:$A$1048576,0))</f>
        <v>#N/A</v>
      </c>
      <c r="S6088" t="e">
        <f>INDEX(RawData!S$2:S$1048576,MATCH(FmtData!$B$4+(ROW()-10),RawData!$A$2:$A$1048576,0))</f>
        <v>#N/A</v>
      </c>
      <c r="T6088" t="e">
        <f>INDEX(RawData!T$2:T$1048576,MATCH(FmtData!$B$4+(ROW()-10),RawData!$A$2:$A$1048576,0))</f>
        <v>#N/A</v>
      </c>
      <c r="U6088" t="e">
        <f>INDEX(RawData!U$2:U$1048576,MATCH(FmtData!$B$4+(ROW()-10),RawData!$A$2:$A$1048576,0))</f>
        <v>#N/A</v>
      </c>
      <c r="V6088" t="e">
        <f>INDEX(RawData!V$2:V$1048576,MATCH(FmtData!$B$4+(ROW()-10),RawData!$A$2:$A$1048576,0))</f>
        <v>#N/A</v>
      </c>
      <c r="W6088" s="8" t="e">
        <f t="shared" si="2093"/>
        <v>#N/A</v>
      </c>
      <c r="X6088" s="8" t="e">
        <f t="shared" si="2094"/>
        <v>#N/A</v>
      </c>
      <c r="Y6088" s="8" t="e">
        <f t="shared" si="2095"/>
        <v>#N/A</v>
      </c>
      <c r="Z6088" s="8" t="e">
        <f t="shared" si="2096"/>
        <v>#N/A</v>
      </c>
      <c r="AA6088" s="8" t="e">
        <f t="shared" si="2097"/>
        <v>#N/A</v>
      </c>
      <c r="AB6088" s="8" t="e">
        <f t="shared" si="2098"/>
        <v>#N/A</v>
      </c>
      <c r="AC6088" s="6" t="e">
        <f t="shared" si="2092"/>
        <v>#N/A</v>
      </c>
      <c r="AD6088" s="41" t="e">
        <f t="shared" si="2087"/>
        <v>#N/A</v>
      </c>
      <c r="AE6088" s="15" t="e">
        <f t="shared" si="2088"/>
        <v>#N/A</v>
      </c>
      <c r="AF6088" s="15" t="e">
        <f t="shared" si="2089"/>
        <v>#N/A</v>
      </c>
      <c r="AG6088" s="15" t="e">
        <f t="shared" si="2099"/>
        <v>#N/A</v>
      </c>
      <c r="AH6088" s="15" t="e">
        <f t="shared" si="2090"/>
        <v>#N/A</v>
      </c>
      <c r="AI6088" s="17" t="e">
        <f t="shared" si="2100"/>
        <v>#N/A</v>
      </c>
      <c r="AJ6088" s="17" t="e">
        <f t="shared" si="2101"/>
        <v>#N/A</v>
      </c>
      <c r="AK6088" s="17" t="e">
        <f t="shared" si="2102"/>
        <v>#N/A</v>
      </c>
      <c r="AL6088" s="17" t="e">
        <f t="shared" si="2103"/>
        <v>#N/A</v>
      </c>
      <c r="AM6088" s="17" t="e">
        <f t="shared" si="2104"/>
        <v>#N/A</v>
      </c>
      <c r="AN6088" s="17" t="e">
        <f t="shared" si="2091"/>
        <v>#N/A</v>
      </c>
      <c r="AO6088" s="17" t="e">
        <f t="shared" si="2086"/>
        <v>#N/A</v>
      </c>
      <c r="AP6088" s="17" t="e">
        <f t="shared" si="2105"/>
        <v>#N/A</v>
      </c>
      <c r="AQ6088" s="17" t="e">
        <f t="shared" si="2106"/>
        <v>#N/A</v>
      </c>
      <c r="AR6088" s="17" t="e">
        <f t="shared" si="2107"/>
        <v>#N/A</v>
      </c>
    </row>
    <row r="6089" spans="2:44" x14ac:dyDescent="0.25">
      <c r="B6089" t="e">
        <f>INDEX(RawData!$A$2:$A$1048576,MATCH(FmtData!$B$4+(ROW()-10),RawData!$A$2:$A$1048576,0))</f>
        <v>#N/A</v>
      </c>
      <c r="C60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9)</f>
        <v>#N/A</v>
      </c>
      <c r="D60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89" s="62" t="e">
        <f>INDEX(RawData!E$2:E$1048576,MATCH(FmtData!$B$4+(ROW()-10),RawData!$A$2:$A$1048576,0))</f>
        <v>#N/A</v>
      </c>
      <c r="F6089" t="e">
        <f>INDEX(RawData!F$2:F$1048576,MATCH(FmtData!$B$4+(ROW()-10),RawData!$A$2:$A$1048576,0))</f>
        <v>#N/A</v>
      </c>
      <c r="G6089" t="e">
        <f>INDEX(RawData!G$2:G$1048576,MATCH(FmtData!$B$4+(ROW()-10),RawData!$A$2:$A$1048576,0))</f>
        <v>#N/A</v>
      </c>
      <c r="H6089" t="e">
        <f>INDEX(RawData!H$2:H$1048576,MATCH(FmtData!$B$4+(ROW()-10),RawData!$A$2:$A$1048576,0))</f>
        <v>#N/A</v>
      </c>
      <c r="I6089" t="e">
        <f>INDEX(RawData!I$2:I$1048576,MATCH(FmtData!$B$4+(ROW()-10),RawData!$A$2:$A$1048576,0))</f>
        <v>#N/A</v>
      </c>
      <c r="J6089" t="e">
        <f>INDEX(RawData!J$2:J$1048576,MATCH(FmtData!$B$4+(ROW()-10),RawData!$A$2:$A$1048576,0))</f>
        <v>#N/A</v>
      </c>
      <c r="K6089" t="e">
        <f>INDEX(RawData!K$2:K$1048576,MATCH(FmtData!$B$4+(ROW()-10),RawData!$A$2:$A$1048576,0))</f>
        <v>#N/A</v>
      </c>
      <c r="L6089" t="e">
        <f>INDEX(RawData!L$2:L$1048576,MATCH(FmtData!$B$4+(ROW()-10),RawData!$A$2:$A$1048576,0))</f>
        <v>#N/A</v>
      </c>
      <c r="M6089" t="e">
        <f>INDEX(RawData!M$2:M$1048576,MATCH(FmtData!$B$4+(ROW()-10),RawData!$A$2:$A$1048576,0))</f>
        <v>#N/A</v>
      </c>
      <c r="N6089" t="e">
        <f>INDEX(RawData!N$2:N$1048576,MATCH(FmtData!$B$4+(ROW()-10),RawData!$A$2:$A$1048576,0))</f>
        <v>#N/A</v>
      </c>
      <c r="O6089" t="e">
        <f>INDEX(RawData!O$2:O$1048576,MATCH(FmtData!$B$4+(ROW()-10),RawData!$A$2:$A$1048576,0))</f>
        <v>#N/A</v>
      </c>
      <c r="P6089" t="e">
        <f>INDEX(RawData!P$2:P$1048576,MATCH(FmtData!$B$4+(ROW()-10),RawData!$A$2:$A$1048576,0))</f>
        <v>#N/A</v>
      </c>
      <c r="Q6089" t="e">
        <f>INDEX(RawData!Q$2:Q$1048576,MATCH(FmtData!$B$4+(ROW()-10),RawData!$A$2:$A$1048576,0))</f>
        <v>#N/A</v>
      </c>
      <c r="R6089" t="e">
        <f>INDEX(RawData!R$2:R$1048576,MATCH(FmtData!$B$4+(ROW()-10),RawData!$A$2:$A$1048576,0))</f>
        <v>#N/A</v>
      </c>
      <c r="S6089" t="e">
        <f>INDEX(RawData!S$2:S$1048576,MATCH(FmtData!$B$4+(ROW()-10),RawData!$A$2:$A$1048576,0))</f>
        <v>#N/A</v>
      </c>
      <c r="T6089" t="e">
        <f>INDEX(RawData!T$2:T$1048576,MATCH(FmtData!$B$4+(ROW()-10),RawData!$A$2:$A$1048576,0))</f>
        <v>#N/A</v>
      </c>
      <c r="U6089" t="e">
        <f>INDEX(RawData!U$2:U$1048576,MATCH(FmtData!$B$4+(ROW()-10),RawData!$A$2:$A$1048576,0))</f>
        <v>#N/A</v>
      </c>
      <c r="V6089" t="e">
        <f>INDEX(RawData!V$2:V$1048576,MATCH(FmtData!$B$4+(ROW()-10),RawData!$A$2:$A$1048576,0))</f>
        <v>#N/A</v>
      </c>
      <c r="W6089" s="8" t="e">
        <f t="shared" si="2093"/>
        <v>#N/A</v>
      </c>
      <c r="X6089" s="8" t="e">
        <f t="shared" si="2094"/>
        <v>#N/A</v>
      </c>
      <c r="Y6089" s="8" t="e">
        <f t="shared" si="2095"/>
        <v>#N/A</v>
      </c>
      <c r="Z6089" s="8" t="e">
        <f t="shared" si="2096"/>
        <v>#N/A</v>
      </c>
      <c r="AA6089" s="8" t="e">
        <f t="shared" si="2097"/>
        <v>#N/A</v>
      </c>
      <c r="AB6089" s="8" t="e">
        <f t="shared" si="2098"/>
        <v>#N/A</v>
      </c>
      <c r="AC6089" s="6" t="e">
        <f t="shared" si="2092"/>
        <v>#N/A</v>
      </c>
      <c r="AD6089" s="41" t="e">
        <f t="shared" si="2087"/>
        <v>#N/A</v>
      </c>
      <c r="AE6089" s="15" t="e">
        <f t="shared" si="2088"/>
        <v>#N/A</v>
      </c>
      <c r="AF6089" s="15" t="e">
        <f t="shared" si="2089"/>
        <v>#N/A</v>
      </c>
      <c r="AG6089" s="15" t="e">
        <f t="shared" si="2099"/>
        <v>#N/A</v>
      </c>
      <c r="AH6089" s="15" t="e">
        <f t="shared" si="2090"/>
        <v>#N/A</v>
      </c>
      <c r="AI6089" s="17" t="e">
        <f t="shared" si="2100"/>
        <v>#N/A</v>
      </c>
      <c r="AJ6089" s="17" t="e">
        <f t="shared" si="2101"/>
        <v>#N/A</v>
      </c>
      <c r="AK6089" s="17" t="e">
        <f t="shared" si="2102"/>
        <v>#N/A</v>
      </c>
      <c r="AL6089" s="17" t="e">
        <f t="shared" si="2103"/>
        <v>#N/A</v>
      </c>
      <c r="AM6089" s="17" t="e">
        <f t="shared" si="2104"/>
        <v>#N/A</v>
      </c>
      <c r="AN6089" s="17" t="e">
        <f t="shared" si="2091"/>
        <v>#N/A</v>
      </c>
      <c r="AO6089" s="17" t="e">
        <f t="shared" si="2086"/>
        <v>#N/A</v>
      </c>
      <c r="AP6089" s="17" t="e">
        <f t="shared" si="2105"/>
        <v>#N/A</v>
      </c>
      <c r="AQ6089" s="17" t="e">
        <f t="shared" si="2106"/>
        <v>#N/A</v>
      </c>
      <c r="AR6089" s="17" t="e">
        <f t="shared" si="2107"/>
        <v>#N/A</v>
      </c>
    </row>
    <row r="6090" spans="2:44" x14ac:dyDescent="0.25">
      <c r="B6090" t="e">
        <f>INDEX(RawData!$A$2:$A$1048576,MATCH(FmtData!$B$4+(ROW()-10),RawData!$A$2:$A$1048576,0))</f>
        <v>#N/A</v>
      </c>
      <c r="C60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0)</f>
        <v>#N/A</v>
      </c>
      <c r="D60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90" s="62" t="e">
        <f>INDEX(RawData!E$2:E$1048576,MATCH(FmtData!$B$4+(ROW()-10),RawData!$A$2:$A$1048576,0))</f>
        <v>#N/A</v>
      </c>
      <c r="F6090" t="e">
        <f>INDEX(RawData!F$2:F$1048576,MATCH(FmtData!$B$4+(ROW()-10),RawData!$A$2:$A$1048576,0))</f>
        <v>#N/A</v>
      </c>
      <c r="G6090" t="e">
        <f>INDEX(RawData!G$2:G$1048576,MATCH(FmtData!$B$4+(ROW()-10),RawData!$A$2:$A$1048576,0))</f>
        <v>#N/A</v>
      </c>
      <c r="H6090" t="e">
        <f>INDEX(RawData!H$2:H$1048576,MATCH(FmtData!$B$4+(ROW()-10),RawData!$A$2:$A$1048576,0))</f>
        <v>#N/A</v>
      </c>
      <c r="I6090" t="e">
        <f>INDEX(RawData!I$2:I$1048576,MATCH(FmtData!$B$4+(ROW()-10),RawData!$A$2:$A$1048576,0))</f>
        <v>#N/A</v>
      </c>
      <c r="J6090" t="e">
        <f>INDEX(RawData!J$2:J$1048576,MATCH(FmtData!$B$4+(ROW()-10),RawData!$A$2:$A$1048576,0))</f>
        <v>#N/A</v>
      </c>
      <c r="K6090" t="e">
        <f>INDEX(RawData!K$2:K$1048576,MATCH(FmtData!$B$4+(ROW()-10),RawData!$A$2:$A$1048576,0))</f>
        <v>#N/A</v>
      </c>
      <c r="L6090" t="e">
        <f>INDEX(RawData!L$2:L$1048576,MATCH(FmtData!$B$4+(ROW()-10),RawData!$A$2:$A$1048576,0))</f>
        <v>#N/A</v>
      </c>
      <c r="M6090" t="e">
        <f>INDEX(RawData!M$2:M$1048576,MATCH(FmtData!$B$4+(ROW()-10),RawData!$A$2:$A$1048576,0))</f>
        <v>#N/A</v>
      </c>
      <c r="N6090" t="e">
        <f>INDEX(RawData!N$2:N$1048576,MATCH(FmtData!$B$4+(ROW()-10),RawData!$A$2:$A$1048576,0))</f>
        <v>#N/A</v>
      </c>
      <c r="O6090" t="e">
        <f>INDEX(RawData!O$2:O$1048576,MATCH(FmtData!$B$4+(ROW()-10),RawData!$A$2:$A$1048576,0))</f>
        <v>#N/A</v>
      </c>
      <c r="P6090" t="e">
        <f>INDEX(RawData!P$2:P$1048576,MATCH(FmtData!$B$4+(ROW()-10),RawData!$A$2:$A$1048576,0))</f>
        <v>#N/A</v>
      </c>
      <c r="Q6090" t="e">
        <f>INDEX(RawData!Q$2:Q$1048576,MATCH(FmtData!$B$4+(ROW()-10),RawData!$A$2:$A$1048576,0))</f>
        <v>#N/A</v>
      </c>
      <c r="R6090" t="e">
        <f>INDEX(RawData!R$2:R$1048576,MATCH(FmtData!$B$4+(ROW()-10),RawData!$A$2:$A$1048576,0))</f>
        <v>#N/A</v>
      </c>
      <c r="S6090" t="e">
        <f>INDEX(RawData!S$2:S$1048576,MATCH(FmtData!$B$4+(ROW()-10),RawData!$A$2:$A$1048576,0))</f>
        <v>#N/A</v>
      </c>
      <c r="T6090" t="e">
        <f>INDEX(RawData!T$2:T$1048576,MATCH(FmtData!$B$4+(ROW()-10),RawData!$A$2:$A$1048576,0))</f>
        <v>#N/A</v>
      </c>
      <c r="U6090" t="e">
        <f>INDEX(RawData!U$2:U$1048576,MATCH(FmtData!$B$4+(ROW()-10),RawData!$A$2:$A$1048576,0))</f>
        <v>#N/A</v>
      </c>
      <c r="V6090" t="e">
        <f>INDEX(RawData!V$2:V$1048576,MATCH(FmtData!$B$4+(ROW()-10),RawData!$A$2:$A$1048576,0))</f>
        <v>#N/A</v>
      </c>
      <c r="W6090" s="8" t="e">
        <f t="shared" si="2093"/>
        <v>#N/A</v>
      </c>
      <c r="X6090" s="8" t="e">
        <f t="shared" si="2094"/>
        <v>#N/A</v>
      </c>
      <c r="Y6090" s="8" t="e">
        <f t="shared" si="2095"/>
        <v>#N/A</v>
      </c>
      <c r="Z6090" s="8" t="e">
        <f t="shared" si="2096"/>
        <v>#N/A</v>
      </c>
      <c r="AA6090" s="8" t="e">
        <f t="shared" si="2097"/>
        <v>#N/A</v>
      </c>
      <c r="AB6090" s="8" t="e">
        <f t="shared" si="2098"/>
        <v>#N/A</v>
      </c>
      <c r="AC6090" s="6" t="e">
        <f t="shared" si="2092"/>
        <v>#N/A</v>
      </c>
      <c r="AD6090" s="41" t="e">
        <f t="shared" si="2087"/>
        <v>#N/A</v>
      </c>
      <c r="AE6090" s="15" t="e">
        <f t="shared" si="2088"/>
        <v>#N/A</v>
      </c>
      <c r="AF6090" s="15" t="e">
        <f t="shared" si="2089"/>
        <v>#N/A</v>
      </c>
      <c r="AG6090" s="15" t="e">
        <f t="shared" si="2099"/>
        <v>#N/A</v>
      </c>
      <c r="AH6090" s="15" t="e">
        <f t="shared" si="2090"/>
        <v>#N/A</v>
      </c>
      <c r="AI6090" s="17" t="e">
        <f t="shared" si="2100"/>
        <v>#N/A</v>
      </c>
      <c r="AJ6090" s="17" t="e">
        <f t="shared" si="2101"/>
        <v>#N/A</v>
      </c>
      <c r="AK6090" s="17" t="e">
        <f t="shared" si="2102"/>
        <v>#N/A</v>
      </c>
      <c r="AL6090" s="17" t="e">
        <f t="shared" si="2103"/>
        <v>#N/A</v>
      </c>
      <c r="AM6090" s="17" t="e">
        <f t="shared" si="2104"/>
        <v>#N/A</v>
      </c>
      <c r="AN6090" s="17" t="e">
        <f t="shared" si="2091"/>
        <v>#N/A</v>
      </c>
      <c r="AO6090" s="17" t="e">
        <f t="shared" ref="AO6090:AO6153" si="2108">$AM$6*E6090^3+$AN$6*E6090^2+$AO$6*E6090</f>
        <v>#N/A</v>
      </c>
      <c r="AP6090" s="17" t="e">
        <f t="shared" si="2105"/>
        <v>#N/A</v>
      </c>
      <c r="AQ6090" s="17" t="e">
        <f t="shared" si="2106"/>
        <v>#N/A</v>
      </c>
      <c r="AR6090" s="17" t="e">
        <f t="shared" si="2107"/>
        <v>#N/A</v>
      </c>
    </row>
    <row r="6091" spans="2:44" x14ac:dyDescent="0.25">
      <c r="B6091" t="e">
        <f>INDEX(RawData!$A$2:$A$1048576,MATCH(FmtData!$B$4+(ROW()-10),RawData!$A$2:$A$1048576,0))</f>
        <v>#N/A</v>
      </c>
      <c r="C60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1)</f>
        <v>#N/A</v>
      </c>
      <c r="D60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91" s="62" t="e">
        <f>INDEX(RawData!E$2:E$1048576,MATCH(FmtData!$B$4+(ROW()-10),RawData!$A$2:$A$1048576,0))</f>
        <v>#N/A</v>
      </c>
      <c r="F6091" t="e">
        <f>INDEX(RawData!F$2:F$1048576,MATCH(FmtData!$B$4+(ROW()-10),RawData!$A$2:$A$1048576,0))</f>
        <v>#N/A</v>
      </c>
      <c r="G6091" t="e">
        <f>INDEX(RawData!G$2:G$1048576,MATCH(FmtData!$B$4+(ROW()-10),RawData!$A$2:$A$1048576,0))</f>
        <v>#N/A</v>
      </c>
      <c r="H6091" t="e">
        <f>INDEX(RawData!H$2:H$1048576,MATCH(FmtData!$B$4+(ROW()-10),RawData!$A$2:$A$1048576,0))</f>
        <v>#N/A</v>
      </c>
      <c r="I6091" t="e">
        <f>INDEX(RawData!I$2:I$1048576,MATCH(FmtData!$B$4+(ROW()-10),RawData!$A$2:$A$1048576,0))</f>
        <v>#N/A</v>
      </c>
      <c r="J6091" t="e">
        <f>INDEX(RawData!J$2:J$1048576,MATCH(FmtData!$B$4+(ROW()-10),RawData!$A$2:$A$1048576,0))</f>
        <v>#N/A</v>
      </c>
      <c r="K6091" t="e">
        <f>INDEX(RawData!K$2:K$1048576,MATCH(FmtData!$B$4+(ROW()-10),RawData!$A$2:$A$1048576,0))</f>
        <v>#N/A</v>
      </c>
      <c r="L6091" t="e">
        <f>INDEX(RawData!L$2:L$1048576,MATCH(FmtData!$B$4+(ROW()-10),RawData!$A$2:$A$1048576,0))</f>
        <v>#N/A</v>
      </c>
      <c r="M6091" t="e">
        <f>INDEX(RawData!M$2:M$1048576,MATCH(FmtData!$B$4+(ROW()-10),RawData!$A$2:$A$1048576,0))</f>
        <v>#N/A</v>
      </c>
      <c r="N6091" t="e">
        <f>INDEX(RawData!N$2:N$1048576,MATCH(FmtData!$B$4+(ROW()-10),RawData!$A$2:$A$1048576,0))</f>
        <v>#N/A</v>
      </c>
      <c r="O6091" t="e">
        <f>INDEX(RawData!O$2:O$1048576,MATCH(FmtData!$B$4+(ROW()-10),RawData!$A$2:$A$1048576,0))</f>
        <v>#N/A</v>
      </c>
      <c r="P6091" t="e">
        <f>INDEX(RawData!P$2:P$1048576,MATCH(FmtData!$B$4+(ROW()-10),RawData!$A$2:$A$1048576,0))</f>
        <v>#N/A</v>
      </c>
      <c r="Q6091" t="e">
        <f>INDEX(RawData!Q$2:Q$1048576,MATCH(FmtData!$B$4+(ROW()-10),RawData!$A$2:$A$1048576,0))</f>
        <v>#N/A</v>
      </c>
      <c r="R6091" t="e">
        <f>INDEX(RawData!R$2:R$1048576,MATCH(FmtData!$B$4+(ROW()-10),RawData!$A$2:$A$1048576,0))</f>
        <v>#N/A</v>
      </c>
      <c r="S6091" t="e">
        <f>INDEX(RawData!S$2:S$1048576,MATCH(FmtData!$B$4+(ROW()-10),RawData!$A$2:$A$1048576,0))</f>
        <v>#N/A</v>
      </c>
      <c r="T6091" t="e">
        <f>INDEX(RawData!T$2:T$1048576,MATCH(FmtData!$B$4+(ROW()-10),RawData!$A$2:$A$1048576,0))</f>
        <v>#N/A</v>
      </c>
      <c r="U6091" t="e">
        <f>INDEX(RawData!U$2:U$1048576,MATCH(FmtData!$B$4+(ROW()-10),RawData!$A$2:$A$1048576,0))</f>
        <v>#N/A</v>
      </c>
      <c r="V6091" t="e">
        <f>INDEX(RawData!V$2:V$1048576,MATCH(FmtData!$B$4+(ROW()-10),RawData!$A$2:$A$1048576,0))</f>
        <v>#N/A</v>
      </c>
      <c r="W6091" s="8" t="e">
        <f t="shared" si="2093"/>
        <v>#N/A</v>
      </c>
      <c r="X6091" s="8" t="e">
        <f t="shared" si="2094"/>
        <v>#N/A</v>
      </c>
      <c r="Y6091" s="8" t="e">
        <f t="shared" si="2095"/>
        <v>#N/A</v>
      </c>
      <c r="Z6091" s="8" t="e">
        <f t="shared" si="2096"/>
        <v>#N/A</v>
      </c>
      <c r="AA6091" s="8" t="e">
        <f t="shared" si="2097"/>
        <v>#N/A</v>
      </c>
      <c r="AB6091" s="8" t="e">
        <f t="shared" si="2098"/>
        <v>#N/A</v>
      </c>
      <c r="AC6091" s="6" t="e">
        <f t="shared" si="2092"/>
        <v>#N/A</v>
      </c>
      <c r="AD6091" s="41" t="e">
        <f t="shared" ref="AD6091:AD6154" si="2109">AC6091+$AD$4</f>
        <v>#N/A</v>
      </c>
      <c r="AE6091" s="15" t="e">
        <f t="shared" ref="AE6091:AE6154" si="2110">PI()*Z6091^2/4*($P$4+($Z$10-Z6091))-$S$5</f>
        <v>#N/A</v>
      </c>
      <c r="AF6091" s="15" t="e">
        <f t="shared" ref="AF6091:AF6154" si="2111">PI()*AA6091^2/4*($P$4+($AA$10-AA6091))-$S$5</f>
        <v>#N/A</v>
      </c>
      <c r="AG6091" s="15" t="e">
        <f t="shared" si="2099"/>
        <v>#N/A</v>
      </c>
      <c r="AH6091" s="15" t="e">
        <f t="shared" ref="AH6091:AH6154" si="2112">AC6091-AO6091</f>
        <v>#N/A</v>
      </c>
      <c r="AI6091" s="17" t="e">
        <f t="shared" si="2100"/>
        <v>#N/A</v>
      </c>
      <c r="AJ6091" s="17" t="e">
        <f t="shared" si="2101"/>
        <v>#N/A</v>
      </c>
      <c r="AK6091" s="17" t="e">
        <f t="shared" si="2102"/>
        <v>#N/A</v>
      </c>
      <c r="AL6091" s="17" t="e">
        <f t="shared" si="2103"/>
        <v>#N/A</v>
      </c>
      <c r="AM6091" s="17" t="e">
        <f t="shared" si="2104"/>
        <v>#N/A</v>
      </c>
      <c r="AN6091" s="17" t="e">
        <f t="shared" ref="AN6091:AN6154" si="2113">$L$6/(($S$5+AH6091)*2160)*100^3+(171.2-163)*0.0129</f>
        <v>#N/A</v>
      </c>
      <c r="AO6091" s="17" t="e">
        <f t="shared" si="2108"/>
        <v>#N/A</v>
      </c>
      <c r="AP6091" s="17" t="e">
        <f t="shared" si="2105"/>
        <v>#N/A</v>
      </c>
      <c r="AQ6091" s="17" t="e">
        <f t="shared" si="2106"/>
        <v>#N/A</v>
      </c>
      <c r="AR6091" s="17" t="e">
        <f t="shared" si="2107"/>
        <v>#N/A</v>
      </c>
    </row>
    <row r="6092" spans="2:44" x14ac:dyDescent="0.25">
      <c r="B6092" t="e">
        <f>INDEX(RawData!$A$2:$A$1048576,MATCH(FmtData!$B$4+(ROW()-10),RawData!$A$2:$A$1048576,0))</f>
        <v>#N/A</v>
      </c>
      <c r="C60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2)</f>
        <v>#N/A</v>
      </c>
      <c r="D60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92" s="62" t="e">
        <f>INDEX(RawData!E$2:E$1048576,MATCH(FmtData!$B$4+(ROW()-10),RawData!$A$2:$A$1048576,0))</f>
        <v>#N/A</v>
      </c>
      <c r="F6092" t="e">
        <f>INDEX(RawData!F$2:F$1048576,MATCH(FmtData!$B$4+(ROW()-10),RawData!$A$2:$A$1048576,0))</f>
        <v>#N/A</v>
      </c>
      <c r="G6092" t="e">
        <f>INDEX(RawData!G$2:G$1048576,MATCH(FmtData!$B$4+(ROW()-10),RawData!$A$2:$A$1048576,0))</f>
        <v>#N/A</v>
      </c>
      <c r="H6092" t="e">
        <f>INDEX(RawData!H$2:H$1048576,MATCH(FmtData!$B$4+(ROW()-10),RawData!$A$2:$A$1048576,0))</f>
        <v>#N/A</v>
      </c>
      <c r="I6092" t="e">
        <f>INDEX(RawData!I$2:I$1048576,MATCH(FmtData!$B$4+(ROW()-10),RawData!$A$2:$A$1048576,0))</f>
        <v>#N/A</v>
      </c>
      <c r="J6092" t="e">
        <f>INDEX(RawData!J$2:J$1048576,MATCH(FmtData!$B$4+(ROW()-10),RawData!$A$2:$A$1048576,0))</f>
        <v>#N/A</v>
      </c>
      <c r="K6092" t="e">
        <f>INDEX(RawData!K$2:K$1048576,MATCH(FmtData!$B$4+(ROW()-10),RawData!$A$2:$A$1048576,0))</f>
        <v>#N/A</v>
      </c>
      <c r="L6092" t="e">
        <f>INDEX(RawData!L$2:L$1048576,MATCH(FmtData!$B$4+(ROW()-10),RawData!$A$2:$A$1048576,0))</f>
        <v>#N/A</v>
      </c>
      <c r="M6092" t="e">
        <f>INDEX(RawData!M$2:M$1048576,MATCH(FmtData!$B$4+(ROW()-10),RawData!$A$2:$A$1048576,0))</f>
        <v>#N/A</v>
      </c>
      <c r="N6092" t="e">
        <f>INDEX(RawData!N$2:N$1048576,MATCH(FmtData!$B$4+(ROW()-10),RawData!$A$2:$A$1048576,0))</f>
        <v>#N/A</v>
      </c>
      <c r="O6092" t="e">
        <f>INDEX(RawData!O$2:O$1048576,MATCH(FmtData!$B$4+(ROW()-10),RawData!$A$2:$A$1048576,0))</f>
        <v>#N/A</v>
      </c>
      <c r="P6092" t="e">
        <f>INDEX(RawData!P$2:P$1048576,MATCH(FmtData!$B$4+(ROW()-10),RawData!$A$2:$A$1048576,0))</f>
        <v>#N/A</v>
      </c>
      <c r="Q6092" t="e">
        <f>INDEX(RawData!Q$2:Q$1048576,MATCH(FmtData!$B$4+(ROW()-10),RawData!$A$2:$A$1048576,0))</f>
        <v>#N/A</v>
      </c>
      <c r="R6092" t="e">
        <f>INDEX(RawData!R$2:R$1048576,MATCH(FmtData!$B$4+(ROW()-10),RawData!$A$2:$A$1048576,0))</f>
        <v>#N/A</v>
      </c>
      <c r="S6092" t="e">
        <f>INDEX(RawData!S$2:S$1048576,MATCH(FmtData!$B$4+(ROW()-10),RawData!$A$2:$A$1048576,0))</f>
        <v>#N/A</v>
      </c>
      <c r="T6092" t="e">
        <f>INDEX(RawData!T$2:T$1048576,MATCH(FmtData!$B$4+(ROW()-10),RawData!$A$2:$A$1048576,0))</f>
        <v>#N/A</v>
      </c>
      <c r="U6092" t="e">
        <f>INDEX(RawData!U$2:U$1048576,MATCH(FmtData!$B$4+(ROW()-10),RawData!$A$2:$A$1048576,0))</f>
        <v>#N/A</v>
      </c>
      <c r="V6092" t="e">
        <f>INDEX(RawData!V$2:V$1048576,MATCH(FmtData!$B$4+(ROW()-10),RawData!$A$2:$A$1048576,0))</f>
        <v>#N/A</v>
      </c>
      <c r="W6092" s="8" t="e">
        <f t="shared" si="2093"/>
        <v>#N/A</v>
      </c>
      <c r="X6092" s="8" t="e">
        <f t="shared" si="2094"/>
        <v>#N/A</v>
      </c>
      <c r="Y6092" s="8" t="e">
        <f t="shared" si="2095"/>
        <v>#N/A</v>
      </c>
      <c r="Z6092" s="8" t="e">
        <f t="shared" si="2096"/>
        <v>#N/A</v>
      </c>
      <c r="AA6092" s="8" t="e">
        <f t="shared" si="2097"/>
        <v>#N/A</v>
      </c>
      <c r="AB6092" s="8" t="e">
        <f t="shared" si="2098"/>
        <v>#N/A</v>
      </c>
      <c r="AC6092" s="6" t="e">
        <f t="shared" ref="AC6092:AC6155" si="2114">Q6092-$Q$10</f>
        <v>#N/A</v>
      </c>
      <c r="AD6092" s="41" t="e">
        <f t="shared" si="2109"/>
        <v>#N/A</v>
      </c>
      <c r="AE6092" s="15" t="e">
        <f t="shared" si="2110"/>
        <v>#N/A</v>
      </c>
      <c r="AF6092" s="15" t="e">
        <f t="shared" si="2111"/>
        <v>#N/A</v>
      </c>
      <c r="AG6092" s="15" t="e">
        <f t="shared" si="2099"/>
        <v>#N/A</v>
      </c>
      <c r="AH6092" s="15" t="e">
        <f t="shared" si="2112"/>
        <v>#N/A</v>
      </c>
      <c r="AI6092" s="17" t="e">
        <f t="shared" si="2100"/>
        <v>#N/A</v>
      </c>
      <c r="AJ6092" s="17" t="e">
        <f t="shared" si="2101"/>
        <v>#N/A</v>
      </c>
      <c r="AK6092" s="17" t="e">
        <f t="shared" si="2102"/>
        <v>#N/A</v>
      </c>
      <c r="AL6092" s="17" t="e">
        <f t="shared" si="2103"/>
        <v>#N/A</v>
      </c>
      <c r="AM6092" s="17" t="e">
        <f t="shared" si="2104"/>
        <v>#N/A</v>
      </c>
      <c r="AN6092" s="17" t="e">
        <f t="shared" si="2113"/>
        <v>#N/A</v>
      </c>
      <c r="AO6092" s="17" t="e">
        <f t="shared" si="2108"/>
        <v>#N/A</v>
      </c>
      <c r="AP6092" s="17" t="e">
        <f t="shared" si="2105"/>
        <v>#N/A</v>
      </c>
      <c r="AQ6092" s="17" t="e">
        <f t="shared" si="2106"/>
        <v>#N/A</v>
      </c>
      <c r="AR6092" s="17" t="e">
        <f t="shared" si="2107"/>
        <v>#N/A</v>
      </c>
    </row>
    <row r="6093" spans="2:44" x14ac:dyDescent="0.25">
      <c r="B6093" t="e">
        <f>INDEX(RawData!$A$2:$A$1048576,MATCH(FmtData!$B$4+(ROW()-10),RawData!$A$2:$A$1048576,0))</f>
        <v>#N/A</v>
      </c>
      <c r="C60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3)</f>
        <v>#N/A</v>
      </c>
      <c r="D60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93" s="62" t="e">
        <f>INDEX(RawData!E$2:E$1048576,MATCH(FmtData!$B$4+(ROW()-10),RawData!$A$2:$A$1048576,0))</f>
        <v>#N/A</v>
      </c>
      <c r="F6093" t="e">
        <f>INDEX(RawData!F$2:F$1048576,MATCH(FmtData!$B$4+(ROW()-10),RawData!$A$2:$A$1048576,0))</f>
        <v>#N/A</v>
      </c>
      <c r="G6093" t="e">
        <f>INDEX(RawData!G$2:G$1048576,MATCH(FmtData!$B$4+(ROW()-10),RawData!$A$2:$A$1048576,0))</f>
        <v>#N/A</v>
      </c>
      <c r="H6093" t="e">
        <f>INDEX(RawData!H$2:H$1048576,MATCH(FmtData!$B$4+(ROW()-10),RawData!$A$2:$A$1048576,0))</f>
        <v>#N/A</v>
      </c>
      <c r="I6093" t="e">
        <f>INDEX(RawData!I$2:I$1048576,MATCH(FmtData!$B$4+(ROW()-10),RawData!$A$2:$A$1048576,0))</f>
        <v>#N/A</v>
      </c>
      <c r="J6093" t="e">
        <f>INDEX(RawData!J$2:J$1048576,MATCH(FmtData!$B$4+(ROW()-10),RawData!$A$2:$A$1048576,0))</f>
        <v>#N/A</v>
      </c>
      <c r="K6093" t="e">
        <f>INDEX(RawData!K$2:K$1048576,MATCH(FmtData!$B$4+(ROW()-10),RawData!$A$2:$A$1048576,0))</f>
        <v>#N/A</v>
      </c>
      <c r="L6093" t="e">
        <f>INDEX(RawData!L$2:L$1048576,MATCH(FmtData!$B$4+(ROW()-10),RawData!$A$2:$A$1048576,0))</f>
        <v>#N/A</v>
      </c>
      <c r="M6093" t="e">
        <f>INDEX(RawData!M$2:M$1048576,MATCH(FmtData!$B$4+(ROW()-10),RawData!$A$2:$A$1048576,0))</f>
        <v>#N/A</v>
      </c>
      <c r="N6093" t="e">
        <f>INDEX(RawData!N$2:N$1048576,MATCH(FmtData!$B$4+(ROW()-10),RawData!$A$2:$A$1048576,0))</f>
        <v>#N/A</v>
      </c>
      <c r="O6093" t="e">
        <f>INDEX(RawData!O$2:O$1048576,MATCH(FmtData!$B$4+(ROW()-10),RawData!$A$2:$A$1048576,0))</f>
        <v>#N/A</v>
      </c>
      <c r="P6093" t="e">
        <f>INDEX(RawData!P$2:P$1048576,MATCH(FmtData!$B$4+(ROW()-10),RawData!$A$2:$A$1048576,0))</f>
        <v>#N/A</v>
      </c>
      <c r="Q6093" t="e">
        <f>INDEX(RawData!Q$2:Q$1048576,MATCH(FmtData!$B$4+(ROW()-10),RawData!$A$2:$A$1048576,0))</f>
        <v>#N/A</v>
      </c>
      <c r="R6093" t="e">
        <f>INDEX(RawData!R$2:R$1048576,MATCH(FmtData!$B$4+(ROW()-10),RawData!$A$2:$A$1048576,0))</f>
        <v>#N/A</v>
      </c>
      <c r="S6093" t="e">
        <f>INDEX(RawData!S$2:S$1048576,MATCH(FmtData!$B$4+(ROW()-10),RawData!$A$2:$A$1048576,0))</f>
        <v>#N/A</v>
      </c>
      <c r="T6093" t="e">
        <f>INDEX(RawData!T$2:T$1048576,MATCH(FmtData!$B$4+(ROW()-10),RawData!$A$2:$A$1048576,0))</f>
        <v>#N/A</v>
      </c>
      <c r="U6093" t="e">
        <f>INDEX(RawData!U$2:U$1048576,MATCH(FmtData!$B$4+(ROW()-10),RawData!$A$2:$A$1048576,0))</f>
        <v>#N/A</v>
      </c>
      <c r="V6093" t="e">
        <f>INDEX(RawData!V$2:V$1048576,MATCH(FmtData!$B$4+(ROW()-10),RawData!$A$2:$A$1048576,0))</f>
        <v>#N/A</v>
      </c>
      <c r="W6093" s="8" t="e">
        <f t="shared" si="2093"/>
        <v>#N/A</v>
      </c>
      <c r="X6093" s="8" t="e">
        <f t="shared" si="2094"/>
        <v>#N/A</v>
      </c>
      <c r="Y6093" s="8" t="e">
        <f t="shared" si="2095"/>
        <v>#N/A</v>
      </c>
      <c r="Z6093" s="8" t="e">
        <f t="shared" si="2096"/>
        <v>#N/A</v>
      </c>
      <c r="AA6093" s="8" t="e">
        <f t="shared" si="2097"/>
        <v>#N/A</v>
      </c>
      <c r="AB6093" s="8" t="e">
        <f t="shared" si="2098"/>
        <v>#N/A</v>
      </c>
      <c r="AC6093" s="6" t="e">
        <f t="shared" si="2114"/>
        <v>#N/A</v>
      </c>
      <c r="AD6093" s="41" t="e">
        <f t="shared" si="2109"/>
        <v>#N/A</v>
      </c>
      <c r="AE6093" s="15" t="e">
        <f t="shared" si="2110"/>
        <v>#N/A</v>
      </c>
      <c r="AF6093" s="15" t="e">
        <f t="shared" si="2111"/>
        <v>#N/A</v>
      </c>
      <c r="AG6093" s="15" t="e">
        <f t="shared" si="2099"/>
        <v>#N/A</v>
      </c>
      <c r="AH6093" s="15" t="e">
        <f t="shared" si="2112"/>
        <v>#N/A</v>
      </c>
      <c r="AI6093" s="17" t="e">
        <f t="shared" si="2100"/>
        <v>#N/A</v>
      </c>
      <c r="AJ6093" s="17" t="e">
        <f t="shared" si="2101"/>
        <v>#N/A</v>
      </c>
      <c r="AK6093" s="17" t="e">
        <f t="shared" si="2102"/>
        <v>#N/A</v>
      </c>
      <c r="AL6093" s="17" t="e">
        <f t="shared" si="2103"/>
        <v>#N/A</v>
      </c>
      <c r="AM6093" s="17" t="e">
        <f t="shared" si="2104"/>
        <v>#N/A</v>
      </c>
      <c r="AN6093" s="17" t="e">
        <f t="shared" si="2113"/>
        <v>#N/A</v>
      </c>
      <c r="AO6093" s="17" t="e">
        <f t="shared" si="2108"/>
        <v>#N/A</v>
      </c>
      <c r="AP6093" s="17" t="e">
        <f t="shared" si="2105"/>
        <v>#N/A</v>
      </c>
      <c r="AQ6093" s="17" t="e">
        <f t="shared" si="2106"/>
        <v>#N/A</v>
      </c>
      <c r="AR6093" s="17" t="e">
        <f t="shared" si="2107"/>
        <v>#N/A</v>
      </c>
    </row>
    <row r="6094" spans="2:44" x14ac:dyDescent="0.25">
      <c r="B6094" t="e">
        <f>INDEX(RawData!$A$2:$A$1048576,MATCH(FmtData!$B$4+(ROW()-10),RawData!$A$2:$A$1048576,0))</f>
        <v>#N/A</v>
      </c>
      <c r="C60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4)</f>
        <v>#N/A</v>
      </c>
      <c r="D60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94" s="62" t="e">
        <f>INDEX(RawData!E$2:E$1048576,MATCH(FmtData!$B$4+(ROW()-10),RawData!$A$2:$A$1048576,0))</f>
        <v>#N/A</v>
      </c>
      <c r="F6094" t="e">
        <f>INDEX(RawData!F$2:F$1048576,MATCH(FmtData!$B$4+(ROW()-10),RawData!$A$2:$A$1048576,0))</f>
        <v>#N/A</v>
      </c>
      <c r="G6094" t="e">
        <f>INDEX(RawData!G$2:G$1048576,MATCH(FmtData!$B$4+(ROW()-10),RawData!$A$2:$A$1048576,0))</f>
        <v>#N/A</v>
      </c>
      <c r="H6094" t="e">
        <f>INDEX(RawData!H$2:H$1048576,MATCH(FmtData!$B$4+(ROW()-10),RawData!$A$2:$A$1048576,0))</f>
        <v>#N/A</v>
      </c>
      <c r="I6094" t="e">
        <f>INDEX(RawData!I$2:I$1048576,MATCH(FmtData!$B$4+(ROW()-10),RawData!$A$2:$A$1048576,0))</f>
        <v>#N/A</v>
      </c>
      <c r="J6094" t="e">
        <f>INDEX(RawData!J$2:J$1048576,MATCH(FmtData!$B$4+(ROW()-10),RawData!$A$2:$A$1048576,0))</f>
        <v>#N/A</v>
      </c>
      <c r="K6094" t="e">
        <f>INDEX(RawData!K$2:K$1048576,MATCH(FmtData!$B$4+(ROW()-10),RawData!$A$2:$A$1048576,0))</f>
        <v>#N/A</v>
      </c>
      <c r="L6094" t="e">
        <f>INDEX(RawData!L$2:L$1048576,MATCH(FmtData!$B$4+(ROW()-10),RawData!$A$2:$A$1048576,0))</f>
        <v>#N/A</v>
      </c>
      <c r="M6094" t="e">
        <f>INDEX(RawData!M$2:M$1048576,MATCH(FmtData!$B$4+(ROW()-10),RawData!$A$2:$A$1048576,0))</f>
        <v>#N/A</v>
      </c>
      <c r="N6094" t="e">
        <f>INDEX(RawData!N$2:N$1048576,MATCH(FmtData!$B$4+(ROW()-10),RawData!$A$2:$A$1048576,0))</f>
        <v>#N/A</v>
      </c>
      <c r="O6094" t="e">
        <f>INDEX(RawData!O$2:O$1048576,MATCH(FmtData!$B$4+(ROW()-10),RawData!$A$2:$A$1048576,0))</f>
        <v>#N/A</v>
      </c>
      <c r="P6094" t="e">
        <f>INDEX(RawData!P$2:P$1048576,MATCH(FmtData!$B$4+(ROW()-10),RawData!$A$2:$A$1048576,0))</f>
        <v>#N/A</v>
      </c>
      <c r="Q6094" t="e">
        <f>INDEX(RawData!Q$2:Q$1048576,MATCH(FmtData!$B$4+(ROW()-10),RawData!$A$2:$A$1048576,0))</f>
        <v>#N/A</v>
      </c>
      <c r="R6094" t="e">
        <f>INDEX(RawData!R$2:R$1048576,MATCH(FmtData!$B$4+(ROW()-10),RawData!$A$2:$A$1048576,0))</f>
        <v>#N/A</v>
      </c>
      <c r="S6094" t="e">
        <f>INDEX(RawData!S$2:S$1048576,MATCH(FmtData!$B$4+(ROW()-10),RawData!$A$2:$A$1048576,0))</f>
        <v>#N/A</v>
      </c>
      <c r="T6094" t="e">
        <f>INDEX(RawData!T$2:T$1048576,MATCH(FmtData!$B$4+(ROW()-10),RawData!$A$2:$A$1048576,0))</f>
        <v>#N/A</v>
      </c>
      <c r="U6094" t="e">
        <f>INDEX(RawData!U$2:U$1048576,MATCH(FmtData!$B$4+(ROW()-10),RawData!$A$2:$A$1048576,0))</f>
        <v>#N/A</v>
      </c>
      <c r="V6094" t="e">
        <f>INDEX(RawData!V$2:V$1048576,MATCH(FmtData!$B$4+(ROW()-10),RawData!$A$2:$A$1048576,0))</f>
        <v>#N/A</v>
      </c>
      <c r="W6094" s="8" t="e">
        <f t="shared" si="2093"/>
        <v>#N/A</v>
      </c>
      <c r="X6094" s="8" t="e">
        <f t="shared" si="2094"/>
        <v>#N/A</v>
      </c>
      <c r="Y6094" s="8" t="e">
        <f t="shared" si="2095"/>
        <v>#N/A</v>
      </c>
      <c r="Z6094" s="8" t="e">
        <f t="shared" si="2096"/>
        <v>#N/A</v>
      </c>
      <c r="AA6094" s="8" t="e">
        <f t="shared" si="2097"/>
        <v>#N/A</v>
      </c>
      <c r="AB6094" s="8" t="e">
        <f t="shared" si="2098"/>
        <v>#N/A</v>
      </c>
      <c r="AC6094" s="6" t="e">
        <f t="shared" si="2114"/>
        <v>#N/A</v>
      </c>
      <c r="AD6094" s="41" t="e">
        <f t="shared" si="2109"/>
        <v>#N/A</v>
      </c>
      <c r="AE6094" s="15" t="e">
        <f t="shared" si="2110"/>
        <v>#N/A</v>
      </c>
      <c r="AF6094" s="15" t="e">
        <f t="shared" si="2111"/>
        <v>#N/A</v>
      </c>
      <c r="AG6094" s="15" t="e">
        <f t="shared" si="2099"/>
        <v>#N/A</v>
      </c>
      <c r="AH6094" s="15" t="e">
        <f t="shared" si="2112"/>
        <v>#N/A</v>
      </c>
      <c r="AI6094" s="17" t="e">
        <f t="shared" si="2100"/>
        <v>#N/A</v>
      </c>
      <c r="AJ6094" s="17" t="e">
        <f t="shared" si="2101"/>
        <v>#N/A</v>
      </c>
      <c r="AK6094" s="17" t="e">
        <f t="shared" si="2102"/>
        <v>#N/A</v>
      </c>
      <c r="AL6094" s="17" t="e">
        <f t="shared" si="2103"/>
        <v>#N/A</v>
      </c>
      <c r="AM6094" s="17" t="e">
        <f t="shared" si="2104"/>
        <v>#N/A</v>
      </c>
      <c r="AN6094" s="17" t="e">
        <f t="shared" si="2113"/>
        <v>#N/A</v>
      </c>
      <c r="AO6094" s="17" t="e">
        <f t="shared" si="2108"/>
        <v>#N/A</v>
      </c>
      <c r="AP6094" s="17" t="e">
        <f t="shared" si="2105"/>
        <v>#N/A</v>
      </c>
      <c r="AQ6094" s="17" t="e">
        <f t="shared" si="2106"/>
        <v>#N/A</v>
      </c>
      <c r="AR6094" s="17" t="e">
        <f t="shared" si="2107"/>
        <v>#N/A</v>
      </c>
    </row>
    <row r="6095" spans="2:44" x14ac:dyDescent="0.25">
      <c r="B6095" t="e">
        <f>INDEX(RawData!$A$2:$A$1048576,MATCH(FmtData!$B$4+(ROW()-10),RawData!$A$2:$A$1048576,0))</f>
        <v>#N/A</v>
      </c>
      <c r="C60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5)</f>
        <v>#N/A</v>
      </c>
      <c r="D60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95" s="62" t="e">
        <f>INDEX(RawData!E$2:E$1048576,MATCH(FmtData!$B$4+(ROW()-10),RawData!$A$2:$A$1048576,0))</f>
        <v>#N/A</v>
      </c>
      <c r="F6095" t="e">
        <f>INDEX(RawData!F$2:F$1048576,MATCH(FmtData!$B$4+(ROW()-10),RawData!$A$2:$A$1048576,0))</f>
        <v>#N/A</v>
      </c>
      <c r="G6095" t="e">
        <f>INDEX(RawData!G$2:G$1048576,MATCH(FmtData!$B$4+(ROW()-10),RawData!$A$2:$A$1048576,0))</f>
        <v>#N/A</v>
      </c>
      <c r="H6095" t="e">
        <f>INDEX(RawData!H$2:H$1048576,MATCH(FmtData!$B$4+(ROW()-10),RawData!$A$2:$A$1048576,0))</f>
        <v>#N/A</v>
      </c>
      <c r="I6095" t="e">
        <f>INDEX(RawData!I$2:I$1048576,MATCH(FmtData!$B$4+(ROW()-10),RawData!$A$2:$A$1048576,0))</f>
        <v>#N/A</v>
      </c>
      <c r="J6095" t="e">
        <f>INDEX(RawData!J$2:J$1048576,MATCH(FmtData!$B$4+(ROW()-10),RawData!$A$2:$A$1048576,0))</f>
        <v>#N/A</v>
      </c>
      <c r="K6095" t="e">
        <f>INDEX(RawData!K$2:K$1048576,MATCH(FmtData!$B$4+(ROW()-10),RawData!$A$2:$A$1048576,0))</f>
        <v>#N/A</v>
      </c>
      <c r="L6095" t="e">
        <f>INDEX(RawData!L$2:L$1048576,MATCH(FmtData!$B$4+(ROW()-10),RawData!$A$2:$A$1048576,0))</f>
        <v>#N/A</v>
      </c>
      <c r="M6095" t="e">
        <f>INDEX(RawData!M$2:M$1048576,MATCH(FmtData!$B$4+(ROW()-10),RawData!$A$2:$A$1048576,0))</f>
        <v>#N/A</v>
      </c>
      <c r="N6095" t="e">
        <f>INDEX(RawData!N$2:N$1048576,MATCH(FmtData!$B$4+(ROW()-10),RawData!$A$2:$A$1048576,0))</f>
        <v>#N/A</v>
      </c>
      <c r="O6095" t="e">
        <f>INDEX(RawData!O$2:O$1048576,MATCH(FmtData!$B$4+(ROW()-10),RawData!$A$2:$A$1048576,0))</f>
        <v>#N/A</v>
      </c>
      <c r="P6095" t="e">
        <f>INDEX(RawData!P$2:P$1048576,MATCH(FmtData!$B$4+(ROW()-10),RawData!$A$2:$A$1048576,0))</f>
        <v>#N/A</v>
      </c>
      <c r="Q6095" t="e">
        <f>INDEX(RawData!Q$2:Q$1048576,MATCH(FmtData!$B$4+(ROW()-10),RawData!$A$2:$A$1048576,0))</f>
        <v>#N/A</v>
      </c>
      <c r="R6095" t="e">
        <f>INDEX(RawData!R$2:R$1048576,MATCH(FmtData!$B$4+(ROW()-10),RawData!$A$2:$A$1048576,0))</f>
        <v>#N/A</v>
      </c>
      <c r="S6095" t="e">
        <f>INDEX(RawData!S$2:S$1048576,MATCH(FmtData!$B$4+(ROW()-10),RawData!$A$2:$A$1048576,0))</f>
        <v>#N/A</v>
      </c>
      <c r="T6095" t="e">
        <f>INDEX(RawData!T$2:T$1048576,MATCH(FmtData!$B$4+(ROW()-10),RawData!$A$2:$A$1048576,0))</f>
        <v>#N/A</v>
      </c>
      <c r="U6095" t="e">
        <f>INDEX(RawData!U$2:U$1048576,MATCH(FmtData!$B$4+(ROW()-10),RawData!$A$2:$A$1048576,0))</f>
        <v>#N/A</v>
      </c>
      <c r="V6095" t="e">
        <f>INDEX(RawData!V$2:V$1048576,MATCH(FmtData!$B$4+(ROW()-10),RawData!$A$2:$A$1048576,0))</f>
        <v>#N/A</v>
      </c>
      <c r="W6095" s="8" t="e">
        <f t="shared" si="2093"/>
        <v>#N/A</v>
      </c>
      <c r="X6095" s="8" t="e">
        <f t="shared" si="2094"/>
        <v>#N/A</v>
      </c>
      <c r="Y6095" s="8" t="e">
        <f t="shared" si="2095"/>
        <v>#N/A</v>
      </c>
      <c r="Z6095" s="8" t="e">
        <f t="shared" si="2096"/>
        <v>#N/A</v>
      </c>
      <c r="AA6095" s="8" t="e">
        <f t="shared" si="2097"/>
        <v>#N/A</v>
      </c>
      <c r="AB6095" s="8" t="e">
        <f t="shared" si="2098"/>
        <v>#N/A</v>
      </c>
      <c r="AC6095" s="6" t="e">
        <f t="shared" si="2114"/>
        <v>#N/A</v>
      </c>
      <c r="AD6095" s="41" t="e">
        <f t="shared" si="2109"/>
        <v>#N/A</v>
      </c>
      <c r="AE6095" s="15" t="e">
        <f t="shared" si="2110"/>
        <v>#N/A</v>
      </c>
      <c r="AF6095" s="15" t="e">
        <f t="shared" si="2111"/>
        <v>#N/A</v>
      </c>
      <c r="AG6095" s="15" t="e">
        <f t="shared" si="2099"/>
        <v>#N/A</v>
      </c>
      <c r="AH6095" s="15" t="e">
        <f t="shared" si="2112"/>
        <v>#N/A</v>
      </c>
      <c r="AI6095" s="17" t="e">
        <f t="shared" si="2100"/>
        <v>#N/A</v>
      </c>
      <c r="AJ6095" s="17" t="e">
        <f t="shared" si="2101"/>
        <v>#N/A</v>
      </c>
      <c r="AK6095" s="17" t="e">
        <f t="shared" si="2102"/>
        <v>#N/A</v>
      </c>
      <c r="AL6095" s="17" t="e">
        <f t="shared" si="2103"/>
        <v>#N/A</v>
      </c>
      <c r="AM6095" s="17" t="e">
        <f t="shared" si="2104"/>
        <v>#N/A</v>
      </c>
      <c r="AN6095" s="17" t="e">
        <f t="shared" si="2113"/>
        <v>#N/A</v>
      </c>
      <c r="AO6095" s="17" t="e">
        <f t="shared" si="2108"/>
        <v>#N/A</v>
      </c>
      <c r="AP6095" s="17" t="e">
        <f t="shared" si="2105"/>
        <v>#N/A</v>
      </c>
      <c r="AQ6095" s="17" t="e">
        <f t="shared" si="2106"/>
        <v>#N/A</v>
      </c>
      <c r="AR6095" s="17" t="e">
        <f t="shared" si="2107"/>
        <v>#N/A</v>
      </c>
    </row>
    <row r="6096" spans="2:44" x14ac:dyDescent="0.25">
      <c r="B6096" t="e">
        <f>INDEX(RawData!$A$2:$A$1048576,MATCH(FmtData!$B$4+(ROW()-10),RawData!$A$2:$A$1048576,0))</f>
        <v>#N/A</v>
      </c>
      <c r="C60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6)</f>
        <v>#N/A</v>
      </c>
      <c r="D60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96" s="62" t="e">
        <f>INDEX(RawData!E$2:E$1048576,MATCH(FmtData!$B$4+(ROW()-10),RawData!$A$2:$A$1048576,0))</f>
        <v>#N/A</v>
      </c>
      <c r="F6096" t="e">
        <f>INDEX(RawData!F$2:F$1048576,MATCH(FmtData!$B$4+(ROW()-10),RawData!$A$2:$A$1048576,0))</f>
        <v>#N/A</v>
      </c>
      <c r="G6096" t="e">
        <f>INDEX(RawData!G$2:G$1048576,MATCH(FmtData!$B$4+(ROW()-10),RawData!$A$2:$A$1048576,0))</f>
        <v>#N/A</v>
      </c>
      <c r="H6096" t="e">
        <f>INDEX(RawData!H$2:H$1048576,MATCH(FmtData!$B$4+(ROW()-10),RawData!$A$2:$A$1048576,0))</f>
        <v>#N/A</v>
      </c>
      <c r="I6096" t="e">
        <f>INDEX(RawData!I$2:I$1048576,MATCH(FmtData!$B$4+(ROW()-10),RawData!$A$2:$A$1048576,0))</f>
        <v>#N/A</v>
      </c>
      <c r="J6096" t="e">
        <f>INDEX(RawData!J$2:J$1048576,MATCH(FmtData!$B$4+(ROW()-10),RawData!$A$2:$A$1048576,0))</f>
        <v>#N/A</v>
      </c>
      <c r="K6096" t="e">
        <f>INDEX(RawData!K$2:K$1048576,MATCH(FmtData!$B$4+(ROW()-10),RawData!$A$2:$A$1048576,0))</f>
        <v>#N/A</v>
      </c>
      <c r="L6096" t="e">
        <f>INDEX(RawData!L$2:L$1048576,MATCH(FmtData!$B$4+(ROW()-10),RawData!$A$2:$A$1048576,0))</f>
        <v>#N/A</v>
      </c>
      <c r="M6096" t="e">
        <f>INDEX(RawData!M$2:M$1048576,MATCH(FmtData!$B$4+(ROW()-10),RawData!$A$2:$A$1048576,0))</f>
        <v>#N/A</v>
      </c>
      <c r="N6096" t="e">
        <f>INDEX(RawData!N$2:N$1048576,MATCH(FmtData!$B$4+(ROW()-10),RawData!$A$2:$A$1048576,0))</f>
        <v>#N/A</v>
      </c>
      <c r="O6096" t="e">
        <f>INDEX(RawData!O$2:O$1048576,MATCH(FmtData!$B$4+(ROW()-10),RawData!$A$2:$A$1048576,0))</f>
        <v>#N/A</v>
      </c>
      <c r="P6096" t="e">
        <f>INDEX(RawData!P$2:P$1048576,MATCH(FmtData!$B$4+(ROW()-10),RawData!$A$2:$A$1048576,0))</f>
        <v>#N/A</v>
      </c>
      <c r="Q6096" t="e">
        <f>INDEX(RawData!Q$2:Q$1048576,MATCH(FmtData!$B$4+(ROW()-10),RawData!$A$2:$A$1048576,0))</f>
        <v>#N/A</v>
      </c>
      <c r="R6096" t="e">
        <f>INDEX(RawData!R$2:R$1048576,MATCH(FmtData!$B$4+(ROW()-10),RawData!$A$2:$A$1048576,0))</f>
        <v>#N/A</v>
      </c>
      <c r="S6096" t="e">
        <f>INDEX(RawData!S$2:S$1048576,MATCH(FmtData!$B$4+(ROW()-10),RawData!$A$2:$A$1048576,0))</f>
        <v>#N/A</v>
      </c>
      <c r="T6096" t="e">
        <f>INDEX(RawData!T$2:T$1048576,MATCH(FmtData!$B$4+(ROW()-10),RawData!$A$2:$A$1048576,0))</f>
        <v>#N/A</v>
      </c>
      <c r="U6096" t="e">
        <f>INDEX(RawData!U$2:U$1048576,MATCH(FmtData!$B$4+(ROW()-10),RawData!$A$2:$A$1048576,0))</f>
        <v>#N/A</v>
      </c>
      <c r="V6096" t="e">
        <f>INDEX(RawData!V$2:V$1048576,MATCH(FmtData!$B$4+(ROW()-10),RawData!$A$2:$A$1048576,0))</f>
        <v>#N/A</v>
      </c>
      <c r="W6096" s="8" t="e">
        <f t="shared" si="2093"/>
        <v>#N/A</v>
      </c>
      <c r="X6096" s="8" t="e">
        <f t="shared" si="2094"/>
        <v>#N/A</v>
      </c>
      <c r="Y6096" s="8" t="e">
        <f t="shared" si="2095"/>
        <v>#N/A</v>
      </c>
      <c r="Z6096" s="8" t="e">
        <f t="shared" si="2096"/>
        <v>#N/A</v>
      </c>
      <c r="AA6096" s="8" t="e">
        <f t="shared" si="2097"/>
        <v>#N/A</v>
      </c>
      <c r="AB6096" s="8" t="e">
        <f t="shared" si="2098"/>
        <v>#N/A</v>
      </c>
      <c r="AC6096" s="6" t="e">
        <f t="shared" si="2114"/>
        <v>#N/A</v>
      </c>
      <c r="AD6096" s="41" t="e">
        <f t="shared" si="2109"/>
        <v>#N/A</v>
      </c>
      <c r="AE6096" s="15" t="e">
        <f t="shared" si="2110"/>
        <v>#N/A</v>
      </c>
      <c r="AF6096" s="15" t="e">
        <f t="shared" si="2111"/>
        <v>#N/A</v>
      </c>
      <c r="AG6096" s="15" t="e">
        <f t="shared" si="2099"/>
        <v>#N/A</v>
      </c>
      <c r="AH6096" s="15" t="e">
        <f t="shared" si="2112"/>
        <v>#N/A</v>
      </c>
      <c r="AI6096" s="17" t="e">
        <f t="shared" si="2100"/>
        <v>#N/A</v>
      </c>
      <c r="AJ6096" s="17" t="e">
        <f t="shared" si="2101"/>
        <v>#N/A</v>
      </c>
      <c r="AK6096" s="17" t="e">
        <f t="shared" si="2102"/>
        <v>#N/A</v>
      </c>
      <c r="AL6096" s="17" t="e">
        <f t="shared" si="2103"/>
        <v>#N/A</v>
      </c>
      <c r="AM6096" s="17" t="e">
        <f t="shared" si="2104"/>
        <v>#N/A</v>
      </c>
      <c r="AN6096" s="17" t="e">
        <f t="shared" si="2113"/>
        <v>#N/A</v>
      </c>
      <c r="AO6096" s="17" t="e">
        <f t="shared" si="2108"/>
        <v>#N/A</v>
      </c>
      <c r="AP6096" s="17" t="e">
        <f t="shared" si="2105"/>
        <v>#N/A</v>
      </c>
      <c r="AQ6096" s="17" t="e">
        <f t="shared" si="2106"/>
        <v>#N/A</v>
      </c>
      <c r="AR6096" s="17" t="e">
        <f t="shared" si="2107"/>
        <v>#N/A</v>
      </c>
    </row>
    <row r="6097" spans="2:44" x14ac:dyDescent="0.25">
      <c r="B6097" t="e">
        <f>INDEX(RawData!$A$2:$A$1048576,MATCH(FmtData!$B$4+(ROW()-10),RawData!$A$2:$A$1048576,0))</f>
        <v>#N/A</v>
      </c>
      <c r="C60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7)</f>
        <v>#N/A</v>
      </c>
      <c r="D60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97" s="62" t="e">
        <f>INDEX(RawData!E$2:E$1048576,MATCH(FmtData!$B$4+(ROW()-10),RawData!$A$2:$A$1048576,0))</f>
        <v>#N/A</v>
      </c>
      <c r="F6097" t="e">
        <f>INDEX(RawData!F$2:F$1048576,MATCH(FmtData!$B$4+(ROW()-10),RawData!$A$2:$A$1048576,0))</f>
        <v>#N/A</v>
      </c>
      <c r="G6097" t="e">
        <f>INDEX(RawData!G$2:G$1048576,MATCH(FmtData!$B$4+(ROW()-10),RawData!$A$2:$A$1048576,0))</f>
        <v>#N/A</v>
      </c>
      <c r="H6097" t="e">
        <f>INDEX(RawData!H$2:H$1048576,MATCH(FmtData!$B$4+(ROW()-10),RawData!$A$2:$A$1048576,0))</f>
        <v>#N/A</v>
      </c>
      <c r="I6097" t="e">
        <f>INDEX(RawData!I$2:I$1048576,MATCH(FmtData!$B$4+(ROW()-10),RawData!$A$2:$A$1048576,0))</f>
        <v>#N/A</v>
      </c>
      <c r="J6097" t="e">
        <f>INDEX(RawData!J$2:J$1048576,MATCH(FmtData!$B$4+(ROW()-10),RawData!$A$2:$A$1048576,0))</f>
        <v>#N/A</v>
      </c>
      <c r="K6097" t="e">
        <f>INDEX(RawData!K$2:K$1048576,MATCH(FmtData!$B$4+(ROW()-10),RawData!$A$2:$A$1048576,0))</f>
        <v>#N/A</v>
      </c>
      <c r="L6097" t="e">
        <f>INDEX(RawData!L$2:L$1048576,MATCH(FmtData!$B$4+(ROW()-10),RawData!$A$2:$A$1048576,0))</f>
        <v>#N/A</v>
      </c>
      <c r="M6097" t="e">
        <f>INDEX(RawData!M$2:M$1048576,MATCH(FmtData!$B$4+(ROW()-10),RawData!$A$2:$A$1048576,0))</f>
        <v>#N/A</v>
      </c>
      <c r="N6097" t="e">
        <f>INDEX(RawData!N$2:N$1048576,MATCH(FmtData!$B$4+(ROW()-10),RawData!$A$2:$A$1048576,0))</f>
        <v>#N/A</v>
      </c>
      <c r="O6097" t="e">
        <f>INDEX(RawData!O$2:O$1048576,MATCH(FmtData!$B$4+(ROW()-10),RawData!$A$2:$A$1048576,0))</f>
        <v>#N/A</v>
      </c>
      <c r="P6097" t="e">
        <f>INDEX(RawData!P$2:P$1048576,MATCH(FmtData!$B$4+(ROW()-10),RawData!$A$2:$A$1048576,0))</f>
        <v>#N/A</v>
      </c>
      <c r="Q6097" t="e">
        <f>INDEX(RawData!Q$2:Q$1048576,MATCH(FmtData!$B$4+(ROW()-10),RawData!$A$2:$A$1048576,0))</f>
        <v>#N/A</v>
      </c>
      <c r="R6097" t="e">
        <f>INDEX(RawData!R$2:R$1048576,MATCH(FmtData!$B$4+(ROW()-10),RawData!$A$2:$A$1048576,0))</f>
        <v>#N/A</v>
      </c>
      <c r="S6097" t="e">
        <f>INDEX(RawData!S$2:S$1048576,MATCH(FmtData!$B$4+(ROW()-10),RawData!$A$2:$A$1048576,0))</f>
        <v>#N/A</v>
      </c>
      <c r="T6097" t="e">
        <f>INDEX(RawData!T$2:T$1048576,MATCH(FmtData!$B$4+(ROW()-10),RawData!$A$2:$A$1048576,0))</f>
        <v>#N/A</v>
      </c>
      <c r="U6097" t="e">
        <f>INDEX(RawData!U$2:U$1048576,MATCH(FmtData!$B$4+(ROW()-10),RawData!$A$2:$A$1048576,0))</f>
        <v>#N/A</v>
      </c>
      <c r="V6097" t="e">
        <f>INDEX(RawData!V$2:V$1048576,MATCH(FmtData!$B$4+(ROW()-10),RawData!$A$2:$A$1048576,0))</f>
        <v>#N/A</v>
      </c>
      <c r="W6097" s="8" t="e">
        <f t="shared" si="2093"/>
        <v>#N/A</v>
      </c>
      <c r="X6097" s="8" t="e">
        <f t="shared" si="2094"/>
        <v>#N/A</v>
      </c>
      <c r="Y6097" s="8" t="e">
        <f t="shared" si="2095"/>
        <v>#N/A</v>
      </c>
      <c r="Z6097" s="8" t="e">
        <f t="shared" si="2096"/>
        <v>#N/A</v>
      </c>
      <c r="AA6097" s="8" t="e">
        <f t="shared" si="2097"/>
        <v>#N/A</v>
      </c>
      <c r="AB6097" s="8" t="e">
        <f t="shared" si="2098"/>
        <v>#N/A</v>
      </c>
      <c r="AC6097" s="6" t="e">
        <f t="shared" si="2114"/>
        <v>#N/A</v>
      </c>
      <c r="AD6097" s="41" t="e">
        <f t="shared" si="2109"/>
        <v>#N/A</v>
      </c>
      <c r="AE6097" s="15" t="e">
        <f t="shared" si="2110"/>
        <v>#N/A</v>
      </c>
      <c r="AF6097" s="15" t="e">
        <f t="shared" si="2111"/>
        <v>#N/A</v>
      </c>
      <c r="AG6097" s="15" t="e">
        <f t="shared" si="2099"/>
        <v>#N/A</v>
      </c>
      <c r="AH6097" s="15" t="e">
        <f t="shared" si="2112"/>
        <v>#N/A</v>
      </c>
      <c r="AI6097" s="17" t="e">
        <f t="shared" si="2100"/>
        <v>#N/A</v>
      </c>
      <c r="AJ6097" s="17" t="e">
        <f t="shared" si="2101"/>
        <v>#N/A</v>
      </c>
      <c r="AK6097" s="17" t="e">
        <f t="shared" si="2102"/>
        <v>#N/A</v>
      </c>
      <c r="AL6097" s="17" t="e">
        <f t="shared" si="2103"/>
        <v>#N/A</v>
      </c>
      <c r="AM6097" s="17" t="e">
        <f t="shared" si="2104"/>
        <v>#N/A</v>
      </c>
      <c r="AN6097" s="17" t="e">
        <f t="shared" si="2113"/>
        <v>#N/A</v>
      </c>
      <c r="AO6097" s="17" t="e">
        <f t="shared" si="2108"/>
        <v>#N/A</v>
      </c>
      <c r="AP6097" s="17" t="e">
        <f t="shared" si="2105"/>
        <v>#N/A</v>
      </c>
      <c r="AQ6097" s="17" t="e">
        <f t="shared" si="2106"/>
        <v>#N/A</v>
      </c>
      <c r="AR6097" s="17" t="e">
        <f t="shared" si="2107"/>
        <v>#N/A</v>
      </c>
    </row>
    <row r="6098" spans="2:44" x14ac:dyDescent="0.25">
      <c r="B6098" t="e">
        <f>INDEX(RawData!$A$2:$A$1048576,MATCH(FmtData!$B$4+(ROW()-10),RawData!$A$2:$A$1048576,0))</f>
        <v>#N/A</v>
      </c>
      <c r="C60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8)</f>
        <v>#N/A</v>
      </c>
      <c r="D60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98" s="62" t="e">
        <f>INDEX(RawData!E$2:E$1048576,MATCH(FmtData!$B$4+(ROW()-10),RawData!$A$2:$A$1048576,0))</f>
        <v>#N/A</v>
      </c>
      <c r="F6098" t="e">
        <f>INDEX(RawData!F$2:F$1048576,MATCH(FmtData!$B$4+(ROW()-10),RawData!$A$2:$A$1048576,0))</f>
        <v>#N/A</v>
      </c>
      <c r="G6098" t="e">
        <f>INDEX(RawData!G$2:G$1048576,MATCH(FmtData!$B$4+(ROW()-10),RawData!$A$2:$A$1048576,0))</f>
        <v>#N/A</v>
      </c>
      <c r="H6098" t="e">
        <f>INDEX(RawData!H$2:H$1048576,MATCH(FmtData!$B$4+(ROW()-10),RawData!$A$2:$A$1048576,0))</f>
        <v>#N/A</v>
      </c>
      <c r="I6098" t="e">
        <f>INDEX(RawData!I$2:I$1048576,MATCH(FmtData!$B$4+(ROW()-10),RawData!$A$2:$A$1048576,0))</f>
        <v>#N/A</v>
      </c>
      <c r="J6098" t="e">
        <f>INDEX(RawData!J$2:J$1048576,MATCH(FmtData!$B$4+(ROW()-10),RawData!$A$2:$A$1048576,0))</f>
        <v>#N/A</v>
      </c>
      <c r="K6098" t="e">
        <f>INDEX(RawData!K$2:K$1048576,MATCH(FmtData!$B$4+(ROW()-10),RawData!$A$2:$A$1048576,0))</f>
        <v>#N/A</v>
      </c>
      <c r="L6098" t="e">
        <f>INDEX(RawData!L$2:L$1048576,MATCH(FmtData!$B$4+(ROW()-10),RawData!$A$2:$A$1048576,0))</f>
        <v>#N/A</v>
      </c>
      <c r="M6098" t="e">
        <f>INDEX(RawData!M$2:M$1048576,MATCH(FmtData!$B$4+(ROW()-10),RawData!$A$2:$A$1048576,0))</f>
        <v>#N/A</v>
      </c>
      <c r="N6098" t="e">
        <f>INDEX(RawData!N$2:N$1048576,MATCH(FmtData!$B$4+(ROW()-10),RawData!$A$2:$A$1048576,0))</f>
        <v>#N/A</v>
      </c>
      <c r="O6098" t="e">
        <f>INDEX(RawData!O$2:O$1048576,MATCH(FmtData!$B$4+(ROW()-10),RawData!$A$2:$A$1048576,0))</f>
        <v>#N/A</v>
      </c>
      <c r="P6098" t="e">
        <f>INDEX(RawData!P$2:P$1048576,MATCH(FmtData!$B$4+(ROW()-10),RawData!$A$2:$A$1048576,0))</f>
        <v>#N/A</v>
      </c>
      <c r="Q6098" t="e">
        <f>INDEX(RawData!Q$2:Q$1048576,MATCH(FmtData!$B$4+(ROW()-10),RawData!$A$2:$A$1048576,0))</f>
        <v>#N/A</v>
      </c>
      <c r="R6098" t="e">
        <f>INDEX(RawData!R$2:R$1048576,MATCH(FmtData!$B$4+(ROW()-10),RawData!$A$2:$A$1048576,0))</f>
        <v>#N/A</v>
      </c>
      <c r="S6098" t="e">
        <f>INDEX(RawData!S$2:S$1048576,MATCH(FmtData!$B$4+(ROW()-10),RawData!$A$2:$A$1048576,0))</f>
        <v>#N/A</v>
      </c>
      <c r="T6098" t="e">
        <f>INDEX(RawData!T$2:T$1048576,MATCH(FmtData!$B$4+(ROW()-10),RawData!$A$2:$A$1048576,0))</f>
        <v>#N/A</v>
      </c>
      <c r="U6098" t="e">
        <f>INDEX(RawData!U$2:U$1048576,MATCH(FmtData!$B$4+(ROW()-10),RawData!$A$2:$A$1048576,0))</f>
        <v>#N/A</v>
      </c>
      <c r="V6098" t="e">
        <f>INDEX(RawData!V$2:V$1048576,MATCH(FmtData!$B$4+(ROW()-10),RawData!$A$2:$A$1048576,0))</f>
        <v>#N/A</v>
      </c>
      <c r="W6098" s="8" t="e">
        <f t="shared" si="2093"/>
        <v>#N/A</v>
      </c>
      <c r="X6098" s="8" t="e">
        <f t="shared" si="2094"/>
        <v>#N/A</v>
      </c>
      <c r="Y6098" s="8" t="e">
        <f t="shared" si="2095"/>
        <v>#N/A</v>
      </c>
      <c r="Z6098" s="8" t="e">
        <f t="shared" si="2096"/>
        <v>#N/A</v>
      </c>
      <c r="AA6098" s="8" t="e">
        <f t="shared" si="2097"/>
        <v>#N/A</v>
      </c>
      <c r="AB6098" s="8" t="e">
        <f t="shared" si="2098"/>
        <v>#N/A</v>
      </c>
      <c r="AC6098" s="6" t="e">
        <f t="shared" si="2114"/>
        <v>#N/A</v>
      </c>
      <c r="AD6098" s="41" t="e">
        <f t="shared" si="2109"/>
        <v>#N/A</v>
      </c>
      <c r="AE6098" s="15" t="e">
        <f t="shared" si="2110"/>
        <v>#N/A</v>
      </c>
      <c r="AF6098" s="15" t="e">
        <f t="shared" si="2111"/>
        <v>#N/A</v>
      </c>
      <c r="AG6098" s="15" t="e">
        <f t="shared" si="2099"/>
        <v>#N/A</v>
      </c>
      <c r="AH6098" s="15" t="e">
        <f t="shared" si="2112"/>
        <v>#N/A</v>
      </c>
      <c r="AI6098" s="17" t="e">
        <f t="shared" si="2100"/>
        <v>#N/A</v>
      </c>
      <c r="AJ6098" s="17" t="e">
        <f t="shared" si="2101"/>
        <v>#N/A</v>
      </c>
      <c r="AK6098" s="17" t="e">
        <f t="shared" si="2102"/>
        <v>#N/A</v>
      </c>
      <c r="AL6098" s="17" t="e">
        <f t="shared" si="2103"/>
        <v>#N/A</v>
      </c>
      <c r="AM6098" s="17" t="e">
        <f t="shared" si="2104"/>
        <v>#N/A</v>
      </c>
      <c r="AN6098" s="17" t="e">
        <f t="shared" si="2113"/>
        <v>#N/A</v>
      </c>
      <c r="AO6098" s="17" t="e">
        <f t="shared" si="2108"/>
        <v>#N/A</v>
      </c>
      <c r="AP6098" s="17" t="e">
        <f t="shared" si="2105"/>
        <v>#N/A</v>
      </c>
      <c r="AQ6098" s="17" t="e">
        <f t="shared" si="2106"/>
        <v>#N/A</v>
      </c>
      <c r="AR6098" s="17" t="e">
        <f t="shared" si="2107"/>
        <v>#N/A</v>
      </c>
    </row>
    <row r="6099" spans="2:44" x14ac:dyDescent="0.25">
      <c r="B6099" t="e">
        <f>INDEX(RawData!$A$2:$A$1048576,MATCH(FmtData!$B$4+(ROW()-10),RawData!$A$2:$A$1048576,0))</f>
        <v>#N/A</v>
      </c>
      <c r="C60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9)</f>
        <v>#N/A</v>
      </c>
      <c r="D60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099" s="62" t="e">
        <f>INDEX(RawData!E$2:E$1048576,MATCH(FmtData!$B$4+(ROW()-10),RawData!$A$2:$A$1048576,0))</f>
        <v>#N/A</v>
      </c>
      <c r="F6099" t="e">
        <f>INDEX(RawData!F$2:F$1048576,MATCH(FmtData!$B$4+(ROW()-10),RawData!$A$2:$A$1048576,0))</f>
        <v>#N/A</v>
      </c>
      <c r="G6099" t="e">
        <f>INDEX(RawData!G$2:G$1048576,MATCH(FmtData!$B$4+(ROW()-10),RawData!$A$2:$A$1048576,0))</f>
        <v>#N/A</v>
      </c>
      <c r="H6099" t="e">
        <f>INDEX(RawData!H$2:H$1048576,MATCH(FmtData!$B$4+(ROW()-10),RawData!$A$2:$A$1048576,0))</f>
        <v>#N/A</v>
      </c>
      <c r="I6099" t="e">
        <f>INDEX(RawData!I$2:I$1048576,MATCH(FmtData!$B$4+(ROW()-10),RawData!$A$2:$A$1048576,0))</f>
        <v>#N/A</v>
      </c>
      <c r="J6099" t="e">
        <f>INDEX(RawData!J$2:J$1048576,MATCH(FmtData!$B$4+(ROW()-10),RawData!$A$2:$A$1048576,0))</f>
        <v>#N/A</v>
      </c>
      <c r="K6099" t="e">
        <f>INDEX(RawData!K$2:K$1048576,MATCH(FmtData!$B$4+(ROW()-10),RawData!$A$2:$A$1048576,0))</f>
        <v>#N/A</v>
      </c>
      <c r="L6099" t="e">
        <f>INDEX(RawData!L$2:L$1048576,MATCH(FmtData!$B$4+(ROW()-10),RawData!$A$2:$A$1048576,0))</f>
        <v>#N/A</v>
      </c>
      <c r="M6099" t="e">
        <f>INDEX(RawData!M$2:M$1048576,MATCH(FmtData!$B$4+(ROW()-10),RawData!$A$2:$A$1048576,0))</f>
        <v>#N/A</v>
      </c>
      <c r="N6099" t="e">
        <f>INDEX(RawData!N$2:N$1048576,MATCH(FmtData!$B$4+(ROW()-10),RawData!$A$2:$A$1048576,0))</f>
        <v>#N/A</v>
      </c>
      <c r="O6099" t="e">
        <f>INDEX(RawData!O$2:O$1048576,MATCH(FmtData!$B$4+(ROW()-10),RawData!$A$2:$A$1048576,0))</f>
        <v>#N/A</v>
      </c>
      <c r="P6099" t="e">
        <f>INDEX(RawData!P$2:P$1048576,MATCH(FmtData!$B$4+(ROW()-10),RawData!$A$2:$A$1048576,0))</f>
        <v>#N/A</v>
      </c>
      <c r="Q6099" t="e">
        <f>INDEX(RawData!Q$2:Q$1048576,MATCH(FmtData!$B$4+(ROW()-10),RawData!$A$2:$A$1048576,0))</f>
        <v>#N/A</v>
      </c>
      <c r="R6099" t="e">
        <f>INDEX(RawData!R$2:R$1048576,MATCH(FmtData!$B$4+(ROW()-10),RawData!$A$2:$A$1048576,0))</f>
        <v>#N/A</v>
      </c>
      <c r="S6099" t="e">
        <f>INDEX(RawData!S$2:S$1048576,MATCH(FmtData!$B$4+(ROW()-10),RawData!$A$2:$A$1048576,0))</f>
        <v>#N/A</v>
      </c>
      <c r="T6099" t="e">
        <f>INDEX(RawData!T$2:T$1048576,MATCH(FmtData!$B$4+(ROW()-10),RawData!$A$2:$A$1048576,0))</f>
        <v>#N/A</v>
      </c>
      <c r="U6099" t="e">
        <f>INDEX(RawData!U$2:U$1048576,MATCH(FmtData!$B$4+(ROW()-10),RawData!$A$2:$A$1048576,0))</f>
        <v>#N/A</v>
      </c>
      <c r="V6099" t="e">
        <f>INDEX(RawData!V$2:V$1048576,MATCH(FmtData!$B$4+(ROW()-10),RawData!$A$2:$A$1048576,0))</f>
        <v>#N/A</v>
      </c>
      <c r="W6099" s="8" t="e">
        <f t="shared" si="2093"/>
        <v>#N/A</v>
      </c>
      <c r="X6099" s="8" t="e">
        <f t="shared" si="2094"/>
        <v>#N/A</v>
      </c>
      <c r="Y6099" s="8" t="e">
        <f t="shared" si="2095"/>
        <v>#N/A</v>
      </c>
      <c r="Z6099" s="8" t="e">
        <f t="shared" si="2096"/>
        <v>#N/A</v>
      </c>
      <c r="AA6099" s="8" t="e">
        <f t="shared" si="2097"/>
        <v>#N/A</v>
      </c>
      <c r="AB6099" s="8" t="e">
        <f t="shared" si="2098"/>
        <v>#N/A</v>
      </c>
      <c r="AC6099" s="6" t="e">
        <f t="shared" si="2114"/>
        <v>#N/A</v>
      </c>
      <c r="AD6099" s="41" t="e">
        <f t="shared" si="2109"/>
        <v>#N/A</v>
      </c>
      <c r="AE6099" s="15" t="e">
        <f t="shared" si="2110"/>
        <v>#N/A</v>
      </c>
      <c r="AF6099" s="15" t="e">
        <f t="shared" si="2111"/>
        <v>#N/A</v>
      </c>
      <c r="AG6099" s="15" t="e">
        <f t="shared" si="2099"/>
        <v>#N/A</v>
      </c>
      <c r="AH6099" s="15" t="e">
        <f t="shared" si="2112"/>
        <v>#N/A</v>
      </c>
      <c r="AI6099" s="17" t="e">
        <f t="shared" si="2100"/>
        <v>#N/A</v>
      </c>
      <c r="AJ6099" s="17" t="e">
        <f t="shared" si="2101"/>
        <v>#N/A</v>
      </c>
      <c r="AK6099" s="17" t="e">
        <f t="shared" si="2102"/>
        <v>#N/A</v>
      </c>
      <c r="AL6099" s="17" t="e">
        <f t="shared" si="2103"/>
        <v>#N/A</v>
      </c>
      <c r="AM6099" s="17" t="e">
        <f t="shared" si="2104"/>
        <v>#N/A</v>
      </c>
      <c r="AN6099" s="17" t="e">
        <f t="shared" si="2113"/>
        <v>#N/A</v>
      </c>
      <c r="AO6099" s="17" t="e">
        <f t="shared" si="2108"/>
        <v>#N/A</v>
      </c>
      <c r="AP6099" s="17" t="e">
        <f t="shared" si="2105"/>
        <v>#N/A</v>
      </c>
      <c r="AQ6099" s="17" t="e">
        <f t="shared" si="2106"/>
        <v>#N/A</v>
      </c>
      <c r="AR6099" s="17" t="e">
        <f t="shared" si="2107"/>
        <v>#N/A</v>
      </c>
    </row>
    <row r="6100" spans="2:44" x14ac:dyDescent="0.25">
      <c r="B6100" t="e">
        <f>INDEX(RawData!$A$2:$A$1048576,MATCH(FmtData!$B$4+(ROW()-10),RawData!$A$2:$A$1048576,0))</f>
        <v>#N/A</v>
      </c>
      <c r="C61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0)</f>
        <v>#N/A</v>
      </c>
      <c r="D61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00" s="62" t="e">
        <f>INDEX(RawData!E$2:E$1048576,MATCH(FmtData!$B$4+(ROW()-10),RawData!$A$2:$A$1048576,0))</f>
        <v>#N/A</v>
      </c>
      <c r="F6100" t="e">
        <f>INDEX(RawData!F$2:F$1048576,MATCH(FmtData!$B$4+(ROW()-10),RawData!$A$2:$A$1048576,0))</f>
        <v>#N/A</v>
      </c>
      <c r="G6100" t="e">
        <f>INDEX(RawData!G$2:G$1048576,MATCH(FmtData!$B$4+(ROW()-10),RawData!$A$2:$A$1048576,0))</f>
        <v>#N/A</v>
      </c>
      <c r="H6100" t="e">
        <f>INDEX(RawData!H$2:H$1048576,MATCH(FmtData!$B$4+(ROW()-10),RawData!$A$2:$A$1048576,0))</f>
        <v>#N/A</v>
      </c>
      <c r="I6100" t="e">
        <f>INDEX(RawData!I$2:I$1048576,MATCH(FmtData!$B$4+(ROW()-10),RawData!$A$2:$A$1048576,0))</f>
        <v>#N/A</v>
      </c>
      <c r="J6100" t="e">
        <f>INDEX(RawData!J$2:J$1048576,MATCH(FmtData!$B$4+(ROW()-10),RawData!$A$2:$A$1048576,0))</f>
        <v>#N/A</v>
      </c>
      <c r="K6100" t="e">
        <f>INDEX(RawData!K$2:K$1048576,MATCH(FmtData!$B$4+(ROW()-10),RawData!$A$2:$A$1048576,0))</f>
        <v>#N/A</v>
      </c>
      <c r="L6100" t="e">
        <f>INDEX(RawData!L$2:L$1048576,MATCH(FmtData!$B$4+(ROW()-10),RawData!$A$2:$A$1048576,0))</f>
        <v>#N/A</v>
      </c>
      <c r="M6100" t="e">
        <f>INDEX(RawData!M$2:M$1048576,MATCH(FmtData!$B$4+(ROW()-10),RawData!$A$2:$A$1048576,0))</f>
        <v>#N/A</v>
      </c>
      <c r="N6100" t="e">
        <f>INDEX(RawData!N$2:N$1048576,MATCH(FmtData!$B$4+(ROW()-10),RawData!$A$2:$A$1048576,0))</f>
        <v>#N/A</v>
      </c>
      <c r="O6100" t="e">
        <f>INDEX(RawData!O$2:O$1048576,MATCH(FmtData!$B$4+(ROW()-10),RawData!$A$2:$A$1048576,0))</f>
        <v>#N/A</v>
      </c>
      <c r="P6100" t="e">
        <f>INDEX(RawData!P$2:P$1048576,MATCH(FmtData!$B$4+(ROW()-10),RawData!$A$2:$A$1048576,0))</f>
        <v>#N/A</v>
      </c>
      <c r="Q6100" t="e">
        <f>INDEX(RawData!Q$2:Q$1048576,MATCH(FmtData!$B$4+(ROW()-10),RawData!$A$2:$A$1048576,0))</f>
        <v>#N/A</v>
      </c>
      <c r="R6100" t="e">
        <f>INDEX(RawData!R$2:R$1048576,MATCH(FmtData!$B$4+(ROW()-10),RawData!$A$2:$A$1048576,0))</f>
        <v>#N/A</v>
      </c>
      <c r="S6100" t="e">
        <f>INDEX(RawData!S$2:S$1048576,MATCH(FmtData!$B$4+(ROW()-10),RawData!$A$2:$A$1048576,0))</f>
        <v>#N/A</v>
      </c>
      <c r="T6100" t="e">
        <f>INDEX(RawData!T$2:T$1048576,MATCH(FmtData!$B$4+(ROW()-10),RawData!$A$2:$A$1048576,0))</f>
        <v>#N/A</v>
      </c>
      <c r="U6100" t="e">
        <f>INDEX(RawData!U$2:U$1048576,MATCH(FmtData!$B$4+(ROW()-10),RawData!$A$2:$A$1048576,0))</f>
        <v>#N/A</v>
      </c>
      <c r="V6100" t="e">
        <f>INDEX(RawData!V$2:V$1048576,MATCH(FmtData!$B$4+(ROW()-10),RawData!$A$2:$A$1048576,0))</f>
        <v>#N/A</v>
      </c>
      <c r="W6100" s="8" t="e">
        <f t="shared" si="2093"/>
        <v>#N/A</v>
      </c>
      <c r="X6100" s="8" t="e">
        <f t="shared" si="2094"/>
        <v>#N/A</v>
      </c>
      <c r="Y6100" s="8" t="e">
        <f t="shared" si="2095"/>
        <v>#N/A</v>
      </c>
      <c r="Z6100" s="8" t="e">
        <f t="shared" si="2096"/>
        <v>#N/A</v>
      </c>
      <c r="AA6100" s="8" t="e">
        <f t="shared" si="2097"/>
        <v>#N/A</v>
      </c>
      <c r="AB6100" s="8" t="e">
        <f t="shared" si="2098"/>
        <v>#N/A</v>
      </c>
      <c r="AC6100" s="6" t="e">
        <f t="shared" si="2114"/>
        <v>#N/A</v>
      </c>
      <c r="AD6100" s="41" t="e">
        <f t="shared" si="2109"/>
        <v>#N/A</v>
      </c>
      <c r="AE6100" s="15" t="e">
        <f t="shared" si="2110"/>
        <v>#N/A</v>
      </c>
      <c r="AF6100" s="15" t="e">
        <f t="shared" si="2111"/>
        <v>#N/A</v>
      </c>
      <c r="AG6100" s="15" t="e">
        <f t="shared" si="2099"/>
        <v>#N/A</v>
      </c>
      <c r="AH6100" s="15" t="e">
        <f t="shared" si="2112"/>
        <v>#N/A</v>
      </c>
      <c r="AI6100" s="17" t="e">
        <f t="shared" si="2100"/>
        <v>#N/A</v>
      </c>
      <c r="AJ6100" s="17" t="e">
        <f t="shared" si="2101"/>
        <v>#N/A</v>
      </c>
      <c r="AK6100" s="17" t="e">
        <f t="shared" si="2102"/>
        <v>#N/A</v>
      </c>
      <c r="AL6100" s="17" t="e">
        <f t="shared" si="2103"/>
        <v>#N/A</v>
      </c>
      <c r="AM6100" s="17" t="e">
        <f t="shared" si="2104"/>
        <v>#N/A</v>
      </c>
      <c r="AN6100" s="17" t="e">
        <f t="shared" si="2113"/>
        <v>#N/A</v>
      </c>
      <c r="AO6100" s="17" t="e">
        <f t="shared" si="2108"/>
        <v>#N/A</v>
      </c>
      <c r="AP6100" s="17" t="e">
        <f t="shared" si="2105"/>
        <v>#N/A</v>
      </c>
      <c r="AQ6100" s="17" t="e">
        <f t="shared" si="2106"/>
        <v>#N/A</v>
      </c>
      <c r="AR6100" s="17" t="e">
        <f t="shared" si="2107"/>
        <v>#N/A</v>
      </c>
    </row>
    <row r="6101" spans="2:44" x14ac:dyDescent="0.25">
      <c r="B6101" t="e">
        <f>INDEX(RawData!$A$2:$A$1048576,MATCH(FmtData!$B$4+(ROW()-10),RawData!$A$2:$A$1048576,0))</f>
        <v>#N/A</v>
      </c>
      <c r="C61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1)</f>
        <v>#N/A</v>
      </c>
      <c r="D61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01" s="62" t="e">
        <f>INDEX(RawData!E$2:E$1048576,MATCH(FmtData!$B$4+(ROW()-10),RawData!$A$2:$A$1048576,0))</f>
        <v>#N/A</v>
      </c>
      <c r="F6101" t="e">
        <f>INDEX(RawData!F$2:F$1048576,MATCH(FmtData!$B$4+(ROW()-10),RawData!$A$2:$A$1048576,0))</f>
        <v>#N/A</v>
      </c>
      <c r="G6101" t="e">
        <f>INDEX(RawData!G$2:G$1048576,MATCH(FmtData!$B$4+(ROW()-10),RawData!$A$2:$A$1048576,0))</f>
        <v>#N/A</v>
      </c>
      <c r="H6101" t="e">
        <f>INDEX(RawData!H$2:H$1048576,MATCH(FmtData!$B$4+(ROW()-10),RawData!$A$2:$A$1048576,0))</f>
        <v>#N/A</v>
      </c>
      <c r="I6101" t="e">
        <f>INDEX(RawData!I$2:I$1048576,MATCH(FmtData!$B$4+(ROW()-10),RawData!$A$2:$A$1048576,0))</f>
        <v>#N/A</v>
      </c>
      <c r="J6101" t="e">
        <f>INDEX(RawData!J$2:J$1048576,MATCH(FmtData!$B$4+(ROW()-10),RawData!$A$2:$A$1048576,0))</f>
        <v>#N/A</v>
      </c>
      <c r="K6101" t="e">
        <f>INDEX(RawData!K$2:K$1048576,MATCH(FmtData!$B$4+(ROW()-10),RawData!$A$2:$A$1048576,0))</f>
        <v>#N/A</v>
      </c>
      <c r="L6101" t="e">
        <f>INDEX(RawData!L$2:L$1048576,MATCH(FmtData!$B$4+(ROW()-10),RawData!$A$2:$A$1048576,0))</f>
        <v>#N/A</v>
      </c>
      <c r="M6101" t="e">
        <f>INDEX(RawData!M$2:M$1048576,MATCH(FmtData!$B$4+(ROW()-10),RawData!$A$2:$A$1048576,0))</f>
        <v>#N/A</v>
      </c>
      <c r="N6101" t="e">
        <f>INDEX(RawData!N$2:N$1048576,MATCH(FmtData!$B$4+(ROW()-10),RawData!$A$2:$A$1048576,0))</f>
        <v>#N/A</v>
      </c>
      <c r="O6101" t="e">
        <f>INDEX(RawData!O$2:O$1048576,MATCH(FmtData!$B$4+(ROW()-10),RawData!$A$2:$A$1048576,0))</f>
        <v>#N/A</v>
      </c>
      <c r="P6101" t="e">
        <f>INDEX(RawData!P$2:P$1048576,MATCH(FmtData!$B$4+(ROW()-10),RawData!$A$2:$A$1048576,0))</f>
        <v>#N/A</v>
      </c>
      <c r="Q6101" t="e">
        <f>INDEX(RawData!Q$2:Q$1048576,MATCH(FmtData!$B$4+(ROW()-10),RawData!$A$2:$A$1048576,0))</f>
        <v>#N/A</v>
      </c>
      <c r="R6101" t="e">
        <f>INDEX(RawData!R$2:R$1048576,MATCH(FmtData!$B$4+(ROW()-10),RawData!$A$2:$A$1048576,0))</f>
        <v>#N/A</v>
      </c>
      <c r="S6101" t="e">
        <f>INDEX(RawData!S$2:S$1048576,MATCH(FmtData!$B$4+(ROW()-10),RawData!$A$2:$A$1048576,0))</f>
        <v>#N/A</v>
      </c>
      <c r="T6101" t="e">
        <f>INDEX(RawData!T$2:T$1048576,MATCH(FmtData!$B$4+(ROW()-10),RawData!$A$2:$A$1048576,0))</f>
        <v>#N/A</v>
      </c>
      <c r="U6101" t="e">
        <f>INDEX(RawData!U$2:U$1048576,MATCH(FmtData!$B$4+(ROW()-10),RawData!$A$2:$A$1048576,0))</f>
        <v>#N/A</v>
      </c>
      <c r="V6101" t="e">
        <f>INDEX(RawData!V$2:V$1048576,MATCH(FmtData!$B$4+(ROW()-10),RawData!$A$2:$A$1048576,0))</f>
        <v>#N/A</v>
      </c>
      <c r="W6101" s="8" t="e">
        <f t="shared" si="2093"/>
        <v>#N/A</v>
      </c>
      <c r="X6101" s="8" t="e">
        <f t="shared" si="2094"/>
        <v>#N/A</v>
      </c>
      <c r="Y6101" s="8" t="e">
        <f t="shared" si="2095"/>
        <v>#N/A</v>
      </c>
      <c r="Z6101" s="8" t="e">
        <f t="shared" si="2096"/>
        <v>#N/A</v>
      </c>
      <c r="AA6101" s="8" t="e">
        <f t="shared" si="2097"/>
        <v>#N/A</v>
      </c>
      <c r="AB6101" s="8" t="e">
        <f t="shared" si="2098"/>
        <v>#N/A</v>
      </c>
      <c r="AC6101" s="6" t="e">
        <f t="shared" si="2114"/>
        <v>#N/A</v>
      </c>
      <c r="AD6101" s="41" t="e">
        <f t="shared" si="2109"/>
        <v>#N/A</v>
      </c>
      <c r="AE6101" s="15" t="e">
        <f t="shared" si="2110"/>
        <v>#N/A</v>
      </c>
      <c r="AF6101" s="15" t="e">
        <f t="shared" si="2111"/>
        <v>#N/A</v>
      </c>
      <c r="AG6101" s="15" t="e">
        <f t="shared" si="2099"/>
        <v>#N/A</v>
      </c>
      <c r="AH6101" s="15" t="e">
        <f t="shared" si="2112"/>
        <v>#N/A</v>
      </c>
      <c r="AI6101" s="17" t="e">
        <f t="shared" si="2100"/>
        <v>#N/A</v>
      </c>
      <c r="AJ6101" s="17" t="e">
        <f t="shared" si="2101"/>
        <v>#N/A</v>
      </c>
      <c r="AK6101" s="17" t="e">
        <f t="shared" si="2102"/>
        <v>#N/A</v>
      </c>
      <c r="AL6101" s="17" t="e">
        <f t="shared" si="2103"/>
        <v>#N/A</v>
      </c>
      <c r="AM6101" s="17" t="e">
        <f t="shared" si="2104"/>
        <v>#N/A</v>
      </c>
      <c r="AN6101" s="17" t="e">
        <f t="shared" si="2113"/>
        <v>#N/A</v>
      </c>
      <c r="AO6101" s="17" t="e">
        <f t="shared" si="2108"/>
        <v>#N/A</v>
      </c>
      <c r="AP6101" s="17" t="e">
        <f t="shared" si="2105"/>
        <v>#N/A</v>
      </c>
      <c r="AQ6101" s="17" t="e">
        <f t="shared" si="2106"/>
        <v>#N/A</v>
      </c>
      <c r="AR6101" s="17" t="e">
        <f t="shared" si="2107"/>
        <v>#N/A</v>
      </c>
    </row>
    <row r="6102" spans="2:44" x14ac:dyDescent="0.25">
      <c r="B6102" t="e">
        <f>INDEX(RawData!$A$2:$A$1048576,MATCH(FmtData!$B$4+(ROW()-10),RawData!$A$2:$A$1048576,0))</f>
        <v>#N/A</v>
      </c>
      <c r="C61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2)</f>
        <v>#N/A</v>
      </c>
      <c r="D61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02" s="62" t="e">
        <f>INDEX(RawData!E$2:E$1048576,MATCH(FmtData!$B$4+(ROW()-10),RawData!$A$2:$A$1048576,0))</f>
        <v>#N/A</v>
      </c>
      <c r="F6102" t="e">
        <f>INDEX(RawData!F$2:F$1048576,MATCH(FmtData!$B$4+(ROW()-10),RawData!$A$2:$A$1048576,0))</f>
        <v>#N/A</v>
      </c>
      <c r="G6102" t="e">
        <f>INDEX(RawData!G$2:G$1048576,MATCH(FmtData!$B$4+(ROW()-10),RawData!$A$2:$A$1048576,0))</f>
        <v>#N/A</v>
      </c>
      <c r="H6102" t="e">
        <f>INDEX(RawData!H$2:H$1048576,MATCH(FmtData!$B$4+(ROW()-10),RawData!$A$2:$A$1048576,0))</f>
        <v>#N/A</v>
      </c>
      <c r="I6102" t="e">
        <f>INDEX(RawData!I$2:I$1048576,MATCH(FmtData!$B$4+(ROW()-10),RawData!$A$2:$A$1048576,0))</f>
        <v>#N/A</v>
      </c>
      <c r="J6102" t="e">
        <f>INDEX(RawData!J$2:J$1048576,MATCH(FmtData!$B$4+(ROW()-10),RawData!$A$2:$A$1048576,0))</f>
        <v>#N/A</v>
      </c>
      <c r="K6102" t="e">
        <f>INDEX(RawData!K$2:K$1048576,MATCH(FmtData!$B$4+(ROW()-10),RawData!$A$2:$A$1048576,0))</f>
        <v>#N/A</v>
      </c>
      <c r="L6102" t="e">
        <f>INDEX(RawData!L$2:L$1048576,MATCH(FmtData!$B$4+(ROW()-10),RawData!$A$2:$A$1048576,0))</f>
        <v>#N/A</v>
      </c>
      <c r="M6102" t="e">
        <f>INDEX(RawData!M$2:M$1048576,MATCH(FmtData!$B$4+(ROW()-10),RawData!$A$2:$A$1048576,0))</f>
        <v>#N/A</v>
      </c>
      <c r="N6102" t="e">
        <f>INDEX(RawData!N$2:N$1048576,MATCH(FmtData!$B$4+(ROW()-10),RawData!$A$2:$A$1048576,0))</f>
        <v>#N/A</v>
      </c>
      <c r="O6102" t="e">
        <f>INDEX(RawData!O$2:O$1048576,MATCH(FmtData!$B$4+(ROW()-10),RawData!$A$2:$A$1048576,0))</f>
        <v>#N/A</v>
      </c>
      <c r="P6102" t="e">
        <f>INDEX(RawData!P$2:P$1048576,MATCH(FmtData!$B$4+(ROW()-10),RawData!$A$2:$A$1048576,0))</f>
        <v>#N/A</v>
      </c>
      <c r="Q6102" t="e">
        <f>INDEX(RawData!Q$2:Q$1048576,MATCH(FmtData!$B$4+(ROW()-10),RawData!$A$2:$A$1048576,0))</f>
        <v>#N/A</v>
      </c>
      <c r="R6102" t="e">
        <f>INDEX(RawData!R$2:R$1048576,MATCH(FmtData!$B$4+(ROW()-10),RawData!$A$2:$A$1048576,0))</f>
        <v>#N/A</v>
      </c>
      <c r="S6102" t="e">
        <f>INDEX(RawData!S$2:S$1048576,MATCH(FmtData!$B$4+(ROW()-10),RawData!$A$2:$A$1048576,0))</f>
        <v>#N/A</v>
      </c>
      <c r="T6102" t="e">
        <f>INDEX(RawData!T$2:T$1048576,MATCH(FmtData!$B$4+(ROW()-10),RawData!$A$2:$A$1048576,0))</f>
        <v>#N/A</v>
      </c>
      <c r="U6102" t="e">
        <f>INDEX(RawData!U$2:U$1048576,MATCH(FmtData!$B$4+(ROW()-10),RawData!$A$2:$A$1048576,0))</f>
        <v>#N/A</v>
      </c>
      <c r="V6102" t="e">
        <f>INDEX(RawData!V$2:V$1048576,MATCH(FmtData!$B$4+(ROW()-10),RawData!$A$2:$A$1048576,0))</f>
        <v>#N/A</v>
      </c>
      <c r="W6102" s="8" t="e">
        <f t="shared" si="2093"/>
        <v>#N/A</v>
      </c>
      <c r="X6102" s="8" t="e">
        <f t="shared" si="2094"/>
        <v>#N/A</v>
      </c>
      <c r="Y6102" s="8" t="e">
        <f t="shared" si="2095"/>
        <v>#N/A</v>
      </c>
      <c r="Z6102" s="8" t="e">
        <f t="shared" si="2096"/>
        <v>#N/A</v>
      </c>
      <c r="AA6102" s="8" t="e">
        <f t="shared" si="2097"/>
        <v>#N/A</v>
      </c>
      <c r="AB6102" s="8" t="e">
        <f t="shared" si="2098"/>
        <v>#N/A</v>
      </c>
      <c r="AC6102" s="6" t="e">
        <f t="shared" si="2114"/>
        <v>#N/A</v>
      </c>
      <c r="AD6102" s="41" t="e">
        <f t="shared" si="2109"/>
        <v>#N/A</v>
      </c>
      <c r="AE6102" s="15" t="e">
        <f t="shared" si="2110"/>
        <v>#N/A</v>
      </c>
      <c r="AF6102" s="15" t="e">
        <f t="shared" si="2111"/>
        <v>#N/A</v>
      </c>
      <c r="AG6102" s="15" t="e">
        <f t="shared" si="2099"/>
        <v>#N/A</v>
      </c>
      <c r="AH6102" s="15" t="e">
        <f t="shared" si="2112"/>
        <v>#N/A</v>
      </c>
      <c r="AI6102" s="17" t="e">
        <f t="shared" si="2100"/>
        <v>#N/A</v>
      </c>
      <c r="AJ6102" s="17" t="e">
        <f t="shared" si="2101"/>
        <v>#N/A</v>
      </c>
      <c r="AK6102" s="17" t="e">
        <f t="shared" si="2102"/>
        <v>#N/A</v>
      </c>
      <c r="AL6102" s="17" t="e">
        <f t="shared" si="2103"/>
        <v>#N/A</v>
      </c>
      <c r="AM6102" s="17" t="e">
        <f t="shared" si="2104"/>
        <v>#N/A</v>
      </c>
      <c r="AN6102" s="17" t="e">
        <f t="shared" si="2113"/>
        <v>#N/A</v>
      </c>
      <c r="AO6102" s="17" t="e">
        <f t="shared" si="2108"/>
        <v>#N/A</v>
      </c>
      <c r="AP6102" s="17" t="e">
        <f t="shared" si="2105"/>
        <v>#N/A</v>
      </c>
      <c r="AQ6102" s="17" t="e">
        <f t="shared" si="2106"/>
        <v>#N/A</v>
      </c>
      <c r="AR6102" s="17" t="e">
        <f t="shared" si="2107"/>
        <v>#N/A</v>
      </c>
    </row>
    <row r="6103" spans="2:44" x14ac:dyDescent="0.25">
      <c r="B6103" t="e">
        <f>INDEX(RawData!$A$2:$A$1048576,MATCH(FmtData!$B$4+(ROW()-10),RawData!$A$2:$A$1048576,0))</f>
        <v>#N/A</v>
      </c>
      <c r="C61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3)</f>
        <v>#N/A</v>
      </c>
      <c r="D61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03" s="62" t="e">
        <f>INDEX(RawData!E$2:E$1048576,MATCH(FmtData!$B$4+(ROW()-10),RawData!$A$2:$A$1048576,0))</f>
        <v>#N/A</v>
      </c>
      <c r="F6103" t="e">
        <f>INDEX(RawData!F$2:F$1048576,MATCH(FmtData!$B$4+(ROW()-10),RawData!$A$2:$A$1048576,0))</f>
        <v>#N/A</v>
      </c>
      <c r="G6103" t="e">
        <f>INDEX(RawData!G$2:G$1048576,MATCH(FmtData!$B$4+(ROW()-10),RawData!$A$2:$A$1048576,0))</f>
        <v>#N/A</v>
      </c>
      <c r="H6103" t="e">
        <f>INDEX(RawData!H$2:H$1048576,MATCH(FmtData!$B$4+(ROW()-10),RawData!$A$2:$A$1048576,0))</f>
        <v>#N/A</v>
      </c>
      <c r="I6103" t="e">
        <f>INDEX(RawData!I$2:I$1048576,MATCH(FmtData!$B$4+(ROW()-10),RawData!$A$2:$A$1048576,0))</f>
        <v>#N/A</v>
      </c>
      <c r="J6103" t="e">
        <f>INDEX(RawData!J$2:J$1048576,MATCH(FmtData!$B$4+(ROW()-10),RawData!$A$2:$A$1048576,0))</f>
        <v>#N/A</v>
      </c>
      <c r="K6103" t="e">
        <f>INDEX(RawData!K$2:K$1048576,MATCH(FmtData!$B$4+(ROW()-10),RawData!$A$2:$A$1048576,0))</f>
        <v>#N/A</v>
      </c>
      <c r="L6103" t="e">
        <f>INDEX(RawData!L$2:L$1048576,MATCH(FmtData!$B$4+(ROW()-10),RawData!$A$2:$A$1048576,0))</f>
        <v>#N/A</v>
      </c>
      <c r="M6103" t="e">
        <f>INDEX(RawData!M$2:M$1048576,MATCH(FmtData!$B$4+(ROW()-10),RawData!$A$2:$A$1048576,0))</f>
        <v>#N/A</v>
      </c>
      <c r="N6103" t="e">
        <f>INDEX(RawData!N$2:N$1048576,MATCH(FmtData!$B$4+(ROW()-10),RawData!$A$2:$A$1048576,0))</f>
        <v>#N/A</v>
      </c>
      <c r="O6103" t="e">
        <f>INDEX(RawData!O$2:O$1048576,MATCH(FmtData!$B$4+(ROW()-10),RawData!$A$2:$A$1048576,0))</f>
        <v>#N/A</v>
      </c>
      <c r="P6103" t="e">
        <f>INDEX(RawData!P$2:P$1048576,MATCH(FmtData!$B$4+(ROW()-10),RawData!$A$2:$A$1048576,0))</f>
        <v>#N/A</v>
      </c>
      <c r="Q6103" t="e">
        <f>INDEX(RawData!Q$2:Q$1048576,MATCH(FmtData!$B$4+(ROW()-10),RawData!$A$2:$A$1048576,0))</f>
        <v>#N/A</v>
      </c>
      <c r="R6103" t="e">
        <f>INDEX(RawData!R$2:R$1048576,MATCH(FmtData!$B$4+(ROW()-10),RawData!$A$2:$A$1048576,0))</f>
        <v>#N/A</v>
      </c>
      <c r="S6103" t="e">
        <f>INDEX(RawData!S$2:S$1048576,MATCH(FmtData!$B$4+(ROW()-10),RawData!$A$2:$A$1048576,0))</f>
        <v>#N/A</v>
      </c>
      <c r="T6103" t="e">
        <f>INDEX(RawData!T$2:T$1048576,MATCH(FmtData!$B$4+(ROW()-10),RawData!$A$2:$A$1048576,0))</f>
        <v>#N/A</v>
      </c>
      <c r="U6103" t="e">
        <f>INDEX(RawData!U$2:U$1048576,MATCH(FmtData!$B$4+(ROW()-10),RawData!$A$2:$A$1048576,0))</f>
        <v>#N/A</v>
      </c>
      <c r="V6103" t="e">
        <f>INDEX(RawData!V$2:V$1048576,MATCH(FmtData!$B$4+(ROW()-10),RawData!$A$2:$A$1048576,0))</f>
        <v>#N/A</v>
      </c>
      <c r="W6103" s="8" t="e">
        <f t="shared" si="2093"/>
        <v>#N/A</v>
      </c>
      <c r="X6103" s="8" t="e">
        <f t="shared" si="2094"/>
        <v>#N/A</v>
      </c>
      <c r="Y6103" s="8" t="e">
        <f t="shared" si="2095"/>
        <v>#N/A</v>
      </c>
      <c r="Z6103" s="8" t="e">
        <f t="shared" si="2096"/>
        <v>#N/A</v>
      </c>
      <c r="AA6103" s="8" t="e">
        <f t="shared" si="2097"/>
        <v>#N/A</v>
      </c>
      <c r="AB6103" s="8" t="e">
        <f t="shared" si="2098"/>
        <v>#N/A</v>
      </c>
      <c r="AC6103" s="6" t="e">
        <f t="shared" si="2114"/>
        <v>#N/A</v>
      </c>
      <c r="AD6103" s="41" t="e">
        <f t="shared" si="2109"/>
        <v>#N/A</v>
      </c>
      <c r="AE6103" s="15" t="e">
        <f t="shared" si="2110"/>
        <v>#N/A</v>
      </c>
      <c r="AF6103" s="15" t="e">
        <f t="shared" si="2111"/>
        <v>#N/A</v>
      </c>
      <c r="AG6103" s="15" t="e">
        <f t="shared" si="2099"/>
        <v>#N/A</v>
      </c>
      <c r="AH6103" s="15" t="e">
        <f t="shared" si="2112"/>
        <v>#N/A</v>
      </c>
      <c r="AI6103" s="17" t="e">
        <f t="shared" si="2100"/>
        <v>#N/A</v>
      </c>
      <c r="AJ6103" s="17" t="e">
        <f t="shared" si="2101"/>
        <v>#N/A</v>
      </c>
      <c r="AK6103" s="17" t="e">
        <f t="shared" si="2102"/>
        <v>#N/A</v>
      </c>
      <c r="AL6103" s="17" t="e">
        <f t="shared" si="2103"/>
        <v>#N/A</v>
      </c>
      <c r="AM6103" s="17" t="e">
        <f t="shared" si="2104"/>
        <v>#N/A</v>
      </c>
      <c r="AN6103" s="17" t="e">
        <f t="shared" si="2113"/>
        <v>#N/A</v>
      </c>
      <c r="AO6103" s="17" t="e">
        <f t="shared" si="2108"/>
        <v>#N/A</v>
      </c>
      <c r="AP6103" s="17" t="e">
        <f t="shared" si="2105"/>
        <v>#N/A</v>
      </c>
      <c r="AQ6103" s="17" t="e">
        <f t="shared" si="2106"/>
        <v>#N/A</v>
      </c>
      <c r="AR6103" s="17" t="e">
        <f t="shared" si="2107"/>
        <v>#N/A</v>
      </c>
    </row>
    <row r="6104" spans="2:44" x14ac:dyDescent="0.25">
      <c r="B6104" t="e">
        <f>INDEX(RawData!$A$2:$A$1048576,MATCH(FmtData!$B$4+(ROW()-10),RawData!$A$2:$A$1048576,0))</f>
        <v>#N/A</v>
      </c>
      <c r="C61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4)</f>
        <v>#N/A</v>
      </c>
      <c r="D61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04" s="62" t="e">
        <f>INDEX(RawData!E$2:E$1048576,MATCH(FmtData!$B$4+(ROW()-10),RawData!$A$2:$A$1048576,0))</f>
        <v>#N/A</v>
      </c>
      <c r="F6104" t="e">
        <f>INDEX(RawData!F$2:F$1048576,MATCH(FmtData!$B$4+(ROW()-10),RawData!$A$2:$A$1048576,0))</f>
        <v>#N/A</v>
      </c>
      <c r="G6104" t="e">
        <f>INDEX(RawData!G$2:G$1048576,MATCH(FmtData!$B$4+(ROW()-10),RawData!$A$2:$A$1048576,0))</f>
        <v>#N/A</v>
      </c>
      <c r="H6104" t="e">
        <f>INDEX(RawData!H$2:H$1048576,MATCH(FmtData!$B$4+(ROW()-10),RawData!$A$2:$A$1048576,0))</f>
        <v>#N/A</v>
      </c>
      <c r="I6104" t="e">
        <f>INDEX(RawData!I$2:I$1048576,MATCH(FmtData!$B$4+(ROW()-10),RawData!$A$2:$A$1048576,0))</f>
        <v>#N/A</v>
      </c>
      <c r="J6104" t="e">
        <f>INDEX(RawData!J$2:J$1048576,MATCH(FmtData!$B$4+(ROW()-10),RawData!$A$2:$A$1048576,0))</f>
        <v>#N/A</v>
      </c>
      <c r="K6104" t="e">
        <f>INDEX(RawData!K$2:K$1048576,MATCH(FmtData!$B$4+(ROW()-10),RawData!$A$2:$A$1048576,0))</f>
        <v>#N/A</v>
      </c>
      <c r="L6104" t="e">
        <f>INDEX(RawData!L$2:L$1048576,MATCH(FmtData!$B$4+(ROW()-10),RawData!$A$2:$A$1048576,0))</f>
        <v>#N/A</v>
      </c>
      <c r="M6104" t="e">
        <f>INDEX(RawData!M$2:M$1048576,MATCH(FmtData!$B$4+(ROW()-10),RawData!$A$2:$A$1048576,0))</f>
        <v>#N/A</v>
      </c>
      <c r="N6104" t="e">
        <f>INDEX(RawData!N$2:N$1048576,MATCH(FmtData!$B$4+(ROW()-10),RawData!$A$2:$A$1048576,0))</f>
        <v>#N/A</v>
      </c>
      <c r="O6104" t="e">
        <f>INDEX(RawData!O$2:O$1048576,MATCH(FmtData!$B$4+(ROW()-10),RawData!$A$2:$A$1048576,0))</f>
        <v>#N/A</v>
      </c>
      <c r="P6104" t="e">
        <f>INDEX(RawData!P$2:P$1048576,MATCH(FmtData!$B$4+(ROW()-10),RawData!$A$2:$A$1048576,0))</f>
        <v>#N/A</v>
      </c>
      <c r="Q6104" t="e">
        <f>INDEX(RawData!Q$2:Q$1048576,MATCH(FmtData!$B$4+(ROW()-10),RawData!$A$2:$A$1048576,0))</f>
        <v>#N/A</v>
      </c>
      <c r="R6104" t="e">
        <f>INDEX(RawData!R$2:R$1048576,MATCH(FmtData!$B$4+(ROW()-10),RawData!$A$2:$A$1048576,0))</f>
        <v>#N/A</v>
      </c>
      <c r="S6104" t="e">
        <f>INDEX(RawData!S$2:S$1048576,MATCH(FmtData!$B$4+(ROW()-10),RawData!$A$2:$A$1048576,0))</f>
        <v>#N/A</v>
      </c>
      <c r="T6104" t="e">
        <f>INDEX(RawData!T$2:T$1048576,MATCH(FmtData!$B$4+(ROW()-10),RawData!$A$2:$A$1048576,0))</f>
        <v>#N/A</v>
      </c>
      <c r="U6104" t="e">
        <f>INDEX(RawData!U$2:U$1048576,MATCH(FmtData!$B$4+(ROW()-10),RawData!$A$2:$A$1048576,0))</f>
        <v>#N/A</v>
      </c>
      <c r="V6104" t="e">
        <f>INDEX(RawData!V$2:V$1048576,MATCH(FmtData!$B$4+(ROW()-10),RawData!$A$2:$A$1048576,0))</f>
        <v>#N/A</v>
      </c>
      <c r="W6104" s="8" t="e">
        <f t="shared" si="2093"/>
        <v>#N/A</v>
      </c>
      <c r="X6104" s="8" t="e">
        <f t="shared" si="2094"/>
        <v>#N/A</v>
      </c>
      <c r="Y6104" s="8" t="e">
        <f t="shared" si="2095"/>
        <v>#N/A</v>
      </c>
      <c r="Z6104" s="8" t="e">
        <f t="shared" si="2096"/>
        <v>#N/A</v>
      </c>
      <c r="AA6104" s="8" t="e">
        <f t="shared" si="2097"/>
        <v>#N/A</v>
      </c>
      <c r="AB6104" s="8" t="e">
        <f t="shared" si="2098"/>
        <v>#N/A</v>
      </c>
      <c r="AC6104" s="6" t="e">
        <f t="shared" si="2114"/>
        <v>#N/A</v>
      </c>
      <c r="AD6104" s="41" t="e">
        <f t="shared" si="2109"/>
        <v>#N/A</v>
      </c>
      <c r="AE6104" s="15" t="e">
        <f t="shared" si="2110"/>
        <v>#N/A</v>
      </c>
      <c r="AF6104" s="15" t="e">
        <f t="shared" si="2111"/>
        <v>#N/A</v>
      </c>
      <c r="AG6104" s="15" t="e">
        <f t="shared" si="2099"/>
        <v>#N/A</v>
      </c>
      <c r="AH6104" s="15" t="e">
        <f t="shared" si="2112"/>
        <v>#N/A</v>
      </c>
      <c r="AI6104" s="17" t="e">
        <f t="shared" si="2100"/>
        <v>#N/A</v>
      </c>
      <c r="AJ6104" s="17" t="e">
        <f t="shared" si="2101"/>
        <v>#N/A</v>
      </c>
      <c r="AK6104" s="17" t="e">
        <f t="shared" si="2102"/>
        <v>#N/A</v>
      </c>
      <c r="AL6104" s="17" t="e">
        <f t="shared" si="2103"/>
        <v>#N/A</v>
      </c>
      <c r="AM6104" s="17" t="e">
        <f t="shared" si="2104"/>
        <v>#N/A</v>
      </c>
      <c r="AN6104" s="17" t="e">
        <f t="shared" si="2113"/>
        <v>#N/A</v>
      </c>
      <c r="AO6104" s="17" t="e">
        <f t="shared" si="2108"/>
        <v>#N/A</v>
      </c>
      <c r="AP6104" s="17" t="e">
        <f t="shared" si="2105"/>
        <v>#N/A</v>
      </c>
      <c r="AQ6104" s="17" t="e">
        <f t="shared" si="2106"/>
        <v>#N/A</v>
      </c>
      <c r="AR6104" s="17" t="e">
        <f t="shared" si="2107"/>
        <v>#N/A</v>
      </c>
    </row>
    <row r="6105" spans="2:44" x14ac:dyDescent="0.25">
      <c r="B6105" t="e">
        <f>INDEX(RawData!$A$2:$A$1048576,MATCH(FmtData!$B$4+(ROW()-10),RawData!$A$2:$A$1048576,0))</f>
        <v>#N/A</v>
      </c>
      <c r="C61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5)</f>
        <v>#N/A</v>
      </c>
      <c r="D61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05" s="62" t="e">
        <f>INDEX(RawData!E$2:E$1048576,MATCH(FmtData!$B$4+(ROW()-10),RawData!$A$2:$A$1048576,0))</f>
        <v>#N/A</v>
      </c>
      <c r="F6105" t="e">
        <f>INDEX(RawData!F$2:F$1048576,MATCH(FmtData!$B$4+(ROW()-10),RawData!$A$2:$A$1048576,0))</f>
        <v>#N/A</v>
      </c>
      <c r="G6105" t="e">
        <f>INDEX(RawData!G$2:G$1048576,MATCH(FmtData!$B$4+(ROW()-10),RawData!$A$2:$A$1048576,0))</f>
        <v>#N/A</v>
      </c>
      <c r="H6105" t="e">
        <f>INDEX(RawData!H$2:H$1048576,MATCH(FmtData!$B$4+(ROW()-10),RawData!$A$2:$A$1048576,0))</f>
        <v>#N/A</v>
      </c>
      <c r="I6105" t="e">
        <f>INDEX(RawData!I$2:I$1048576,MATCH(FmtData!$B$4+(ROW()-10),RawData!$A$2:$A$1048576,0))</f>
        <v>#N/A</v>
      </c>
      <c r="J6105" t="e">
        <f>INDEX(RawData!J$2:J$1048576,MATCH(FmtData!$B$4+(ROW()-10),RawData!$A$2:$A$1048576,0))</f>
        <v>#N/A</v>
      </c>
      <c r="K6105" t="e">
        <f>INDEX(RawData!K$2:K$1048576,MATCH(FmtData!$B$4+(ROW()-10),RawData!$A$2:$A$1048576,0))</f>
        <v>#N/A</v>
      </c>
      <c r="L6105" t="e">
        <f>INDEX(RawData!L$2:L$1048576,MATCH(FmtData!$B$4+(ROW()-10),RawData!$A$2:$A$1048576,0))</f>
        <v>#N/A</v>
      </c>
      <c r="M6105" t="e">
        <f>INDEX(RawData!M$2:M$1048576,MATCH(FmtData!$B$4+(ROW()-10),RawData!$A$2:$A$1048576,0))</f>
        <v>#N/A</v>
      </c>
      <c r="N6105" t="e">
        <f>INDEX(RawData!N$2:N$1048576,MATCH(FmtData!$B$4+(ROW()-10),RawData!$A$2:$A$1048576,0))</f>
        <v>#N/A</v>
      </c>
      <c r="O6105" t="e">
        <f>INDEX(RawData!O$2:O$1048576,MATCH(FmtData!$B$4+(ROW()-10),RawData!$A$2:$A$1048576,0))</f>
        <v>#N/A</v>
      </c>
      <c r="P6105" t="e">
        <f>INDEX(RawData!P$2:P$1048576,MATCH(FmtData!$B$4+(ROW()-10),RawData!$A$2:$A$1048576,0))</f>
        <v>#N/A</v>
      </c>
      <c r="Q6105" t="e">
        <f>INDEX(RawData!Q$2:Q$1048576,MATCH(FmtData!$B$4+(ROW()-10),RawData!$A$2:$A$1048576,0))</f>
        <v>#N/A</v>
      </c>
      <c r="R6105" t="e">
        <f>INDEX(RawData!R$2:R$1048576,MATCH(FmtData!$B$4+(ROW()-10),RawData!$A$2:$A$1048576,0))</f>
        <v>#N/A</v>
      </c>
      <c r="S6105" t="e">
        <f>INDEX(RawData!S$2:S$1048576,MATCH(FmtData!$B$4+(ROW()-10),RawData!$A$2:$A$1048576,0))</f>
        <v>#N/A</v>
      </c>
      <c r="T6105" t="e">
        <f>INDEX(RawData!T$2:T$1048576,MATCH(FmtData!$B$4+(ROW()-10),RawData!$A$2:$A$1048576,0))</f>
        <v>#N/A</v>
      </c>
      <c r="U6105" t="e">
        <f>INDEX(RawData!U$2:U$1048576,MATCH(FmtData!$B$4+(ROW()-10),RawData!$A$2:$A$1048576,0))</f>
        <v>#N/A</v>
      </c>
      <c r="V6105" t="e">
        <f>INDEX(RawData!V$2:V$1048576,MATCH(FmtData!$B$4+(ROW()-10),RawData!$A$2:$A$1048576,0))</f>
        <v>#N/A</v>
      </c>
      <c r="W6105" s="8" t="e">
        <f t="shared" si="2093"/>
        <v>#N/A</v>
      </c>
      <c r="X6105" s="8" t="e">
        <f t="shared" si="2094"/>
        <v>#N/A</v>
      </c>
      <c r="Y6105" s="8" t="e">
        <f t="shared" si="2095"/>
        <v>#N/A</v>
      </c>
      <c r="Z6105" s="8" t="e">
        <f t="shared" si="2096"/>
        <v>#N/A</v>
      </c>
      <c r="AA6105" s="8" t="e">
        <f t="shared" si="2097"/>
        <v>#N/A</v>
      </c>
      <c r="AB6105" s="8" t="e">
        <f t="shared" si="2098"/>
        <v>#N/A</v>
      </c>
      <c r="AC6105" s="6" t="e">
        <f t="shared" si="2114"/>
        <v>#N/A</v>
      </c>
      <c r="AD6105" s="41" t="e">
        <f t="shared" si="2109"/>
        <v>#N/A</v>
      </c>
      <c r="AE6105" s="15" t="e">
        <f t="shared" si="2110"/>
        <v>#N/A</v>
      </c>
      <c r="AF6105" s="15" t="e">
        <f t="shared" si="2111"/>
        <v>#N/A</v>
      </c>
      <c r="AG6105" s="15" t="e">
        <f t="shared" si="2099"/>
        <v>#N/A</v>
      </c>
      <c r="AH6105" s="15" t="e">
        <f t="shared" si="2112"/>
        <v>#N/A</v>
      </c>
      <c r="AI6105" s="17" t="e">
        <f t="shared" si="2100"/>
        <v>#N/A</v>
      </c>
      <c r="AJ6105" s="17" t="e">
        <f t="shared" si="2101"/>
        <v>#N/A</v>
      </c>
      <c r="AK6105" s="17" t="e">
        <f t="shared" si="2102"/>
        <v>#N/A</v>
      </c>
      <c r="AL6105" s="17" t="e">
        <f t="shared" si="2103"/>
        <v>#N/A</v>
      </c>
      <c r="AM6105" s="17" t="e">
        <f t="shared" si="2104"/>
        <v>#N/A</v>
      </c>
      <c r="AN6105" s="17" t="e">
        <f t="shared" si="2113"/>
        <v>#N/A</v>
      </c>
      <c r="AO6105" s="17" t="e">
        <f t="shared" si="2108"/>
        <v>#N/A</v>
      </c>
      <c r="AP6105" s="17" t="e">
        <f t="shared" si="2105"/>
        <v>#N/A</v>
      </c>
      <c r="AQ6105" s="17" t="e">
        <f t="shared" si="2106"/>
        <v>#N/A</v>
      </c>
      <c r="AR6105" s="17" t="e">
        <f t="shared" si="2107"/>
        <v>#N/A</v>
      </c>
    </row>
    <row r="6106" spans="2:44" x14ac:dyDescent="0.25">
      <c r="B6106" t="e">
        <f>INDEX(RawData!$A$2:$A$1048576,MATCH(FmtData!$B$4+(ROW()-10),RawData!$A$2:$A$1048576,0))</f>
        <v>#N/A</v>
      </c>
      <c r="C61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6)</f>
        <v>#N/A</v>
      </c>
      <c r="D61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06" s="62" t="e">
        <f>INDEX(RawData!E$2:E$1048576,MATCH(FmtData!$B$4+(ROW()-10),RawData!$A$2:$A$1048576,0))</f>
        <v>#N/A</v>
      </c>
      <c r="F6106" t="e">
        <f>INDEX(RawData!F$2:F$1048576,MATCH(FmtData!$B$4+(ROW()-10),RawData!$A$2:$A$1048576,0))</f>
        <v>#N/A</v>
      </c>
      <c r="G6106" t="e">
        <f>INDEX(RawData!G$2:G$1048576,MATCH(FmtData!$B$4+(ROW()-10),RawData!$A$2:$A$1048576,0))</f>
        <v>#N/A</v>
      </c>
      <c r="H6106" t="e">
        <f>INDEX(RawData!H$2:H$1048576,MATCH(FmtData!$B$4+(ROW()-10),RawData!$A$2:$A$1048576,0))</f>
        <v>#N/A</v>
      </c>
      <c r="I6106" t="e">
        <f>INDEX(RawData!I$2:I$1048576,MATCH(FmtData!$B$4+(ROW()-10),RawData!$A$2:$A$1048576,0))</f>
        <v>#N/A</v>
      </c>
      <c r="J6106" t="e">
        <f>INDEX(RawData!J$2:J$1048576,MATCH(FmtData!$B$4+(ROW()-10),RawData!$A$2:$A$1048576,0))</f>
        <v>#N/A</v>
      </c>
      <c r="K6106" t="e">
        <f>INDEX(RawData!K$2:K$1048576,MATCH(FmtData!$B$4+(ROW()-10),RawData!$A$2:$A$1048576,0))</f>
        <v>#N/A</v>
      </c>
      <c r="L6106" t="e">
        <f>INDEX(RawData!L$2:L$1048576,MATCH(FmtData!$B$4+(ROW()-10),RawData!$A$2:$A$1048576,0))</f>
        <v>#N/A</v>
      </c>
      <c r="M6106" t="e">
        <f>INDEX(RawData!M$2:M$1048576,MATCH(FmtData!$B$4+(ROW()-10),RawData!$A$2:$A$1048576,0))</f>
        <v>#N/A</v>
      </c>
      <c r="N6106" t="e">
        <f>INDEX(RawData!N$2:N$1048576,MATCH(FmtData!$B$4+(ROW()-10),RawData!$A$2:$A$1048576,0))</f>
        <v>#N/A</v>
      </c>
      <c r="O6106" t="e">
        <f>INDEX(RawData!O$2:O$1048576,MATCH(FmtData!$B$4+(ROW()-10),RawData!$A$2:$A$1048576,0))</f>
        <v>#N/A</v>
      </c>
      <c r="P6106" t="e">
        <f>INDEX(RawData!P$2:P$1048576,MATCH(FmtData!$B$4+(ROW()-10),RawData!$A$2:$A$1048576,0))</f>
        <v>#N/A</v>
      </c>
      <c r="Q6106" t="e">
        <f>INDEX(RawData!Q$2:Q$1048576,MATCH(FmtData!$B$4+(ROW()-10),RawData!$A$2:$A$1048576,0))</f>
        <v>#N/A</v>
      </c>
      <c r="R6106" t="e">
        <f>INDEX(RawData!R$2:R$1048576,MATCH(FmtData!$B$4+(ROW()-10),RawData!$A$2:$A$1048576,0))</f>
        <v>#N/A</v>
      </c>
      <c r="S6106" t="e">
        <f>INDEX(RawData!S$2:S$1048576,MATCH(FmtData!$B$4+(ROW()-10),RawData!$A$2:$A$1048576,0))</f>
        <v>#N/A</v>
      </c>
      <c r="T6106" t="e">
        <f>INDEX(RawData!T$2:T$1048576,MATCH(FmtData!$B$4+(ROW()-10),RawData!$A$2:$A$1048576,0))</f>
        <v>#N/A</v>
      </c>
      <c r="U6106" t="e">
        <f>INDEX(RawData!U$2:U$1048576,MATCH(FmtData!$B$4+(ROW()-10),RawData!$A$2:$A$1048576,0))</f>
        <v>#N/A</v>
      </c>
      <c r="V6106" t="e">
        <f>INDEX(RawData!V$2:V$1048576,MATCH(FmtData!$B$4+(ROW()-10),RawData!$A$2:$A$1048576,0))</f>
        <v>#N/A</v>
      </c>
      <c r="W6106" s="8" t="e">
        <f t="shared" si="2093"/>
        <v>#N/A</v>
      </c>
      <c r="X6106" s="8" t="e">
        <f t="shared" si="2094"/>
        <v>#N/A</v>
      </c>
      <c r="Y6106" s="8" t="e">
        <f t="shared" si="2095"/>
        <v>#N/A</v>
      </c>
      <c r="Z6106" s="8" t="e">
        <f t="shared" si="2096"/>
        <v>#N/A</v>
      </c>
      <c r="AA6106" s="8" t="e">
        <f t="shared" si="2097"/>
        <v>#N/A</v>
      </c>
      <c r="AB6106" s="8" t="e">
        <f t="shared" si="2098"/>
        <v>#N/A</v>
      </c>
      <c r="AC6106" s="6" t="e">
        <f t="shared" si="2114"/>
        <v>#N/A</v>
      </c>
      <c r="AD6106" s="41" t="e">
        <f t="shared" si="2109"/>
        <v>#N/A</v>
      </c>
      <c r="AE6106" s="15" t="e">
        <f t="shared" si="2110"/>
        <v>#N/A</v>
      </c>
      <c r="AF6106" s="15" t="e">
        <f t="shared" si="2111"/>
        <v>#N/A</v>
      </c>
      <c r="AG6106" s="15" t="e">
        <f t="shared" si="2099"/>
        <v>#N/A</v>
      </c>
      <c r="AH6106" s="15" t="e">
        <f t="shared" si="2112"/>
        <v>#N/A</v>
      </c>
      <c r="AI6106" s="17" t="e">
        <f t="shared" si="2100"/>
        <v>#N/A</v>
      </c>
      <c r="AJ6106" s="17" t="e">
        <f t="shared" si="2101"/>
        <v>#N/A</v>
      </c>
      <c r="AK6106" s="17" t="e">
        <f t="shared" si="2102"/>
        <v>#N/A</v>
      </c>
      <c r="AL6106" s="17" t="e">
        <f t="shared" si="2103"/>
        <v>#N/A</v>
      </c>
      <c r="AM6106" s="17" t="e">
        <f t="shared" si="2104"/>
        <v>#N/A</v>
      </c>
      <c r="AN6106" s="17" t="e">
        <f t="shared" si="2113"/>
        <v>#N/A</v>
      </c>
      <c r="AO6106" s="17" t="e">
        <f t="shared" si="2108"/>
        <v>#N/A</v>
      </c>
      <c r="AP6106" s="17" t="e">
        <f t="shared" si="2105"/>
        <v>#N/A</v>
      </c>
      <c r="AQ6106" s="17" t="e">
        <f t="shared" si="2106"/>
        <v>#N/A</v>
      </c>
      <c r="AR6106" s="17" t="e">
        <f t="shared" si="2107"/>
        <v>#N/A</v>
      </c>
    </row>
    <row r="6107" spans="2:44" x14ac:dyDescent="0.25">
      <c r="B6107" t="e">
        <f>INDEX(RawData!$A$2:$A$1048576,MATCH(FmtData!$B$4+(ROW()-10),RawData!$A$2:$A$1048576,0))</f>
        <v>#N/A</v>
      </c>
      <c r="C61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7)</f>
        <v>#N/A</v>
      </c>
      <c r="D61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07" s="62" t="e">
        <f>INDEX(RawData!E$2:E$1048576,MATCH(FmtData!$B$4+(ROW()-10),RawData!$A$2:$A$1048576,0))</f>
        <v>#N/A</v>
      </c>
      <c r="F6107" t="e">
        <f>INDEX(RawData!F$2:F$1048576,MATCH(FmtData!$B$4+(ROW()-10),RawData!$A$2:$A$1048576,0))</f>
        <v>#N/A</v>
      </c>
      <c r="G6107" t="e">
        <f>INDEX(RawData!G$2:G$1048576,MATCH(FmtData!$B$4+(ROW()-10),RawData!$A$2:$A$1048576,0))</f>
        <v>#N/A</v>
      </c>
      <c r="H6107" t="e">
        <f>INDEX(RawData!H$2:H$1048576,MATCH(FmtData!$B$4+(ROW()-10),RawData!$A$2:$A$1048576,0))</f>
        <v>#N/A</v>
      </c>
      <c r="I6107" t="e">
        <f>INDEX(RawData!I$2:I$1048576,MATCH(FmtData!$B$4+(ROW()-10),RawData!$A$2:$A$1048576,0))</f>
        <v>#N/A</v>
      </c>
      <c r="J6107" t="e">
        <f>INDEX(RawData!J$2:J$1048576,MATCH(FmtData!$B$4+(ROW()-10),RawData!$A$2:$A$1048576,0))</f>
        <v>#N/A</v>
      </c>
      <c r="K6107" t="e">
        <f>INDEX(RawData!K$2:K$1048576,MATCH(FmtData!$B$4+(ROW()-10),RawData!$A$2:$A$1048576,0))</f>
        <v>#N/A</v>
      </c>
      <c r="L6107" t="e">
        <f>INDEX(RawData!L$2:L$1048576,MATCH(FmtData!$B$4+(ROW()-10),RawData!$A$2:$A$1048576,0))</f>
        <v>#N/A</v>
      </c>
      <c r="M6107" t="e">
        <f>INDEX(RawData!M$2:M$1048576,MATCH(FmtData!$B$4+(ROW()-10),RawData!$A$2:$A$1048576,0))</f>
        <v>#N/A</v>
      </c>
      <c r="N6107" t="e">
        <f>INDEX(RawData!N$2:N$1048576,MATCH(FmtData!$B$4+(ROW()-10),RawData!$A$2:$A$1048576,0))</f>
        <v>#N/A</v>
      </c>
      <c r="O6107" t="e">
        <f>INDEX(RawData!O$2:O$1048576,MATCH(FmtData!$B$4+(ROW()-10),RawData!$A$2:$A$1048576,0))</f>
        <v>#N/A</v>
      </c>
      <c r="P6107" t="e">
        <f>INDEX(RawData!P$2:P$1048576,MATCH(FmtData!$B$4+(ROW()-10),RawData!$A$2:$A$1048576,0))</f>
        <v>#N/A</v>
      </c>
      <c r="Q6107" t="e">
        <f>INDEX(RawData!Q$2:Q$1048576,MATCH(FmtData!$B$4+(ROW()-10),RawData!$A$2:$A$1048576,0))</f>
        <v>#N/A</v>
      </c>
      <c r="R6107" t="e">
        <f>INDEX(RawData!R$2:R$1048576,MATCH(FmtData!$B$4+(ROW()-10),RawData!$A$2:$A$1048576,0))</f>
        <v>#N/A</v>
      </c>
      <c r="S6107" t="e">
        <f>INDEX(RawData!S$2:S$1048576,MATCH(FmtData!$B$4+(ROW()-10),RawData!$A$2:$A$1048576,0))</f>
        <v>#N/A</v>
      </c>
      <c r="T6107" t="e">
        <f>INDEX(RawData!T$2:T$1048576,MATCH(FmtData!$B$4+(ROW()-10),RawData!$A$2:$A$1048576,0))</f>
        <v>#N/A</v>
      </c>
      <c r="U6107" t="e">
        <f>INDEX(RawData!U$2:U$1048576,MATCH(FmtData!$B$4+(ROW()-10),RawData!$A$2:$A$1048576,0))</f>
        <v>#N/A</v>
      </c>
      <c r="V6107" t="e">
        <f>INDEX(RawData!V$2:V$1048576,MATCH(FmtData!$B$4+(ROW()-10),RawData!$A$2:$A$1048576,0))</f>
        <v>#N/A</v>
      </c>
      <c r="W6107" s="8" t="e">
        <f t="shared" si="2093"/>
        <v>#N/A</v>
      </c>
      <c r="X6107" s="8" t="e">
        <f t="shared" si="2094"/>
        <v>#N/A</v>
      </c>
      <c r="Y6107" s="8" t="e">
        <f t="shared" si="2095"/>
        <v>#N/A</v>
      </c>
      <c r="Z6107" s="8" t="e">
        <f t="shared" si="2096"/>
        <v>#N/A</v>
      </c>
      <c r="AA6107" s="8" t="e">
        <f t="shared" si="2097"/>
        <v>#N/A</v>
      </c>
      <c r="AB6107" s="8" t="e">
        <f t="shared" si="2098"/>
        <v>#N/A</v>
      </c>
      <c r="AC6107" s="6" t="e">
        <f t="shared" si="2114"/>
        <v>#N/A</v>
      </c>
      <c r="AD6107" s="41" t="e">
        <f t="shared" si="2109"/>
        <v>#N/A</v>
      </c>
      <c r="AE6107" s="15" t="e">
        <f t="shared" si="2110"/>
        <v>#N/A</v>
      </c>
      <c r="AF6107" s="15" t="e">
        <f t="shared" si="2111"/>
        <v>#N/A</v>
      </c>
      <c r="AG6107" s="15" t="e">
        <f t="shared" si="2099"/>
        <v>#N/A</v>
      </c>
      <c r="AH6107" s="15" t="e">
        <f t="shared" si="2112"/>
        <v>#N/A</v>
      </c>
      <c r="AI6107" s="17" t="e">
        <f t="shared" si="2100"/>
        <v>#N/A</v>
      </c>
      <c r="AJ6107" s="17" t="e">
        <f t="shared" si="2101"/>
        <v>#N/A</v>
      </c>
      <c r="AK6107" s="17" t="e">
        <f t="shared" si="2102"/>
        <v>#N/A</v>
      </c>
      <c r="AL6107" s="17" t="e">
        <f t="shared" si="2103"/>
        <v>#N/A</v>
      </c>
      <c r="AM6107" s="17" t="e">
        <f t="shared" si="2104"/>
        <v>#N/A</v>
      </c>
      <c r="AN6107" s="17" t="e">
        <f t="shared" si="2113"/>
        <v>#N/A</v>
      </c>
      <c r="AO6107" s="17" t="e">
        <f t="shared" si="2108"/>
        <v>#N/A</v>
      </c>
      <c r="AP6107" s="17" t="e">
        <f t="shared" si="2105"/>
        <v>#N/A</v>
      </c>
      <c r="AQ6107" s="17" t="e">
        <f t="shared" si="2106"/>
        <v>#N/A</v>
      </c>
      <c r="AR6107" s="17" t="e">
        <f t="shared" si="2107"/>
        <v>#N/A</v>
      </c>
    </row>
    <row r="6108" spans="2:44" x14ac:dyDescent="0.25">
      <c r="B6108" t="e">
        <f>INDEX(RawData!$A$2:$A$1048576,MATCH(FmtData!$B$4+(ROW()-10),RawData!$A$2:$A$1048576,0))</f>
        <v>#N/A</v>
      </c>
      <c r="C61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8)</f>
        <v>#N/A</v>
      </c>
      <c r="D61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08" s="62" t="e">
        <f>INDEX(RawData!E$2:E$1048576,MATCH(FmtData!$B$4+(ROW()-10),RawData!$A$2:$A$1048576,0))</f>
        <v>#N/A</v>
      </c>
      <c r="F6108" t="e">
        <f>INDEX(RawData!F$2:F$1048576,MATCH(FmtData!$B$4+(ROW()-10),RawData!$A$2:$A$1048576,0))</f>
        <v>#N/A</v>
      </c>
      <c r="G6108" t="e">
        <f>INDEX(RawData!G$2:G$1048576,MATCH(FmtData!$B$4+(ROW()-10),RawData!$A$2:$A$1048576,0))</f>
        <v>#N/A</v>
      </c>
      <c r="H6108" t="e">
        <f>INDEX(RawData!H$2:H$1048576,MATCH(FmtData!$B$4+(ROW()-10),RawData!$A$2:$A$1048576,0))</f>
        <v>#N/A</v>
      </c>
      <c r="I6108" t="e">
        <f>INDEX(RawData!I$2:I$1048576,MATCH(FmtData!$B$4+(ROW()-10),RawData!$A$2:$A$1048576,0))</f>
        <v>#N/A</v>
      </c>
      <c r="J6108" t="e">
        <f>INDEX(RawData!J$2:J$1048576,MATCH(FmtData!$B$4+(ROW()-10),RawData!$A$2:$A$1048576,0))</f>
        <v>#N/A</v>
      </c>
      <c r="K6108" t="e">
        <f>INDEX(RawData!K$2:K$1048576,MATCH(FmtData!$B$4+(ROW()-10),RawData!$A$2:$A$1048576,0))</f>
        <v>#N/A</v>
      </c>
      <c r="L6108" t="e">
        <f>INDEX(RawData!L$2:L$1048576,MATCH(FmtData!$B$4+(ROW()-10),RawData!$A$2:$A$1048576,0))</f>
        <v>#N/A</v>
      </c>
      <c r="M6108" t="e">
        <f>INDEX(RawData!M$2:M$1048576,MATCH(FmtData!$B$4+(ROW()-10),RawData!$A$2:$A$1048576,0))</f>
        <v>#N/A</v>
      </c>
      <c r="N6108" t="e">
        <f>INDEX(RawData!N$2:N$1048576,MATCH(FmtData!$B$4+(ROW()-10),RawData!$A$2:$A$1048576,0))</f>
        <v>#N/A</v>
      </c>
      <c r="O6108" t="e">
        <f>INDEX(RawData!O$2:O$1048576,MATCH(FmtData!$B$4+(ROW()-10),RawData!$A$2:$A$1048576,0))</f>
        <v>#N/A</v>
      </c>
      <c r="P6108" t="e">
        <f>INDEX(RawData!P$2:P$1048576,MATCH(FmtData!$B$4+(ROW()-10),RawData!$A$2:$A$1048576,0))</f>
        <v>#N/A</v>
      </c>
      <c r="Q6108" t="e">
        <f>INDEX(RawData!Q$2:Q$1048576,MATCH(FmtData!$B$4+(ROW()-10),RawData!$A$2:$A$1048576,0))</f>
        <v>#N/A</v>
      </c>
      <c r="R6108" t="e">
        <f>INDEX(RawData!R$2:R$1048576,MATCH(FmtData!$B$4+(ROW()-10),RawData!$A$2:$A$1048576,0))</f>
        <v>#N/A</v>
      </c>
      <c r="S6108" t="e">
        <f>INDEX(RawData!S$2:S$1048576,MATCH(FmtData!$B$4+(ROW()-10),RawData!$A$2:$A$1048576,0))</f>
        <v>#N/A</v>
      </c>
      <c r="T6108" t="e">
        <f>INDEX(RawData!T$2:T$1048576,MATCH(FmtData!$B$4+(ROW()-10),RawData!$A$2:$A$1048576,0))</f>
        <v>#N/A</v>
      </c>
      <c r="U6108" t="e">
        <f>INDEX(RawData!U$2:U$1048576,MATCH(FmtData!$B$4+(ROW()-10),RawData!$A$2:$A$1048576,0))</f>
        <v>#N/A</v>
      </c>
      <c r="V6108" t="e">
        <f>INDEX(RawData!V$2:V$1048576,MATCH(FmtData!$B$4+(ROW()-10),RawData!$A$2:$A$1048576,0))</f>
        <v>#N/A</v>
      </c>
      <c r="W6108" s="8" t="e">
        <f t="shared" si="2093"/>
        <v>#N/A</v>
      </c>
      <c r="X6108" s="8" t="e">
        <f t="shared" si="2094"/>
        <v>#N/A</v>
      </c>
      <c r="Y6108" s="8" t="e">
        <f t="shared" si="2095"/>
        <v>#N/A</v>
      </c>
      <c r="Z6108" s="8" t="e">
        <f t="shared" si="2096"/>
        <v>#N/A</v>
      </c>
      <c r="AA6108" s="8" t="e">
        <f t="shared" si="2097"/>
        <v>#N/A</v>
      </c>
      <c r="AB6108" s="8" t="e">
        <f t="shared" si="2098"/>
        <v>#N/A</v>
      </c>
      <c r="AC6108" s="6" t="e">
        <f t="shared" si="2114"/>
        <v>#N/A</v>
      </c>
      <c r="AD6108" s="41" t="e">
        <f t="shared" si="2109"/>
        <v>#N/A</v>
      </c>
      <c r="AE6108" s="15" t="e">
        <f t="shared" si="2110"/>
        <v>#N/A</v>
      </c>
      <c r="AF6108" s="15" t="e">
        <f t="shared" si="2111"/>
        <v>#N/A</v>
      </c>
      <c r="AG6108" s="15" t="e">
        <f t="shared" si="2099"/>
        <v>#N/A</v>
      </c>
      <c r="AH6108" s="15" t="e">
        <f t="shared" si="2112"/>
        <v>#N/A</v>
      </c>
      <c r="AI6108" s="17" t="e">
        <f t="shared" si="2100"/>
        <v>#N/A</v>
      </c>
      <c r="AJ6108" s="17" t="e">
        <f t="shared" si="2101"/>
        <v>#N/A</v>
      </c>
      <c r="AK6108" s="17" t="e">
        <f t="shared" si="2102"/>
        <v>#N/A</v>
      </c>
      <c r="AL6108" s="17" t="e">
        <f t="shared" si="2103"/>
        <v>#N/A</v>
      </c>
      <c r="AM6108" s="17" t="e">
        <f t="shared" si="2104"/>
        <v>#N/A</v>
      </c>
      <c r="AN6108" s="17" t="e">
        <f t="shared" si="2113"/>
        <v>#N/A</v>
      </c>
      <c r="AO6108" s="17" t="e">
        <f t="shared" si="2108"/>
        <v>#N/A</v>
      </c>
      <c r="AP6108" s="17" t="e">
        <f t="shared" si="2105"/>
        <v>#N/A</v>
      </c>
      <c r="AQ6108" s="17" t="e">
        <f t="shared" si="2106"/>
        <v>#N/A</v>
      </c>
      <c r="AR6108" s="17" t="e">
        <f t="shared" si="2107"/>
        <v>#N/A</v>
      </c>
    </row>
    <row r="6109" spans="2:44" x14ac:dyDescent="0.25">
      <c r="B6109" t="e">
        <f>INDEX(RawData!$A$2:$A$1048576,MATCH(FmtData!$B$4+(ROW()-10),RawData!$A$2:$A$1048576,0))</f>
        <v>#N/A</v>
      </c>
      <c r="C61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9)</f>
        <v>#N/A</v>
      </c>
      <c r="D61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09" s="62" t="e">
        <f>INDEX(RawData!E$2:E$1048576,MATCH(FmtData!$B$4+(ROW()-10),RawData!$A$2:$A$1048576,0))</f>
        <v>#N/A</v>
      </c>
      <c r="F6109" t="e">
        <f>INDEX(RawData!F$2:F$1048576,MATCH(FmtData!$B$4+(ROW()-10),RawData!$A$2:$A$1048576,0))</f>
        <v>#N/A</v>
      </c>
      <c r="G6109" t="e">
        <f>INDEX(RawData!G$2:G$1048576,MATCH(FmtData!$B$4+(ROW()-10),RawData!$A$2:$A$1048576,0))</f>
        <v>#N/A</v>
      </c>
      <c r="H6109" t="e">
        <f>INDEX(RawData!H$2:H$1048576,MATCH(FmtData!$B$4+(ROW()-10),RawData!$A$2:$A$1048576,0))</f>
        <v>#N/A</v>
      </c>
      <c r="I6109" t="e">
        <f>INDEX(RawData!I$2:I$1048576,MATCH(FmtData!$B$4+(ROW()-10),RawData!$A$2:$A$1048576,0))</f>
        <v>#N/A</v>
      </c>
      <c r="J6109" t="e">
        <f>INDEX(RawData!J$2:J$1048576,MATCH(FmtData!$B$4+(ROW()-10),RawData!$A$2:$A$1048576,0))</f>
        <v>#N/A</v>
      </c>
      <c r="K6109" t="e">
        <f>INDEX(RawData!K$2:K$1048576,MATCH(FmtData!$B$4+(ROW()-10),RawData!$A$2:$A$1048576,0))</f>
        <v>#N/A</v>
      </c>
      <c r="L6109" t="e">
        <f>INDEX(RawData!L$2:L$1048576,MATCH(FmtData!$B$4+(ROW()-10),RawData!$A$2:$A$1048576,0))</f>
        <v>#N/A</v>
      </c>
      <c r="M6109" t="e">
        <f>INDEX(RawData!M$2:M$1048576,MATCH(FmtData!$B$4+(ROW()-10),RawData!$A$2:$A$1048576,0))</f>
        <v>#N/A</v>
      </c>
      <c r="N6109" t="e">
        <f>INDEX(RawData!N$2:N$1048576,MATCH(FmtData!$B$4+(ROW()-10),RawData!$A$2:$A$1048576,0))</f>
        <v>#N/A</v>
      </c>
      <c r="O6109" t="e">
        <f>INDEX(RawData!O$2:O$1048576,MATCH(FmtData!$B$4+(ROW()-10),RawData!$A$2:$A$1048576,0))</f>
        <v>#N/A</v>
      </c>
      <c r="P6109" t="e">
        <f>INDEX(RawData!P$2:P$1048576,MATCH(FmtData!$B$4+(ROW()-10),RawData!$A$2:$A$1048576,0))</f>
        <v>#N/A</v>
      </c>
      <c r="Q6109" t="e">
        <f>INDEX(RawData!Q$2:Q$1048576,MATCH(FmtData!$B$4+(ROW()-10),RawData!$A$2:$A$1048576,0))</f>
        <v>#N/A</v>
      </c>
      <c r="R6109" t="e">
        <f>INDEX(RawData!R$2:R$1048576,MATCH(FmtData!$B$4+(ROW()-10),RawData!$A$2:$A$1048576,0))</f>
        <v>#N/A</v>
      </c>
      <c r="S6109" t="e">
        <f>INDEX(RawData!S$2:S$1048576,MATCH(FmtData!$B$4+(ROW()-10),RawData!$A$2:$A$1048576,0))</f>
        <v>#N/A</v>
      </c>
      <c r="T6109" t="e">
        <f>INDEX(RawData!T$2:T$1048576,MATCH(FmtData!$B$4+(ROW()-10),RawData!$A$2:$A$1048576,0))</f>
        <v>#N/A</v>
      </c>
      <c r="U6109" t="e">
        <f>INDEX(RawData!U$2:U$1048576,MATCH(FmtData!$B$4+(ROW()-10),RawData!$A$2:$A$1048576,0))</f>
        <v>#N/A</v>
      </c>
      <c r="V6109" t="e">
        <f>INDEX(RawData!V$2:V$1048576,MATCH(FmtData!$B$4+(ROW()-10),RawData!$A$2:$A$1048576,0))</f>
        <v>#N/A</v>
      </c>
      <c r="W6109" s="8" t="e">
        <f t="shared" si="2093"/>
        <v>#N/A</v>
      </c>
      <c r="X6109" s="8" t="e">
        <f t="shared" si="2094"/>
        <v>#N/A</v>
      </c>
      <c r="Y6109" s="8" t="e">
        <f t="shared" si="2095"/>
        <v>#N/A</v>
      </c>
      <c r="Z6109" s="8" t="e">
        <f t="shared" si="2096"/>
        <v>#N/A</v>
      </c>
      <c r="AA6109" s="8" t="e">
        <f t="shared" si="2097"/>
        <v>#N/A</v>
      </c>
      <c r="AB6109" s="8" t="e">
        <f t="shared" si="2098"/>
        <v>#N/A</v>
      </c>
      <c r="AC6109" s="6" t="e">
        <f t="shared" si="2114"/>
        <v>#N/A</v>
      </c>
      <c r="AD6109" s="41" t="e">
        <f t="shared" si="2109"/>
        <v>#N/A</v>
      </c>
      <c r="AE6109" s="15" t="e">
        <f t="shared" si="2110"/>
        <v>#N/A</v>
      </c>
      <c r="AF6109" s="15" t="e">
        <f t="shared" si="2111"/>
        <v>#N/A</v>
      </c>
      <c r="AG6109" s="15" t="e">
        <f t="shared" si="2099"/>
        <v>#N/A</v>
      </c>
      <c r="AH6109" s="15" t="e">
        <f t="shared" si="2112"/>
        <v>#N/A</v>
      </c>
      <c r="AI6109" s="17" t="e">
        <f t="shared" si="2100"/>
        <v>#N/A</v>
      </c>
      <c r="AJ6109" s="17" t="e">
        <f t="shared" si="2101"/>
        <v>#N/A</v>
      </c>
      <c r="AK6109" s="17" t="e">
        <f t="shared" si="2102"/>
        <v>#N/A</v>
      </c>
      <c r="AL6109" s="17" t="e">
        <f t="shared" si="2103"/>
        <v>#N/A</v>
      </c>
      <c r="AM6109" s="17" t="e">
        <f t="shared" si="2104"/>
        <v>#N/A</v>
      </c>
      <c r="AN6109" s="17" t="e">
        <f t="shared" si="2113"/>
        <v>#N/A</v>
      </c>
      <c r="AO6109" s="17" t="e">
        <f t="shared" si="2108"/>
        <v>#N/A</v>
      </c>
      <c r="AP6109" s="17" t="e">
        <f t="shared" si="2105"/>
        <v>#N/A</v>
      </c>
      <c r="AQ6109" s="17" t="e">
        <f t="shared" si="2106"/>
        <v>#N/A</v>
      </c>
      <c r="AR6109" s="17" t="e">
        <f t="shared" si="2107"/>
        <v>#N/A</v>
      </c>
    </row>
    <row r="6110" spans="2:44" x14ac:dyDescent="0.25">
      <c r="B6110" t="e">
        <f>INDEX(RawData!$A$2:$A$1048576,MATCH(FmtData!$B$4+(ROW()-10),RawData!$A$2:$A$1048576,0))</f>
        <v>#N/A</v>
      </c>
      <c r="C61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0)</f>
        <v>#N/A</v>
      </c>
      <c r="D61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10" s="62" t="e">
        <f>INDEX(RawData!E$2:E$1048576,MATCH(FmtData!$B$4+(ROW()-10),RawData!$A$2:$A$1048576,0))</f>
        <v>#N/A</v>
      </c>
      <c r="F6110" t="e">
        <f>INDEX(RawData!F$2:F$1048576,MATCH(FmtData!$B$4+(ROW()-10),RawData!$A$2:$A$1048576,0))</f>
        <v>#N/A</v>
      </c>
      <c r="G6110" t="e">
        <f>INDEX(RawData!G$2:G$1048576,MATCH(FmtData!$B$4+(ROW()-10),RawData!$A$2:$A$1048576,0))</f>
        <v>#N/A</v>
      </c>
      <c r="H6110" t="e">
        <f>INDEX(RawData!H$2:H$1048576,MATCH(FmtData!$B$4+(ROW()-10),RawData!$A$2:$A$1048576,0))</f>
        <v>#N/A</v>
      </c>
      <c r="I6110" t="e">
        <f>INDEX(RawData!I$2:I$1048576,MATCH(FmtData!$B$4+(ROW()-10),RawData!$A$2:$A$1048576,0))</f>
        <v>#N/A</v>
      </c>
      <c r="J6110" t="e">
        <f>INDEX(RawData!J$2:J$1048576,MATCH(FmtData!$B$4+(ROW()-10),RawData!$A$2:$A$1048576,0))</f>
        <v>#N/A</v>
      </c>
      <c r="K6110" t="e">
        <f>INDEX(RawData!K$2:K$1048576,MATCH(FmtData!$B$4+(ROW()-10),RawData!$A$2:$A$1048576,0))</f>
        <v>#N/A</v>
      </c>
      <c r="L6110" t="e">
        <f>INDEX(RawData!L$2:L$1048576,MATCH(FmtData!$B$4+(ROW()-10),RawData!$A$2:$A$1048576,0))</f>
        <v>#N/A</v>
      </c>
      <c r="M6110" t="e">
        <f>INDEX(RawData!M$2:M$1048576,MATCH(FmtData!$B$4+(ROW()-10),RawData!$A$2:$A$1048576,0))</f>
        <v>#N/A</v>
      </c>
      <c r="N6110" t="e">
        <f>INDEX(RawData!N$2:N$1048576,MATCH(FmtData!$B$4+(ROW()-10),RawData!$A$2:$A$1048576,0))</f>
        <v>#N/A</v>
      </c>
      <c r="O6110" t="e">
        <f>INDEX(RawData!O$2:O$1048576,MATCH(FmtData!$B$4+(ROW()-10),RawData!$A$2:$A$1048576,0))</f>
        <v>#N/A</v>
      </c>
      <c r="P6110" t="e">
        <f>INDEX(RawData!P$2:P$1048576,MATCH(FmtData!$B$4+(ROW()-10),RawData!$A$2:$A$1048576,0))</f>
        <v>#N/A</v>
      </c>
      <c r="Q6110" t="e">
        <f>INDEX(RawData!Q$2:Q$1048576,MATCH(FmtData!$B$4+(ROW()-10),RawData!$A$2:$A$1048576,0))</f>
        <v>#N/A</v>
      </c>
      <c r="R6110" t="e">
        <f>INDEX(RawData!R$2:R$1048576,MATCH(FmtData!$B$4+(ROW()-10),RawData!$A$2:$A$1048576,0))</f>
        <v>#N/A</v>
      </c>
      <c r="S6110" t="e">
        <f>INDEX(RawData!S$2:S$1048576,MATCH(FmtData!$B$4+(ROW()-10),RawData!$A$2:$A$1048576,0))</f>
        <v>#N/A</v>
      </c>
      <c r="T6110" t="e">
        <f>INDEX(RawData!T$2:T$1048576,MATCH(FmtData!$B$4+(ROW()-10),RawData!$A$2:$A$1048576,0))</f>
        <v>#N/A</v>
      </c>
      <c r="U6110" t="e">
        <f>INDEX(RawData!U$2:U$1048576,MATCH(FmtData!$B$4+(ROW()-10),RawData!$A$2:$A$1048576,0))</f>
        <v>#N/A</v>
      </c>
      <c r="V6110" t="e">
        <f>INDEX(RawData!V$2:V$1048576,MATCH(FmtData!$B$4+(ROW()-10),RawData!$A$2:$A$1048576,0))</f>
        <v>#N/A</v>
      </c>
      <c r="W6110" s="8" t="e">
        <f t="shared" si="2093"/>
        <v>#N/A</v>
      </c>
      <c r="X6110" s="8" t="e">
        <f t="shared" si="2094"/>
        <v>#N/A</v>
      </c>
      <c r="Y6110" s="8" t="e">
        <f t="shared" si="2095"/>
        <v>#N/A</v>
      </c>
      <c r="Z6110" s="8" t="e">
        <f t="shared" si="2096"/>
        <v>#N/A</v>
      </c>
      <c r="AA6110" s="8" t="e">
        <f t="shared" si="2097"/>
        <v>#N/A</v>
      </c>
      <c r="AB6110" s="8" t="e">
        <f t="shared" si="2098"/>
        <v>#N/A</v>
      </c>
      <c r="AC6110" s="6" t="e">
        <f t="shared" si="2114"/>
        <v>#N/A</v>
      </c>
      <c r="AD6110" s="41" t="e">
        <f t="shared" si="2109"/>
        <v>#N/A</v>
      </c>
      <c r="AE6110" s="15" t="e">
        <f t="shared" si="2110"/>
        <v>#N/A</v>
      </c>
      <c r="AF6110" s="15" t="e">
        <f t="shared" si="2111"/>
        <v>#N/A</v>
      </c>
      <c r="AG6110" s="15" t="e">
        <f t="shared" si="2099"/>
        <v>#N/A</v>
      </c>
      <c r="AH6110" s="15" t="e">
        <f t="shared" si="2112"/>
        <v>#N/A</v>
      </c>
      <c r="AI6110" s="17" t="e">
        <f t="shared" si="2100"/>
        <v>#N/A</v>
      </c>
      <c r="AJ6110" s="17" t="e">
        <f t="shared" si="2101"/>
        <v>#N/A</v>
      </c>
      <c r="AK6110" s="17" t="e">
        <f t="shared" si="2102"/>
        <v>#N/A</v>
      </c>
      <c r="AL6110" s="17" t="e">
        <f t="shared" si="2103"/>
        <v>#N/A</v>
      </c>
      <c r="AM6110" s="17" t="e">
        <f t="shared" si="2104"/>
        <v>#N/A</v>
      </c>
      <c r="AN6110" s="17" t="e">
        <f t="shared" si="2113"/>
        <v>#N/A</v>
      </c>
      <c r="AO6110" s="17" t="e">
        <f t="shared" si="2108"/>
        <v>#N/A</v>
      </c>
      <c r="AP6110" s="17" t="e">
        <f t="shared" si="2105"/>
        <v>#N/A</v>
      </c>
      <c r="AQ6110" s="17" t="e">
        <f t="shared" si="2106"/>
        <v>#N/A</v>
      </c>
      <c r="AR6110" s="17" t="e">
        <f t="shared" si="2107"/>
        <v>#N/A</v>
      </c>
    </row>
    <row r="6111" spans="2:44" x14ac:dyDescent="0.25">
      <c r="B6111" t="e">
        <f>INDEX(RawData!$A$2:$A$1048576,MATCH(FmtData!$B$4+(ROW()-10),RawData!$A$2:$A$1048576,0))</f>
        <v>#N/A</v>
      </c>
      <c r="C61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1)</f>
        <v>#N/A</v>
      </c>
      <c r="D61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11" s="62" t="e">
        <f>INDEX(RawData!E$2:E$1048576,MATCH(FmtData!$B$4+(ROW()-10),RawData!$A$2:$A$1048576,0))</f>
        <v>#N/A</v>
      </c>
      <c r="F6111" t="e">
        <f>INDEX(RawData!F$2:F$1048576,MATCH(FmtData!$B$4+(ROW()-10),RawData!$A$2:$A$1048576,0))</f>
        <v>#N/A</v>
      </c>
      <c r="G6111" t="e">
        <f>INDEX(RawData!G$2:G$1048576,MATCH(FmtData!$B$4+(ROW()-10),RawData!$A$2:$A$1048576,0))</f>
        <v>#N/A</v>
      </c>
      <c r="H6111" t="e">
        <f>INDEX(RawData!H$2:H$1048576,MATCH(FmtData!$B$4+(ROW()-10),RawData!$A$2:$A$1048576,0))</f>
        <v>#N/A</v>
      </c>
      <c r="I6111" t="e">
        <f>INDEX(RawData!I$2:I$1048576,MATCH(FmtData!$B$4+(ROW()-10),RawData!$A$2:$A$1048576,0))</f>
        <v>#N/A</v>
      </c>
      <c r="J6111" t="e">
        <f>INDEX(RawData!J$2:J$1048576,MATCH(FmtData!$B$4+(ROW()-10),RawData!$A$2:$A$1048576,0))</f>
        <v>#N/A</v>
      </c>
      <c r="K6111" t="e">
        <f>INDEX(RawData!K$2:K$1048576,MATCH(FmtData!$B$4+(ROW()-10),RawData!$A$2:$A$1048576,0))</f>
        <v>#N/A</v>
      </c>
      <c r="L6111" t="e">
        <f>INDEX(RawData!L$2:L$1048576,MATCH(FmtData!$B$4+(ROW()-10),RawData!$A$2:$A$1048576,0))</f>
        <v>#N/A</v>
      </c>
      <c r="M6111" t="e">
        <f>INDEX(RawData!M$2:M$1048576,MATCH(FmtData!$B$4+(ROW()-10),RawData!$A$2:$A$1048576,0))</f>
        <v>#N/A</v>
      </c>
      <c r="N6111" t="e">
        <f>INDEX(RawData!N$2:N$1048576,MATCH(FmtData!$B$4+(ROW()-10),RawData!$A$2:$A$1048576,0))</f>
        <v>#N/A</v>
      </c>
      <c r="O6111" t="e">
        <f>INDEX(RawData!O$2:O$1048576,MATCH(FmtData!$B$4+(ROW()-10),RawData!$A$2:$A$1048576,0))</f>
        <v>#N/A</v>
      </c>
      <c r="P6111" t="e">
        <f>INDEX(RawData!P$2:P$1048576,MATCH(FmtData!$B$4+(ROW()-10),RawData!$A$2:$A$1048576,0))</f>
        <v>#N/A</v>
      </c>
      <c r="Q6111" t="e">
        <f>INDEX(RawData!Q$2:Q$1048576,MATCH(FmtData!$B$4+(ROW()-10),RawData!$A$2:$A$1048576,0))</f>
        <v>#N/A</v>
      </c>
      <c r="R6111" t="e">
        <f>INDEX(RawData!R$2:R$1048576,MATCH(FmtData!$B$4+(ROW()-10),RawData!$A$2:$A$1048576,0))</f>
        <v>#N/A</v>
      </c>
      <c r="S6111" t="e">
        <f>INDEX(RawData!S$2:S$1048576,MATCH(FmtData!$B$4+(ROW()-10),RawData!$A$2:$A$1048576,0))</f>
        <v>#N/A</v>
      </c>
      <c r="T6111" t="e">
        <f>INDEX(RawData!T$2:T$1048576,MATCH(FmtData!$B$4+(ROW()-10),RawData!$A$2:$A$1048576,0))</f>
        <v>#N/A</v>
      </c>
      <c r="U6111" t="e">
        <f>INDEX(RawData!U$2:U$1048576,MATCH(FmtData!$B$4+(ROW()-10),RawData!$A$2:$A$1048576,0))</f>
        <v>#N/A</v>
      </c>
      <c r="V6111" t="e">
        <f>INDEX(RawData!V$2:V$1048576,MATCH(FmtData!$B$4+(ROW()-10),RawData!$A$2:$A$1048576,0))</f>
        <v>#N/A</v>
      </c>
      <c r="W6111" s="8" t="e">
        <f t="shared" si="2093"/>
        <v>#N/A</v>
      </c>
      <c r="X6111" s="8" t="e">
        <f t="shared" si="2094"/>
        <v>#N/A</v>
      </c>
      <c r="Y6111" s="8" t="e">
        <f t="shared" si="2095"/>
        <v>#N/A</v>
      </c>
      <c r="Z6111" s="8" t="e">
        <f t="shared" si="2096"/>
        <v>#N/A</v>
      </c>
      <c r="AA6111" s="8" t="e">
        <f t="shared" si="2097"/>
        <v>#N/A</v>
      </c>
      <c r="AB6111" s="8" t="e">
        <f t="shared" si="2098"/>
        <v>#N/A</v>
      </c>
      <c r="AC6111" s="6" t="e">
        <f t="shared" si="2114"/>
        <v>#N/A</v>
      </c>
      <c r="AD6111" s="41" t="e">
        <f t="shared" si="2109"/>
        <v>#N/A</v>
      </c>
      <c r="AE6111" s="15" t="e">
        <f t="shared" si="2110"/>
        <v>#N/A</v>
      </c>
      <c r="AF6111" s="15" t="e">
        <f t="shared" si="2111"/>
        <v>#N/A</v>
      </c>
      <c r="AG6111" s="15" t="e">
        <f t="shared" si="2099"/>
        <v>#N/A</v>
      </c>
      <c r="AH6111" s="15" t="e">
        <f t="shared" si="2112"/>
        <v>#N/A</v>
      </c>
      <c r="AI6111" s="17" t="e">
        <f t="shared" si="2100"/>
        <v>#N/A</v>
      </c>
      <c r="AJ6111" s="17" t="e">
        <f t="shared" si="2101"/>
        <v>#N/A</v>
      </c>
      <c r="AK6111" s="17" t="e">
        <f t="shared" si="2102"/>
        <v>#N/A</v>
      </c>
      <c r="AL6111" s="17" t="e">
        <f t="shared" si="2103"/>
        <v>#N/A</v>
      </c>
      <c r="AM6111" s="17" t="e">
        <f t="shared" si="2104"/>
        <v>#N/A</v>
      </c>
      <c r="AN6111" s="17" t="e">
        <f t="shared" si="2113"/>
        <v>#N/A</v>
      </c>
      <c r="AO6111" s="17" t="e">
        <f t="shared" si="2108"/>
        <v>#N/A</v>
      </c>
      <c r="AP6111" s="17" t="e">
        <f t="shared" si="2105"/>
        <v>#N/A</v>
      </c>
      <c r="AQ6111" s="17" t="e">
        <f t="shared" si="2106"/>
        <v>#N/A</v>
      </c>
      <c r="AR6111" s="17" t="e">
        <f t="shared" si="2107"/>
        <v>#N/A</v>
      </c>
    </row>
    <row r="6112" spans="2:44" x14ac:dyDescent="0.25">
      <c r="B6112" t="e">
        <f>INDEX(RawData!$A$2:$A$1048576,MATCH(FmtData!$B$4+(ROW()-10),RawData!$A$2:$A$1048576,0))</f>
        <v>#N/A</v>
      </c>
      <c r="C61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2)</f>
        <v>#N/A</v>
      </c>
      <c r="D61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12" s="62" t="e">
        <f>INDEX(RawData!E$2:E$1048576,MATCH(FmtData!$B$4+(ROW()-10),RawData!$A$2:$A$1048576,0))</f>
        <v>#N/A</v>
      </c>
      <c r="F6112" t="e">
        <f>INDEX(RawData!F$2:F$1048576,MATCH(FmtData!$B$4+(ROW()-10),RawData!$A$2:$A$1048576,0))</f>
        <v>#N/A</v>
      </c>
      <c r="G6112" t="e">
        <f>INDEX(RawData!G$2:G$1048576,MATCH(FmtData!$B$4+(ROW()-10),RawData!$A$2:$A$1048576,0))</f>
        <v>#N/A</v>
      </c>
      <c r="H6112" t="e">
        <f>INDEX(RawData!H$2:H$1048576,MATCH(FmtData!$B$4+(ROW()-10),RawData!$A$2:$A$1048576,0))</f>
        <v>#N/A</v>
      </c>
      <c r="I6112" t="e">
        <f>INDEX(RawData!I$2:I$1048576,MATCH(FmtData!$B$4+(ROW()-10),RawData!$A$2:$A$1048576,0))</f>
        <v>#N/A</v>
      </c>
      <c r="J6112" t="e">
        <f>INDEX(RawData!J$2:J$1048576,MATCH(FmtData!$B$4+(ROW()-10),RawData!$A$2:$A$1048576,0))</f>
        <v>#N/A</v>
      </c>
      <c r="K6112" t="e">
        <f>INDEX(RawData!K$2:K$1048576,MATCH(FmtData!$B$4+(ROW()-10),RawData!$A$2:$A$1048576,0))</f>
        <v>#N/A</v>
      </c>
      <c r="L6112" t="e">
        <f>INDEX(RawData!L$2:L$1048576,MATCH(FmtData!$B$4+(ROW()-10),RawData!$A$2:$A$1048576,0))</f>
        <v>#N/A</v>
      </c>
      <c r="M6112" t="e">
        <f>INDEX(RawData!M$2:M$1048576,MATCH(FmtData!$B$4+(ROW()-10),RawData!$A$2:$A$1048576,0))</f>
        <v>#N/A</v>
      </c>
      <c r="N6112" t="e">
        <f>INDEX(RawData!N$2:N$1048576,MATCH(FmtData!$B$4+(ROW()-10),RawData!$A$2:$A$1048576,0))</f>
        <v>#N/A</v>
      </c>
      <c r="O6112" t="e">
        <f>INDEX(RawData!O$2:O$1048576,MATCH(FmtData!$B$4+(ROW()-10),RawData!$A$2:$A$1048576,0))</f>
        <v>#N/A</v>
      </c>
      <c r="P6112" t="e">
        <f>INDEX(RawData!P$2:P$1048576,MATCH(FmtData!$B$4+(ROW()-10),RawData!$A$2:$A$1048576,0))</f>
        <v>#N/A</v>
      </c>
      <c r="Q6112" t="e">
        <f>INDEX(RawData!Q$2:Q$1048576,MATCH(FmtData!$B$4+(ROW()-10),RawData!$A$2:$A$1048576,0))</f>
        <v>#N/A</v>
      </c>
      <c r="R6112" t="e">
        <f>INDEX(RawData!R$2:R$1048576,MATCH(FmtData!$B$4+(ROW()-10),RawData!$A$2:$A$1048576,0))</f>
        <v>#N/A</v>
      </c>
      <c r="S6112" t="e">
        <f>INDEX(RawData!S$2:S$1048576,MATCH(FmtData!$B$4+(ROW()-10),RawData!$A$2:$A$1048576,0))</f>
        <v>#N/A</v>
      </c>
      <c r="T6112" t="e">
        <f>INDEX(RawData!T$2:T$1048576,MATCH(FmtData!$B$4+(ROW()-10),RawData!$A$2:$A$1048576,0))</f>
        <v>#N/A</v>
      </c>
      <c r="U6112" t="e">
        <f>INDEX(RawData!U$2:U$1048576,MATCH(FmtData!$B$4+(ROW()-10),RawData!$A$2:$A$1048576,0))</f>
        <v>#N/A</v>
      </c>
      <c r="V6112" t="e">
        <f>INDEX(RawData!V$2:V$1048576,MATCH(FmtData!$B$4+(ROW()-10),RawData!$A$2:$A$1048576,0))</f>
        <v>#N/A</v>
      </c>
      <c r="W6112" s="8" t="e">
        <f t="shared" si="2093"/>
        <v>#N/A</v>
      </c>
      <c r="X6112" s="8" t="e">
        <f t="shared" si="2094"/>
        <v>#N/A</v>
      </c>
      <c r="Y6112" s="8" t="e">
        <f t="shared" si="2095"/>
        <v>#N/A</v>
      </c>
      <c r="Z6112" s="8" t="e">
        <f t="shared" si="2096"/>
        <v>#N/A</v>
      </c>
      <c r="AA6112" s="8" t="e">
        <f t="shared" si="2097"/>
        <v>#N/A</v>
      </c>
      <c r="AB6112" s="8" t="e">
        <f t="shared" si="2098"/>
        <v>#N/A</v>
      </c>
      <c r="AC6112" s="6" t="e">
        <f t="shared" si="2114"/>
        <v>#N/A</v>
      </c>
      <c r="AD6112" s="41" t="e">
        <f t="shared" si="2109"/>
        <v>#N/A</v>
      </c>
      <c r="AE6112" s="15" t="e">
        <f t="shared" si="2110"/>
        <v>#N/A</v>
      </c>
      <c r="AF6112" s="15" t="e">
        <f t="shared" si="2111"/>
        <v>#N/A</v>
      </c>
      <c r="AG6112" s="15" t="e">
        <f t="shared" si="2099"/>
        <v>#N/A</v>
      </c>
      <c r="AH6112" s="15" t="e">
        <f t="shared" si="2112"/>
        <v>#N/A</v>
      </c>
      <c r="AI6112" s="17" t="e">
        <f t="shared" si="2100"/>
        <v>#N/A</v>
      </c>
      <c r="AJ6112" s="17" t="e">
        <f t="shared" si="2101"/>
        <v>#N/A</v>
      </c>
      <c r="AK6112" s="17" t="e">
        <f t="shared" si="2102"/>
        <v>#N/A</v>
      </c>
      <c r="AL6112" s="17" t="e">
        <f t="shared" si="2103"/>
        <v>#N/A</v>
      </c>
      <c r="AM6112" s="17" t="e">
        <f t="shared" si="2104"/>
        <v>#N/A</v>
      </c>
      <c r="AN6112" s="17" t="e">
        <f t="shared" si="2113"/>
        <v>#N/A</v>
      </c>
      <c r="AO6112" s="17" t="e">
        <f t="shared" si="2108"/>
        <v>#N/A</v>
      </c>
      <c r="AP6112" s="17" t="e">
        <f t="shared" si="2105"/>
        <v>#N/A</v>
      </c>
      <c r="AQ6112" s="17" t="e">
        <f t="shared" si="2106"/>
        <v>#N/A</v>
      </c>
      <c r="AR6112" s="17" t="e">
        <f t="shared" si="2107"/>
        <v>#N/A</v>
      </c>
    </row>
    <row r="6113" spans="2:44" x14ac:dyDescent="0.25">
      <c r="B6113" t="e">
        <f>INDEX(RawData!$A$2:$A$1048576,MATCH(FmtData!$B$4+(ROW()-10),RawData!$A$2:$A$1048576,0))</f>
        <v>#N/A</v>
      </c>
      <c r="C61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3)</f>
        <v>#N/A</v>
      </c>
      <c r="D61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13" s="62" t="e">
        <f>INDEX(RawData!E$2:E$1048576,MATCH(FmtData!$B$4+(ROW()-10),RawData!$A$2:$A$1048576,0))</f>
        <v>#N/A</v>
      </c>
      <c r="F6113" t="e">
        <f>INDEX(RawData!F$2:F$1048576,MATCH(FmtData!$B$4+(ROW()-10),RawData!$A$2:$A$1048576,0))</f>
        <v>#N/A</v>
      </c>
      <c r="G6113" t="e">
        <f>INDEX(RawData!G$2:G$1048576,MATCH(FmtData!$B$4+(ROW()-10),RawData!$A$2:$A$1048576,0))</f>
        <v>#N/A</v>
      </c>
      <c r="H6113" t="e">
        <f>INDEX(RawData!H$2:H$1048576,MATCH(FmtData!$B$4+(ROW()-10),RawData!$A$2:$A$1048576,0))</f>
        <v>#N/A</v>
      </c>
      <c r="I6113" t="e">
        <f>INDEX(RawData!I$2:I$1048576,MATCH(FmtData!$B$4+(ROW()-10),RawData!$A$2:$A$1048576,0))</f>
        <v>#N/A</v>
      </c>
      <c r="J6113" t="e">
        <f>INDEX(RawData!J$2:J$1048576,MATCH(FmtData!$B$4+(ROW()-10),RawData!$A$2:$A$1048576,0))</f>
        <v>#N/A</v>
      </c>
      <c r="K6113" t="e">
        <f>INDEX(RawData!K$2:K$1048576,MATCH(FmtData!$B$4+(ROW()-10),RawData!$A$2:$A$1048576,0))</f>
        <v>#N/A</v>
      </c>
      <c r="L6113" t="e">
        <f>INDEX(RawData!L$2:L$1048576,MATCH(FmtData!$B$4+(ROW()-10),RawData!$A$2:$A$1048576,0))</f>
        <v>#N/A</v>
      </c>
      <c r="M6113" t="e">
        <f>INDEX(RawData!M$2:M$1048576,MATCH(FmtData!$B$4+(ROW()-10),RawData!$A$2:$A$1048576,0))</f>
        <v>#N/A</v>
      </c>
      <c r="N6113" t="e">
        <f>INDEX(RawData!N$2:N$1048576,MATCH(FmtData!$B$4+(ROW()-10),RawData!$A$2:$A$1048576,0))</f>
        <v>#N/A</v>
      </c>
      <c r="O6113" t="e">
        <f>INDEX(RawData!O$2:O$1048576,MATCH(FmtData!$B$4+(ROW()-10),RawData!$A$2:$A$1048576,0))</f>
        <v>#N/A</v>
      </c>
      <c r="P6113" t="e">
        <f>INDEX(RawData!P$2:P$1048576,MATCH(FmtData!$B$4+(ROW()-10),RawData!$A$2:$A$1048576,0))</f>
        <v>#N/A</v>
      </c>
      <c r="Q6113" t="e">
        <f>INDEX(RawData!Q$2:Q$1048576,MATCH(FmtData!$B$4+(ROW()-10),RawData!$A$2:$A$1048576,0))</f>
        <v>#N/A</v>
      </c>
      <c r="R6113" t="e">
        <f>INDEX(RawData!R$2:R$1048576,MATCH(FmtData!$B$4+(ROW()-10),RawData!$A$2:$A$1048576,0))</f>
        <v>#N/A</v>
      </c>
      <c r="S6113" t="e">
        <f>INDEX(RawData!S$2:S$1048576,MATCH(FmtData!$B$4+(ROW()-10),RawData!$A$2:$A$1048576,0))</f>
        <v>#N/A</v>
      </c>
      <c r="T6113" t="e">
        <f>INDEX(RawData!T$2:T$1048576,MATCH(FmtData!$B$4+(ROW()-10),RawData!$A$2:$A$1048576,0))</f>
        <v>#N/A</v>
      </c>
      <c r="U6113" t="e">
        <f>INDEX(RawData!U$2:U$1048576,MATCH(FmtData!$B$4+(ROW()-10),RawData!$A$2:$A$1048576,0))</f>
        <v>#N/A</v>
      </c>
      <c r="V6113" t="e">
        <f>INDEX(RawData!V$2:V$1048576,MATCH(FmtData!$B$4+(ROW()-10),RawData!$A$2:$A$1048576,0))</f>
        <v>#N/A</v>
      </c>
      <c r="W6113" s="8" t="e">
        <f t="shared" si="2093"/>
        <v>#N/A</v>
      </c>
      <c r="X6113" s="8" t="e">
        <f t="shared" si="2094"/>
        <v>#N/A</v>
      </c>
      <c r="Y6113" s="8" t="e">
        <f t="shared" si="2095"/>
        <v>#N/A</v>
      </c>
      <c r="Z6113" s="8" t="e">
        <f t="shared" si="2096"/>
        <v>#N/A</v>
      </c>
      <c r="AA6113" s="8" t="e">
        <f t="shared" si="2097"/>
        <v>#N/A</v>
      </c>
      <c r="AB6113" s="8" t="e">
        <f t="shared" si="2098"/>
        <v>#N/A</v>
      </c>
      <c r="AC6113" s="6" t="e">
        <f t="shared" si="2114"/>
        <v>#N/A</v>
      </c>
      <c r="AD6113" s="41" t="e">
        <f t="shared" si="2109"/>
        <v>#N/A</v>
      </c>
      <c r="AE6113" s="15" t="e">
        <f t="shared" si="2110"/>
        <v>#N/A</v>
      </c>
      <c r="AF6113" s="15" t="e">
        <f t="shared" si="2111"/>
        <v>#N/A</v>
      </c>
      <c r="AG6113" s="15" t="e">
        <f t="shared" si="2099"/>
        <v>#N/A</v>
      </c>
      <c r="AH6113" s="15" t="e">
        <f t="shared" si="2112"/>
        <v>#N/A</v>
      </c>
      <c r="AI6113" s="17" t="e">
        <f t="shared" si="2100"/>
        <v>#N/A</v>
      </c>
      <c r="AJ6113" s="17" t="e">
        <f t="shared" si="2101"/>
        <v>#N/A</v>
      </c>
      <c r="AK6113" s="17" t="e">
        <f t="shared" si="2102"/>
        <v>#N/A</v>
      </c>
      <c r="AL6113" s="17" t="e">
        <f t="shared" si="2103"/>
        <v>#N/A</v>
      </c>
      <c r="AM6113" s="17" t="e">
        <f t="shared" si="2104"/>
        <v>#N/A</v>
      </c>
      <c r="AN6113" s="17" t="e">
        <f t="shared" si="2113"/>
        <v>#N/A</v>
      </c>
      <c r="AO6113" s="17" t="e">
        <f t="shared" si="2108"/>
        <v>#N/A</v>
      </c>
      <c r="AP6113" s="17" t="e">
        <f t="shared" si="2105"/>
        <v>#N/A</v>
      </c>
      <c r="AQ6113" s="17" t="e">
        <f t="shared" si="2106"/>
        <v>#N/A</v>
      </c>
      <c r="AR6113" s="17" t="e">
        <f t="shared" si="2107"/>
        <v>#N/A</v>
      </c>
    </row>
    <row r="6114" spans="2:44" x14ac:dyDescent="0.25">
      <c r="B6114" t="e">
        <f>INDEX(RawData!$A$2:$A$1048576,MATCH(FmtData!$B$4+(ROW()-10),RawData!$A$2:$A$1048576,0))</f>
        <v>#N/A</v>
      </c>
      <c r="C61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4)</f>
        <v>#N/A</v>
      </c>
      <c r="D61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14" s="62" t="e">
        <f>INDEX(RawData!E$2:E$1048576,MATCH(FmtData!$B$4+(ROW()-10),RawData!$A$2:$A$1048576,0))</f>
        <v>#N/A</v>
      </c>
      <c r="F6114" t="e">
        <f>INDEX(RawData!F$2:F$1048576,MATCH(FmtData!$B$4+(ROW()-10),RawData!$A$2:$A$1048576,0))</f>
        <v>#N/A</v>
      </c>
      <c r="G6114" t="e">
        <f>INDEX(RawData!G$2:G$1048576,MATCH(FmtData!$B$4+(ROW()-10),RawData!$A$2:$A$1048576,0))</f>
        <v>#N/A</v>
      </c>
      <c r="H6114" t="e">
        <f>INDEX(RawData!H$2:H$1048576,MATCH(FmtData!$B$4+(ROW()-10),RawData!$A$2:$A$1048576,0))</f>
        <v>#N/A</v>
      </c>
      <c r="I6114" t="e">
        <f>INDEX(RawData!I$2:I$1048576,MATCH(FmtData!$B$4+(ROW()-10),RawData!$A$2:$A$1048576,0))</f>
        <v>#N/A</v>
      </c>
      <c r="J6114" t="e">
        <f>INDEX(RawData!J$2:J$1048576,MATCH(FmtData!$B$4+(ROW()-10),RawData!$A$2:$A$1048576,0))</f>
        <v>#N/A</v>
      </c>
      <c r="K6114" t="e">
        <f>INDEX(RawData!K$2:K$1048576,MATCH(FmtData!$B$4+(ROW()-10),RawData!$A$2:$A$1048576,0))</f>
        <v>#N/A</v>
      </c>
      <c r="L6114" t="e">
        <f>INDEX(RawData!L$2:L$1048576,MATCH(FmtData!$B$4+(ROW()-10),RawData!$A$2:$A$1048576,0))</f>
        <v>#N/A</v>
      </c>
      <c r="M6114" t="e">
        <f>INDEX(RawData!M$2:M$1048576,MATCH(FmtData!$B$4+(ROW()-10),RawData!$A$2:$A$1048576,0))</f>
        <v>#N/A</v>
      </c>
      <c r="N6114" t="e">
        <f>INDEX(RawData!N$2:N$1048576,MATCH(FmtData!$B$4+(ROW()-10),RawData!$A$2:$A$1048576,0))</f>
        <v>#N/A</v>
      </c>
      <c r="O6114" t="e">
        <f>INDEX(RawData!O$2:O$1048576,MATCH(FmtData!$B$4+(ROW()-10),RawData!$A$2:$A$1048576,0))</f>
        <v>#N/A</v>
      </c>
      <c r="P6114" t="e">
        <f>INDEX(RawData!P$2:P$1048576,MATCH(FmtData!$B$4+(ROW()-10),RawData!$A$2:$A$1048576,0))</f>
        <v>#N/A</v>
      </c>
      <c r="Q6114" t="e">
        <f>INDEX(RawData!Q$2:Q$1048576,MATCH(FmtData!$B$4+(ROW()-10),RawData!$A$2:$A$1048576,0))</f>
        <v>#N/A</v>
      </c>
      <c r="R6114" t="e">
        <f>INDEX(RawData!R$2:R$1048576,MATCH(FmtData!$B$4+(ROW()-10),RawData!$A$2:$A$1048576,0))</f>
        <v>#N/A</v>
      </c>
      <c r="S6114" t="e">
        <f>INDEX(RawData!S$2:S$1048576,MATCH(FmtData!$B$4+(ROW()-10),RawData!$A$2:$A$1048576,0))</f>
        <v>#N/A</v>
      </c>
      <c r="T6114" t="e">
        <f>INDEX(RawData!T$2:T$1048576,MATCH(FmtData!$B$4+(ROW()-10),RawData!$A$2:$A$1048576,0))</f>
        <v>#N/A</v>
      </c>
      <c r="U6114" t="e">
        <f>INDEX(RawData!U$2:U$1048576,MATCH(FmtData!$B$4+(ROW()-10),RawData!$A$2:$A$1048576,0))</f>
        <v>#N/A</v>
      </c>
      <c r="V6114" t="e">
        <f>INDEX(RawData!V$2:V$1048576,MATCH(FmtData!$B$4+(ROW()-10),RawData!$A$2:$A$1048576,0))</f>
        <v>#N/A</v>
      </c>
      <c r="W6114" s="8" t="e">
        <f t="shared" si="2093"/>
        <v>#N/A</v>
      </c>
      <c r="X6114" s="8" t="e">
        <f t="shared" si="2094"/>
        <v>#N/A</v>
      </c>
      <c r="Y6114" s="8" t="e">
        <f t="shared" si="2095"/>
        <v>#N/A</v>
      </c>
      <c r="Z6114" s="8" t="e">
        <f t="shared" si="2096"/>
        <v>#N/A</v>
      </c>
      <c r="AA6114" s="8" t="e">
        <f t="shared" si="2097"/>
        <v>#N/A</v>
      </c>
      <c r="AB6114" s="8" t="e">
        <f t="shared" si="2098"/>
        <v>#N/A</v>
      </c>
      <c r="AC6114" s="6" t="e">
        <f t="shared" si="2114"/>
        <v>#N/A</v>
      </c>
      <c r="AD6114" s="41" t="e">
        <f t="shared" si="2109"/>
        <v>#N/A</v>
      </c>
      <c r="AE6114" s="15" t="e">
        <f t="shared" si="2110"/>
        <v>#N/A</v>
      </c>
      <c r="AF6114" s="15" t="e">
        <f t="shared" si="2111"/>
        <v>#N/A</v>
      </c>
      <c r="AG6114" s="15" t="e">
        <f t="shared" si="2099"/>
        <v>#N/A</v>
      </c>
      <c r="AH6114" s="15" t="e">
        <f t="shared" si="2112"/>
        <v>#N/A</v>
      </c>
      <c r="AI6114" s="17" t="e">
        <f t="shared" si="2100"/>
        <v>#N/A</v>
      </c>
      <c r="AJ6114" s="17" t="e">
        <f t="shared" si="2101"/>
        <v>#N/A</v>
      </c>
      <c r="AK6114" s="17" t="e">
        <f t="shared" si="2102"/>
        <v>#N/A</v>
      </c>
      <c r="AL6114" s="17" t="e">
        <f t="shared" si="2103"/>
        <v>#N/A</v>
      </c>
      <c r="AM6114" s="17" t="e">
        <f t="shared" si="2104"/>
        <v>#N/A</v>
      </c>
      <c r="AN6114" s="17" t="e">
        <f t="shared" si="2113"/>
        <v>#N/A</v>
      </c>
      <c r="AO6114" s="17" t="e">
        <f t="shared" si="2108"/>
        <v>#N/A</v>
      </c>
      <c r="AP6114" s="17" t="e">
        <f t="shared" si="2105"/>
        <v>#N/A</v>
      </c>
      <c r="AQ6114" s="17" t="e">
        <f t="shared" si="2106"/>
        <v>#N/A</v>
      </c>
      <c r="AR6114" s="17" t="e">
        <f t="shared" si="2107"/>
        <v>#N/A</v>
      </c>
    </row>
    <row r="6115" spans="2:44" x14ac:dyDescent="0.25">
      <c r="B6115" t="e">
        <f>INDEX(RawData!$A$2:$A$1048576,MATCH(FmtData!$B$4+(ROW()-10),RawData!$A$2:$A$1048576,0))</f>
        <v>#N/A</v>
      </c>
      <c r="C61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5)</f>
        <v>#N/A</v>
      </c>
      <c r="D61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15" s="62" t="e">
        <f>INDEX(RawData!E$2:E$1048576,MATCH(FmtData!$B$4+(ROW()-10),RawData!$A$2:$A$1048576,0))</f>
        <v>#N/A</v>
      </c>
      <c r="F6115" t="e">
        <f>INDEX(RawData!F$2:F$1048576,MATCH(FmtData!$B$4+(ROW()-10),RawData!$A$2:$A$1048576,0))</f>
        <v>#N/A</v>
      </c>
      <c r="G6115" t="e">
        <f>INDEX(RawData!G$2:G$1048576,MATCH(FmtData!$B$4+(ROW()-10),RawData!$A$2:$A$1048576,0))</f>
        <v>#N/A</v>
      </c>
      <c r="H6115" t="e">
        <f>INDEX(RawData!H$2:H$1048576,MATCH(FmtData!$B$4+(ROW()-10),RawData!$A$2:$A$1048576,0))</f>
        <v>#N/A</v>
      </c>
      <c r="I6115" t="e">
        <f>INDEX(RawData!I$2:I$1048576,MATCH(FmtData!$B$4+(ROW()-10),RawData!$A$2:$A$1048576,0))</f>
        <v>#N/A</v>
      </c>
      <c r="J6115" t="e">
        <f>INDEX(RawData!J$2:J$1048576,MATCH(FmtData!$B$4+(ROW()-10),RawData!$A$2:$A$1048576,0))</f>
        <v>#N/A</v>
      </c>
      <c r="K6115" t="e">
        <f>INDEX(RawData!K$2:K$1048576,MATCH(FmtData!$B$4+(ROW()-10),RawData!$A$2:$A$1048576,0))</f>
        <v>#N/A</v>
      </c>
      <c r="L6115" t="e">
        <f>INDEX(RawData!L$2:L$1048576,MATCH(FmtData!$B$4+(ROW()-10),RawData!$A$2:$A$1048576,0))</f>
        <v>#N/A</v>
      </c>
      <c r="M6115" t="e">
        <f>INDEX(RawData!M$2:M$1048576,MATCH(FmtData!$B$4+(ROW()-10),RawData!$A$2:$A$1048576,0))</f>
        <v>#N/A</v>
      </c>
      <c r="N6115" t="e">
        <f>INDEX(RawData!N$2:N$1048576,MATCH(FmtData!$B$4+(ROW()-10),RawData!$A$2:$A$1048576,0))</f>
        <v>#N/A</v>
      </c>
      <c r="O6115" t="e">
        <f>INDEX(RawData!O$2:O$1048576,MATCH(FmtData!$B$4+(ROW()-10),RawData!$A$2:$A$1048576,0))</f>
        <v>#N/A</v>
      </c>
      <c r="P6115" t="e">
        <f>INDEX(RawData!P$2:P$1048576,MATCH(FmtData!$B$4+(ROW()-10),RawData!$A$2:$A$1048576,0))</f>
        <v>#N/A</v>
      </c>
      <c r="Q6115" t="e">
        <f>INDEX(RawData!Q$2:Q$1048576,MATCH(FmtData!$B$4+(ROW()-10),RawData!$A$2:$A$1048576,0))</f>
        <v>#N/A</v>
      </c>
      <c r="R6115" t="e">
        <f>INDEX(RawData!R$2:R$1048576,MATCH(FmtData!$B$4+(ROW()-10),RawData!$A$2:$A$1048576,0))</f>
        <v>#N/A</v>
      </c>
      <c r="S6115" t="e">
        <f>INDEX(RawData!S$2:S$1048576,MATCH(FmtData!$B$4+(ROW()-10),RawData!$A$2:$A$1048576,0))</f>
        <v>#N/A</v>
      </c>
      <c r="T6115" t="e">
        <f>INDEX(RawData!T$2:T$1048576,MATCH(FmtData!$B$4+(ROW()-10),RawData!$A$2:$A$1048576,0))</f>
        <v>#N/A</v>
      </c>
      <c r="U6115" t="e">
        <f>INDEX(RawData!U$2:U$1048576,MATCH(FmtData!$B$4+(ROW()-10),RawData!$A$2:$A$1048576,0))</f>
        <v>#N/A</v>
      </c>
      <c r="V6115" t="e">
        <f>INDEX(RawData!V$2:V$1048576,MATCH(FmtData!$B$4+(ROW()-10),RawData!$A$2:$A$1048576,0))</f>
        <v>#N/A</v>
      </c>
      <c r="W6115" s="8" t="e">
        <f t="shared" si="2093"/>
        <v>#N/A</v>
      </c>
      <c r="X6115" s="8" t="e">
        <f t="shared" si="2094"/>
        <v>#N/A</v>
      </c>
      <c r="Y6115" s="8" t="e">
        <f t="shared" si="2095"/>
        <v>#N/A</v>
      </c>
      <c r="Z6115" s="8" t="e">
        <f t="shared" si="2096"/>
        <v>#N/A</v>
      </c>
      <c r="AA6115" s="8" t="e">
        <f t="shared" si="2097"/>
        <v>#N/A</v>
      </c>
      <c r="AB6115" s="8" t="e">
        <f t="shared" si="2098"/>
        <v>#N/A</v>
      </c>
      <c r="AC6115" s="6" t="e">
        <f t="shared" si="2114"/>
        <v>#N/A</v>
      </c>
      <c r="AD6115" s="41" t="e">
        <f t="shared" si="2109"/>
        <v>#N/A</v>
      </c>
      <c r="AE6115" s="15" t="e">
        <f t="shared" si="2110"/>
        <v>#N/A</v>
      </c>
      <c r="AF6115" s="15" t="e">
        <f t="shared" si="2111"/>
        <v>#N/A</v>
      </c>
      <c r="AG6115" s="15" t="e">
        <f t="shared" si="2099"/>
        <v>#N/A</v>
      </c>
      <c r="AH6115" s="15" t="e">
        <f t="shared" si="2112"/>
        <v>#N/A</v>
      </c>
      <c r="AI6115" s="17" t="e">
        <f t="shared" si="2100"/>
        <v>#N/A</v>
      </c>
      <c r="AJ6115" s="17" t="e">
        <f t="shared" si="2101"/>
        <v>#N/A</v>
      </c>
      <c r="AK6115" s="17" t="e">
        <f t="shared" si="2102"/>
        <v>#N/A</v>
      </c>
      <c r="AL6115" s="17" t="e">
        <f t="shared" si="2103"/>
        <v>#N/A</v>
      </c>
      <c r="AM6115" s="17" t="e">
        <f t="shared" si="2104"/>
        <v>#N/A</v>
      </c>
      <c r="AN6115" s="17" t="e">
        <f t="shared" si="2113"/>
        <v>#N/A</v>
      </c>
      <c r="AO6115" s="17" t="e">
        <f t="shared" si="2108"/>
        <v>#N/A</v>
      </c>
      <c r="AP6115" s="17" t="e">
        <f t="shared" si="2105"/>
        <v>#N/A</v>
      </c>
      <c r="AQ6115" s="17" t="e">
        <f t="shared" si="2106"/>
        <v>#N/A</v>
      </c>
      <c r="AR6115" s="17" t="e">
        <f t="shared" si="2107"/>
        <v>#N/A</v>
      </c>
    </row>
    <row r="6116" spans="2:44" x14ac:dyDescent="0.25">
      <c r="B6116" t="e">
        <f>INDEX(RawData!$A$2:$A$1048576,MATCH(FmtData!$B$4+(ROW()-10),RawData!$A$2:$A$1048576,0))</f>
        <v>#N/A</v>
      </c>
      <c r="C61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6)</f>
        <v>#N/A</v>
      </c>
      <c r="D61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16" s="62" t="e">
        <f>INDEX(RawData!E$2:E$1048576,MATCH(FmtData!$B$4+(ROW()-10),RawData!$A$2:$A$1048576,0))</f>
        <v>#N/A</v>
      </c>
      <c r="F6116" t="e">
        <f>INDEX(RawData!F$2:F$1048576,MATCH(FmtData!$B$4+(ROW()-10),RawData!$A$2:$A$1048576,0))</f>
        <v>#N/A</v>
      </c>
      <c r="G6116" t="e">
        <f>INDEX(RawData!G$2:G$1048576,MATCH(FmtData!$B$4+(ROW()-10),RawData!$A$2:$A$1048576,0))</f>
        <v>#N/A</v>
      </c>
      <c r="H6116" t="e">
        <f>INDEX(RawData!H$2:H$1048576,MATCH(FmtData!$B$4+(ROW()-10),RawData!$A$2:$A$1048576,0))</f>
        <v>#N/A</v>
      </c>
      <c r="I6116" t="e">
        <f>INDEX(RawData!I$2:I$1048576,MATCH(FmtData!$B$4+(ROW()-10),RawData!$A$2:$A$1048576,0))</f>
        <v>#N/A</v>
      </c>
      <c r="J6116" t="e">
        <f>INDEX(RawData!J$2:J$1048576,MATCH(FmtData!$B$4+(ROW()-10),RawData!$A$2:$A$1048576,0))</f>
        <v>#N/A</v>
      </c>
      <c r="K6116" t="e">
        <f>INDEX(RawData!K$2:K$1048576,MATCH(FmtData!$B$4+(ROW()-10),RawData!$A$2:$A$1048576,0))</f>
        <v>#N/A</v>
      </c>
      <c r="L6116" t="e">
        <f>INDEX(RawData!L$2:L$1048576,MATCH(FmtData!$B$4+(ROW()-10),RawData!$A$2:$A$1048576,0))</f>
        <v>#N/A</v>
      </c>
      <c r="M6116" t="e">
        <f>INDEX(RawData!M$2:M$1048576,MATCH(FmtData!$B$4+(ROW()-10),RawData!$A$2:$A$1048576,0))</f>
        <v>#N/A</v>
      </c>
      <c r="N6116" t="e">
        <f>INDEX(RawData!N$2:N$1048576,MATCH(FmtData!$B$4+(ROW()-10),RawData!$A$2:$A$1048576,0))</f>
        <v>#N/A</v>
      </c>
      <c r="O6116" t="e">
        <f>INDEX(RawData!O$2:O$1048576,MATCH(FmtData!$B$4+(ROW()-10),RawData!$A$2:$A$1048576,0))</f>
        <v>#N/A</v>
      </c>
      <c r="P6116" t="e">
        <f>INDEX(RawData!P$2:P$1048576,MATCH(FmtData!$B$4+(ROW()-10),RawData!$A$2:$A$1048576,0))</f>
        <v>#N/A</v>
      </c>
      <c r="Q6116" t="e">
        <f>INDEX(RawData!Q$2:Q$1048576,MATCH(FmtData!$B$4+(ROW()-10),RawData!$A$2:$A$1048576,0))</f>
        <v>#N/A</v>
      </c>
      <c r="R6116" t="e">
        <f>INDEX(RawData!R$2:R$1048576,MATCH(FmtData!$B$4+(ROW()-10),RawData!$A$2:$A$1048576,0))</f>
        <v>#N/A</v>
      </c>
      <c r="S6116" t="e">
        <f>INDEX(RawData!S$2:S$1048576,MATCH(FmtData!$B$4+(ROW()-10),RawData!$A$2:$A$1048576,0))</f>
        <v>#N/A</v>
      </c>
      <c r="T6116" t="e">
        <f>INDEX(RawData!T$2:T$1048576,MATCH(FmtData!$B$4+(ROW()-10),RawData!$A$2:$A$1048576,0))</f>
        <v>#N/A</v>
      </c>
      <c r="U6116" t="e">
        <f>INDEX(RawData!U$2:U$1048576,MATCH(FmtData!$B$4+(ROW()-10),RawData!$A$2:$A$1048576,0))</f>
        <v>#N/A</v>
      </c>
      <c r="V6116" t="e">
        <f>INDEX(RawData!V$2:V$1048576,MATCH(FmtData!$B$4+(ROW()-10),RawData!$A$2:$A$1048576,0))</f>
        <v>#N/A</v>
      </c>
      <c r="W6116" s="8" t="e">
        <f t="shared" si="2093"/>
        <v>#N/A</v>
      </c>
      <c r="X6116" s="8" t="e">
        <f t="shared" si="2094"/>
        <v>#N/A</v>
      </c>
      <c r="Y6116" s="8" t="e">
        <f t="shared" si="2095"/>
        <v>#N/A</v>
      </c>
      <c r="Z6116" s="8" t="e">
        <f t="shared" si="2096"/>
        <v>#N/A</v>
      </c>
      <c r="AA6116" s="8" t="e">
        <f t="shared" si="2097"/>
        <v>#N/A</v>
      </c>
      <c r="AB6116" s="8" t="e">
        <f t="shared" si="2098"/>
        <v>#N/A</v>
      </c>
      <c r="AC6116" s="6" t="e">
        <f t="shared" si="2114"/>
        <v>#N/A</v>
      </c>
      <c r="AD6116" s="41" t="e">
        <f t="shared" si="2109"/>
        <v>#N/A</v>
      </c>
      <c r="AE6116" s="15" t="e">
        <f t="shared" si="2110"/>
        <v>#N/A</v>
      </c>
      <c r="AF6116" s="15" t="e">
        <f t="shared" si="2111"/>
        <v>#N/A</v>
      </c>
      <c r="AG6116" s="15" t="e">
        <f t="shared" si="2099"/>
        <v>#N/A</v>
      </c>
      <c r="AH6116" s="15" t="e">
        <f t="shared" si="2112"/>
        <v>#N/A</v>
      </c>
      <c r="AI6116" s="17" t="e">
        <f t="shared" si="2100"/>
        <v>#N/A</v>
      </c>
      <c r="AJ6116" s="17" t="e">
        <f t="shared" si="2101"/>
        <v>#N/A</v>
      </c>
      <c r="AK6116" s="17" t="e">
        <f t="shared" si="2102"/>
        <v>#N/A</v>
      </c>
      <c r="AL6116" s="17" t="e">
        <f t="shared" si="2103"/>
        <v>#N/A</v>
      </c>
      <c r="AM6116" s="17" t="e">
        <f t="shared" si="2104"/>
        <v>#N/A</v>
      </c>
      <c r="AN6116" s="17" t="e">
        <f t="shared" si="2113"/>
        <v>#N/A</v>
      </c>
      <c r="AO6116" s="17" t="e">
        <f t="shared" si="2108"/>
        <v>#N/A</v>
      </c>
      <c r="AP6116" s="17" t="e">
        <f t="shared" si="2105"/>
        <v>#N/A</v>
      </c>
      <c r="AQ6116" s="17" t="e">
        <f t="shared" si="2106"/>
        <v>#N/A</v>
      </c>
      <c r="AR6116" s="17" t="e">
        <f t="shared" si="2107"/>
        <v>#N/A</v>
      </c>
    </row>
    <row r="6117" spans="2:44" x14ac:dyDescent="0.25">
      <c r="B6117" t="e">
        <f>INDEX(RawData!$A$2:$A$1048576,MATCH(FmtData!$B$4+(ROW()-10),RawData!$A$2:$A$1048576,0))</f>
        <v>#N/A</v>
      </c>
      <c r="C61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7)</f>
        <v>#N/A</v>
      </c>
      <c r="D61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17" s="62" t="e">
        <f>INDEX(RawData!E$2:E$1048576,MATCH(FmtData!$B$4+(ROW()-10),RawData!$A$2:$A$1048576,0))</f>
        <v>#N/A</v>
      </c>
      <c r="F6117" t="e">
        <f>INDEX(RawData!F$2:F$1048576,MATCH(FmtData!$B$4+(ROW()-10),RawData!$A$2:$A$1048576,0))</f>
        <v>#N/A</v>
      </c>
      <c r="G6117" t="e">
        <f>INDEX(RawData!G$2:G$1048576,MATCH(FmtData!$B$4+(ROW()-10),RawData!$A$2:$A$1048576,0))</f>
        <v>#N/A</v>
      </c>
      <c r="H6117" t="e">
        <f>INDEX(RawData!H$2:H$1048576,MATCH(FmtData!$B$4+(ROW()-10),RawData!$A$2:$A$1048576,0))</f>
        <v>#N/A</v>
      </c>
      <c r="I6117" t="e">
        <f>INDEX(RawData!I$2:I$1048576,MATCH(FmtData!$B$4+(ROW()-10),RawData!$A$2:$A$1048576,0))</f>
        <v>#N/A</v>
      </c>
      <c r="J6117" t="e">
        <f>INDEX(RawData!J$2:J$1048576,MATCH(FmtData!$B$4+(ROW()-10),RawData!$A$2:$A$1048576,0))</f>
        <v>#N/A</v>
      </c>
      <c r="K6117" t="e">
        <f>INDEX(RawData!K$2:K$1048576,MATCH(FmtData!$B$4+(ROW()-10),RawData!$A$2:$A$1048576,0))</f>
        <v>#N/A</v>
      </c>
      <c r="L6117" t="e">
        <f>INDEX(RawData!L$2:L$1048576,MATCH(FmtData!$B$4+(ROW()-10),RawData!$A$2:$A$1048576,0))</f>
        <v>#N/A</v>
      </c>
      <c r="M6117" t="e">
        <f>INDEX(RawData!M$2:M$1048576,MATCH(FmtData!$B$4+(ROW()-10),RawData!$A$2:$A$1048576,0))</f>
        <v>#N/A</v>
      </c>
      <c r="N6117" t="e">
        <f>INDEX(RawData!N$2:N$1048576,MATCH(FmtData!$B$4+(ROW()-10),RawData!$A$2:$A$1048576,0))</f>
        <v>#N/A</v>
      </c>
      <c r="O6117" t="e">
        <f>INDEX(RawData!O$2:O$1048576,MATCH(FmtData!$B$4+(ROW()-10),RawData!$A$2:$A$1048576,0))</f>
        <v>#N/A</v>
      </c>
      <c r="P6117" t="e">
        <f>INDEX(RawData!P$2:P$1048576,MATCH(FmtData!$B$4+(ROW()-10),RawData!$A$2:$A$1048576,0))</f>
        <v>#N/A</v>
      </c>
      <c r="Q6117" t="e">
        <f>INDEX(RawData!Q$2:Q$1048576,MATCH(FmtData!$B$4+(ROW()-10),RawData!$A$2:$A$1048576,0))</f>
        <v>#N/A</v>
      </c>
      <c r="R6117" t="e">
        <f>INDEX(RawData!R$2:R$1048576,MATCH(FmtData!$B$4+(ROW()-10),RawData!$A$2:$A$1048576,0))</f>
        <v>#N/A</v>
      </c>
      <c r="S6117" t="e">
        <f>INDEX(RawData!S$2:S$1048576,MATCH(FmtData!$B$4+(ROW()-10),RawData!$A$2:$A$1048576,0))</f>
        <v>#N/A</v>
      </c>
      <c r="T6117" t="e">
        <f>INDEX(RawData!T$2:T$1048576,MATCH(FmtData!$B$4+(ROW()-10),RawData!$A$2:$A$1048576,0))</f>
        <v>#N/A</v>
      </c>
      <c r="U6117" t="e">
        <f>INDEX(RawData!U$2:U$1048576,MATCH(FmtData!$B$4+(ROW()-10),RawData!$A$2:$A$1048576,0))</f>
        <v>#N/A</v>
      </c>
      <c r="V6117" t="e">
        <f>INDEX(RawData!V$2:V$1048576,MATCH(FmtData!$B$4+(ROW()-10),RawData!$A$2:$A$1048576,0))</f>
        <v>#N/A</v>
      </c>
      <c r="W6117" s="8" t="e">
        <f t="shared" si="2093"/>
        <v>#N/A</v>
      </c>
      <c r="X6117" s="8" t="e">
        <f t="shared" si="2094"/>
        <v>#N/A</v>
      </c>
      <c r="Y6117" s="8" t="e">
        <f t="shared" si="2095"/>
        <v>#N/A</v>
      </c>
      <c r="Z6117" s="8" t="e">
        <f t="shared" si="2096"/>
        <v>#N/A</v>
      </c>
      <c r="AA6117" s="8" t="e">
        <f t="shared" si="2097"/>
        <v>#N/A</v>
      </c>
      <c r="AB6117" s="8" t="e">
        <f t="shared" si="2098"/>
        <v>#N/A</v>
      </c>
      <c r="AC6117" s="6" t="e">
        <f t="shared" si="2114"/>
        <v>#N/A</v>
      </c>
      <c r="AD6117" s="41" t="e">
        <f t="shared" si="2109"/>
        <v>#N/A</v>
      </c>
      <c r="AE6117" s="15" t="e">
        <f t="shared" si="2110"/>
        <v>#N/A</v>
      </c>
      <c r="AF6117" s="15" t="e">
        <f t="shared" si="2111"/>
        <v>#N/A</v>
      </c>
      <c r="AG6117" s="15" t="e">
        <f t="shared" si="2099"/>
        <v>#N/A</v>
      </c>
      <c r="AH6117" s="15" t="e">
        <f t="shared" si="2112"/>
        <v>#N/A</v>
      </c>
      <c r="AI6117" s="17" t="e">
        <f t="shared" si="2100"/>
        <v>#N/A</v>
      </c>
      <c r="AJ6117" s="17" t="e">
        <f t="shared" si="2101"/>
        <v>#N/A</v>
      </c>
      <c r="AK6117" s="17" t="e">
        <f t="shared" si="2102"/>
        <v>#N/A</v>
      </c>
      <c r="AL6117" s="17" t="e">
        <f t="shared" si="2103"/>
        <v>#N/A</v>
      </c>
      <c r="AM6117" s="17" t="e">
        <f t="shared" si="2104"/>
        <v>#N/A</v>
      </c>
      <c r="AN6117" s="17" t="e">
        <f t="shared" si="2113"/>
        <v>#N/A</v>
      </c>
      <c r="AO6117" s="17" t="e">
        <f t="shared" si="2108"/>
        <v>#N/A</v>
      </c>
      <c r="AP6117" s="17" t="e">
        <f t="shared" si="2105"/>
        <v>#N/A</v>
      </c>
      <c r="AQ6117" s="17" t="e">
        <f t="shared" si="2106"/>
        <v>#N/A</v>
      </c>
      <c r="AR6117" s="17" t="e">
        <f t="shared" si="2107"/>
        <v>#N/A</v>
      </c>
    </row>
    <row r="6118" spans="2:44" x14ac:dyDescent="0.25">
      <c r="B6118" t="e">
        <f>INDEX(RawData!$A$2:$A$1048576,MATCH(FmtData!$B$4+(ROW()-10),RawData!$A$2:$A$1048576,0))</f>
        <v>#N/A</v>
      </c>
      <c r="C61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8)</f>
        <v>#N/A</v>
      </c>
      <c r="D61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18" s="62" t="e">
        <f>INDEX(RawData!E$2:E$1048576,MATCH(FmtData!$B$4+(ROW()-10),RawData!$A$2:$A$1048576,0))</f>
        <v>#N/A</v>
      </c>
      <c r="F6118" t="e">
        <f>INDEX(RawData!F$2:F$1048576,MATCH(FmtData!$B$4+(ROW()-10),RawData!$A$2:$A$1048576,0))</f>
        <v>#N/A</v>
      </c>
      <c r="G6118" t="e">
        <f>INDEX(RawData!G$2:G$1048576,MATCH(FmtData!$B$4+(ROW()-10),RawData!$A$2:$A$1048576,0))</f>
        <v>#N/A</v>
      </c>
      <c r="H6118" t="e">
        <f>INDEX(RawData!H$2:H$1048576,MATCH(FmtData!$B$4+(ROW()-10),RawData!$A$2:$A$1048576,0))</f>
        <v>#N/A</v>
      </c>
      <c r="I6118" t="e">
        <f>INDEX(RawData!I$2:I$1048576,MATCH(FmtData!$B$4+(ROW()-10),RawData!$A$2:$A$1048576,0))</f>
        <v>#N/A</v>
      </c>
      <c r="J6118" t="e">
        <f>INDEX(RawData!J$2:J$1048576,MATCH(FmtData!$B$4+(ROW()-10),RawData!$A$2:$A$1048576,0))</f>
        <v>#N/A</v>
      </c>
      <c r="K6118" t="e">
        <f>INDEX(RawData!K$2:K$1048576,MATCH(FmtData!$B$4+(ROW()-10),RawData!$A$2:$A$1048576,0))</f>
        <v>#N/A</v>
      </c>
      <c r="L6118" t="e">
        <f>INDEX(RawData!L$2:L$1048576,MATCH(FmtData!$B$4+(ROW()-10),RawData!$A$2:$A$1048576,0))</f>
        <v>#N/A</v>
      </c>
      <c r="M6118" t="e">
        <f>INDEX(RawData!M$2:M$1048576,MATCH(FmtData!$B$4+(ROW()-10),RawData!$A$2:$A$1048576,0))</f>
        <v>#N/A</v>
      </c>
      <c r="N6118" t="e">
        <f>INDEX(RawData!N$2:N$1048576,MATCH(FmtData!$B$4+(ROW()-10),RawData!$A$2:$A$1048576,0))</f>
        <v>#N/A</v>
      </c>
      <c r="O6118" t="e">
        <f>INDEX(RawData!O$2:O$1048576,MATCH(FmtData!$B$4+(ROW()-10),RawData!$A$2:$A$1048576,0))</f>
        <v>#N/A</v>
      </c>
      <c r="P6118" t="e">
        <f>INDEX(RawData!P$2:P$1048576,MATCH(FmtData!$B$4+(ROW()-10),RawData!$A$2:$A$1048576,0))</f>
        <v>#N/A</v>
      </c>
      <c r="Q6118" t="e">
        <f>INDEX(RawData!Q$2:Q$1048576,MATCH(FmtData!$B$4+(ROW()-10),RawData!$A$2:$A$1048576,0))</f>
        <v>#N/A</v>
      </c>
      <c r="R6118" t="e">
        <f>INDEX(RawData!R$2:R$1048576,MATCH(FmtData!$B$4+(ROW()-10),RawData!$A$2:$A$1048576,0))</f>
        <v>#N/A</v>
      </c>
      <c r="S6118" t="e">
        <f>INDEX(RawData!S$2:S$1048576,MATCH(FmtData!$B$4+(ROW()-10),RawData!$A$2:$A$1048576,0))</f>
        <v>#N/A</v>
      </c>
      <c r="T6118" t="e">
        <f>INDEX(RawData!T$2:T$1048576,MATCH(FmtData!$B$4+(ROW()-10),RawData!$A$2:$A$1048576,0))</f>
        <v>#N/A</v>
      </c>
      <c r="U6118" t="e">
        <f>INDEX(RawData!U$2:U$1048576,MATCH(FmtData!$B$4+(ROW()-10),RawData!$A$2:$A$1048576,0))</f>
        <v>#N/A</v>
      </c>
      <c r="V6118" t="e">
        <f>INDEX(RawData!V$2:V$1048576,MATCH(FmtData!$B$4+(ROW()-10),RawData!$A$2:$A$1048576,0))</f>
        <v>#N/A</v>
      </c>
      <c r="W6118" s="8" t="e">
        <f t="shared" si="2093"/>
        <v>#N/A</v>
      </c>
      <c r="X6118" s="8" t="e">
        <f t="shared" si="2094"/>
        <v>#N/A</v>
      </c>
      <c r="Y6118" s="8" t="e">
        <f t="shared" si="2095"/>
        <v>#N/A</v>
      </c>
      <c r="Z6118" s="8" t="e">
        <f t="shared" si="2096"/>
        <v>#N/A</v>
      </c>
      <c r="AA6118" s="8" t="e">
        <f t="shared" si="2097"/>
        <v>#N/A</v>
      </c>
      <c r="AB6118" s="8" t="e">
        <f t="shared" si="2098"/>
        <v>#N/A</v>
      </c>
      <c r="AC6118" s="6" t="e">
        <f t="shared" si="2114"/>
        <v>#N/A</v>
      </c>
      <c r="AD6118" s="41" t="e">
        <f t="shared" si="2109"/>
        <v>#N/A</v>
      </c>
      <c r="AE6118" s="15" t="e">
        <f t="shared" si="2110"/>
        <v>#N/A</v>
      </c>
      <c r="AF6118" s="15" t="e">
        <f t="shared" si="2111"/>
        <v>#N/A</v>
      </c>
      <c r="AG6118" s="15" t="e">
        <f t="shared" si="2099"/>
        <v>#N/A</v>
      </c>
      <c r="AH6118" s="15" t="e">
        <f t="shared" si="2112"/>
        <v>#N/A</v>
      </c>
      <c r="AI6118" s="17" t="e">
        <f t="shared" si="2100"/>
        <v>#N/A</v>
      </c>
      <c r="AJ6118" s="17" t="e">
        <f t="shared" si="2101"/>
        <v>#N/A</v>
      </c>
      <c r="AK6118" s="17" t="e">
        <f t="shared" si="2102"/>
        <v>#N/A</v>
      </c>
      <c r="AL6118" s="17" t="e">
        <f t="shared" si="2103"/>
        <v>#N/A</v>
      </c>
      <c r="AM6118" s="17" t="e">
        <f t="shared" si="2104"/>
        <v>#N/A</v>
      </c>
      <c r="AN6118" s="17" t="e">
        <f t="shared" si="2113"/>
        <v>#N/A</v>
      </c>
      <c r="AO6118" s="17" t="e">
        <f t="shared" si="2108"/>
        <v>#N/A</v>
      </c>
      <c r="AP6118" s="17" t="e">
        <f t="shared" si="2105"/>
        <v>#N/A</v>
      </c>
      <c r="AQ6118" s="17" t="e">
        <f t="shared" si="2106"/>
        <v>#N/A</v>
      </c>
      <c r="AR6118" s="17" t="e">
        <f t="shared" si="2107"/>
        <v>#N/A</v>
      </c>
    </row>
    <row r="6119" spans="2:44" x14ac:dyDescent="0.25">
      <c r="B6119" t="e">
        <f>INDEX(RawData!$A$2:$A$1048576,MATCH(FmtData!$B$4+(ROW()-10),RawData!$A$2:$A$1048576,0))</f>
        <v>#N/A</v>
      </c>
      <c r="C61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9)</f>
        <v>#N/A</v>
      </c>
      <c r="D61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19" s="62" t="e">
        <f>INDEX(RawData!E$2:E$1048576,MATCH(FmtData!$B$4+(ROW()-10),RawData!$A$2:$A$1048576,0))</f>
        <v>#N/A</v>
      </c>
      <c r="F6119" t="e">
        <f>INDEX(RawData!F$2:F$1048576,MATCH(FmtData!$B$4+(ROW()-10),RawData!$A$2:$A$1048576,0))</f>
        <v>#N/A</v>
      </c>
      <c r="G6119" t="e">
        <f>INDEX(RawData!G$2:G$1048576,MATCH(FmtData!$B$4+(ROW()-10),RawData!$A$2:$A$1048576,0))</f>
        <v>#N/A</v>
      </c>
      <c r="H6119" t="e">
        <f>INDEX(RawData!H$2:H$1048576,MATCH(FmtData!$B$4+(ROW()-10),RawData!$A$2:$A$1048576,0))</f>
        <v>#N/A</v>
      </c>
      <c r="I6119" t="e">
        <f>INDEX(RawData!I$2:I$1048576,MATCH(FmtData!$B$4+(ROW()-10),RawData!$A$2:$A$1048576,0))</f>
        <v>#N/A</v>
      </c>
      <c r="J6119" t="e">
        <f>INDEX(RawData!J$2:J$1048576,MATCH(FmtData!$B$4+(ROW()-10),RawData!$A$2:$A$1048576,0))</f>
        <v>#N/A</v>
      </c>
      <c r="K6119" t="e">
        <f>INDEX(RawData!K$2:K$1048576,MATCH(FmtData!$B$4+(ROW()-10),RawData!$A$2:$A$1048576,0))</f>
        <v>#N/A</v>
      </c>
      <c r="L6119" t="e">
        <f>INDEX(RawData!L$2:L$1048576,MATCH(FmtData!$B$4+(ROW()-10),RawData!$A$2:$A$1048576,0))</f>
        <v>#N/A</v>
      </c>
      <c r="M6119" t="e">
        <f>INDEX(RawData!M$2:M$1048576,MATCH(FmtData!$B$4+(ROW()-10),RawData!$A$2:$A$1048576,0))</f>
        <v>#N/A</v>
      </c>
      <c r="N6119" t="e">
        <f>INDEX(RawData!N$2:N$1048576,MATCH(FmtData!$B$4+(ROW()-10),RawData!$A$2:$A$1048576,0))</f>
        <v>#N/A</v>
      </c>
      <c r="O6119" t="e">
        <f>INDEX(RawData!O$2:O$1048576,MATCH(FmtData!$B$4+(ROW()-10),RawData!$A$2:$A$1048576,0))</f>
        <v>#N/A</v>
      </c>
      <c r="P6119" t="e">
        <f>INDEX(RawData!P$2:P$1048576,MATCH(FmtData!$B$4+(ROW()-10),RawData!$A$2:$A$1048576,0))</f>
        <v>#N/A</v>
      </c>
      <c r="Q6119" t="e">
        <f>INDEX(RawData!Q$2:Q$1048576,MATCH(FmtData!$B$4+(ROW()-10),RawData!$A$2:$A$1048576,0))</f>
        <v>#N/A</v>
      </c>
      <c r="R6119" t="e">
        <f>INDEX(RawData!R$2:R$1048576,MATCH(FmtData!$B$4+(ROW()-10),RawData!$A$2:$A$1048576,0))</f>
        <v>#N/A</v>
      </c>
      <c r="S6119" t="e">
        <f>INDEX(RawData!S$2:S$1048576,MATCH(FmtData!$B$4+(ROW()-10),RawData!$A$2:$A$1048576,0))</f>
        <v>#N/A</v>
      </c>
      <c r="T6119" t="e">
        <f>INDEX(RawData!T$2:T$1048576,MATCH(FmtData!$B$4+(ROW()-10),RawData!$A$2:$A$1048576,0))</f>
        <v>#N/A</v>
      </c>
      <c r="U6119" t="e">
        <f>INDEX(RawData!U$2:U$1048576,MATCH(FmtData!$B$4+(ROW()-10),RawData!$A$2:$A$1048576,0))</f>
        <v>#N/A</v>
      </c>
      <c r="V6119" t="e">
        <f>INDEX(RawData!V$2:V$1048576,MATCH(FmtData!$B$4+(ROW()-10),RawData!$A$2:$A$1048576,0))</f>
        <v>#N/A</v>
      </c>
      <c r="W6119" s="8" t="e">
        <f t="shared" si="2093"/>
        <v>#N/A</v>
      </c>
      <c r="X6119" s="8" t="e">
        <f t="shared" si="2094"/>
        <v>#N/A</v>
      </c>
      <c r="Y6119" s="8" t="e">
        <f t="shared" si="2095"/>
        <v>#N/A</v>
      </c>
      <c r="Z6119" s="8" t="e">
        <f t="shared" si="2096"/>
        <v>#N/A</v>
      </c>
      <c r="AA6119" s="8" t="e">
        <f t="shared" si="2097"/>
        <v>#N/A</v>
      </c>
      <c r="AB6119" s="8" t="e">
        <f t="shared" si="2098"/>
        <v>#N/A</v>
      </c>
      <c r="AC6119" s="6" t="e">
        <f t="shared" si="2114"/>
        <v>#N/A</v>
      </c>
      <c r="AD6119" s="41" t="e">
        <f t="shared" si="2109"/>
        <v>#N/A</v>
      </c>
      <c r="AE6119" s="15" t="e">
        <f t="shared" si="2110"/>
        <v>#N/A</v>
      </c>
      <c r="AF6119" s="15" t="e">
        <f t="shared" si="2111"/>
        <v>#N/A</v>
      </c>
      <c r="AG6119" s="15" t="e">
        <f t="shared" si="2099"/>
        <v>#N/A</v>
      </c>
      <c r="AH6119" s="15" t="e">
        <f t="shared" si="2112"/>
        <v>#N/A</v>
      </c>
      <c r="AI6119" s="17" t="e">
        <f t="shared" si="2100"/>
        <v>#N/A</v>
      </c>
      <c r="AJ6119" s="17" t="e">
        <f t="shared" si="2101"/>
        <v>#N/A</v>
      </c>
      <c r="AK6119" s="17" t="e">
        <f t="shared" si="2102"/>
        <v>#N/A</v>
      </c>
      <c r="AL6119" s="17" t="e">
        <f t="shared" si="2103"/>
        <v>#N/A</v>
      </c>
      <c r="AM6119" s="17" t="e">
        <f t="shared" si="2104"/>
        <v>#N/A</v>
      </c>
      <c r="AN6119" s="17" t="e">
        <f t="shared" si="2113"/>
        <v>#N/A</v>
      </c>
      <c r="AO6119" s="17" t="e">
        <f t="shared" si="2108"/>
        <v>#N/A</v>
      </c>
      <c r="AP6119" s="17" t="e">
        <f t="shared" si="2105"/>
        <v>#N/A</v>
      </c>
      <c r="AQ6119" s="17" t="e">
        <f t="shared" si="2106"/>
        <v>#N/A</v>
      </c>
      <c r="AR6119" s="17" t="e">
        <f t="shared" si="2107"/>
        <v>#N/A</v>
      </c>
    </row>
    <row r="6120" spans="2:44" x14ac:dyDescent="0.25">
      <c r="B6120" t="e">
        <f>INDEX(RawData!$A$2:$A$1048576,MATCH(FmtData!$B$4+(ROW()-10),RawData!$A$2:$A$1048576,0))</f>
        <v>#N/A</v>
      </c>
      <c r="C61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0)</f>
        <v>#N/A</v>
      </c>
      <c r="D61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20" s="62" t="e">
        <f>INDEX(RawData!E$2:E$1048576,MATCH(FmtData!$B$4+(ROW()-10),RawData!$A$2:$A$1048576,0))</f>
        <v>#N/A</v>
      </c>
      <c r="F6120" t="e">
        <f>INDEX(RawData!F$2:F$1048576,MATCH(FmtData!$B$4+(ROW()-10),RawData!$A$2:$A$1048576,0))</f>
        <v>#N/A</v>
      </c>
      <c r="G6120" t="e">
        <f>INDEX(RawData!G$2:G$1048576,MATCH(FmtData!$B$4+(ROW()-10),RawData!$A$2:$A$1048576,0))</f>
        <v>#N/A</v>
      </c>
      <c r="H6120" t="e">
        <f>INDEX(RawData!H$2:H$1048576,MATCH(FmtData!$B$4+(ROW()-10),RawData!$A$2:$A$1048576,0))</f>
        <v>#N/A</v>
      </c>
      <c r="I6120" t="e">
        <f>INDEX(RawData!I$2:I$1048576,MATCH(FmtData!$B$4+(ROW()-10),RawData!$A$2:$A$1048576,0))</f>
        <v>#N/A</v>
      </c>
      <c r="J6120" t="e">
        <f>INDEX(RawData!J$2:J$1048576,MATCH(FmtData!$B$4+(ROW()-10),RawData!$A$2:$A$1048576,0))</f>
        <v>#N/A</v>
      </c>
      <c r="K6120" t="e">
        <f>INDEX(RawData!K$2:K$1048576,MATCH(FmtData!$B$4+(ROW()-10),RawData!$A$2:$A$1048576,0))</f>
        <v>#N/A</v>
      </c>
      <c r="L6120" t="e">
        <f>INDEX(RawData!L$2:L$1048576,MATCH(FmtData!$B$4+(ROW()-10),RawData!$A$2:$A$1048576,0))</f>
        <v>#N/A</v>
      </c>
      <c r="M6120" t="e">
        <f>INDEX(RawData!M$2:M$1048576,MATCH(FmtData!$B$4+(ROW()-10),RawData!$A$2:$A$1048576,0))</f>
        <v>#N/A</v>
      </c>
      <c r="N6120" t="e">
        <f>INDEX(RawData!N$2:N$1048576,MATCH(FmtData!$B$4+(ROW()-10),RawData!$A$2:$A$1048576,0))</f>
        <v>#N/A</v>
      </c>
      <c r="O6120" t="e">
        <f>INDEX(RawData!O$2:O$1048576,MATCH(FmtData!$B$4+(ROW()-10),RawData!$A$2:$A$1048576,0))</f>
        <v>#N/A</v>
      </c>
      <c r="P6120" t="e">
        <f>INDEX(RawData!P$2:P$1048576,MATCH(FmtData!$B$4+(ROW()-10),RawData!$A$2:$A$1048576,0))</f>
        <v>#N/A</v>
      </c>
      <c r="Q6120" t="e">
        <f>INDEX(RawData!Q$2:Q$1048576,MATCH(FmtData!$B$4+(ROW()-10),RawData!$A$2:$A$1048576,0))</f>
        <v>#N/A</v>
      </c>
      <c r="R6120" t="e">
        <f>INDEX(RawData!R$2:R$1048576,MATCH(FmtData!$B$4+(ROW()-10),RawData!$A$2:$A$1048576,0))</f>
        <v>#N/A</v>
      </c>
      <c r="S6120" t="e">
        <f>INDEX(RawData!S$2:S$1048576,MATCH(FmtData!$B$4+(ROW()-10),RawData!$A$2:$A$1048576,0))</f>
        <v>#N/A</v>
      </c>
      <c r="T6120" t="e">
        <f>INDEX(RawData!T$2:T$1048576,MATCH(FmtData!$B$4+(ROW()-10),RawData!$A$2:$A$1048576,0))</f>
        <v>#N/A</v>
      </c>
      <c r="U6120" t="e">
        <f>INDEX(RawData!U$2:U$1048576,MATCH(FmtData!$B$4+(ROW()-10),RawData!$A$2:$A$1048576,0))</f>
        <v>#N/A</v>
      </c>
      <c r="V6120" t="e">
        <f>INDEX(RawData!V$2:V$1048576,MATCH(FmtData!$B$4+(ROW()-10),RawData!$A$2:$A$1048576,0))</f>
        <v>#N/A</v>
      </c>
      <c r="W6120" s="8" t="e">
        <f t="shared" si="2093"/>
        <v>#N/A</v>
      </c>
      <c r="X6120" s="8" t="e">
        <f t="shared" si="2094"/>
        <v>#N/A</v>
      </c>
      <c r="Y6120" s="8" t="e">
        <f t="shared" si="2095"/>
        <v>#N/A</v>
      </c>
      <c r="Z6120" s="8" t="e">
        <f t="shared" si="2096"/>
        <v>#N/A</v>
      </c>
      <c r="AA6120" s="8" t="e">
        <f t="shared" si="2097"/>
        <v>#N/A</v>
      </c>
      <c r="AB6120" s="8" t="e">
        <f t="shared" si="2098"/>
        <v>#N/A</v>
      </c>
      <c r="AC6120" s="6" t="e">
        <f t="shared" si="2114"/>
        <v>#N/A</v>
      </c>
      <c r="AD6120" s="41" t="e">
        <f t="shared" si="2109"/>
        <v>#N/A</v>
      </c>
      <c r="AE6120" s="15" t="e">
        <f t="shared" si="2110"/>
        <v>#N/A</v>
      </c>
      <c r="AF6120" s="15" t="e">
        <f t="shared" si="2111"/>
        <v>#N/A</v>
      </c>
      <c r="AG6120" s="15" t="e">
        <f t="shared" si="2099"/>
        <v>#N/A</v>
      </c>
      <c r="AH6120" s="15" t="e">
        <f t="shared" si="2112"/>
        <v>#N/A</v>
      </c>
      <c r="AI6120" s="17" t="e">
        <f t="shared" si="2100"/>
        <v>#N/A</v>
      </c>
      <c r="AJ6120" s="17" t="e">
        <f t="shared" si="2101"/>
        <v>#N/A</v>
      </c>
      <c r="AK6120" s="17" t="e">
        <f t="shared" si="2102"/>
        <v>#N/A</v>
      </c>
      <c r="AL6120" s="17" t="e">
        <f t="shared" si="2103"/>
        <v>#N/A</v>
      </c>
      <c r="AM6120" s="17" t="e">
        <f t="shared" si="2104"/>
        <v>#N/A</v>
      </c>
      <c r="AN6120" s="17" t="e">
        <f t="shared" si="2113"/>
        <v>#N/A</v>
      </c>
      <c r="AO6120" s="17" t="e">
        <f t="shared" si="2108"/>
        <v>#N/A</v>
      </c>
      <c r="AP6120" s="17" t="e">
        <f t="shared" si="2105"/>
        <v>#N/A</v>
      </c>
      <c r="AQ6120" s="17" t="e">
        <f t="shared" si="2106"/>
        <v>#N/A</v>
      </c>
      <c r="AR6120" s="17" t="e">
        <f t="shared" si="2107"/>
        <v>#N/A</v>
      </c>
    </row>
    <row r="6121" spans="2:44" x14ac:dyDescent="0.25">
      <c r="B6121" t="e">
        <f>INDEX(RawData!$A$2:$A$1048576,MATCH(FmtData!$B$4+(ROW()-10),RawData!$A$2:$A$1048576,0))</f>
        <v>#N/A</v>
      </c>
      <c r="C61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1)</f>
        <v>#N/A</v>
      </c>
      <c r="D61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21" s="62" t="e">
        <f>INDEX(RawData!E$2:E$1048576,MATCH(FmtData!$B$4+(ROW()-10),RawData!$A$2:$A$1048576,0))</f>
        <v>#N/A</v>
      </c>
      <c r="F6121" t="e">
        <f>INDEX(RawData!F$2:F$1048576,MATCH(FmtData!$B$4+(ROW()-10),RawData!$A$2:$A$1048576,0))</f>
        <v>#N/A</v>
      </c>
      <c r="G6121" t="e">
        <f>INDEX(RawData!G$2:G$1048576,MATCH(FmtData!$B$4+(ROW()-10),RawData!$A$2:$A$1048576,0))</f>
        <v>#N/A</v>
      </c>
      <c r="H6121" t="e">
        <f>INDEX(RawData!H$2:H$1048576,MATCH(FmtData!$B$4+(ROW()-10),RawData!$A$2:$A$1048576,0))</f>
        <v>#N/A</v>
      </c>
      <c r="I6121" t="e">
        <f>INDEX(RawData!I$2:I$1048576,MATCH(FmtData!$B$4+(ROW()-10),RawData!$A$2:$A$1048576,0))</f>
        <v>#N/A</v>
      </c>
      <c r="J6121" t="e">
        <f>INDEX(RawData!J$2:J$1048576,MATCH(FmtData!$B$4+(ROW()-10),RawData!$A$2:$A$1048576,0))</f>
        <v>#N/A</v>
      </c>
      <c r="K6121" t="e">
        <f>INDEX(RawData!K$2:K$1048576,MATCH(FmtData!$B$4+(ROW()-10),RawData!$A$2:$A$1048576,0))</f>
        <v>#N/A</v>
      </c>
      <c r="L6121" t="e">
        <f>INDEX(RawData!L$2:L$1048576,MATCH(FmtData!$B$4+(ROW()-10),RawData!$A$2:$A$1048576,0))</f>
        <v>#N/A</v>
      </c>
      <c r="M6121" t="e">
        <f>INDEX(RawData!M$2:M$1048576,MATCH(FmtData!$B$4+(ROW()-10),RawData!$A$2:$A$1048576,0))</f>
        <v>#N/A</v>
      </c>
      <c r="N6121" t="e">
        <f>INDEX(RawData!N$2:N$1048576,MATCH(FmtData!$B$4+(ROW()-10),RawData!$A$2:$A$1048576,0))</f>
        <v>#N/A</v>
      </c>
      <c r="O6121" t="e">
        <f>INDEX(RawData!O$2:O$1048576,MATCH(FmtData!$B$4+(ROW()-10),RawData!$A$2:$A$1048576,0))</f>
        <v>#N/A</v>
      </c>
      <c r="P6121" t="e">
        <f>INDEX(RawData!P$2:P$1048576,MATCH(FmtData!$B$4+(ROW()-10),RawData!$A$2:$A$1048576,0))</f>
        <v>#N/A</v>
      </c>
      <c r="Q6121" t="e">
        <f>INDEX(RawData!Q$2:Q$1048576,MATCH(FmtData!$B$4+(ROW()-10),RawData!$A$2:$A$1048576,0))</f>
        <v>#N/A</v>
      </c>
      <c r="R6121" t="e">
        <f>INDEX(RawData!R$2:R$1048576,MATCH(FmtData!$B$4+(ROW()-10),RawData!$A$2:$A$1048576,0))</f>
        <v>#N/A</v>
      </c>
      <c r="S6121" t="e">
        <f>INDEX(RawData!S$2:S$1048576,MATCH(FmtData!$B$4+(ROW()-10),RawData!$A$2:$A$1048576,0))</f>
        <v>#N/A</v>
      </c>
      <c r="T6121" t="e">
        <f>INDEX(RawData!T$2:T$1048576,MATCH(FmtData!$B$4+(ROW()-10),RawData!$A$2:$A$1048576,0))</f>
        <v>#N/A</v>
      </c>
      <c r="U6121" t="e">
        <f>INDEX(RawData!U$2:U$1048576,MATCH(FmtData!$B$4+(ROW()-10),RawData!$A$2:$A$1048576,0))</f>
        <v>#N/A</v>
      </c>
      <c r="V6121" t="e">
        <f>INDEX(RawData!V$2:V$1048576,MATCH(FmtData!$B$4+(ROW()-10),RawData!$A$2:$A$1048576,0))</f>
        <v>#N/A</v>
      </c>
      <c r="W6121" s="8" t="e">
        <f t="shared" si="2093"/>
        <v>#N/A</v>
      </c>
      <c r="X6121" s="8" t="e">
        <f t="shared" si="2094"/>
        <v>#N/A</v>
      </c>
      <c r="Y6121" s="8" t="e">
        <f t="shared" si="2095"/>
        <v>#N/A</v>
      </c>
      <c r="Z6121" s="8" t="e">
        <f t="shared" si="2096"/>
        <v>#N/A</v>
      </c>
      <c r="AA6121" s="8" t="e">
        <f t="shared" si="2097"/>
        <v>#N/A</v>
      </c>
      <c r="AB6121" s="8" t="e">
        <f t="shared" si="2098"/>
        <v>#N/A</v>
      </c>
      <c r="AC6121" s="6" t="e">
        <f t="shared" si="2114"/>
        <v>#N/A</v>
      </c>
      <c r="AD6121" s="41" t="e">
        <f t="shared" si="2109"/>
        <v>#N/A</v>
      </c>
      <c r="AE6121" s="15" t="e">
        <f t="shared" si="2110"/>
        <v>#N/A</v>
      </c>
      <c r="AF6121" s="15" t="e">
        <f t="shared" si="2111"/>
        <v>#N/A</v>
      </c>
      <c r="AG6121" s="15" t="e">
        <f t="shared" si="2099"/>
        <v>#N/A</v>
      </c>
      <c r="AH6121" s="15" t="e">
        <f t="shared" si="2112"/>
        <v>#N/A</v>
      </c>
      <c r="AI6121" s="17" t="e">
        <f t="shared" si="2100"/>
        <v>#N/A</v>
      </c>
      <c r="AJ6121" s="17" t="e">
        <f t="shared" si="2101"/>
        <v>#N/A</v>
      </c>
      <c r="AK6121" s="17" t="e">
        <f t="shared" si="2102"/>
        <v>#N/A</v>
      </c>
      <c r="AL6121" s="17" t="e">
        <f t="shared" si="2103"/>
        <v>#N/A</v>
      </c>
      <c r="AM6121" s="17" t="e">
        <f t="shared" si="2104"/>
        <v>#N/A</v>
      </c>
      <c r="AN6121" s="17" t="e">
        <f t="shared" si="2113"/>
        <v>#N/A</v>
      </c>
      <c r="AO6121" s="17" t="e">
        <f t="shared" si="2108"/>
        <v>#N/A</v>
      </c>
      <c r="AP6121" s="17" t="e">
        <f t="shared" si="2105"/>
        <v>#N/A</v>
      </c>
      <c r="AQ6121" s="17" t="e">
        <f t="shared" si="2106"/>
        <v>#N/A</v>
      </c>
      <c r="AR6121" s="17" t="e">
        <f t="shared" si="2107"/>
        <v>#N/A</v>
      </c>
    </row>
    <row r="6122" spans="2:44" x14ac:dyDescent="0.25">
      <c r="B6122" t="e">
        <f>INDEX(RawData!$A$2:$A$1048576,MATCH(FmtData!$B$4+(ROW()-10),RawData!$A$2:$A$1048576,0))</f>
        <v>#N/A</v>
      </c>
      <c r="C61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2)</f>
        <v>#N/A</v>
      </c>
      <c r="D61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22" s="62" t="e">
        <f>INDEX(RawData!E$2:E$1048576,MATCH(FmtData!$B$4+(ROW()-10),RawData!$A$2:$A$1048576,0))</f>
        <v>#N/A</v>
      </c>
      <c r="F6122" t="e">
        <f>INDEX(RawData!F$2:F$1048576,MATCH(FmtData!$B$4+(ROW()-10),RawData!$A$2:$A$1048576,0))</f>
        <v>#N/A</v>
      </c>
      <c r="G6122" t="e">
        <f>INDEX(RawData!G$2:G$1048576,MATCH(FmtData!$B$4+(ROW()-10),RawData!$A$2:$A$1048576,0))</f>
        <v>#N/A</v>
      </c>
      <c r="H6122" t="e">
        <f>INDEX(RawData!H$2:H$1048576,MATCH(FmtData!$B$4+(ROW()-10),RawData!$A$2:$A$1048576,0))</f>
        <v>#N/A</v>
      </c>
      <c r="I6122" t="e">
        <f>INDEX(RawData!I$2:I$1048576,MATCH(FmtData!$B$4+(ROW()-10),RawData!$A$2:$A$1048576,0))</f>
        <v>#N/A</v>
      </c>
      <c r="J6122" t="e">
        <f>INDEX(RawData!J$2:J$1048576,MATCH(FmtData!$B$4+(ROW()-10),RawData!$A$2:$A$1048576,0))</f>
        <v>#N/A</v>
      </c>
      <c r="K6122" t="e">
        <f>INDEX(RawData!K$2:K$1048576,MATCH(FmtData!$B$4+(ROW()-10),RawData!$A$2:$A$1048576,0))</f>
        <v>#N/A</v>
      </c>
      <c r="L6122" t="e">
        <f>INDEX(RawData!L$2:L$1048576,MATCH(FmtData!$B$4+(ROW()-10),RawData!$A$2:$A$1048576,0))</f>
        <v>#N/A</v>
      </c>
      <c r="M6122" t="e">
        <f>INDEX(RawData!M$2:M$1048576,MATCH(FmtData!$B$4+(ROW()-10),RawData!$A$2:$A$1048576,0))</f>
        <v>#N/A</v>
      </c>
      <c r="N6122" t="e">
        <f>INDEX(RawData!N$2:N$1048576,MATCH(FmtData!$B$4+(ROW()-10),RawData!$A$2:$A$1048576,0))</f>
        <v>#N/A</v>
      </c>
      <c r="O6122" t="e">
        <f>INDEX(RawData!O$2:O$1048576,MATCH(FmtData!$B$4+(ROW()-10),RawData!$A$2:$A$1048576,0))</f>
        <v>#N/A</v>
      </c>
      <c r="P6122" t="e">
        <f>INDEX(RawData!P$2:P$1048576,MATCH(FmtData!$B$4+(ROW()-10),RawData!$A$2:$A$1048576,0))</f>
        <v>#N/A</v>
      </c>
      <c r="Q6122" t="e">
        <f>INDEX(RawData!Q$2:Q$1048576,MATCH(FmtData!$B$4+(ROW()-10),RawData!$A$2:$A$1048576,0))</f>
        <v>#N/A</v>
      </c>
      <c r="R6122" t="e">
        <f>INDEX(RawData!R$2:R$1048576,MATCH(FmtData!$B$4+(ROW()-10),RawData!$A$2:$A$1048576,0))</f>
        <v>#N/A</v>
      </c>
      <c r="S6122" t="e">
        <f>INDEX(RawData!S$2:S$1048576,MATCH(FmtData!$B$4+(ROW()-10),RawData!$A$2:$A$1048576,0))</f>
        <v>#N/A</v>
      </c>
      <c r="T6122" t="e">
        <f>INDEX(RawData!T$2:T$1048576,MATCH(FmtData!$B$4+(ROW()-10),RawData!$A$2:$A$1048576,0))</f>
        <v>#N/A</v>
      </c>
      <c r="U6122" t="e">
        <f>INDEX(RawData!U$2:U$1048576,MATCH(FmtData!$B$4+(ROW()-10),RawData!$A$2:$A$1048576,0))</f>
        <v>#N/A</v>
      </c>
      <c r="V6122" t="e">
        <f>INDEX(RawData!V$2:V$1048576,MATCH(FmtData!$B$4+(ROW()-10),RawData!$A$2:$A$1048576,0))</f>
        <v>#N/A</v>
      </c>
      <c r="W6122" s="8" t="e">
        <f t="shared" si="2093"/>
        <v>#N/A</v>
      </c>
      <c r="X6122" s="8" t="e">
        <f t="shared" si="2094"/>
        <v>#N/A</v>
      </c>
      <c r="Y6122" s="8" t="e">
        <f t="shared" si="2095"/>
        <v>#N/A</v>
      </c>
      <c r="Z6122" s="8" t="e">
        <f t="shared" si="2096"/>
        <v>#N/A</v>
      </c>
      <c r="AA6122" s="8" t="e">
        <f t="shared" si="2097"/>
        <v>#N/A</v>
      </c>
      <c r="AB6122" s="8" t="e">
        <f t="shared" si="2098"/>
        <v>#N/A</v>
      </c>
      <c r="AC6122" s="6" t="e">
        <f t="shared" si="2114"/>
        <v>#N/A</v>
      </c>
      <c r="AD6122" s="41" t="e">
        <f t="shared" si="2109"/>
        <v>#N/A</v>
      </c>
      <c r="AE6122" s="15" t="e">
        <f t="shared" si="2110"/>
        <v>#N/A</v>
      </c>
      <c r="AF6122" s="15" t="e">
        <f t="shared" si="2111"/>
        <v>#N/A</v>
      </c>
      <c r="AG6122" s="15" t="e">
        <f t="shared" si="2099"/>
        <v>#N/A</v>
      </c>
      <c r="AH6122" s="15" t="e">
        <f t="shared" si="2112"/>
        <v>#N/A</v>
      </c>
      <c r="AI6122" s="17" t="e">
        <f t="shared" si="2100"/>
        <v>#N/A</v>
      </c>
      <c r="AJ6122" s="17" t="e">
        <f t="shared" si="2101"/>
        <v>#N/A</v>
      </c>
      <c r="AK6122" s="17" t="e">
        <f t="shared" si="2102"/>
        <v>#N/A</v>
      </c>
      <c r="AL6122" s="17" t="e">
        <f t="shared" si="2103"/>
        <v>#N/A</v>
      </c>
      <c r="AM6122" s="17" t="e">
        <f t="shared" si="2104"/>
        <v>#N/A</v>
      </c>
      <c r="AN6122" s="17" t="e">
        <f t="shared" si="2113"/>
        <v>#N/A</v>
      </c>
      <c r="AO6122" s="17" t="e">
        <f t="shared" si="2108"/>
        <v>#N/A</v>
      </c>
      <c r="AP6122" s="17" t="e">
        <f t="shared" si="2105"/>
        <v>#N/A</v>
      </c>
      <c r="AQ6122" s="17" t="e">
        <f t="shared" si="2106"/>
        <v>#N/A</v>
      </c>
      <c r="AR6122" s="17" t="e">
        <f t="shared" si="2107"/>
        <v>#N/A</v>
      </c>
    </row>
    <row r="6123" spans="2:44" x14ac:dyDescent="0.25">
      <c r="B6123" t="e">
        <f>INDEX(RawData!$A$2:$A$1048576,MATCH(FmtData!$B$4+(ROW()-10),RawData!$A$2:$A$1048576,0))</f>
        <v>#N/A</v>
      </c>
      <c r="C61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3)</f>
        <v>#N/A</v>
      </c>
      <c r="D61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23" s="62" t="e">
        <f>INDEX(RawData!E$2:E$1048576,MATCH(FmtData!$B$4+(ROW()-10),RawData!$A$2:$A$1048576,0))</f>
        <v>#N/A</v>
      </c>
      <c r="F6123" t="e">
        <f>INDEX(RawData!F$2:F$1048576,MATCH(FmtData!$B$4+(ROW()-10),RawData!$A$2:$A$1048576,0))</f>
        <v>#N/A</v>
      </c>
      <c r="G6123" t="e">
        <f>INDEX(RawData!G$2:G$1048576,MATCH(FmtData!$B$4+(ROW()-10),RawData!$A$2:$A$1048576,0))</f>
        <v>#N/A</v>
      </c>
      <c r="H6123" t="e">
        <f>INDEX(RawData!H$2:H$1048576,MATCH(FmtData!$B$4+(ROW()-10),RawData!$A$2:$A$1048576,0))</f>
        <v>#N/A</v>
      </c>
      <c r="I6123" t="e">
        <f>INDEX(RawData!I$2:I$1048576,MATCH(FmtData!$B$4+(ROW()-10),RawData!$A$2:$A$1048576,0))</f>
        <v>#N/A</v>
      </c>
      <c r="J6123" t="e">
        <f>INDEX(RawData!J$2:J$1048576,MATCH(FmtData!$B$4+(ROW()-10),RawData!$A$2:$A$1048576,0))</f>
        <v>#N/A</v>
      </c>
      <c r="K6123" t="e">
        <f>INDEX(RawData!K$2:K$1048576,MATCH(FmtData!$B$4+(ROW()-10),RawData!$A$2:$A$1048576,0))</f>
        <v>#N/A</v>
      </c>
      <c r="L6123" t="e">
        <f>INDEX(RawData!L$2:L$1048576,MATCH(FmtData!$B$4+(ROW()-10),RawData!$A$2:$A$1048576,0))</f>
        <v>#N/A</v>
      </c>
      <c r="M6123" t="e">
        <f>INDEX(RawData!M$2:M$1048576,MATCH(FmtData!$B$4+(ROW()-10),RawData!$A$2:$A$1048576,0))</f>
        <v>#N/A</v>
      </c>
      <c r="N6123" t="e">
        <f>INDEX(RawData!N$2:N$1048576,MATCH(FmtData!$B$4+(ROW()-10),RawData!$A$2:$A$1048576,0))</f>
        <v>#N/A</v>
      </c>
      <c r="O6123" t="e">
        <f>INDEX(RawData!O$2:O$1048576,MATCH(FmtData!$B$4+(ROW()-10),RawData!$A$2:$A$1048576,0))</f>
        <v>#N/A</v>
      </c>
      <c r="P6123" t="e">
        <f>INDEX(RawData!P$2:P$1048576,MATCH(FmtData!$B$4+(ROW()-10),RawData!$A$2:$A$1048576,0))</f>
        <v>#N/A</v>
      </c>
      <c r="Q6123" t="e">
        <f>INDEX(RawData!Q$2:Q$1048576,MATCH(FmtData!$B$4+(ROW()-10),RawData!$A$2:$A$1048576,0))</f>
        <v>#N/A</v>
      </c>
      <c r="R6123" t="e">
        <f>INDEX(RawData!R$2:R$1048576,MATCH(FmtData!$B$4+(ROW()-10),RawData!$A$2:$A$1048576,0))</f>
        <v>#N/A</v>
      </c>
      <c r="S6123" t="e">
        <f>INDEX(RawData!S$2:S$1048576,MATCH(FmtData!$B$4+(ROW()-10),RawData!$A$2:$A$1048576,0))</f>
        <v>#N/A</v>
      </c>
      <c r="T6123" t="e">
        <f>INDEX(RawData!T$2:T$1048576,MATCH(FmtData!$B$4+(ROW()-10),RawData!$A$2:$A$1048576,0))</f>
        <v>#N/A</v>
      </c>
      <c r="U6123" t="e">
        <f>INDEX(RawData!U$2:U$1048576,MATCH(FmtData!$B$4+(ROW()-10),RawData!$A$2:$A$1048576,0))</f>
        <v>#N/A</v>
      </c>
      <c r="V6123" t="e">
        <f>INDEX(RawData!V$2:V$1048576,MATCH(FmtData!$B$4+(ROW()-10),RawData!$A$2:$A$1048576,0))</f>
        <v>#N/A</v>
      </c>
      <c r="W6123" s="8" t="e">
        <f t="shared" si="2093"/>
        <v>#N/A</v>
      </c>
      <c r="X6123" s="8" t="e">
        <f t="shared" si="2094"/>
        <v>#N/A</v>
      </c>
      <c r="Y6123" s="8" t="e">
        <f t="shared" si="2095"/>
        <v>#N/A</v>
      </c>
      <c r="Z6123" s="8" t="e">
        <f t="shared" si="2096"/>
        <v>#N/A</v>
      </c>
      <c r="AA6123" s="8" t="e">
        <f t="shared" si="2097"/>
        <v>#N/A</v>
      </c>
      <c r="AB6123" s="8" t="e">
        <f t="shared" si="2098"/>
        <v>#N/A</v>
      </c>
      <c r="AC6123" s="6" t="e">
        <f t="shared" si="2114"/>
        <v>#N/A</v>
      </c>
      <c r="AD6123" s="41" t="e">
        <f t="shared" si="2109"/>
        <v>#N/A</v>
      </c>
      <c r="AE6123" s="15" t="e">
        <f t="shared" si="2110"/>
        <v>#N/A</v>
      </c>
      <c r="AF6123" s="15" t="e">
        <f t="shared" si="2111"/>
        <v>#N/A</v>
      </c>
      <c r="AG6123" s="15" t="e">
        <f t="shared" si="2099"/>
        <v>#N/A</v>
      </c>
      <c r="AH6123" s="15" t="e">
        <f t="shared" si="2112"/>
        <v>#N/A</v>
      </c>
      <c r="AI6123" s="17" t="e">
        <f t="shared" si="2100"/>
        <v>#N/A</v>
      </c>
      <c r="AJ6123" s="17" t="e">
        <f t="shared" si="2101"/>
        <v>#N/A</v>
      </c>
      <c r="AK6123" s="17" t="e">
        <f t="shared" si="2102"/>
        <v>#N/A</v>
      </c>
      <c r="AL6123" s="17" t="e">
        <f t="shared" si="2103"/>
        <v>#N/A</v>
      </c>
      <c r="AM6123" s="17" t="e">
        <f t="shared" si="2104"/>
        <v>#N/A</v>
      </c>
      <c r="AN6123" s="17" t="e">
        <f t="shared" si="2113"/>
        <v>#N/A</v>
      </c>
      <c r="AO6123" s="17" t="e">
        <f t="shared" si="2108"/>
        <v>#N/A</v>
      </c>
      <c r="AP6123" s="17" t="e">
        <f t="shared" si="2105"/>
        <v>#N/A</v>
      </c>
      <c r="AQ6123" s="17" t="e">
        <f t="shared" si="2106"/>
        <v>#N/A</v>
      </c>
      <c r="AR6123" s="17" t="e">
        <f t="shared" si="2107"/>
        <v>#N/A</v>
      </c>
    </row>
    <row r="6124" spans="2:44" x14ac:dyDescent="0.25">
      <c r="B6124" t="e">
        <f>INDEX(RawData!$A$2:$A$1048576,MATCH(FmtData!$B$4+(ROW()-10),RawData!$A$2:$A$1048576,0))</f>
        <v>#N/A</v>
      </c>
      <c r="C61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4)</f>
        <v>#N/A</v>
      </c>
      <c r="D61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24" s="62" t="e">
        <f>INDEX(RawData!E$2:E$1048576,MATCH(FmtData!$B$4+(ROW()-10),RawData!$A$2:$A$1048576,0))</f>
        <v>#N/A</v>
      </c>
      <c r="F6124" t="e">
        <f>INDEX(RawData!F$2:F$1048576,MATCH(FmtData!$B$4+(ROW()-10),RawData!$A$2:$A$1048576,0))</f>
        <v>#N/A</v>
      </c>
      <c r="G6124" t="e">
        <f>INDEX(RawData!G$2:G$1048576,MATCH(FmtData!$B$4+(ROW()-10),RawData!$A$2:$A$1048576,0))</f>
        <v>#N/A</v>
      </c>
      <c r="H6124" t="e">
        <f>INDEX(RawData!H$2:H$1048576,MATCH(FmtData!$B$4+(ROW()-10),RawData!$A$2:$A$1048576,0))</f>
        <v>#N/A</v>
      </c>
      <c r="I6124" t="e">
        <f>INDEX(RawData!I$2:I$1048576,MATCH(FmtData!$B$4+(ROW()-10),RawData!$A$2:$A$1048576,0))</f>
        <v>#N/A</v>
      </c>
      <c r="J6124" t="e">
        <f>INDEX(RawData!J$2:J$1048576,MATCH(FmtData!$B$4+(ROW()-10),RawData!$A$2:$A$1048576,0))</f>
        <v>#N/A</v>
      </c>
      <c r="K6124" t="e">
        <f>INDEX(RawData!K$2:K$1048576,MATCH(FmtData!$B$4+(ROW()-10),RawData!$A$2:$A$1048576,0))</f>
        <v>#N/A</v>
      </c>
      <c r="L6124" t="e">
        <f>INDEX(RawData!L$2:L$1048576,MATCH(FmtData!$B$4+(ROW()-10),RawData!$A$2:$A$1048576,0))</f>
        <v>#N/A</v>
      </c>
      <c r="M6124" t="e">
        <f>INDEX(RawData!M$2:M$1048576,MATCH(FmtData!$B$4+(ROW()-10),RawData!$A$2:$A$1048576,0))</f>
        <v>#N/A</v>
      </c>
      <c r="N6124" t="e">
        <f>INDEX(RawData!N$2:N$1048576,MATCH(FmtData!$B$4+(ROW()-10),RawData!$A$2:$A$1048576,0))</f>
        <v>#N/A</v>
      </c>
      <c r="O6124" t="e">
        <f>INDEX(RawData!O$2:O$1048576,MATCH(FmtData!$B$4+(ROW()-10),RawData!$A$2:$A$1048576,0))</f>
        <v>#N/A</v>
      </c>
      <c r="P6124" t="e">
        <f>INDEX(RawData!P$2:P$1048576,MATCH(FmtData!$B$4+(ROW()-10),RawData!$A$2:$A$1048576,0))</f>
        <v>#N/A</v>
      </c>
      <c r="Q6124" t="e">
        <f>INDEX(RawData!Q$2:Q$1048576,MATCH(FmtData!$B$4+(ROW()-10),RawData!$A$2:$A$1048576,0))</f>
        <v>#N/A</v>
      </c>
      <c r="R6124" t="e">
        <f>INDEX(RawData!R$2:R$1048576,MATCH(FmtData!$B$4+(ROW()-10),RawData!$A$2:$A$1048576,0))</f>
        <v>#N/A</v>
      </c>
      <c r="S6124" t="e">
        <f>INDEX(RawData!S$2:S$1048576,MATCH(FmtData!$B$4+(ROW()-10),RawData!$A$2:$A$1048576,0))</f>
        <v>#N/A</v>
      </c>
      <c r="T6124" t="e">
        <f>INDEX(RawData!T$2:T$1048576,MATCH(FmtData!$B$4+(ROW()-10),RawData!$A$2:$A$1048576,0))</f>
        <v>#N/A</v>
      </c>
      <c r="U6124" t="e">
        <f>INDEX(RawData!U$2:U$1048576,MATCH(FmtData!$B$4+(ROW()-10),RawData!$A$2:$A$1048576,0))</f>
        <v>#N/A</v>
      </c>
      <c r="V6124" t="e">
        <f>INDEX(RawData!V$2:V$1048576,MATCH(FmtData!$B$4+(ROW()-10),RawData!$A$2:$A$1048576,0))</f>
        <v>#N/A</v>
      </c>
      <c r="W6124" s="8" t="e">
        <f t="shared" si="2093"/>
        <v>#N/A</v>
      </c>
      <c r="X6124" s="8" t="e">
        <f t="shared" si="2094"/>
        <v>#N/A</v>
      </c>
      <c r="Y6124" s="8" t="e">
        <f t="shared" si="2095"/>
        <v>#N/A</v>
      </c>
      <c r="Z6124" s="8" t="e">
        <f t="shared" si="2096"/>
        <v>#N/A</v>
      </c>
      <c r="AA6124" s="8" t="e">
        <f t="shared" si="2097"/>
        <v>#N/A</v>
      </c>
      <c r="AB6124" s="8" t="e">
        <f t="shared" si="2098"/>
        <v>#N/A</v>
      </c>
      <c r="AC6124" s="6" t="e">
        <f t="shared" si="2114"/>
        <v>#N/A</v>
      </c>
      <c r="AD6124" s="41" t="e">
        <f t="shared" si="2109"/>
        <v>#N/A</v>
      </c>
      <c r="AE6124" s="15" t="e">
        <f t="shared" si="2110"/>
        <v>#N/A</v>
      </c>
      <c r="AF6124" s="15" t="e">
        <f t="shared" si="2111"/>
        <v>#N/A</v>
      </c>
      <c r="AG6124" s="15" t="e">
        <f t="shared" si="2099"/>
        <v>#N/A</v>
      </c>
      <c r="AH6124" s="15" t="e">
        <f t="shared" si="2112"/>
        <v>#N/A</v>
      </c>
      <c r="AI6124" s="17" t="e">
        <f t="shared" si="2100"/>
        <v>#N/A</v>
      </c>
      <c r="AJ6124" s="17" t="e">
        <f t="shared" si="2101"/>
        <v>#N/A</v>
      </c>
      <c r="AK6124" s="17" t="e">
        <f t="shared" si="2102"/>
        <v>#N/A</v>
      </c>
      <c r="AL6124" s="17" t="e">
        <f t="shared" si="2103"/>
        <v>#N/A</v>
      </c>
      <c r="AM6124" s="17" t="e">
        <f t="shared" si="2104"/>
        <v>#N/A</v>
      </c>
      <c r="AN6124" s="17" t="e">
        <f t="shared" si="2113"/>
        <v>#N/A</v>
      </c>
      <c r="AO6124" s="17" t="e">
        <f t="shared" si="2108"/>
        <v>#N/A</v>
      </c>
      <c r="AP6124" s="17" t="e">
        <f t="shared" si="2105"/>
        <v>#N/A</v>
      </c>
      <c r="AQ6124" s="17" t="e">
        <f t="shared" si="2106"/>
        <v>#N/A</v>
      </c>
      <c r="AR6124" s="17" t="e">
        <f t="shared" si="2107"/>
        <v>#N/A</v>
      </c>
    </row>
    <row r="6125" spans="2:44" x14ac:dyDescent="0.25">
      <c r="B6125" t="e">
        <f>INDEX(RawData!$A$2:$A$1048576,MATCH(FmtData!$B$4+(ROW()-10),RawData!$A$2:$A$1048576,0))</f>
        <v>#N/A</v>
      </c>
      <c r="C61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5)</f>
        <v>#N/A</v>
      </c>
      <c r="D61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25" s="62" t="e">
        <f>INDEX(RawData!E$2:E$1048576,MATCH(FmtData!$B$4+(ROW()-10),RawData!$A$2:$A$1048576,0))</f>
        <v>#N/A</v>
      </c>
      <c r="F6125" t="e">
        <f>INDEX(RawData!F$2:F$1048576,MATCH(FmtData!$B$4+(ROW()-10),RawData!$A$2:$A$1048576,0))</f>
        <v>#N/A</v>
      </c>
      <c r="G6125" t="e">
        <f>INDEX(RawData!G$2:G$1048576,MATCH(FmtData!$B$4+(ROW()-10),RawData!$A$2:$A$1048576,0))</f>
        <v>#N/A</v>
      </c>
      <c r="H6125" t="e">
        <f>INDEX(RawData!H$2:H$1048576,MATCH(FmtData!$B$4+(ROW()-10),RawData!$A$2:$A$1048576,0))</f>
        <v>#N/A</v>
      </c>
      <c r="I6125" t="e">
        <f>INDEX(RawData!I$2:I$1048576,MATCH(FmtData!$B$4+(ROW()-10),RawData!$A$2:$A$1048576,0))</f>
        <v>#N/A</v>
      </c>
      <c r="J6125" t="e">
        <f>INDEX(RawData!J$2:J$1048576,MATCH(FmtData!$B$4+(ROW()-10),RawData!$A$2:$A$1048576,0))</f>
        <v>#N/A</v>
      </c>
      <c r="K6125" t="e">
        <f>INDEX(RawData!K$2:K$1048576,MATCH(FmtData!$B$4+(ROW()-10),RawData!$A$2:$A$1048576,0))</f>
        <v>#N/A</v>
      </c>
      <c r="L6125" t="e">
        <f>INDEX(RawData!L$2:L$1048576,MATCH(FmtData!$B$4+(ROW()-10),RawData!$A$2:$A$1048576,0))</f>
        <v>#N/A</v>
      </c>
      <c r="M6125" t="e">
        <f>INDEX(RawData!M$2:M$1048576,MATCH(FmtData!$B$4+(ROW()-10),RawData!$A$2:$A$1048576,0))</f>
        <v>#N/A</v>
      </c>
      <c r="N6125" t="e">
        <f>INDEX(RawData!N$2:N$1048576,MATCH(FmtData!$B$4+(ROW()-10),RawData!$A$2:$A$1048576,0))</f>
        <v>#N/A</v>
      </c>
      <c r="O6125" t="e">
        <f>INDEX(RawData!O$2:O$1048576,MATCH(FmtData!$B$4+(ROW()-10),RawData!$A$2:$A$1048576,0))</f>
        <v>#N/A</v>
      </c>
      <c r="P6125" t="e">
        <f>INDEX(RawData!P$2:P$1048576,MATCH(FmtData!$B$4+(ROW()-10),RawData!$A$2:$A$1048576,0))</f>
        <v>#N/A</v>
      </c>
      <c r="Q6125" t="e">
        <f>INDEX(RawData!Q$2:Q$1048576,MATCH(FmtData!$B$4+(ROW()-10),RawData!$A$2:$A$1048576,0))</f>
        <v>#N/A</v>
      </c>
      <c r="R6125" t="e">
        <f>INDEX(RawData!R$2:R$1048576,MATCH(FmtData!$B$4+(ROW()-10),RawData!$A$2:$A$1048576,0))</f>
        <v>#N/A</v>
      </c>
      <c r="S6125" t="e">
        <f>INDEX(RawData!S$2:S$1048576,MATCH(FmtData!$B$4+(ROW()-10),RawData!$A$2:$A$1048576,0))</f>
        <v>#N/A</v>
      </c>
      <c r="T6125" t="e">
        <f>INDEX(RawData!T$2:T$1048576,MATCH(FmtData!$B$4+(ROW()-10),RawData!$A$2:$A$1048576,0))</f>
        <v>#N/A</v>
      </c>
      <c r="U6125" t="e">
        <f>INDEX(RawData!U$2:U$1048576,MATCH(FmtData!$B$4+(ROW()-10),RawData!$A$2:$A$1048576,0))</f>
        <v>#N/A</v>
      </c>
      <c r="V6125" t="e">
        <f>INDEX(RawData!V$2:V$1048576,MATCH(FmtData!$B$4+(ROW()-10),RawData!$A$2:$A$1048576,0))</f>
        <v>#N/A</v>
      </c>
      <c r="W6125" s="8" t="e">
        <f t="shared" si="2093"/>
        <v>#N/A</v>
      </c>
      <c r="X6125" s="8" t="e">
        <f t="shared" si="2094"/>
        <v>#N/A</v>
      </c>
      <c r="Y6125" s="8" t="e">
        <f t="shared" si="2095"/>
        <v>#N/A</v>
      </c>
      <c r="Z6125" s="8" t="e">
        <f t="shared" si="2096"/>
        <v>#N/A</v>
      </c>
      <c r="AA6125" s="8" t="e">
        <f t="shared" si="2097"/>
        <v>#N/A</v>
      </c>
      <c r="AB6125" s="8" t="e">
        <f t="shared" si="2098"/>
        <v>#N/A</v>
      </c>
      <c r="AC6125" s="6" t="e">
        <f t="shared" si="2114"/>
        <v>#N/A</v>
      </c>
      <c r="AD6125" s="41" t="e">
        <f t="shared" si="2109"/>
        <v>#N/A</v>
      </c>
      <c r="AE6125" s="15" t="e">
        <f t="shared" si="2110"/>
        <v>#N/A</v>
      </c>
      <c r="AF6125" s="15" t="e">
        <f t="shared" si="2111"/>
        <v>#N/A</v>
      </c>
      <c r="AG6125" s="15" t="e">
        <f t="shared" si="2099"/>
        <v>#N/A</v>
      </c>
      <c r="AH6125" s="15" t="e">
        <f t="shared" si="2112"/>
        <v>#N/A</v>
      </c>
      <c r="AI6125" s="17" t="e">
        <f t="shared" si="2100"/>
        <v>#N/A</v>
      </c>
      <c r="AJ6125" s="17" t="e">
        <f t="shared" si="2101"/>
        <v>#N/A</v>
      </c>
      <c r="AK6125" s="17" t="e">
        <f t="shared" si="2102"/>
        <v>#N/A</v>
      </c>
      <c r="AL6125" s="17" t="e">
        <f t="shared" si="2103"/>
        <v>#N/A</v>
      </c>
      <c r="AM6125" s="17" t="e">
        <f t="shared" si="2104"/>
        <v>#N/A</v>
      </c>
      <c r="AN6125" s="17" t="e">
        <f t="shared" si="2113"/>
        <v>#N/A</v>
      </c>
      <c r="AO6125" s="17" t="e">
        <f t="shared" si="2108"/>
        <v>#N/A</v>
      </c>
      <c r="AP6125" s="17" t="e">
        <f t="shared" si="2105"/>
        <v>#N/A</v>
      </c>
      <c r="AQ6125" s="17" t="e">
        <f t="shared" si="2106"/>
        <v>#N/A</v>
      </c>
      <c r="AR6125" s="17" t="e">
        <f t="shared" si="2107"/>
        <v>#N/A</v>
      </c>
    </row>
    <row r="6126" spans="2:44" x14ac:dyDescent="0.25">
      <c r="B6126" t="e">
        <f>INDEX(RawData!$A$2:$A$1048576,MATCH(FmtData!$B$4+(ROW()-10),RawData!$A$2:$A$1048576,0))</f>
        <v>#N/A</v>
      </c>
      <c r="C61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6)</f>
        <v>#N/A</v>
      </c>
      <c r="D61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26" s="62" t="e">
        <f>INDEX(RawData!E$2:E$1048576,MATCH(FmtData!$B$4+(ROW()-10),RawData!$A$2:$A$1048576,0))</f>
        <v>#N/A</v>
      </c>
      <c r="F6126" t="e">
        <f>INDEX(RawData!F$2:F$1048576,MATCH(FmtData!$B$4+(ROW()-10),RawData!$A$2:$A$1048576,0))</f>
        <v>#N/A</v>
      </c>
      <c r="G6126" t="e">
        <f>INDEX(RawData!G$2:G$1048576,MATCH(FmtData!$B$4+(ROW()-10),RawData!$A$2:$A$1048576,0))</f>
        <v>#N/A</v>
      </c>
      <c r="H6126" t="e">
        <f>INDEX(RawData!H$2:H$1048576,MATCH(FmtData!$B$4+(ROW()-10),RawData!$A$2:$A$1048576,0))</f>
        <v>#N/A</v>
      </c>
      <c r="I6126" t="e">
        <f>INDEX(RawData!I$2:I$1048576,MATCH(FmtData!$B$4+(ROW()-10),RawData!$A$2:$A$1048576,0))</f>
        <v>#N/A</v>
      </c>
      <c r="J6126" t="e">
        <f>INDEX(RawData!J$2:J$1048576,MATCH(FmtData!$B$4+(ROW()-10),RawData!$A$2:$A$1048576,0))</f>
        <v>#N/A</v>
      </c>
      <c r="K6126" t="e">
        <f>INDEX(RawData!K$2:K$1048576,MATCH(FmtData!$B$4+(ROW()-10),RawData!$A$2:$A$1048576,0))</f>
        <v>#N/A</v>
      </c>
      <c r="L6126" t="e">
        <f>INDEX(RawData!L$2:L$1048576,MATCH(FmtData!$B$4+(ROW()-10),RawData!$A$2:$A$1048576,0))</f>
        <v>#N/A</v>
      </c>
      <c r="M6126" t="e">
        <f>INDEX(RawData!M$2:M$1048576,MATCH(FmtData!$B$4+(ROW()-10),RawData!$A$2:$A$1048576,0))</f>
        <v>#N/A</v>
      </c>
      <c r="N6126" t="e">
        <f>INDEX(RawData!N$2:N$1048576,MATCH(FmtData!$B$4+(ROW()-10),RawData!$A$2:$A$1048576,0))</f>
        <v>#N/A</v>
      </c>
      <c r="O6126" t="e">
        <f>INDEX(RawData!O$2:O$1048576,MATCH(FmtData!$B$4+(ROW()-10),RawData!$A$2:$A$1048576,0))</f>
        <v>#N/A</v>
      </c>
      <c r="P6126" t="e">
        <f>INDEX(RawData!P$2:P$1048576,MATCH(FmtData!$B$4+(ROW()-10),RawData!$A$2:$A$1048576,0))</f>
        <v>#N/A</v>
      </c>
      <c r="Q6126" t="e">
        <f>INDEX(RawData!Q$2:Q$1048576,MATCH(FmtData!$B$4+(ROW()-10),RawData!$A$2:$A$1048576,0))</f>
        <v>#N/A</v>
      </c>
      <c r="R6126" t="e">
        <f>INDEX(RawData!R$2:R$1048576,MATCH(FmtData!$B$4+(ROW()-10),RawData!$A$2:$A$1048576,0))</f>
        <v>#N/A</v>
      </c>
      <c r="S6126" t="e">
        <f>INDEX(RawData!S$2:S$1048576,MATCH(FmtData!$B$4+(ROW()-10),RawData!$A$2:$A$1048576,0))</f>
        <v>#N/A</v>
      </c>
      <c r="T6126" t="e">
        <f>INDEX(RawData!T$2:T$1048576,MATCH(FmtData!$B$4+(ROW()-10),RawData!$A$2:$A$1048576,0))</f>
        <v>#N/A</v>
      </c>
      <c r="U6126" t="e">
        <f>INDEX(RawData!U$2:U$1048576,MATCH(FmtData!$B$4+(ROW()-10),RawData!$A$2:$A$1048576,0))</f>
        <v>#N/A</v>
      </c>
      <c r="V6126" t="e">
        <f>INDEX(RawData!V$2:V$1048576,MATCH(FmtData!$B$4+(ROW()-10),RawData!$A$2:$A$1048576,0))</f>
        <v>#N/A</v>
      </c>
      <c r="W6126" s="8" t="e">
        <f t="shared" si="2093"/>
        <v>#N/A</v>
      </c>
      <c r="X6126" s="8" t="e">
        <f t="shared" si="2094"/>
        <v>#N/A</v>
      </c>
      <c r="Y6126" s="8" t="e">
        <f t="shared" si="2095"/>
        <v>#N/A</v>
      </c>
      <c r="Z6126" s="8" t="e">
        <f t="shared" si="2096"/>
        <v>#N/A</v>
      </c>
      <c r="AA6126" s="8" t="e">
        <f t="shared" si="2097"/>
        <v>#N/A</v>
      </c>
      <c r="AB6126" s="8" t="e">
        <f t="shared" si="2098"/>
        <v>#N/A</v>
      </c>
      <c r="AC6126" s="6" t="e">
        <f t="shared" si="2114"/>
        <v>#N/A</v>
      </c>
      <c r="AD6126" s="41" t="e">
        <f t="shared" si="2109"/>
        <v>#N/A</v>
      </c>
      <c r="AE6126" s="15" t="e">
        <f t="shared" si="2110"/>
        <v>#N/A</v>
      </c>
      <c r="AF6126" s="15" t="e">
        <f t="shared" si="2111"/>
        <v>#N/A</v>
      </c>
      <c r="AG6126" s="15" t="e">
        <f t="shared" si="2099"/>
        <v>#N/A</v>
      </c>
      <c r="AH6126" s="15" t="e">
        <f t="shared" si="2112"/>
        <v>#N/A</v>
      </c>
      <c r="AI6126" s="17" t="e">
        <f t="shared" si="2100"/>
        <v>#N/A</v>
      </c>
      <c r="AJ6126" s="17" t="e">
        <f t="shared" si="2101"/>
        <v>#N/A</v>
      </c>
      <c r="AK6126" s="17" t="e">
        <f t="shared" si="2102"/>
        <v>#N/A</v>
      </c>
      <c r="AL6126" s="17" t="e">
        <f t="shared" si="2103"/>
        <v>#N/A</v>
      </c>
      <c r="AM6126" s="17" t="e">
        <f t="shared" si="2104"/>
        <v>#N/A</v>
      </c>
      <c r="AN6126" s="17" t="e">
        <f t="shared" si="2113"/>
        <v>#N/A</v>
      </c>
      <c r="AO6126" s="17" t="e">
        <f t="shared" si="2108"/>
        <v>#N/A</v>
      </c>
      <c r="AP6126" s="17" t="e">
        <f t="shared" si="2105"/>
        <v>#N/A</v>
      </c>
      <c r="AQ6126" s="17" t="e">
        <f t="shared" si="2106"/>
        <v>#N/A</v>
      </c>
      <c r="AR6126" s="17" t="e">
        <f t="shared" si="2107"/>
        <v>#N/A</v>
      </c>
    </row>
    <row r="6127" spans="2:44" x14ac:dyDescent="0.25">
      <c r="B6127" t="e">
        <f>INDEX(RawData!$A$2:$A$1048576,MATCH(FmtData!$B$4+(ROW()-10),RawData!$A$2:$A$1048576,0))</f>
        <v>#N/A</v>
      </c>
      <c r="C61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7)</f>
        <v>#N/A</v>
      </c>
      <c r="D61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27" s="62" t="e">
        <f>INDEX(RawData!E$2:E$1048576,MATCH(FmtData!$B$4+(ROW()-10),RawData!$A$2:$A$1048576,0))</f>
        <v>#N/A</v>
      </c>
      <c r="F6127" t="e">
        <f>INDEX(RawData!F$2:F$1048576,MATCH(FmtData!$B$4+(ROW()-10),RawData!$A$2:$A$1048576,0))</f>
        <v>#N/A</v>
      </c>
      <c r="G6127" t="e">
        <f>INDEX(RawData!G$2:G$1048576,MATCH(FmtData!$B$4+(ROW()-10),RawData!$A$2:$A$1048576,0))</f>
        <v>#N/A</v>
      </c>
      <c r="H6127" t="e">
        <f>INDEX(RawData!H$2:H$1048576,MATCH(FmtData!$B$4+(ROW()-10),RawData!$A$2:$A$1048576,0))</f>
        <v>#N/A</v>
      </c>
      <c r="I6127" t="e">
        <f>INDEX(RawData!I$2:I$1048576,MATCH(FmtData!$B$4+(ROW()-10),RawData!$A$2:$A$1048576,0))</f>
        <v>#N/A</v>
      </c>
      <c r="J6127" t="e">
        <f>INDEX(RawData!J$2:J$1048576,MATCH(FmtData!$B$4+(ROW()-10),RawData!$A$2:$A$1048576,0))</f>
        <v>#N/A</v>
      </c>
      <c r="K6127" t="e">
        <f>INDEX(RawData!K$2:K$1048576,MATCH(FmtData!$B$4+(ROW()-10),RawData!$A$2:$A$1048576,0))</f>
        <v>#N/A</v>
      </c>
      <c r="L6127" t="e">
        <f>INDEX(RawData!L$2:L$1048576,MATCH(FmtData!$B$4+(ROW()-10),RawData!$A$2:$A$1048576,0))</f>
        <v>#N/A</v>
      </c>
      <c r="M6127" t="e">
        <f>INDEX(RawData!M$2:M$1048576,MATCH(FmtData!$B$4+(ROW()-10),RawData!$A$2:$A$1048576,0))</f>
        <v>#N/A</v>
      </c>
      <c r="N6127" t="e">
        <f>INDEX(RawData!N$2:N$1048576,MATCH(FmtData!$B$4+(ROW()-10),RawData!$A$2:$A$1048576,0))</f>
        <v>#N/A</v>
      </c>
      <c r="O6127" t="e">
        <f>INDEX(RawData!O$2:O$1048576,MATCH(FmtData!$B$4+(ROW()-10),RawData!$A$2:$A$1048576,0))</f>
        <v>#N/A</v>
      </c>
      <c r="P6127" t="e">
        <f>INDEX(RawData!P$2:P$1048576,MATCH(FmtData!$B$4+(ROW()-10),RawData!$A$2:$A$1048576,0))</f>
        <v>#N/A</v>
      </c>
      <c r="Q6127" t="e">
        <f>INDEX(RawData!Q$2:Q$1048576,MATCH(FmtData!$B$4+(ROW()-10),RawData!$A$2:$A$1048576,0))</f>
        <v>#N/A</v>
      </c>
      <c r="R6127" t="e">
        <f>INDEX(RawData!R$2:R$1048576,MATCH(FmtData!$B$4+(ROW()-10),RawData!$A$2:$A$1048576,0))</f>
        <v>#N/A</v>
      </c>
      <c r="S6127" t="e">
        <f>INDEX(RawData!S$2:S$1048576,MATCH(FmtData!$B$4+(ROW()-10),RawData!$A$2:$A$1048576,0))</f>
        <v>#N/A</v>
      </c>
      <c r="T6127" t="e">
        <f>INDEX(RawData!T$2:T$1048576,MATCH(FmtData!$B$4+(ROW()-10),RawData!$A$2:$A$1048576,0))</f>
        <v>#N/A</v>
      </c>
      <c r="U6127" t="e">
        <f>INDEX(RawData!U$2:U$1048576,MATCH(FmtData!$B$4+(ROW()-10),RawData!$A$2:$A$1048576,0))</f>
        <v>#N/A</v>
      </c>
      <c r="V6127" t="e">
        <f>INDEX(RawData!V$2:V$1048576,MATCH(FmtData!$B$4+(ROW()-10),RawData!$A$2:$A$1048576,0))</f>
        <v>#N/A</v>
      </c>
      <c r="W6127" s="8" t="e">
        <f t="shared" si="2093"/>
        <v>#N/A</v>
      </c>
      <c r="X6127" s="8" t="e">
        <f t="shared" si="2094"/>
        <v>#N/A</v>
      </c>
      <c r="Y6127" s="8" t="e">
        <f t="shared" si="2095"/>
        <v>#N/A</v>
      </c>
      <c r="Z6127" s="8" t="e">
        <f t="shared" si="2096"/>
        <v>#N/A</v>
      </c>
      <c r="AA6127" s="8" t="e">
        <f t="shared" si="2097"/>
        <v>#N/A</v>
      </c>
      <c r="AB6127" s="8" t="e">
        <f t="shared" si="2098"/>
        <v>#N/A</v>
      </c>
      <c r="AC6127" s="6" t="e">
        <f t="shared" si="2114"/>
        <v>#N/A</v>
      </c>
      <c r="AD6127" s="41" t="e">
        <f t="shared" si="2109"/>
        <v>#N/A</v>
      </c>
      <c r="AE6127" s="15" t="e">
        <f t="shared" si="2110"/>
        <v>#N/A</v>
      </c>
      <c r="AF6127" s="15" t="e">
        <f t="shared" si="2111"/>
        <v>#N/A</v>
      </c>
      <c r="AG6127" s="15" t="e">
        <f t="shared" si="2099"/>
        <v>#N/A</v>
      </c>
      <c r="AH6127" s="15" t="e">
        <f t="shared" si="2112"/>
        <v>#N/A</v>
      </c>
      <c r="AI6127" s="17" t="e">
        <f t="shared" si="2100"/>
        <v>#N/A</v>
      </c>
      <c r="AJ6127" s="17" t="e">
        <f t="shared" si="2101"/>
        <v>#N/A</v>
      </c>
      <c r="AK6127" s="17" t="e">
        <f t="shared" si="2102"/>
        <v>#N/A</v>
      </c>
      <c r="AL6127" s="17" t="e">
        <f t="shared" si="2103"/>
        <v>#N/A</v>
      </c>
      <c r="AM6127" s="17" t="e">
        <f t="shared" si="2104"/>
        <v>#N/A</v>
      </c>
      <c r="AN6127" s="17" t="e">
        <f t="shared" si="2113"/>
        <v>#N/A</v>
      </c>
      <c r="AO6127" s="17" t="e">
        <f t="shared" si="2108"/>
        <v>#N/A</v>
      </c>
      <c r="AP6127" s="17" t="e">
        <f t="shared" si="2105"/>
        <v>#N/A</v>
      </c>
      <c r="AQ6127" s="17" t="e">
        <f t="shared" si="2106"/>
        <v>#N/A</v>
      </c>
      <c r="AR6127" s="17" t="e">
        <f t="shared" si="2107"/>
        <v>#N/A</v>
      </c>
    </row>
    <row r="6128" spans="2:44" x14ac:dyDescent="0.25">
      <c r="B6128" t="e">
        <f>INDEX(RawData!$A$2:$A$1048576,MATCH(FmtData!$B$4+(ROW()-10),RawData!$A$2:$A$1048576,0))</f>
        <v>#N/A</v>
      </c>
      <c r="C61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8)</f>
        <v>#N/A</v>
      </c>
      <c r="D61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28" s="62" t="e">
        <f>INDEX(RawData!E$2:E$1048576,MATCH(FmtData!$B$4+(ROW()-10),RawData!$A$2:$A$1048576,0))</f>
        <v>#N/A</v>
      </c>
      <c r="F6128" t="e">
        <f>INDEX(RawData!F$2:F$1048576,MATCH(FmtData!$B$4+(ROW()-10),RawData!$A$2:$A$1048576,0))</f>
        <v>#N/A</v>
      </c>
      <c r="G6128" t="e">
        <f>INDEX(RawData!G$2:G$1048576,MATCH(FmtData!$B$4+(ROW()-10),RawData!$A$2:$A$1048576,0))</f>
        <v>#N/A</v>
      </c>
      <c r="H6128" t="e">
        <f>INDEX(RawData!H$2:H$1048576,MATCH(FmtData!$B$4+(ROW()-10),RawData!$A$2:$A$1048576,0))</f>
        <v>#N/A</v>
      </c>
      <c r="I6128" t="e">
        <f>INDEX(RawData!I$2:I$1048576,MATCH(FmtData!$B$4+(ROW()-10),RawData!$A$2:$A$1048576,0))</f>
        <v>#N/A</v>
      </c>
      <c r="J6128" t="e">
        <f>INDEX(RawData!J$2:J$1048576,MATCH(FmtData!$B$4+(ROW()-10),RawData!$A$2:$A$1048576,0))</f>
        <v>#N/A</v>
      </c>
      <c r="K6128" t="e">
        <f>INDEX(RawData!K$2:K$1048576,MATCH(FmtData!$B$4+(ROW()-10),RawData!$A$2:$A$1048576,0))</f>
        <v>#N/A</v>
      </c>
      <c r="L6128" t="e">
        <f>INDEX(RawData!L$2:L$1048576,MATCH(FmtData!$B$4+(ROW()-10),RawData!$A$2:$A$1048576,0))</f>
        <v>#N/A</v>
      </c>
      <c r="M6128" t="e">
        <f>INDEX(RawData!M$2:M$1048576,MATCH(FmtData!$B$4+(ROW()-10),RawData!$A$2:$A$1048576,0))</f>
        <v>#N/A</v>
      </c>
      <c r="N6128" t="e">
        <f>INDEX(RawData!N$2:N$1048576,MATCH(FmtData!$B$4+(ROW()-10),RawData!$A$2:$A$1048576,0))</f>
        <v>#N/A</v>
      </c>
      <c r="O6128" t="e">
        <f>INDEX(RawData!O$2:O$1048576,MATCH(FmtData!$B$4+(ROW()-10),RawData!$A$2:$A$1048576,0))</f>
        <v>#N/A</v>
      </c>
      <c r="P6128" t="e">
        <f>INDEX(RawData!P$2:P$1048576,MATCH(FmtData!$B$4+(ROW()-10),RawData!$A$2:$A$1048576,0))</f>
        <v>#N/A</v>
      </c>
      <c r="Q6128" t="e">
        <f>INDEX(RawData!Q$2:Q$1048576,MATCH(FmtData!$B$4+(ROW()-10),RawData!$A$2:$A$1048576,0))</f>
        <v>#N/A</v>
      </c>
      <c r="R6128" t="e">
        <f>INDEX(RawData!R$2:R$1048576,MATCH(FmtData!$B$4+(ROW()-10),RawData!$A$2:$A$1048576,0))</f>
        <v>#N/A</v>
      </c>
      <c r="S6128" t="e">
        <f>INDEX(RawData!S$2:S$1048576,MATCH(FmtData!$B$4+(ROW()-10),RawData!$A$2:$A$1048576,0))</f>
        <v>#N/A</v>
      </c>
      <c r="T6128" t="e">
        <f>INDEX(RawData!T$2:T$1048576,MATCH(FmtData!$B$4+(ROW()-10),RawData!$A$2:$A$1048576,0))</f>
        <v>#N/A</v>
      </c>
      <c r="U6128" t="e">
        <f>INDEX(RawData!U$2:U$1048576,MATCH(FmtData!$B$4+(ROW()-10),RawData!$A$2:$A$1048576,0))</f>
        <v>#N/A</v>
      </c>
      <c r="V6128" t="e">
        <f>INDEX(RawData!V$2:V$1048576,MATCH(FmtData!$B$4+(ROW()-10),RawData!$A$2:$A$1048576,0))</f>
        <v>#N/A</v>
      </c>
      <c r="W6128" s="8" t="e">
        <f t="shared" si="2093"/>
        <v>#N/A</v>
      </c>
      <c r="X6128" s="8" t="e">
        <f t="shared" si="2094"/>
        <v>#N/A</v>
      </c>
      <c r="Y6128" s="8" t="e">
        <f t="shared" si="2095"/>
        <v>#N/A</v>
      </c>
      <c r="Z6128" s="8" t="e">
        <f t="shared" si="2096"/>
        <v>#N/A</v>
      </c>
      <c r="AA6128" s="8" t="e">
        <f t="shared" si="2097"/>
        <v>#N/A</v>
      </c>
      <c r="AB6128" s="8" t="e">
        <f t="shared" si="2098"/>
        <v>#N/A</v>
      </c>
      <c r="AC6128" s="6" t="e">
        <f t="shared" si="2114"/>
        <v>#N/A</v>
      </c>
      <c r="AD6128" s="41" t="e">
        <f t="shared" si="2109"/>
        <v>#N/A</v>
      </c>
      <c r="AE6128" s="15" t="e">
        <f t="shared" si="2110"/>
        <v>#N/A</v>
      </c>
      <c r="AF6128" s="15" t="e">
        <f t="shared" si="2111"/>
        <v>#N/A</v>
      </c>
      <c r="AG6128" s="15" t="e">
        <f t="shared" si="2099"/>
        <v>#N/A</v>
      </c>
      <c r="AH6128" s="15" t="e">
        <f t="shared" si="2112"/>
        <v>#N/A</v>
      </c>
      <c r="AI6128" s="17" t="e">
        <f t="shared" si="2100"/>
        <v>#N/A</v>
      </c>
      <c r="AJ6128" s="17" t="e">
        <f t="shared" si="2101"/>
        <v>#N/A</v>
      </c>
      <c r="AK6128" s="17" t="e">
        <f t="shared" si="2102"/>
        <v>#N/A</v>
      </c>
      <c r="AL6128" s="17" t="e">
        <f t="shared" si="2103"/>
        <v>#N/A</v>
      </c>
      <c r="AM6128" s="17" t="e">
        <f t="shared" si="2104"/>
        <v>#N/A</v>
      </c>
      <c r="AN6128" s="17" t="e">
        <f t="shared" si="2113"/>
        <v>#N/A</v>
      </c>
      <c r="AO6128" s="17" t="e">
        <f t="shared" si="2108"/>
        <v>#N/A</v>
      </c>
      <c r="AP6128" s="17" t="e">
        <f t="shared" si="2105"/>
        <v>#N/A</v>
      </c>
      <c r="AQ6128" s="17" t="e">
        <f t="shared" si="2106"/>
        <v>#N/A</v>
      </c>
      <c r="AR6128" s="17" t="e">
        <f t="shared" si="2107"/>
        <v>#N/A</v>
      </c>
    </row>
    <row r="6129" spans="2:44" x14ac:dyDescent="0.25">
      <c r="B6129" t="e">
        <f>INDEX(RawData!$A$2:$A$1048576,MATCH(FmtData!$B$4+(ROW()-10),RawData!$A$2:$A$1048576,0))</f>
        <v>#N/A</v>
      </c>
      <c r="C61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9)</f>
        <v>#N/A</v>
      </c>
      <c r="D61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29" s="62" t="e">
        <f>INDEX(RawData!E$2:E$1048576,MATCH(FmtData!$B$4+(ROW()-10),RawData!$A$2:$A$1048576,0))</f>
        <v>#N/A</v>
      </c>
      <c r="F6129" t="e">
        <f>INDEX(RawData!F$2:F$1048576,MATCH(FmtData!$B$4+(ROW()-10),RawData!$A$2:$A$1048576,0))</f>
        <v>#N/A</v>
      </c>
      <c r="G6129" t="e">
        <f>INDEX(RawData!G$2:G$1048576,MATCH(FmtData!$B$4+(ROW()-10),RawData!$A$2:$A$1048576,0))</f>
        <v>#N/A</v>
      </c>
      <c r="H6129" t="e">
        <f>INDEX(RawData!H$2:H$1048576,MATCH(FmtData!$B$4+(ROW()-10),RawData!$A$2:$A$1048576,0))</f>
        <v>#N/A</v>
      </c>
      <c r="I6129" t="e">
        <f>INDEX(RawData!I$2:I$1048576,MATCH(FmtData!$B$4+(ROW()-10),RawData!$A$2:$A$1048576,0))</f>
        <v>#N/A</v>
      </c>
      <c r="J6129" t="e">
        <f>INDEX(RawData!J$2:J$1048576,MATCH(FmtData!$B$4+(ROW()-10),RawData!$A$2:$A$1048576,0))</f>
        <v>#N/A</v>
      </c>
      <c r="K6129" t="e">
        <f>INDEX(RawData!K$2:K$1048576,MATCH(FmtData!$B$4+(ROW()-10),RawData!$A$2:$A$1048576,0))</f>
        <v>#N/A</v>
      </c>
      <c r="L6129" t="e">
        <f>INDEX(RawData!L$2:L$1048576,MATCH(FmtData!$B$4+(ROW()-10),RawData!$A$2:$A$1048576,0))</f>
        <v>#N/A</v>
      </c>
      <c r="M6129" t="e">
        <f>INDEX(RawData!M$2:M$1048576,MATCH(FmtData!$B$4+(ROW()-10),RawData!$A$2:$A$1048576,0))</f>
        <v>#N/A</v>
      </c>
      <c r="N6129" t="e">
        <f>INDEX(RawData!N$2:N$1048576,MATCH(FmtData!$B$4+(ROW()-10),RawData!$A$2:$A$1048576,0))</f>
        <v>#N/A</v>
      </c>
      <c r="O6129" t="e">
        <f>INDEX(RawData!O$2:O$1048576,MATCH(FmtData!$B$4+(ROW()-10),RawData!$A$2:$A$1048576,0))</f>
        <v>#N/A</v>
      </c>
      <c r="P6129" t="e">
        <f>INDEX(RawData!P$2:P$1048576,MATCH(FmtData!$B$4+(ROW()-10),RawData!$A$2:$A$1048576,0))</f>
        <v>#N/A</v>
      </c>
      <c r="Q6129" t="e">
        <f>INDEX(RawData!Q$2:Q$1048576,MATCH(FmtData!$B$4+(ROW()-10),RawData!$A$2:$A$1048576,0))</f>
        <v>#N/A</v>
      </c>
      <c r="R6129" t="e">
        <f>INDEX(RawData!R$2:R$1048576,MATCH(FmtData!$B$4+(ROW()-10),RawData!$A$2:$A$1048576,0))</f>
        <v>#N/A</v>
      </c>
      <c r="S6129" t="e">
        <f>INDEX(RawData!S$2:S$1048576,MATCH(FmtData!$B$4+(ROW()-10),RawData!$A$2:$A$1048576,0))</f>
        <v>#N/A</v>
      </c>
      <c r="T6129" t="e">
        <f>INDEX(RawData!T$2:T$1048576,MATCH(FmtData!$B$4+(ROW()-10),RawData!$A$2:$A$1048576,0))</f>
        <v>#N/A</v>
      </c>
      <c r="U6129" t="e">
        <f>INDEX(RawData!U$2:U$1048576,MATCH(FmtData!$B$4+(ROW()-10),RawData!$A$2:$A$1048576,0))</f>
        <v>#N/A</v>
      </c>
      <c r="V6129" t="e">
        <f>INDEX(RawData!V$2:V$1048576,MATCH(FmtData!$B$4+(ROW()-10),RawData!$A$2:$A$1048576,0))</f>
        <v>#N/A</v>
      </c>
      <c r="W6129" s="8" t="e">
        <f t="shared" si="2093"/>
        <v>#N/A</v>
      </c>
      <c r="X6129" s="8" t="e">
        <f t="shared" si="2094"/>
        <v>#N/A</v>
      </c>
      <c r="Y6129" s="8" t="e">
        <f t="shared" si="2095"/>
        <v>#N/A</v>
      </c>
      <c r="Z6129" s="8" t="e">
        <f t="shared" si="2096"/>
        <v>#N/A</v>
      </c>
      <c r="AA6129" s="8" t="e">
        <f t="shared" si="2097"/>
        <v>#N/A</v>
      </c>
      <c r="AB6129" s="8" t="e">
        <f t="shared" si="2098"/>
        <v>#N/A</v>
      </c>
      <c r="AC6129" s="6" t="e">
        <f t="shared" si="2114"/>
        <v>#N/A</v>
      </c>
      <c r="AD6129" s="41" t="e">
        <f t="shared" si="2109"/>
        <v>#N/A</v>
      </c>
      <c r="AE6129" s="15" t="e">
        <f t="shared" si="2110"/>
        <v>#N/A</v>
      </c>
      <c r="AF6129" s="15" t="e">
        <f t="shared" si="2111"/>
        <v>#N/A</v>
      </c>
      <c r="AG6129" s="15" t="e">
        <f t="shared" si="2099"/>
        <v>#N/A</v>
      </c>
      <c r="AH6129" s="15" t="e">
        <f t="shared" si="2112"/>
        <v>#N/A</v>
      </c>
      <c r="AI6129" s="17" t="e">
        <f t="shared" si="2100"/>
        <v>#N/A</v>
      </c>
      <c r="AJ6129" s="17" t="e">
        <f t="shared" si="2101"/>
        <v>#N/A</v>
      </c>
      <c r="AK6129" s="17" t="e">
        <f t="shared" si="2102"/>
        <v>#N/A</v>
      </c>
      <c r="AL6129" s="17" t="e">
        <f t="shared" si="2103"/>
        <v>#N/A</v>
      </c>
      <c r="AM6129" s="17" t="e">
        <f t="shared" si="2104"/>
        <v>#N/A</v>
      </c>
      <c r="AN6129" s="17" t="e">
        <f t="shared" si="2113"/>
        <v>#N/A</v>
      </c>
      <c r="AO6129" s="17" t="e">
        <f t="shared" si="2108"/>
        <v>#N/A</v>
      </c>
      <c r="AP6129" s="17" t="e">
        <f t="shared" si="2105"/>
        <v>#N/A</v>
      </c>
      <c r="AQ6129" s="17" t="e">
        <f t="shared" si="2106"/>
        <v>#N/A</v>
      </c>
      <c r="AR6129" s="17" t="e">
        <f t="shared" si="2107"/>
        <v>#N/A</v>
      </c>
    </row>
    <row r="6130" spans="2:44" x14ac:dyDescent="0.25">
      <c r="B6130" t="e">
        <f>INDEX(RawData!$A$2:$A$1048576,MATCH(FmtData!$B$4+(ROW()-10),RawData!$A$2:$A$1048576,0))</f>
        <v>#N/A</v>
      </c>
      <c r="C61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0)</f>
        <v>#N/A</v>
      </c>
      <c r="D61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30" s="62" t="e">
        <f>INDEX(RawData!E$2:E$1048576,MATCH(FmtData!$B$4+(ROW()-10),RawData!$A$2:$A$1048576,0))</f>
        <v>#N/A</v>
      </c>
      <c r="F6130" t="e">
        <f>INDEX(RawData!F$2:F$1048576,MATCH(FmtData!$B$4+(ROW()-10),RawData!$A$2:$A$1048576,0))</f>
        <v>#N/A</v>
      </c>
      <c r="G6130" t="e">
        <f>INDEX(RawData!G$2:G$1048576,MATCH(FmtData!$B$4+(ROW()-10),RawData!$A$2:$A$1048576,0))</f>
        <v>#N/A</v>
      </c>
      <c r="H6130" t="e">
        <f>INDEX(RawData!H$2:H$1048576,MATCH(FmtData!$B$4+(ROW()-10),RawData!$A$2:$A$1048576,0))</f>
        <v>#N/A</v>
      </c>
      <c r="I6130" t="e">
        <f>INDEX(RawData!I$2:I$1048576,MATCH(FmtData!$B$4+(ROW()-10),RawData!$A$2:$A$1048576,0))</f>
        <v>#N/A</v>
      </c>
      <c r="J6130" t="e">
        <f>INDEX(RawData!J$2:J$1048576,MATCH(FmtData!$B$4+(ROW()-10),RawData!$A$2:$A$1048576,0))</f>
        <v>#N/A</v>
      </c>
      <c r="K6130" t="e">
        <f>INDEX(RawData!K$2:K$1048576,MATCH(FmtData!$B$4+(ROW()-10),RawData!$A$2:$A$1048576,0))</f>
        <v>#N/A</v>
      </c>
      <c r="L6130" t="e">
        <f>INDEX(RawData!L$2:L$1048576,MATCH(FmtData!$B$4+(ROW()-10),RawData!$A$2:$A$1048576,0))</f>
        <v>#N/A</v>
      </c>
      <c r="M6130" t="e">
        <f>INDEX(RawData!M$2:M$1048576,MATCH(FmtData!$B$4+(ROW()-10),RawData!$A$2:$A$1048576,0))</f>
        <v>#N/A</v>
      </c>
      <c r="N6130" t="e">
        <f>INDEX(RawData!N$2:N$1048576,MATCH(FmtData!$B$4+(ROW()-10),RawData!$A$2:$A$1048576,0))</f>
        <v>#N/A</v>
      </c>
      <c r="O6130" t="e">
        <f>INDEX(RawData!O$2:O$1048576,MATCH(FmtData!$B$4+(ROW()-10),RawData!$A$2:$A$1048576,0))</f>
        <v>#N/A</v>
      </c>
      <c r="P6130" t="e">
        <f>INDEX(RawData!P$2:P$1048576,MATCH(FmtData!$B$4+(ROW()-10),RawData!$A$2:$A$1048576,0))</f>
        <v>#N/A</v>
      </c>
      <c r="Q6130" t="e">
        <f>INDEX(RawData!Q$2:Q$1048576,MATCH(FmtData!$B$4+(ROW()-10),RawData!$A$2:$A$1048576,0))</f>
        <v>#N/A</v>
      </c>
      <c r="R6130" t="e">
        <f>INDEX(RawData!R$2:R$1048576,MATCH(FmtData!$B$4+(ROW()-10),RawData!$A$2:$A$1048576,0))</f>
        <v>#N/A</v>
      </c>
      <c r="S6130" t="e">
        <f>INDEX(RawData!S$2:S$1048576,MATCH(FmtData!$B$4+(ROW()-10),RawData!$A$2:$A$1048576,0))</f>
        <v>#N/A</v>
      </c>
      <c r="T6130" t="e">
        <f>INDEX(RawData!T$2:T$1048576,MATCH(FmtData!$B$4+(ROW()-10),RawData!$A$2:$A$1048576,0))</f>
        <v>#N/A</v>
      </c>
      <c r="U6130" t="e">
        <f>INDEX(RawData!U$2:U$1048576,MATCH(FmtData!$B$4+(ROW()-10),RawData!$A$2:$A$1048576,0))</f>
        <v>#N/A</v>
      </c>
      <c r="V6130" t="e">
        <f>INDEX(RawData!V$2:V$1048576,MATCH(FmtData!$B$4+(ROW()-10),RawData!$A$2:$A$1048576,0))</f>
        <v>#N/A</v>
      </c>
      <c r="W6130" s="8" t="e">
        <f t="shared" si="2093"/>
        <v>#N/A</v>
      </c>
      <c r="X6130" s="8" t="e">
        <f t="shared" si="2094"/>
        <v>#N/A</v>
      </c>
      <c r="Y6130" s="8" t="e">
        <f t="shared" si="2095"/>
        <v>#N/A</v>
      </c>
      <c r="Z6130" s="8" t="e">
        <f t="shared" si="2096"/>
        <v>#N/A</v>
      </c>
      <c r="AA6130" s="8" t="e">
        <f t="shared" si="2097"/>
        <v>#N/A</v>
      </c>
      <c r="AB6130" s="8" t="e">
        <f t="shared" si="2098"/>
        <v>#N/A</v>
      </c>
      <c r="AC6130" s="6" t="e">
        <f t="shared" si="2114"/>
        <v>#N/A</v>
      </c>
      <c r="AD6130" s="41" t="e">
        <f t="shared" si="2109"/>
        <v>#N/A</v>
      </c>
      <c r="AE6130" s="15" t="e">
        <f t="shared" si="2110"/>
        <v>#N/A</v>
      </c>
      <c r="AF6130" s="15" t="e">
        <f t="shared" si="2111"/>
        <v>#N/A</v>
      </c>
      <c r="AG6130" s="15" t="e">
        <f t="shared" si="2099"/>
        <v>#N/A</v>
      </c>
      <c r="AH6130" s="15" t="e">
        <f t="shared" si="2112"/>
        <v>#N/A</v>
      </c>
      <c r="AI6130" s="17" t="e">
        <f t="shared" si="2100"/>
        <v>#N/A</v>
      </c>
      <c r="AJ6130" s="17" t="e">
        <f t="shared" si="2101"/>
        <v>#N/A</v>
      </c>
      <c r="AK6130" s="17" t="e">
        <f t="shared" si="2102"/>
        <v>#N/A</v>
      </c>
      <c r="AL6130" s="17" t="e">
        <f t="shared" si="2103"/>
        <v>#N/A</v>
      </c>
      <c r="AM6130" s="17" t="e">
        <f t="shared" si="2104"/>
        <v>#N/A</v>
      </c>
      <c r="AN6130" s="17" t="e">
        <f t="shared" si="2113"/>
        <v>#N/A</v>
      </c>
      <c r="AO6130" s="17" t="e">
        <f t="shared" si="2108"/>
        <v>#N/A</v>
      </c>
      <c r="AP6130" s="17" t="e">
        <f t="shared" si="2105"/>
        <v>#N/A</v>
      </c>
      <c r="AQ6130" s="17" t="e">
        <f t="shared" si="2106"/>
        <v>#N/A</v>
      </c>
      <c r="AR6130" s="17" t="e">
        <f t="shared" si="2107"/>
        <v>#N/A</v>
      </c>
    </row>
    <row r="6131" spans="2:44" x14ac:dyDescent="0.25">
      <c r="B6131" t="e">
        <f>INDEX(RawData!$A$2:$A$1048576,MATCH(FmtData!$B$4+(ROW()-10),RawData!$A$2:$A$1048576,0))</f>
        <v>#N/A</v>
      </c>
      <c r="C61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1)</f>
        <v>#N/A</v>
      </c>
      <c r="D61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31" s="62" t="e">
        <f>INDEX(RawData!E$2:E$1048576,MATCH(FmtData!$B$4+(ROW()-10),RawData!$A$2:$A$1048576,0))</f>
        <v>#N/A</v>
      </c>
      <c r="F6131" t="e">
        <f>INDEX(RawData!F$2:F$1048576,MATCH(FmtData!$B$4+(ROW()-10),RawData!$A$2:$A$1048576,0))</f>
        <v>#N/A</v>
      </c>
      <c r="G6131" t="e">
        <f>INDEX(RawData!G$2:G$1048576,MATCH(FmtData!$B$4+(ROW()-10),RawData!$A$2:$A$1048576,0))</f>
        <v>#N/A</v>
      </c>
      <c r="H6131" t="e">
        <f>INDEX(RawData!H$2:H$1048576,MATCH(FmtData!$B$4+(ROW()-10),RawData!$A$2:$A$1048576,0))</f>
        <v>#N/A</v>
      </c>
      <c r="I6131" t="e">
        <f>INDEX(RawData!I$2:I$1048576,MATCH(FmtData!$B$4+(ROW()-10),RawData!$A$2:$A$1048576,0))</f>
        <v>#N/A</v>
      </c>
      <c r="J6131" t="e">
        <f>INDEX(RawData!J$2:J$1048576,MATCH(FmtData!$B$4+(ROW()-10),RawData!$A$2:$A$1048576,0))</f>
        <v>#N/A</v>
      </c>
      <c r="K6131" t="e">
        <f>INDEX(RawData!K$2:K$1048576,MATCH(FmtData!$B$4+(ROW()-10),RawData!$A$2:$A$1048576,0))</f>
        <v>#N/A</v>
      </c>
      <c r="L6131" t="e">
        <f>INDEX(RawData!L$2:L$1048576,MATCH(FmtData!$B$4+(ROW()-10),RawData!$A$2:$A$1048576,0))</f>
        <v>#N/A</v>
      </c>
      <c r="M6131" t="e">
        <f>INDEX(RawData!M$2:M$1048576,MATCH(FmtData!$B$4+(ROW()-10),RawData!$A$2:$A$1048576,0))</f>
        <v>#N/A</v>
      </c>
      <c r="N6131" t="e">
        <f>INDEX(RawData!N$2:N$1048576,MATCH(FmtData!$B$4+(ROW()-10),RawData!$A$2:$A$1048576,0))</f>
        <v>#N/A</v>
      </c>
      <c r="O6131" t="e">
        <f>INDEX(RawData!O$2:O$1048576,MATCH(FmtData!$B$4+(ROW()-10),RawData!$A$2:$A$1048576,0))</f>
        <v>#N/A</v>
      </c>
      <c r="P6131" t="e">
        <f>INDEX(RawData!P$2:P$1048576,MATCH(FmtData!$B$4+(ROW()-10),RawData!$A$2:$A$1048576,0))</f>
        <v>#N/A</v>
      </c>
      <c r="Q6131" t="e">
        <f>INDEX(RawData!Q$2:Q$1048576,MATCH(FmtData!$B$4+(ROW()-10),RawData!$A$2:$A$1048576,0))</f>
        <v>#N/A</v>
      </c>
      <c r="R6131" t="e">
        <f>INDEX(RawData!R$2:R$1048576,MATCH(FmtData!$B$4+(ROW()-10),RawData!$A$2:$A$1048576,0))</f>
        <v>#N/A</v>
      </c>
      <c r="S6131" t="e">
        <f>INDEX(RawData!S$2:S$1048576,MATCH(FmtData!$B$4+(ROW()-10),RawData!$A$2:$A$1048576,0))</f>
        <v>#N/A</v>
      </c>
      <c r="T6131" t="e">
        <f>INDEX(RawData!T$2:T$1048576,MATCH(FmtData!$B$4+(ROW()-10),RawData!$A$2:$A$1048576,0))</f>
        <v>#N/A</v>
      </c>
      <c r="U6131" t="e">
        <f>INDEX(RawData!U$2:U$1048576,MATCH(FmtData!$B$4+(ROW()-10),RawData!$A$2:$A$1048576,0))</f>
        <v>#N/A</v>
      </c>
      <c r="V6131" t="e">
        <f>INDEX(RawData!V$2:V$1048576,MATCH(FmtData!$B$4+(ROW()-10),RawData!$A$2:$A$1048576,0))</f>
        <v>#N/A</v>
      </c>
      <c r="W6131" s="8" t="e">
        <f t="shared" si="2093"/>
        <v>#N/A</v>
      </c>
      <c r="X6131" s="8" t="e">
        <f t="shared" si="2094"/>
        <v>#N/A</v>
      </c>
      <c r="Y6131" s="8" t="e">
        <f t="shared" si="2095"/>
        <v>#N/A</v>
      </c>
      <c r="Z6131" s="8" t="e">
        <f t="shared" si="2096"/>
        <v>#N/A</v>
      </c>
      <c r="AA6131" s="8" t="e">
        <f t="shared" si="2097"/>
        <v>#N/A</v>
      </c>
      <c r="AB6131" s="8" t="e">
        <f t="shared" si="2098"/>
        <v>#N/A</v>
      </c>
      <c r="AC6131" s="6" t="e">
        <f t="shared" si="2114"/>
        <v>#N/A</v>
      </c>
      <c r="AD6131" s="41" t="e">
        <f t="shared" si="2109"/>
        <v>#N/A</v>
      </c>
      <c r="AE6131" s="15" t="e">
        <f t="shared" si="2110"/>
        <v>#N/A</v>
      </c>
      <c r="AF6131" s="15" t="e">
        <f t="shared" si="2111"/>
        <v>#N/A</v>
      </c>
      <c r="AG6131" s="15" t="e">
        <f t="shared" si="2099"/>
        <v>#N/A</v>
      </c>
      <c r="AH6131" s="15" t="e">
        <f t="shared" si="2112"/>
        <v>#N/A</v>
      </c>
      <c r="AI6131" s="17" t="e">
        <f t="shared" si="2100"/>
        <v>#N/A</v>
      </c>
      <c r="AJ6131" s="17" t="e">
        <f t="shared" si="2101"/>
        <v>#N/A</v>
      </c>
      <c r="AK6131" s="17" t="e">
        <f t="shared" si="2102"/>
        <v>#N/A</v>
      </c>
      <c r="AL6131" s="17" t="e">
        <f t="shared" si="2103"/>
        <v>#N/A</v>
      </c>
      <c r="AM6131" s="17" t="e">
        <f t="shared" si="2104"/>
        <v>#N/A</v>
      </c>
      <c r="AN6131" s="17" t="e">
        <f t="shared" si="2113"/>
        <v>#N/A</v>
      </c>
      <c r="AO6131" s="17" t="e">
        <f t="shared" si="2108"/>
        <v>#N/A</v>
      </c>
      <c r="AP6131" s="17" t="e">
        <f t="shared" si="2105"/>
        <v>#N/A</v>
      </c>
      <c r="AQ6131" s="17" t="e">
        <f t="shared" si="2106"/>
        <v>#N/A</v>
      </c>
      <c r="AR6131" s="17" t="e">
        <f t="shared" si="2107"/>
        <v>#N/A</v>
      </c>
    </row>
    <row r="6132" spans="2:44" x14ac:dyDescent="0.25">
      <c r="B6132" t="e">
        <f>INDEX(RawData!$A$2:$A$1048576,MATCH(FmtData!$B$4+(ROW()-10),RawData!$A$2:$A$1048576,0))</f>
        <v>#N/A</v>
      </c>
      <c r="C61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2)</f>
        <v>#N/A</v>
      </c>
      <c r="D61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32" s="62" t="e">
        <f>INDEX(RawData!E$2:E$1048576,MATCH(FmtData!$B$4+(ROW()-10),RawData!$A$2:$A$1048576,0))</f>
        <v>#N/A</v>
      </c>
      <c r="F6132" t="e">
        <f>INDEX(RawData!F$2:F$1048576,MATCH(FmtData!$B$4+(ROW()-10),RawData!$A$2:$A$1048576,0))</f>
        <v>#N/A</v>
      </c>
      <c r="G6132" t="e">
        <f>INDEX(RawData!G$2:G$1048576,MATCH(FmtData!$B$4+(ROW()-10),RawData!$A$2:$A$1048576,0))</f>
        <v>#N/A</v>
      </c>
      <c r="H6132" t="e">
        <f>INDEX(RawData!H$2:H$1048576,MATCH(FmtData!$B$4+(ROW()-10),RawData!$A$2:$A$1048576,0))</f>
        <v>#N/A</v>
      </c>
      <c r="I6132" t="e">
        <f>INDEX(RawData!I$2:I$1048576,MATCH(FmtData!$B$4+(ROW()-10),RawData!$A$2:$A$1048576,0))</f>
        <v>#N/A</v>
      </c>
      <c r="J6132" t="e">
        <f>INDEX(RawData!J$2:J$1048576,MATCH(FmtData!$B$4+(ROW()-10),RawData!$A$2:$A$1048576,0))</f>
        <v>#N/A</v>
      </c>
      <c r="K6132" t="e">
        <f>INDEX(RawData!K$2:K$1048576,MATCH(FmtData!$B$4+(ROW()-10),RawData!$A$2:$A$1048576,0))</f>
        <v>#N/A</v>
      </c>
      <c r="L6132" t="e">
        <f>INDEX(RawData!L$2:L$1048576,MATCH(FmtData!$B$4+(ROW()-10),RawData!$A$2:$A$1048576,0))</f>
        <v>#N/A</v>
      </c>
      <c r="M6132" t="e">
        <f>INDEX(RawData!M$2:M$1048576,MATCH(FmtData!$B$4+(ROW()-10),RawData!$A$2:$A$1048576,0))</f>
        <v>#N/A</v>
      </c>
      <c r="N6132" t="e">
        <f>INDEX(RawData!N$2:N$1048576,MATCH(FmtData!$B$4+(ROW()-10),RawData!$A$2:$A$1048576,0))</f>
        <v>#N/A</v>
      </c>
      <c r="O6132" t="e">
        <f>INDEX(RawData!O$2:O$1048576,MATCH(FmtData!$B$4+(ROW()-10),RawData!$A$2:$A$1048576,0))</f>
        <v>#N/A</v>
      </c>
      <c r="P6132" t="e">
        <f>INDEX(RawData!P$2:P$1048576,MATCH(FmtData!$B$4+(ROW()-10),RawData!$A$2:$A$1048576,0))</f>
        <v>#N/A</v>
      </c>
      <c r="Q6132" t="e">
        <f>INDEX(RawData!Q$2:Q$1048576,MATCH(FmtData!$B$4+(ROW()-10),RawData!$A$2:$A$1048576,0))</f>
        <v>#N/A</v>
      </c>
      <c r="R6132" t="e">
        <f>INDEX(RawData!R$2:R$1048576,MATCH(FmtData!$B$4+(ROW()-10),RawData!$A$2:$A$1048576,0))</f>
        <v>#N/A</v>
      </c>
      <c r="S6132" t="e">
        <f>INDEX(RawData!S$2:S$1048576,MATCH(FmtData!$B$4+(ROW()-10),RawData!$A$2:$A$1048576,0))</f>
        <v>#N/A</v>
      </c>
      <c r="T6132" t="e">
        <f>INDEX(RawData!T$2:T$1048576,MATCH(FmtData!$B$4+(ROW()-10),RawData!$A$2:$A$1048576,0))</f>
        <v>#N/A</v>
      </c>
      <c r="U6132" t="e">
        <f>INDEX(RawData!U$2:U$1048576,MATCH(FmtData!$B$4+(ROW()-10),RawData!$A$2:$A$1048576,0))</f>
        <v>#N/A</v>
      </c>
      <c r="V6132" t="e">
        <f>INDEX(RawData!V$2:V$1048576,MATCH(FmtData!$B$4+(ROW()-10),RawData!$A$2:$A$1048576,0))</f>
        <v>#N/A</v>
      </c>
      <c r="W6132" s="8" t="e">
        <f t="shared" si="2093"/>
        <v>#N/A</v>
      </c>
      <c r="X6132" s="8" t="e">
        <f t="shared" si="2094"/>
        <v>#N/A</v>
      </c>
      <c r="Y6132" s="8" t="e">
        <f t="shared" si="2095"/>
        <v>#N/A</v>
      </c>
      <c r="Z6132" s="8" t="e">
        <f t="shared" si="2096"/>
        <v>#N/A</v>
      </c>
      <c r="AA6132" s="8" t="e">
        <f t="shared" si="2097"/>
        <v>#N/A</v>
      </c>
      <c r="AB6132" s="8" t="e">
        <f t="shared" si="2098"/>
        <v>#N/A</v>
      </c>
      <c r="AC6132" s="6" t="e">
        <f t="shared" si="2114"/>
        <v>#N/A</v>
      </c>
      <c r="AD6132" s="41" t="e">
        <f t="shared" si="2109"/>
        <v>#N/A</v>
      </c>
      <c r="AE6132" s="15" t="e">
        <f t="shared" si="2110"/>
        <v>#N/A</v>
      </c>
      <c r="AF6132" s="15" t="e">
        <f t="shared" si="2111"/>
        <v>#N/A</v>
      </c>
      <c r="AG6132" s="15" t="e">
        <f t="shared" si="2099"/>
        <v>#N/A</v>
      </c>
      <c r="AH6132" s="15" t="e">
        <f t="shared" si="2112"/>
        <v>#N/A</v>
      </c>
      <c r="AI6132" s="17" t="e">
        <f t="shared" si="2100"/>
        <v>#N/A</v>
      </c>
      <c r="AJ6132" s="17" t="e">
        <f t="shared" si="2101"/>
        <v>#N/A</v>
      </c>
      <c r="AK6132" s="17" t="e">
        <f t="shared" si="2102"/>
        <v>#N/A</v>
      </c>
      <c r="AL6132" s="17" t="e">
        <f t="shared" si="2103"/>
        <v>#N/A</v>
      </c>
      <c r="AM6132" s="17" t="e">
        <f t="shared" si="2104"/>
        <v>#N/A</v>
      </c>
      <c r="AN6132" s="17" t="e">
        <f t="shared" si="2113"/>
        <v>#N/A</v>
      </c>
      <c r="AO6132" s="17" t="e">
        <f t="shared" si="2108"/>
        <v>#N/A</v>
      </c>
      <c r="AP6132" s="17" t="e">
        <f t="shared" si="2105"/>
        <v>#N/A</v>
      </c>
      <c r="AQ6132" s="17" t="e">
        <f t="shared" si="2106"/>
        <v>#N/A</v>
      </c>
      <c r="AR6132" s="17" t="e">
        <f t="shared" si="2107"/>
        <v>#N/A</v>
      </c>
    </row>
    <row r="6133" spans="2:44" x14ac:dyDescent="0.25">
      <c r="B6133" t="e">
        <f>INDEX(RawData!$A$2:$A$1048576,MATCH(FmtData!$B$4+(ROW()-10),RawData!$A$2:$A$1048576,0))</f>
        <v>#N/A</v>
      </c>
      <c r="C61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3)</f>
        <v>#N/A</v>
      </c>
      <c r="D61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33" s="62" t="e">
        <f>INDEX(RawData!E$2:E$1048576,MATCH(FmtData!$B$4+(ROW()-10),RawData!$A$2:$A$1048576,0))</f>
        <v>#N/A</v>
      </c>
      <c r="F6133" t="e">
        <f>INDEX(RawData!F$2:F$1048576,MATCH(FmtData!$B$4+(ROW()-10),RawData!$A$2:$A$1048576,0))</f>
        <v>#N/A</v>
      </c>
      <c r="G6133" t="e">
        <f>INDEX(RawData!G$2:G$1048576,MATCH(FmtData!$B$4+(ROW()-10),RawData!$A$2:$A$1048576,0))</f>
        <v>#N/A</v>
      </c>
      <c r="H6133" t="e">
        <f>INDEX(RawData!H$2:H$1048576,MATCH(FmtData!$B$4+(ROW()-10),RawData!$A$2:$A$1048576,0))</f>
        <v>#N/A</v>
      </c>
      <c r="I6133" t="e">
        <f>INDEX(RawData!I$2:I$1048576,MATCH(FmtData!$B$4+(ROW()-10),RawData!$A$2:$A$1048576,0))</f>
        <v>#N/A</v>
      </c>
      <c r="J6133" t="e">
        <f>INDEX(RawData!J$2:J$1048576,MATCH(FmtData!$B$4+(ROW()-10),RawData!$A$2:$A$1048576,0))</f>
        <v>#N/A</v>
      </c>
      <c r="K6133" t="e">
        <f>INDEX(RawData!K$2:K$1048576,MATCH(FmtData!$B$4+(ROW()-10),RawData!$A$2:$A$1048576,0))</f>
        <v>#N/A</v>
      </c>
      <c r="L6133" t="e">
        <f>INDEX(RawData!L$2:L$1048576,MATCH(FmtData!$B$4+(ROW()-10),RawData!$A$2:$A$1048576,0))</f>
        <v>#N/A</v>
      </c>
      <c r="M6133" t="e">
        <f>INDEX(RawData!M$2:M$1048576,MATCH(FmtData!$B$4+(ROW()-10),RawData!$A$2:$A$1048576,0))</f>
        <v>#N/A</v>
      </c>
      <c r="N6133" t="e">
        <f>INDEX(RawData!N$2:N$1048576,MATCH(FmtData!$B$4+(ROW()-10),RawData!$A$2:$A$1048576,0))</f>
        <v>#N/A</v>
      </c>
      <c r="O6133" t="e">
        <f>INDEX(RawData!O$2:O$1048576,MATCH(FmtData!$B$4+(ROW()-10),RawData!$A$2:$A$1048576,0))</f>
        <v>#N/A</v>
      </c>
      <c r="P6133" t="e">
        <f>INDEX(RawData!P$2:P$1048576,MATCH(FmtData!$B$4+(ROW()-10),RawData!$A$2:$A$1048576,0))</f>
        <v>#N/A</v>
      </c>
      <c r="Q6133" t="e">
        <f>INDEX(RawData!Q$2:Q$1048576,MATCH(FmtData!$B$4+(ROW()-10),RawData!$A$2:$A$1048576,0))</f>
        <v>#N/A</v>
      </c>
      <c r="R6133" t="e">
        <f>INDEX(RawData!R$2:R$1048576,MATCH(FmtData!$B$4+(ROW()-10),RawData!$A$2:$A$1048576,0))</f>
        <v>#N/A</v>
      </c>
      <c r="S6133" t="e">
        <f>INDEX(RawData!S$2:S$1048576,MATCH(FmtData!$B$4+(ROW()-10),RawData!$A$2:$A$1048576,0))</f>
        <v>#N/A</v>
      </c>
      <c r="T6133" t="e">
        <f>INDEX(RawData!T$2:T$1048576,MATCH(FmtData!$B$4+(ROW()-10),RawData!$A$2:$A$1048576,0))</f>
        <v>#N/A</v>
      </c>
      <c r="U6133" t="e">
        <f>INDEX(RawData!U$2:U$1048576,MATCH(FmtData!$B$4+(ROW()-10),RawData!$A$2:$A$1048576,0))</f>
        <v>#N/A</v>
      </c>
      <c r="V6133" t="e">
        <f>INDEX(RawData!V$2:V$1048576,MATCH(FmtData!$B$4+(ROW()-10),RawData!$A$2:$A$1048576,0))</f>
        <v>#N/A</v>
      </c>
      <c r="W6133" s="8" t="e">
        <f t="shared" si="2093"/>
        <v>#N/A</v>
      </c>
      <c r="X6133" s="8" t="e">
        <f t="shared" si="2094"/>
        <v>#N/A</v>
      </c>
      <c r="Y6133" s="8" t="e">
        <f t="shared" si="2095"/>
        <v>#N/A</v>
      </c>
      <c r="Z6133" s="8" t="e">
        <f t="shared" si="2096"/>
        <v>#N/A</v>
      </c>
      <c r="AA6133" s="8" t="e">
        <f t="shared" si="2097"/>
        <v>#N/A</v>
      </c>
      <c r="AB6133" s="8" t="e">
        <f t="shared" si="2098"/>
        <v>#N/A</v>
      </c>
      <c r="AC6133" s="6" t="e">
        <f t="shared" si="2114"/>
        <v>#N/A</v>
      </c>
      <c r="AD6133" s="41" t="e">
        <f t="shared" si="2109"/>
        <v>#N/A</v>
      </c>
      <c r="AE6133" s="15" t="e">
        <f t="shared" si="2110"/>
        <v>#N/A</v>
      </c>
      <c r="AF6133" s="15" t="e">
        <f t="shared" si="2111"/>
        <v>#N/A</v>
      </c>
      <c r="AG6133" s="15" t="e">
        <f t="shared" si="2099"/>
        <v>#N/A</v>
      </c>
      <c r="AH6133" s="15" t="e">
        <f t="shared" si="2112"/>
        <v>#N/A</v>
      </c>
      <c r="AI6133" s="17" t="e">
        <f t="shared" si="2100"/>
        <v>#N/A</v>
      </c>
      <c r="AJ6133" s="17" t="e">
        <f t="shared" si="2101"/>
        <v>#N/A</v>
      </c>
      <c r="AK6133" s="17" t="e">
        <f t="shared" si="2102"/>
        <v>#N/A</v>
      </c>
      <c r="AL6133" s="17" t="e">
        <f t="shared" si="2103"/>
        <v>#N/A</v>
      </c>
      <c r="AM6133" s="17" t="e">
        <f t="shared" si="2104"/>
        <v>#N/A</v>
      </c>
      <c r="AN6133" s="17" t="e">
        <f t="shared" si="2113"/>
        <v>#N/A</v>
      </c>
      <c r="AO6133" s="17" t="e">
        <f t="shared" si="2108"/>
        <v>#N/A</v>
      </c>
      <c r="AP6133" s="17" t="e">
        <f t="shared" si="2105"/>
        <v>#N/A</v>
      </c>
      <c r="AQ6133" s="17" t="e">
        <f t="shared" si="2106"/>
        <v>#N/A</v>
      </c>
      <c r="AR6133" s="17" t="e">
        <f t="shared" si="2107"/>
        <v>#N/A</v>
      </c>
    </row>
    <row r="6134" spans="2:44" x14ac:dyDescent="0.25">
      <c r="B6134" t="e">
        <f>INDEX(RawData!$A$2:$A$1048576,MATCH(FmtData!$B$4+(ROW()-10),RawData!$A$2:$A$1048576,0))</f>
        <v>#N/A</v>
      </c>
      <c r="C61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4)</f>
        <v>#N/A</v>
      </c>
      <c r="D61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34" s="62" t="e">
        <f>INDEX(RawData!E$2:E$1048576,MATCH(FmtData!$B$4+(ROW()-10),RawData!$A$2:$A$1048576,0))</f>
        <v>#N/A</v>
      </c>
      <c r="F6134" t="e">
        <f>INDEX(RawData!F$2:F$1048576,MATCH(FmtData!$B$4+(ROW()-10),RawData!$A$2:$A$1048576,0))</f>
        <v>#N/A</v>
      </c>
      <c r="G6134" t="e">
        <f>INDEX(RawData!G$2:G$1048576,MATCH(FmtData!$B$4+(ROW()-10),RawData!$A$2:$A$1048576,0))</f>
        <v>#N/A</v>
      </c>
      <c r="H6134" t="e">
        <f>INDEX(RawData!H$2:H$1048576,MATCH(FmtData!$B$4+(ROW()-10),RawData!$A$2:$A$1048576,0))</f>
        <v>#N/A</v>
      </c>
      <c r="I6134" t="e">
        <f>INDEX(RawData!I$2:I$1048576,MATCH(FmtData!$B$4+(ROW()-10),RawData!$A$2:$A$1048576,0))</f>
        <v>#N/A</v>
      </c>
      <c r="J6134" t="e">
        <f>INDEX(RawData!J$2:J$1048576,MATCH(FmtData!$B$4+(ROW()-10),RawData!$A$2:$A$1048576,0))</f>
        <v>#N/A</v>
      </c>
      <c r="K6134" t="e">
        <f>INDEX(RawData!K$2:K$1048576,MATCH(FmtData!$B$4+(ROW()-10),RawData!$A$2:$A$1048576,0))</f>
        <v>#N/A</v>
      </c>
      <c r="L6134" t="e">
        <f>INDEX(RawData!L$2:L$1048576,MATCH(FmtData!$B$4+(ROW()-10),RawData!$A$2:$A$1048576,0))</f>
        <v>#N/A</v>
      </c>
      <c r="M6134" t="e">
        <f>INDEX(RawData!M$2:M$1048576,MATCH(FmtData!$B$4+(ROW()-10),RawData!$A$2:$A$1048576,0))</f>
        <v>#N/A</v>
      </c>
      <c r="N6134" t="e">
        <f>INDEX(RawData!N$2:N$1048576,MATCH(FmtData!$B$4+(ROW()-10),RawData!$A$2:$A$1048576,0))</f>
        <v>#N/A</v>
      </c>
      <c r="O6134" t="e">
        <f>INDEX(RawData!O$2:O$1048576,MATCH(FmtData!$B$4+(ROW()-10),RawData!$A$2:$A$1048576,0))</f>
        <v>#N/A</v>
      </c>
      <c r="P6134" t="e">
        <f>INDEX(RawData!P$2:P$1048576,MATCH(FmtData!$B$4+(ROW()-10),RawData!$A$2:$A$1048576,0))</f>
        <v>#N/A</v>
      </c>
      <c r="Q6134" t="e">
        <f>INDEX(RawData!Q$2:Q$1048576,MATCH(FmtData!$B$4+(ROW()-10),RawData!$A$2:$A$1048576,0))</f>
        <v>#N/A</v>
      </c>
      <c r="R6134" t="e">
        <f>INDEX(RawData!R$2:R$1048576,MATCH(FmtData!$B$4+(ROW()-10),RawData!$A$2:$A$1048576,0))</f>
        <v>#N/A</v>
      </c>
      <c r="S6134" t="e">
        <f>INDEX(RawData!S$2:S$1048576,MATCH(FmtData!$B$4+(ROW()-10),RawData!$A$2:$A$1048576,0))</f>
        <v>#N/A</v>
      </c>
      <c r="T6134" t="e">
        <f>INDEX(RawData!T$2:T$1048576,MATCH(FmtData!$B$4+(ROW()-10),RawData!$A$2:$A$1048576,0))</f>
        <v>#N/A</v>
      </c>
      <c r="U6134" t="e">
        <f>INDEX(RawData!U$2:U$1048576,MATCH(FmtData!$B$4+(ROW()-10),RawData!$A$2:$A$1048576,0))</f>
        <v>#N/A</v>
      </c>
      <c r="V6134" t="e">
        <f>INDEX(RawData!V$2:V$1048576,MATCH(FmtData!$B$4+(ROW()-10),RawData!$A$2:$A$1048576,0))</f>
        <v>#N/A</v>
      </c>
      <c r="W6134" s="8" t="e">
        <f t="shared" si="2093"/>
        <v>#N/A</v>
      </c>
      <c r="X6134" s="8" t="e">
        <f t="shared" si="2094"/>
        <v>#N/A</v>
      </c>
      <c r="Y6134" s="8" t="e">
        <f t="shared" si="2095"/>
        <v>#N/A</v>
      </c>
      <c r="Z6134" s="8" t="e">
        <f t="shared" si="2096"/>
        <v>#N/A</v>
      </c>
      <c r="AA6134" s="8" t="e">
        <f t="shared" si="2097"/>
        <v>#N/A</v>
      </c>
      <c r="AB6134" s="8" t="e">
        <f t="shared" si="2098"/>
        <v>#N/A</v>
      </c>
      <c r="AC6134" s="6" t="e">
        <f t="shared" si="2114"/>
        <v>#N/A</v>
      </c>
      <c r="AD6134" s="41" t="e">
        <f t="shared" si="2109"/>
        <v>#N/A</v>
      </c>
      <c r="AE6134" s="15" t="e">
        <f t="shared" si="2110"/>
        <v>#N/A</v>
      </c>
      <c r="AF6134" s="15" t="e">
        <f t="shared" si="2111"/>
        <v>#N/A</v>
      </c>
      <c r="AG6134" s="15" t="e">
        <f t="shared" si="2099"/>
        <v>#N/A</v>
      </c>
      <c r="AH6134" s="15" t="e">
        <f t="shared" si="2112"/>
        <v>#N/A</v>
      </c>
      <c r="AI6134" s="17" t="e">
        <f t="shared" si="2100"/>
        <v>#N/A</v>
      </c>
      <c r="AJ6134" s="17" t="e">
        <f t="shared" si="2101"/>
        <v>#N/A</v>
      </c>
      <c r="AK6134" s="17" t="e">
        <f t="shared" si="2102"/>
        <v>#N/A</v>
      </c>
      <c r="AL6134" s="17" t="e">
        <f t="shared" si="2103"/>
        <v>#N/A</v>
      </c>
      <c r="AM6134" s="17" t="e">
        <f t="shared" si="2104"/>
        <v>#N/A</v>
      </c>
      <c r="AN6134" s="17" t="e">
        <f t="shared" si="2113"/>
        <v>#N/A</v>
      </c>
      <c r="AO6134" s="17" t="e">
        <f t="shared" si="2108"/>
        <v>#N/A</v>
      </c>
      <c r="AP6134" s="17" t="e">
        <f t="shared" si="2105"/>
        <v>#N/A</v>
      </c>
      <c r="AQ6134" s="17" t="e">
        <f t="shared" si="2106"/>
        <v>#N/A</v>
      </c>
      <c r="AR6134" s="17" t="e">
        <f t="shared" si="2107"/>
        <v>#N/A</v>
      </c>
    </row>
    <row r="6135" spans="2:44" x14ac:dyDescent="0.25">
      <c r="B6135" t="e">
        <f>INDEX(RawData!$A$2:$A$1048576,MATCH(FmtData!$B$4+(ROW()-10),RawData!$A$2:$A$1048576,0))</f>
        <v>#N/A</v>
      </c>
      <c r="C61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5)</f>
        <v>#N/A</v>
      </c>
      <c r="D61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35" s="62" t="e">
        <f>INDEX(RawData!E$2:E$1048576,MATCH(FmtData!$B$4+(ROW()-10),RawData!$A$2:$A$1048576,0))</f>
        <v>#N/A</v>
      </c>
      <c r="F6135" t="e">
        <f>INDEX(RawData!F$2:F$1048576,MATCH(FmtData!$B$4+(ROW()-10),RawData!$A$2:$A$1048576,0))</f>
        <v>#N/A</v>
      </c>
      <c r="G6135" t="e">
        <f>INDEX(RawData!G$2:G$1048576,MATCH(FmtData!$B$4+(ROW()-10),RawData!$A$2:$A$1048576,0))</f>
        <v>#N/A</v>
      </c>
      <c r="H6135" t="e">
        <f>INDEX(RawData!H$2:H$1048576,MATCH(FmtData!$B$4+(ROW()-10),RawData!$A$2:$A$1048576,0))</f>
        <v>#N/A</v>
      </c>
      <c r="I6135" t="e">
        <f>INDEX(RawData!I$2:I$1048576,MATCH(FmtData!$B$4+(ROW()-10),RawData!$A$2:$A$1048576,0))</f>
        <v>#N/A</v>
      </c>
      <c r="J6135" t="e">
        <f>INDEX(RawData!J$2:J$1048576,MATCH(FmtData!$B$4+(ROW()-10),RawData!$A$2:$A$1048576,0))</f>
        <v>#N/A</v>
      </c>
      <c r="K6135" t="e">
        <f>INDEX(RawData!K$2:K$1048576,MATCH(FmtData!$B$4+(ROW()-10),RawData!$A$2:$A$1048576,0))</f>
        <v>#N/A</v>
      </c>
      <c r="L6135" t="e">
        <f>INDEX(RawData!L$2:L$1048576,MATCH(FmtData!$B$4+(ROW()-10),RawData!$A$2:$A$1048576,0))</f>
        <v>#N/A</v>
      </c>
      <c r="M6135" t="e">
        <f>INDEX(RawData!M$2:M$1048576,MATCH(FmtData!$B$4+(ROW()-10),RawData!$A$2:$A$1048576,0))</f>
        <v>#N/A</v>
      </c>
      <c r="N6135" t="e">
        <f>INDEX(RawData!N$2:N$1048576,MATCH(FmtData!$B$4+(ROW()-10),RawData!$A$2:$A$1048576,0))</f>
        <v>#N/A</v>
      </c>
      <c r="O6135" t="e">
        <f>INDEX(RawData!O$2:O$1048576,MATCH(FmtData!$B$4+(ROW()-10),RawData!$A$2:$A$1048576,0))</f>
        <v>#N/A</v>
      </c>
      <c r="P6135" t="e">
        <f>INDEX(RawData!P$2:P$1048576,MATCH(FmtData!$B$4+(ROW()-10),RawData!$A$2:$A$1048576,0))</f>
        <v>#N/A</v>
      </c>
      <c r="Q6135" t="e">
        <f>INDEX(RawData!Q$2:Q$1048576,MATCH(FmtData!$B$4+(ROW()-10),RawData!$A$2:$A$1048576,0))</f>
        <v>#N/A</v>
      </c>
      <c r="R6135" t="e">
        <f>INDEX(RawData!R$2:R$1048576,MATCH(FmtData!$B$4+(ROW()-10),RawData!$A$2:$A$1048576,0))</f>
        <v>#N/A</v>
      </c>
      <c r="S6135" t="e">
        <f>INDEX(RawData!S$2:S$1048576,MATCH(FmtData!$B$4+(ROW()-10),RawData!$A$2:$A$1048576,0))</f>
        <v>#N/A</v>
      </c>
      <c r="T6135" t="e">
        <f>INDEX(RawData!T$2:T$1048576,MATCH(FmtData!$B$4+(ROW()-10),RawData!$A$2:$A$1048576,0))</f>
        <v>#N/A</v>
      </c>
      <c r="U6135" t="e">
        <f>INDEX(RawData!U$2:U$1048576,MATCH(FmtData!$B$4+(ROW()-10),RawData!$A$2:$A$1048576,0))</f>
        <v>#N/A</v>
      </c>
      <c r="V6135" t="e">
        <f>INDEX(RawData!V$2:V$1048576,MATCH(FmtData!$B$4+(ROW()-10),RawData!$A$2:$A$1048576,0))</f>
        <v>#N/A</v>
      </c>
      <c r="W6135" s="8" t="e">
        <f t="shared" si="2093"/>
        <v>#N/A</v>
      </c>
      <c r="X6135" s="8" t="e">
        <f t="shared" si="2094"/>
        <v>#N/A</v>
      </c>
      <c r="Y6135" s="8" t="e">
        <f t="shared" si="2095"/>
        <v>#N/A</v>
      </c>
      <c r="Z6135" s="8" t="e">
        <f t="shared" si="2096"/>
        <v>#N/A</v>
      </c>
      <c r="AA6135" s="8" t="e">
        <f t="shared" si="2097"/>
        <v>#N/A</v>
      </c>
      <c r="AB6135" s="8" t="e">
        <f t="shared" si="2098"/>
        <v>#N/A</v>
      </c>
      <c r="AC6135" s="6" t="e">
        <f t="shared" si="2114"/>
        <v>#N/A</v>
      </c>
      <c r="AD6135" s="41" t="e">
        <f t="shared" si="2109"/>
        <v>#N/A</v>
      </c>
      <c r="AE6135" s="15" t="e">
        <f t="shared" si="2110"/>
        <v>#N/A</v>
      </c>
      <c r="AF6135" s="15" t="e">
        <f t="shared" si="2111"/>
        <v>#N/A</v>
      </c>
      <c r="AG6135" s="15" t="e">
        <f t="shared" si="2099"/>
        <v>#N/A</v>
      </c>
      <c r="AH6135" s="15" t="e">
        <f t="shared" si="2112"/>
        <v>#N/A</v>
      </c>
      <c r="AI6135" s="17" t="e">
        <f t="shared" si="2100"/>
        <v>#N/A</v>
      </c>
      <c r="AJ6135" s="17" t="e">
        <f t="shared" si="2101"/>
        <v>#N/A</v>
      </c>
      <c r="AK6135" s="17" t="e">
        <f t="shared" si="2102"/>
        <v>#N/A</v>
      </c>
      <c r="AL6135" s="17" t="e">
        <f t="shared" si="2103"/>
        <v>#N/A</v>
      </c>
      <c r="AM6135" s="17" t="e">
        <f t="shared" si="2104"/>
        <v>#N/A</v>
      </c>
      <c r="AN6135" s="17" t="e">
        <f t="shared" si="2113"/>
        <v>#N/A</v>
      </c>
      <c r="AO6135" s="17" t="e">
        <f t="shared" si="2108"/>
        <v>#N/A</v>
      </c>
      <c r="AP6135" s="17" t="e">
        <f t="shared" si="2105"/>
        <v>#N/A</v>
      </c>
      <c r="AQ6135" s="17" t="e">
        <f t="shared" si="2106"/>
        <v>#N/A</v>
      </c>
      <c r="AR6135" s="17" t="e">
        <f t="shared" si="2107"/>
        <v>#N/A</v>
      </c>
    </row>
    <row r="6136" spans="2:44" x14ac:dyDescent="0.25">
      <c r="B6136" t="e">
        <f>INDEX(RawData!$A$2:$A$1048576,MATCH(FmtData!$B$4+(ROW()-10),RawData!$A$2:$A$1048576,0))</f>
        <v>#N/A</v>
      </c>
      <c r="C61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6)</f>
        <v>#N/A</v>
      </c>
      <c r="D61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36" s="62" t="e">
        <f>INDEX(RawData!E$2:E$1048576,MATCH(FmtData!$B$4+(ROW()-10),RawData!$A$2:$A$1048576,0))</f>
        <v>#N/A</v>
      </c>
      <c r="F6136" t="e">
        <f>INDEX(RawData!F$2:F$1048576,MATCH(FmtData!$B$4+(ROW()-10),RawData!$A$2:$A$1048576,0))</f>
        <v>#N/A</v>
      </c>
      <c r="G6136" t="e">
        <f>INDEX(RawData!G$2:G$1048576,MATCH(FmtData!$B$4+(ROW()-10),RawData!$A$2:$A$1048576,0))</f>
        <v>#N/A</v>
      </c>
      <c r="H6136" t="e">
        <f>INDEX(RawData!H$2:H$1048576,MATCH(FmtData!$B$4+(ROW()-10),RawData!$A$2:$A$1048576,0))</f>
        <v>#N/A</v>
      </c>
      <c r="I6136" t="e">
        <f>INDEX(RawData!I$2:I$1048576,MATCH(FmtData!$B$4+(ROW()-10),RawData!$A$2:$A$1048576,0))</f>
        <v>#N/A</v>
      </c>
      <c r="J6136" t="e">
        <f>INDEX(RawData!J$2:J$1048576,MATCH(FmtData!$B$4+(ROW()-10),RawData!$A$2:$A$1048576,0))</f>
        <v>#N/A</v>
      </c>
      <c r="K6136" t="e">
        <f>INDEX(RawData!K$2:K$1048576,MATCH(FmtData!$B$4+(ROW()-10),RawData!$A$2:$A$1048576,0))</f>
        <v>#N/A</v>
      </c>
      <c r="L6136" t="e">
        <f>INDEX(RawData!L$2:L$1048576,MATCH(FmtData!$B$4+(ROW()-10),RawData!$A$2:$A$1048576,0))</f>
        <v>#N/A</v>
      </c>
      <c r="M6136" t="e">
        <f>INDEX(RawData!M$2:M$1048576,MATCH(FmtData!$B$4+(ROW()-10),RawData!$A$2:$A$1048576,0))</f>
        <v>#N/A</v>
      </c>
      <c r="N6136" t="e">
        <f>INDEX(RawData!N$2:N$1048576,MATCH(FmtData!$B$4+(ROW()-10),RawData!$A$2:$A$1048576,0))</f>
        <v>#N/A</v>
      </c>
      <c r="O6136" t="e">
        <f>INDEX(RawData!O$2:O$1048576,MATCH(FmtData!$B$4+(ROW()-10),RawData!$A$2:$A$1048576,0))</f>
        <v>#N/A</v>
      </c>
      <c r="P6136" t="e">
        <f>INDEX(RawData!P$2:P$1048576,MATCH(FmtData!$B$4+(ROW()-10),RawData!$A$2:$A$1048576,0))</f>
        <v>#N/A</v>
      </c>
      <c r="Q6136" t="e">
        <f>INDEX(RawData!Q$2:Q$1048576,MATCH(FmtData!$B$4+(ROW()-10),RawData!$A$2:$A$1048576,0))</f>
        <v>#N/A</v>
      </c>
      <c r="R6136" t="e">
        <f>INDEX(RawData!R$2:R$1048576,MATCH(FmtData!$B$4+(ROW()-10),RawData!$A$2:$A$1048576,0))</f>
        <v>#N/A</v>
      </c>
      <c r="S6136" t="e">
        <f>INDEX(RawData!S$2:S$1048576,MATCH(FmtData!$B$4+(ROW()-10),RawData!$A$2:$A$1048576,0))</f>
        <v>#N/A</v>
      </c>
      <c r="T6136" t="e">
        <f>INDEX(RawData!T$2:T$1048576,MATCH(FmtData!$B$4+(ROW()-10),RawData!$A$2:$A$1048576,0))</f>
        <v>#N/A</v>
      </c>
      <c r="U6136" t="e">
        <f>INDEX(RawData!U$2:U$1048576,MATCH(FmtData!$B$4+(ROW()-10),RawData!$A$2:$A$1048576,0))</f>
        <v>#N/A</v>
      </c>
      <c r="V6136" t="e">
        <f>INDEX(RawData!V$2:V$1048576,MATCH(FmtData!$B$4+(ROW()-10),RawData!$A$2:$A$1048576,0))</f>
        <v>#N/A</v>
      </c>
      <c r="W6136" s="8" t="e">
        <f t="shared" si="2093"/>
        <v>#N/A</v>
      </c>
      <c r="X6136" s="8" t="e">
        <f t="shared" si="2094"/>
        <v>#N/A</v>
      </c>
      <c r="Y6136" s="8" t="e">
        <f t="shared" si="2095"/>
        <v>#N/A</v>
      </c>
      <c r="Z6136" s="8" t="e">
        <f t="shared" si="2096"/>
        <v>#N/A</v>
      </c>
      <c r="AA6136" s="8" t="e">
        <f t="shared" si="2097"/>
        <v>#N/A</v>
      </c>
      <c r="AB6136" s="8" t="e">
        <f t="shared" si="2098"/>
        <v>#N/A</v>
      </c>
      <c r="AC6136" s="6" t="e">
        <f t="shared" si="2114"/>
        <v>#N/A</v>
      </c>
      <c r="AD6136" s="41" t="e">
        <f t="shared" si="2109"/>
        <v>#N/A</v>
      </c>
      <c r="AE6136" s="15" t="e">
        <f t="shared" si="2110"/>
        <v>#N/A</v>
      </c>
      <c r="AF6136" s="15" t="e">
        <f t="shared" si="2111"/>
        <v>#N/A</v>
      </c>
      <c r="AG6136" s="15" t="e">
        <f t="shared" si="2099"/>
        <v>#N/A</v>
      </c>
      <c r="AH6136" s="15" t="e">
        <f t="shared" si="2112"/>
        <v>#N/A</v>
      </c>
      <c r="AI6136" s="17" t="e">
        <f t="shared" si="2100"/>
        <v>#N/A</v>
      </c>
      <c r="AJ6136" s="17" t="e">
        <f t="shared" si="2101"/>
        <v>#N/A</v>
      </c>
      <c r="AK6136" s="17" t="e">
        <f t="shared" si="2102"/>
        <v>#N/A</v>
      </c>
      <c r="AL6136" s="17" t="e">
        <f t="shared" si="2103"/>
        <v>#N/A</v>
      </c>
      <c r="AM6136" s="17" t="e">
        <f t="shared" si="2104"/>
        <v>#N/A</v>
      </c>
      <c r="AN6136" s="17" t="e">
        <f t="shared" si="2113"/>
        <v>#N/A</v>
      </c>
      <c r="AO6136" s="17" t="e">
        <f t="shared" si="2108"/>
        <v>#N/A</v>
      </c>
      <c r="AP6136" s="17" t="e">
        <f t="shared" si="2105"/>
        <v>#N/A</v>
      </c>
      <c r="AQ6136" s="17" t="e">
        <f t="shared" si="2106"/>
        <v>#N/A</v>
      </c>
      <c r="AR6136" s="17" t="e">
        <f t="shared" si="2107"/>
        <v>#N/A</v>
      </c>
    </row>
    <row r="6137" spans="2:44" x14ac:dyDescent="0.25">
      <c r="B6137" t="e">
        <f>INDEX(RawData!$A$2:$A$1048576,MATCH(FmtData!$B$4+(ROW()-10),RawData!$A$2:$A$1048576,0))</f>
        <v>#N/A</v>
      </c>
      <c r="C61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7)</f>
        <v>#N/A</v>
      </c>
      <c r="D61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37" s="62" t="e">
        <f>INDEX(RawData!E$2:E$1048576,MATCH(FmtData!$B$4+(ROW()-10),RawData!$A$2:$A$1048576,0))</f>
        <v>#N/A</v>
      </c>
      <c r="F6137" t="e">
        <f>INDEX(RawData!F$2:F$1048576,MATCH(FmtData!$B$4+(ROW()-10),RawData!$A$2:$A$1048576,0))</f>
        <v>#N/A</v>
      </c>
      <c r="G6137" t="e">
        <f>INDEX(RawData!G$2:G$1048576,MATCH(FmtData!$B$4+(ROW()-10),RawData!$A$2:$A$1048576,0))</f>
        <v>#N/A</v>
      </c>
      <c r="H6137" t="e">
        <f>INDEX(RawData!H$2:H$1048576,MATCH(FmtData!$B$4+(ROW()-10),RawData!$A$2:$A$1048576,0))</f>
        <v>#N/A</v>
      </c>
      <c r="I6137" t="e">
        <f>INDEX(RawData!I$2:I$1048576,MATCH(FmtData!$B$4+(ROW()-10),RawData!$A$2:$A$1048576,0))</f>
        <v>#N/A</v>
      </c>
      <c r="J6137" t="e">
        <f>INDEX(RawData!J$2:J$1048576,MATCH(FmtData!$B$4+(ROW()-10),RawData!$A$2:$A$1048576,0))</f>
        <v>#N/A</v>
      </c>
      <c r="K6137" t="e">
        <f>INDEX(RawData!K$2:K$1048576,MATCH(FmtData!$B$4+(ROW()-10),RawData!$A$2:$A$1048576,0))</f>
        <v>#N/A</v>
      </c>
      <c r="L6137" t="e">
        <f>INDEX(RawData!L$2:L$1048576,MATCH(FmtData!$B$4+(ROW()-10),RawData!$A$2:$A$1048576,0))</f>
        <v>#N/A</v>
      </c>
      <c r="M6137" t="e">
        <f>INDEX(RawData!M$2:M$1048576,MATCH(FmtData!$B$4+(ROW()-10),RawData!$A$2:$A$1048576,0))</f>
        <v>#N/A</v>
      </c>
      <c r="N6137" t="e">
        <f>INDEX(RawData!N$2:N$1048576,MATCH(FmtData!$B$4+(ROW()-10),RawData!$A$2:$A$1048576,0))</f>
        <v>#N/A</v>
      </c>
      <c r="O6137" t="e">
        <f>INDEX(RawData!O$2:O$1048576,MATCH(FmtData!$B$4+(ROW()-10),RawData!$A$2:$A$1048576,0))</f>
        <v>#N/A</v>
      </c>
      <c r="P6137" t="e">
        <f>INDEX(RawData!P$2:P$1048576,MATCH(FmtData!$B$4+(ROW()-10),RawData!$A$2:$A$1048576,0))</f>
        <v>#N/A</v>
      </c>
      <c r="Q6137" t="e">
        <f>INDEX(RawData!Q$2:Q$1048576,MATCH(FmtData!$B$4+(ROW()-10),RawData!$A$2:$A$1048576,0))</f>
        <v>#N/A</v>
      </c>
      <c r="R6137" t="e">
        <f>INDEX(RawData!R$2:R$1048576,MATCH(FmtData!$B$4+(ROW()-10),RawData!$A$2:$A$1048576,0))</f>
        <v>#N/A</v>
      </c>
      <c r="S6137" t="e">
        <f>INDEX(RawData!S$2:S$1048576,MATCH(FmtData!$B$4+(ROW()-10),RawData!$A$2:$A$1048576,0))</f>
        <v>#N/A</v>
      </c>
      <c r="T6137" t="e">
        <f>INDEX(RawData!T$2:T$1048576,MATCH(FmtData!$B$4+(ROW()-10),RawData!$A$2:$A$1048576,0))</f>
        <v>#N/A</v>
      </c>
      <c r="U6137" t="e">
        <f>INDEX(RawData!U$2:U$1048576,MATCH(FmtData!$B$4+(ROW()-10),RawData!$A$2:$A$1048576,0))</f>
        <v>#N/A</v>
      </c>
      <c r="V6137" t="e">
        <f>INDEX(RawData!V$2:V$1048576,MATCH(FmtData!$B$4+(ROW()-10),RawData!$A$2:$A$1048576,0))</f>
        <v>#N/A</v>
      </c>
      <c r="W6137" s="8" t="e">
        <f t="shared" si="2093"/>
        <v>#N/A</v>
      </c>
      <c r="X6137" s="8" t="e">
        <f t="shared" si="2094"/>
        <v>#N/A</v>
      </c>
      <c r="Y6137" s="8" t="e">
        <f t="shared" si="2095"/>
        <v>#N/A</v>
      </c>
      <c r="Z6137" s="8" t="e">
        <f t="shared" si="2096"/>
        <v>#N/A</v>
      </c>
      <c r="AA6137" s="8" t="e">
        <f t="shared" si="2097"/>
        <v>#N/A</v>
      </c>
      <c r="AB6137" s="8" t="e">
        <f t="shared" si="2098"/>
        <v>#N/A</v>
      </c>
      <c r="AC6137" s="6" t="e">
        <f t="shared" si="2114"/>
        <v>#N/A</v>
      </c>
      <c r="AD6137" s="41" t="e">
        <f t="shared" si="2109"/>
        <v>#N/A</v>
      </c>
      <c r="AE6137" s="15" t="e">
        <f t="shared" si="2110"/>
        <v>#N/A</v>
      </c>
      <c r="AF6137" s="15" t="e">
        <f t="shared" si="2111"/>
        <v>#N/A</v>
      </c>
      <c r="AG6137" s="15" t="e">
        <f t="shared" si="2099"/>
        <v>#N/A</v>
      </c>
      <c r="AH6137" s="15" t="e">
        <f t="shared" si="2112"/>
        <v>#N/A</v>
      </c>
      <c r="AI6137" s="17" t="e">
        <f t="shared" si="2100"/>
        <v>#N/A</v>
      </c>
      <c r="AJ6137" s="17" t="e">
        <f t="shared" si="2101"/>
        <v>#N/A</v>
      </c>
      <c r="AK6137" s="17" t="e">
        <f t="shared" si="2102"/>
        <v>#N/A</v>
      </c>
      <c r="AL6137" s="17" t="e">
        <f t="shared" si="2103"/>
        <v>#N/A</v>
      </c>
      <c r="AM6137" s="17" t="e">
        <f t="shared" si="2104"/>
        <v>#N/A</v>
      </c>
      <c r="AN6137" s="17" t="e">
        <f t="shared" si="2113"/>
        <v>#N/A</v>
      </c>
      <c r="AO6137" s="17" t="e">
        <f t="shared" si="2108"/>
        <v>#N/A</v>
      </c>
      <c r="AP6137" s="17" t="e">
        <f t="shared" si="2105"/>
        <v>#N/A</v>
      </c>
      <c r="AQ6137" s="17" t="e">
        <f t="shared" si="2106"/>
        <v>#N/A</v>
      </c>
      <c r="AR6137" s="17" t="e">
        <f t="shared" si="2107"/>
        <v>#N/A</v>
      </c>
    </row>
    <row r="6138" spans="2:44" x14ac:dyDescent="0.25">
      <c r="B6138" t="e">
        <f>INDEX(RawData!$A$2:$A$1048576,MATCH(FmtData!$B$4+(ROW()-10),RawData!$A$2:$A$1048576,0))</f>
        <v>#N/A</v>
      </c>
      <c r="C61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8)</f>
        <v>#N/A</v>
      </c>
      <c r="D61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38" s="62" t="e">
        <f>INDEX(RawData!E$2:E$1048576,MATCH(FmtData!$B$4+(ROW()-10),RawData!$A$2:$A$1048576,0))</f>
        <v>#N/A</v>
      </c>
      <c r="F6138" t="e">
        <f>INDEX(RawData!F$2:F$1048576,MATCH(FmtData!$B$4+(ROW()-10),RawData!$A$2:$A$1048576,0))</f>
        <v>#N/A</v>
      </c>
      <c r="G6138" t="e">
        <f>INDEX(RawData!G$2:G$1048576,MATCH(FmtData!$B$4+(ROW()-10),RawData!$A$2:$A$1048576,0))</f>
        <v>#N/A</v>
      </c>
      <c r="H6138" t="e">
        <f>INDEX(RawData!H$2:H$1048576,MATCH(FmtData!$B$4+(ROW()-10),RawData!$A$2:$A$1048576,0))</f>
        <v>#N/A</v>
      </c>
      <c r="I6138" t="e">
        <f>INDEX(RawData!I$2:I$1048576,MATCH(FmtData!$B$4+(ROW()-10),RawData!$A$2:$A$1048576,0))</f>
        <v>#N/A</v>
      </c>
      <c r="J6138" t="e">
        <f>INDEX(RawData!J$2:J$1048576,MATCH(FmtData!$B$4+(ROW()-10),RawData!$A$2:$A$1048576,0))</f>
        <v>#N/A</v>
      </c>
      <c r="K6138" t="e">
        <f>INDEX(RawData!K$2:K$1048576,MATCH(FmtData!$B$4+(ROW()-10),RawData!$A$2:$A$1048576,0))</f>
        <v>#N/A</v>
      </c>
      <c r="L6138" t="e">
        <f>INDEX(RawData!L$2:L$1048576,MATCH(FmtData!$B$4+(ROW()-10),RawData!$A$2:$A$1048576,0))</f>
        <v>#N/A</v>
      </c>
      <c r="M6138" t="e">
        <f>INDEX(RawData!M$2:M$1048576,MATCH(FmtData!$B$4+(ROW()-10),RawData!$A$2:$A$1048576,0))</f>
        <v>#N/A</v>
      </c>
      <c r="N6138" t="e">
        <f>INDEX(RawData!N$2:N$1048576,MATCH(FmtData!$B$4+(ROW()-10),RawData!$A$2:$A$1048576,0))</f>
        <v>#N/A</v>
      </c>
      <c r="O6138" t="e">
        <f>INDEX(RawData!O$2:O$1048576,MATCH(FmtData!$B$4+(ROW()-10),RawData!$A$2:$A$1048576,0))</f>
        <v>#N/A</v>
      </c>
      <c r="P6138" t="e">
        <f>INDEX(RawData!P$2:P$1048576,MATCH(FmtData!$B$4+(ROW()-10),RawData!$A$2:$A$1048576,0))</f>
        <v>#N/A</v>
      </c>
      <c r="Q6138" t="e">
        <f>INDEX(RawData!Q$2:Q$1048576,MATCH(FmtData!$B$4+(ROW()-10),RawData!$A$2:$A$1048576,0))</f>
        <v>#N/A</v>
      </c>
      <c r="R6138" t="e">
        <f>INDEX(RawData!R$2:R$1048576,MATCH(FmtData!$B$4+(ROW()-10),RawData!$A$2:$A$1048576,0))</f>
        <v>#N/A</v>
      </c>
      <c r="S6138" t="e">
        <f>INDEX(RawData!S$2:S$1048576,MATCH(FmtData!$B$4+(ROW()-10),RawData!$A$2:$A$1048576,0))</f>
        <v>#N/A</v>
      </c>
      <c r="T6138" t="e">
        <f>INDEX(RawData!T$2:T$1048576,MATCH(FmtData!$B$4+(ROW()-10),RawData!$A$2:$A$1048576,0))</f>
        <v>#N/A</v>
      </c>
      <c r="U6138" t="e">
        <f>INDEX(RawData!U$2:U$1048576,MATCH(FmtData!$B$4+(ROW()-10),RawData!$A$2:$A$1048576,0))</f>
        <v>#N/A</v>
      </c>
      <c r="V6138" t="e">
        <f>INDEX(RawData!V$2:V$1048576,MATCH(FmtData!$B$4+(ROW()-10),RawData!$A$2:$A$1048576,0))</f>
        <v>#N/A</v>
      </c>
      <c r="W6138" s="8" t="e">
        <f t="shared" si="2093"/>
        <v>#N/A</v>
      </c>
      <c r="X6138" s="8" t="e">
        <f t="shared" si="2094"/>
        <v>#N/A</v>
      </c>
      <c r="Y6138" s="8" t="e">
        <f t="shared" si="2095"/>
        <v>#N/A</v>
      </c>
      <c r="Z6138" s="8" t="e">
        <f t="shared" si="2096"/>
        <v>#N/A</v>
      </c>
      <c r="AA6138" s="8" t="e">
        <f t="shared" si="2097"/>
        <v>#N/A</v>
      </c>
      <c r="AB6138" s="8" t="e">
        <f t="shared" si="2098"/>
        <v>#N/A</v>
      </c>
      <c r="AC6138" s="6" t="e">
        <f t="shared" si="2114"/>
        <v>#N/A</v>
      </c>
      <c r="AD6138" s="41" t="e">
        <f t="shared" si="2109"/>
        <v>#N/A</v>
      </c>
      <c r="AE6138" s="15" t="e">
        <f t="shared" si="2110"/>
        <v>#N/A</v>
      </c>
      <c r="AF6138" s="15" t="e">
        <f t="shared" si="2111"/>
        <v>#N/A</v>
      </c>
      <c r="AG6138" s="15" t="e">
        <f t="shared" si="2099"/>
        <v>#N/A</v>
      </c>
      <c r="AH6138" s="15" t="e">
        <f t="shared" si="2112"/>
        <v>#N/A</v>
      </c>
      <c r="AI6138" s="17" t="e">
        <f t="shared" si="2100"/>
        <v>#N/A</v>
      </c>
      <c r="AJ6138" s="17" t="e">
        <f t="shared" si="2101"/>
        <v>#N/A</v>
      </c>
      <c r="AK6138" s="17" t="e">
        <f t="shared" si="2102"/>
        <v>#N/A</v>
      </c>
      <c r="AL6138" s="17" t="e">
        <f t="shared" si="2103"/>
        <v>#N/A</v>
      </c>
      <c r="AM6138" s="17" t="e">
        <f t="shared" si="2104"/>
        <v>#N/A</v>
      </c>
      <c r="AN6138" s="17" t="e">
        <f t="shared" si="2113"/>
        <v>#N/A</v>
      </c>
      <c r="AO6138" s="17" t="e">
        <f t="shared" si="2108"/>
        <v>#N/A</v>
      </c>
      <c r="AP6138" s="17" t="e">
        <f t="shared" si="2105"/>
        <v>#N/A</v>
      </c>
      <c r="AQ6138" s="17" t="e">
        <f t="shared" si="2106"/>
        <v>#N/A</v>
      </c>
      <c r="AR6138" s="17" t="e">
        <f t="shared" si="2107"/>
        <v>#N/A</v>
      </c>
    </row>
    <row r="6139" spans="2:44" x14ac:dyDescent="0.25">
      <c r="B6139" t="e">
        <f>INDEX(RawData!$A$2:$A$1048576,MATCH(FmtData!$B$4+(ROW()-10),RawData!$A$2:$A$1048576,0))</f>
        <v>#N/A</v>
      </c>
      <c r="C61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9)</f>
        <v>#N/A</v>
      </c>
      <c r="D61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39" s="62" t="e">
        <f>INDEX(RawData!E$2:E$1048576,MATCH(FmtData!$B$4+(ROW()-10),RawData!$A$2:$A$1048576,0))</f>
        <v>#N/A</v>
      </c>
      <c r="F6139" t="e">
        <f>INDEX(RawData!F$2:F$1048576,MATCH(FmtData!$B$4+(ROW()-10),RawData!$A$2:$A$1048576,0))</f>
        <v>#N/A</v>
      </c>
      <c r="G6139" t="e">
        <f>INDEX(RawData!G$2:G$1048576,MATCH(FmtData!$B$4+(ROW()-10),RawData!$A$2:$A$1048576,0))</f>
        <v>#N/A</v>
      </c>
      <c r="H6139" t="e">
        <f>INDEX(RawData!H$2:H$1048576,MATCH(FmtData!$B$4+(ROW()-10),RawData!$A$2:$A$1048576,0))</f>
        <v>#N/A</v>
      </c>
      <c r="I6139" t="e">
        <f>INDEX(RawData!I$2:I$1048576,MATCH(FmtData!$B$4+(ROW()-10),RawData!$A$2:$A$1048576,0))</f>
        <v>#N/A</v>
      </c>
      <c r="J6139" t="e">
        <f>INDEX(RawData!J$2:J$1048576,MATCH(FmtData!$B$4+(ROW()-10),RawData!$A$2:$A$1048576,0))</f>
        <v>#N/A</v>
      </c>
      <c r="K6139" t="e">
        <f>INDEX(RawData!K$2:K$1048576,MATCH(FmtData!$B$4+(ROW()-10),RawData!$A$2:$A$1048576,0))</f>
        <v>#N/A</v>
      </c>
      <c r="L6139" t="e">
        <f>INDEX(RawData!L$2:L$1048576,MATCH(FmtData!$B$4+(ROW()-10),RawData!$A$2:$A$1048576,0))</f>
        <v>#N/A</v>
      </c>
      <c r="M6139" t="e">
        <f>INDEX(RawData!M$2:M$1048576,MATCH(FmtData!$B$4+(ROW()-10),RawData!$A$2:$A$1048576,0))</f>
        <v>#N/A</v>
      </c>
      <c r="N6139" t="e">
        <f>INDEX(RawData!N$2:N$1048576,MATCH(FmtData!$B$4+(ROW()-10),RawData!$A$2:$A$1048576,0))</f>
        <v>#N/A</v>
      </c>
      <c r="O6139" t="e">
        <f>INDEX(RawData!O$2:O$1048576,MATCH(FmtData!$B$4+(ROW()-10),RawData!$A$2:$A$1048576,0))</f>
        <v>#N/A</v>
      </c>
      <c r="P6139" t="e">
        <f>INDEX(RawData!P$2:P$1048576,MATCH(FmtData!$B$4+(ROW()-10),RawData!$A$2:$A$1048576,0))</f>
        <v>#N/A</v>
      </c>
      <c r="Q6139" t="e">
        <f>INDEX(RawData!Q$2:Q$1048576,MATCH(FmtData!$B$4+(ROW()-10),RawData!$A$2:$A$1048576,0))</f>
        <v>#N/A</v>
      </c>
      <c r="R6139" t="e">
        <f>INDEX(RawData!R$2:R$1048576,MATCH(FmtData!$B$4+(ROW()-10),RawData!$A$2:$A$1048576,0))</f>
        <v>#N/A</v>
      </c>
      <c r="S6139" t="e">
        <f>INDEX(RawData!S$2:S$1048576,MATCH(FmtData!$B$4+(ROW()-10),RawData!$A$2:$A$1048576,0))</f>
        <v>#N/A</v>
      </c>
      <c r="T6139" t="e">
        <f>INDEX(RawData!T$2:T$1048576,MATCH(FmtData!$B$4+(ROW()-10),RawData!$A$2:$A$1048576,0))</f>
        <v>#N/A</v>
      </c>
      <c r="U6139" t="e">
        <f>INDEX(RawData!U$2:U$1048576,MATCH(FmtData!$B$4+(ROW()-10),RawData!$A$2:$A$1048576,0))</f>
        <v>#N/A</v>
      </c>
      <c r="V6139" t="e">
        <f>INDEX(RawData!V$2:V$1048576,MATCH(FmtData!$B$4+(ROW()-10),RawData!$A$2:$A$1048576,0))</f>
        <v>#N/A</v>
      </c>
      <c r="W6139" s="8" t="e">
        <f t="shared" si="2093"/>
        <v>#N/A</v>
      </c>
      <c r="X6139" s="8" t="e">
        <f t="shared" si="2094"/>
        <v>#N/A</v>
      </c>
      <c r="Y6139" s="8" t="e">
        <f t="shared" si="2095"/>
        <v>#N/A</v>
      </c>
      <c r="Z6139" s="8" t="e">
        <f t="shared" si="2096"/>
        <v>#N/A</v>
      </c>
      <c r="AA6139" s="8" t="e">
        <f t="shared" si="2097"/>
        <v>#N/A</v>
      </c>
      <c r="AB6139" s="8" t="e">
        <f t="shared" si="2098"/>
        <v>#N/A</v>
      </c>
      <c r="AC6139" s="6" t="e">
        <f t="shared" si="2114"/>
        <v>#N/A</v>
      </c>
      <c r="AD6139" s="41" t="e">
        <f t="shared" si="2109"/>
        <v>#N/A</v>
      </c>
      <c r="AE6139" s="15" t="e">
        <f t="shared" si="2110"/>
        <v>#N/A</v>
      </c>
      <c r="AF6139" s="15" t="e">
        <f t="shared" si="2111"/>
        <v>#N/A</v>
      </c>
      <c r="AG6139" s="15" t="e">
        <f t="shared" si="2099"/>
        <v>#N/A</v>
      </c>
      <c r="AH6139" s="15" t="e">
        <f t="shared" si="2112"/>
        <v>#N/A</v>
      </c>
      <c r="AI6139" s="17" t="e">
        <f t="shared" si="2100"/>
        <v>#N/A</v>
      </c>
      <c r="AJ6139" s="17" t="e">
        <f t="shared" si="2101"/>
        <v>#N/A</v>
      </c>
      <c r="AK6139" s="17" t="e">
        <f t="shared" si="2102"/>
        <v>#N/A</v>
      </c>
      <c r="AL6139" s="17" t="e">
        <f t="shared" si="2103"/>
        <v>#N/A</v>
      </c>
      <c r="AM6139" s="17" t="e">
        <f t="shared" si="2104"/>
        <v>#N/A</v>
      </c>
      <c r="AN6139" s="17" t="e">
        <f t="shared" si="2113"/>
        <v>#N/A</v>
      </c>
      <c r="AO6139" s="17" t="e">
        <f t="shared" si="2108"/>
        <v>#N/A</v>
      </c>
      <c r="AP6139" s="17" t="e">
        <f t="shared" si="2105"/>
        <v>#N/A</v>
      </c>
      <c r="AQ6139" s="17" t="e">
        <f t="shared" si="2106"/>
        <v>#N/A</v>
      </c>
      <c r="AR6139" s="17" t="e">
        <f t="shared" si="2107"/>
        <v>#N/A</v>
      </c>
    </row>
    <row r="6140" spans="2:44" x14ac:dyDescent="0.25">
      <c r="B6140" t="e">
        <f>INDEX(RawData!$A$2:$A$1048576,MATCH(FmtData!$B$4+(ROW()-10),RawData!$A$2:$A$1048576,0))</f>
        <v>#N/A</v>
      </c>
      <c r="C61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0)</f>
        <v>#N/A</v>
      </c>
      <c r="D61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40" s="62" t="e">
        <f>INDEX(RawData!E$2:E$1048576,MATCH(FmtData!$B$4+(ROW()-10),RawData!$A$2:$A$1048576,0))</f>
        <v>#N/A</v>
      </c>
      <c r="F6140" t="e">
        <f>INDEX(RawData!F$2:F$1048576,MATCH(FmtData!$B$4+(ROW()-10),RawData!$A$2:$A$1048576,0))</f>
        <v>#N/A</v>
      </c>
      <c r="G6140" t="e">
        <f>INDEX(RawData!G$2:G$1048576,MATCH(FmtData!$B$4+(ROW()-10),RawData!$A$2:$A$1048576,0))</f>
        <v>#N/A</v>
      </c>
      <c r="H6140" t="e">
        <f>INDEX(RawData!H$2:H$1048576,MATCH(FmtData!$B$4+(ROW()-10),RawData!$A$2:$A$1048576,0))</f>
        <v>#N/A</v>
      </c>
      <c r="I6140" t="e">
        <f>INDEX(RawData!I$2:I$1048576,MATCH(FmtData!$B$4+(ROW()-10),RawData!$A$2:$A$1048576,0))</f>
        <v>#N/A</v>
      </c>
      <c r="J6140" t="e">
        <f>INDEX(RawData!J$2:J$1048576,MATCH(FmtData!$B$4+(ROW()-10),RawData!$A$2:$A$1048576,0))</f>
        <v>#N/A</v>
      </c>
      <c r="K6140" t="e">
        <f>INDEX(RawData!K$2:K$1048576,MATCH(FmtData!$B$4+(ROW()-10),RawData!$A$2:$A$1048576,0))</f>
        <v>#N/A</v>
      </c>
      <c r="L6140" t="e">
        <f>INDEX(RawData!L$2:L$1048576,MATCH(FmtData!$B$4+(ROW()-10),RawData!$A$2:$A$1048576,0))</f>
        <v>#N/A</v>
      </c>
      <c r="M6140" t="e">
        <f>INDEX(RawData!M$2:M$1048576,MATCH(FmtData!$B$4+(ROW()-10),RawData!$A$2:$A$1048576,0))</f>
        <v>#N/A</v>
      </c>
      <c r="N6140" t="e">
        <f>INDEX(RawData!N$2:N$1048576,MATCH(FmtData!$B$4+(ROW()-10),RawData!$A$2:$A$1048576,0))</f>
        <v>#N/A</v>
      </c>
      <c r="O6140" t="e">
        <f>INDEX(RawData!O$2:O$1048576,MATCH(FmtData!$B$4+(ROW()-10),RawData!$A$2:$A$1048576,0))</f>
        <v>#N/A</v>
      </c>
      <c r="P6140" t="e">
        <f>INDEX(RawData!P$2:P$1048576,MATCH(FmtData!$B$4+(ROW()-10),RawData!$A$2:$A$1048576,0))</f>
        <v>#N/A</v>
      </c>
      <c r="Q6140" t="e">
        <f>INDEX(RawData!Q$2:Q$1048576,MATCH(FmtData!$B$4+(ROW()-10),RawData!$A$2:$A$1048576,0))</f>
        <v>#N/A</v>
      </c>
      <c r="R6140" t="e">
        <f>INDEX(RawData!R$2:R$1048576,MATCH(FmtData!$B$4+(ROW()-10),RawData!$A$2:$A$1048576,0))</f>
        <v>#N/A</v>
      </c>
      <c r="S6140" t="e">
        <f>INDEX(RawData!S$2:S$1048576,MATCH(FmtData!$B$4+(ROW()-10),RawData!$A$2:$A$1048576,0))</f>
        <v>#N/A</v>
      </c>
      <c r="T6140" t="e">
        <f>INDEX(RawData!T$2:T$1048576,MATCH(FmtData!$B$4+(ROW()-10),RawData!$A$2:$A$1048576,0))</f>
        <v>#N/A</v>
      </c>
      <c r="U6140" t="e">
        <f>INDEX(RawData!U$2:U$1048576,MATCH(FmtData!$B$4+(ROW()-10),RawData!$A$2:$A$1048576,0))</f>
        <v>#N/A</v>
      </c>
      <c r="V6140" t="e">
        <f>INDEX(RawData!V$2:V$1048576,MATCH(FmtData!$B$4+(ROW()-10),RawData!$A$2:$A$1048576,0))</f>
        <v>#N/A</v>
      </c>
      <c r="W6140" s="8" t="e">
        <f t="shared" si="2093"/>
        <v>#N/A</v>
      </c>
      <c r="X6140" s="8" t="e">
        <f t="shared" si="2094"/>
        <v>#N/A</v>
      </c>
      <c r="Y6140" s="8" t="e">
        <f t="shared" si="2095"/>
        <v>#N/A</v>
      </c>
      <c r="Z6140" s="8" t="e">
        <f t="shared" si="2096"/>
        <v>#N/A</v>
      </c>
      <c r="AA6140" s="8" t="e">
        <f t="shared" si="2097"/>
        <v>#N/A</v>
      </c>
      <c r="AB6140" s="8" t="e">
        <f t="shared" si="2098"/>
        <v>#N/A</v>
      </c>
      <c r="AC6140" s="6" t="e">
        <f t="shared" si="2114"/>
        <v>#N/A</v>
      </c>
      <c r="AD6140" s="41" t="e">
        <f t="shared" si="2109"/>
        <v>#N/A</v>
      </c>
      <c r="AE6140" s="15" t="e">
        <f t="shared" si="2110"/>
        <v>#N/A</v>
      </c>
      <c r="AF6140" s="15" t="e">
        <f t="shared" si="2111"/>
        <v>#N/A</v>
      </c>
      <c r="AG6140" s="15" t="e">
        <f t="shared" si="2099"/>
        <v>#N/A</v>
      </c>
      <c r="AH6140" s="15" t="e">
        <f t="shared" si="2112"/>
        <v>#N/A</v>
      </c>
      <c r="AI6140" s="17" t="e">
        <f t="shared" si="2100"/>
        <v>#N/A</v>
      </c>
      <c r="AJ6140" s="17" t="e">
        <f t="shared" si="2101"/>
        <v>#N/A</v>
      </c>
      <c r="AK6140" s="17" t="e">
        <f t="shared" si="2102"/>
        <v>#N/A</v>
      </c>
      <c r="AL6140" s="17" t="e">
        <f t="shared" si="2103"/>
        <v>#N/A</v>
      </c>
      <c r="AM6140" s="17" t="e">
        <f t="shared" si="2104"/>
        <v>#N/A</v>
      </c>
      <c r="AN6140" s="17" t="e">
        <f t="shared" si="2113"/>
        <v>#N/A</v>
      </c>
      <c r="AO6140" s="17" t="e">
        <f t="shared" si="2108"/>
        <v>#N/A</v>
      </c>
      <c r="AP6140" s="17" t="e">
        <f t="shared" si="2105"/>
        <v>#N/A</v>
      </c>
      <c r="AQ6140" s="17" t="e">
        <f t="shared" si="2106"/>
        <v>#N/A</v>
      </c>
      <c r="AR6140" s="17" t="e">
        <f t="shared" si="2107"/>
        <v>#N/A</v>
      </c>
    </row>
    <row r="6141" spans="2:44" x14ac:dyDescent="0.25">
      <c r="B6141" t="e">
        <f>INDEX(RawData!$A$2:$A$1048576,MATCH(FmtData!$B$4+(ROW()-10),RawData!$A$2:$A$1048576,0))</f>
        <v>#N/A</v>
      </c>
      <c r="C61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1)</f>
        <v>#N/A</v>
      </c>
      <c r="D61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41" s="62" t="e">
        <f>INDEX(RawData!E$2:E$1048576,MATCH(FmtData!$B$4+(ROW()-10),RawData!$A$2:$A$1048576,0))</f>
        <v>#N/A</v>
      </c>
      <c r="F6141" t="e">
        <f>INDEX(RawData!F$2:F$1048576,MATCH(FmtData!$B$4+(ROW()-10),RawData!$A$2:$A$1048576,0))</f>
        <v>#N/A</v>
      </c>
      <c r="G6141" t="e">
        <f>INDEX(RawData!G$2:G$1048576,MATCH(FmtData!$B$4+(ROW()-10),RawData!$A$2:$A$1048576,0))</f>
        <v>#N/A</v>
      </c>
      <c r="H6141" t="e">
        <f>INDEX(RawData!H$2:H$1048576,MATCH(FmtData!$B$4+(ROW()-10),RawData!$A$2:$A$1048576,0))</f>
        <v>#N/A</v>
      </c>
      <c r="I6141" t="e">
        <f>INDEX(RawData!I$2:I$1048576,MATCH(FmtData!$B$4+(ROW()-10),RawData!$A$2:$A$1048576,0))</f>
        <v>#N/A</v>
      </c>
      <c r="J6141" t="e">
        <f>INDEX(RawData!J$2:J$1048576,MATCH(FmtData!$B$4+(ROW()-10),RawData!$A$2:$A$1048576,0))</f>
        <v>#N/A</v>
      </c>
      <c r="K6141" t="e">
        <f>INDEX(RawData!K$2:K$1048576,MATCH(FmtData!$B$4+(ROW()-10),RawData!$A$2:$A$1048576,0))</f>
        <v>#N/A</v>
      </c>
      <c r="L6141" t="e">
        <f>INDEX(RawData!L$2:L$1048576,MATCH(FmtData!$B$4+(ROW()-10),RawData!$A$2:$A$1048576,0))</f>
        <v>#N/A</v>
      </c>
      <c r="M6141" t="e">
        <f>INDEX(RawData!M$2:M$1048576,MATCH(FmtData!$B$4+(ROW()-10),RawData!$A$2:$A$1048576,0))</f>
        <v>#N/A</v>
      </c>
      <c r="N6141" t="e">
        <f>INDEX(RawData!N$2:N$1048576,MATCH(FmtData!$B$4+(ROW()-10),RawData!$A$2:$A$1048576,0))</f>
        <v>#N/A</v>
      </c>
      <c r="O6141" t="e">
        <f>INDEX(RawData!O$2:O$1048576,MATCH(FmtData!$B$4+(ROW()-10),RawData!$A$2:$A$1048576,0))</f>
        <v>#N/A</v>
      </c>
      <c r="P6141" t="e">
        <f>INDEX(RawData!P$2:P$1048576,MATCH(FmtData!$B$4+(ROW()-10),RawData!$A$2:$A$1048576,0))</f>
        <v>#N/A</v>
      </c>
      <c r="Q6141" t="e">
        <f>INDEX(RawData!Q$2:Q$1048576,MATCH(FmtData!$B$4+(ROW()-10),RawData!$A$2:$A$1048576,0))</f>
        <v>#N/A</v>
      </c>
      <c r="R6141" t="e">
        <f>INDEX(RawData!R$2:R$1048576,MATCH(FmtData!$B$4+(ROW()-10),RawData!$A$2:$A$1048576,0))</f>
        <v>#N/A</v>
      </c>
      <c r="S6141" t="e">
        <f>INDEX(RawData!S$2:S$1048576,MATCH(FmtData!$B$4+(ROW()-10),RawData!$A$2:$A$1048576,0))</f>
        <v>#N/A</v>
      </c>
      <c r="T6141" t="e">
        <f>INDEX(RawData!T$2:T$1048576,MATCH(FmtData!$B$4+(ROW()-10),RawData!$A$2:$A$1048576,0))</f>
        <v>#N/A</v>
      </c>
      <c r="U6141" t="e">
        <f>INDEX(RawData!U$2:U$1048576,MATCH(FmtData!$B$4+(ROW()-10),RawData!$A$2:$A$1048576,0))</f>
        <v>#N/A</v>
      </c>
      <c r="V6141" t="e">
        <f>INDEX(RawData!V$2:V$1048576,MATCH(FmtData!$B$4+(ROW()-10),RawData!$A$2:$A$1048576,0))</f>
        <v>#N/A</v>
      </c>
      <c r="W6141" s="8" t="e">
        <f t="shared" si="2093"/>
        <v>#N/A</v>
      </c>
      <c r="X6141" s="8" t="e">
        <f t="shared" si="2094"/>
        <v>#N/A</v>
      </c>
      <c r="Y6141" s="8" t="e">
        <f t="shared" si="2095"/>
        <v>#N/A</v>
      </c>
      <c r="Z6141" s="8" t="e">
        <f t="shared" si="2096"/>
        <v>#N/A</v>
      </c>
      <c r="AA6141" s="8" t="e">
        <f t="shared" si="2097"/>
        <v>#N/A</v>
      </c>
      <c r="AB6141" s="8" t="e">
        <f t="shared" si="2098"/>
        <v>#N/A</v>
      </c>
      <c r="AC6141" s="6" t="e">
        <f t="shared" si="2114"/>
        <v>#N/A</v>
      </c>
      <c r="AD6141" s="41" t="e">
        <f t="shared" si="2109"/>
        <v>#N/A</v>
      </c>
      <c r="AE6141" s="15" t="e">
        <f t="shared" si="2110"/>
        <v>#N/A</v>
      </c>
      <c r="AF6141" s="15" t="e">
        <f t="shared" si="2111"/>
        <v>#N/A</v>
      </c>
      <c r="AG6141" s="15" t="e">
        <f t="shared" si="2099"/>
        <v>#N/A</v>
      </c>
      <c r="AH6141" s="15" t="e">
        <f t="shared" si="2112"/>
        <v>#N/A</v>
      </c>
      <c r="AI6141" s="17" t="e">
        <f t="shared" si="2100"/>
        <v>#N/A</v>
      </c>
      <c r="AJ6141" s="17" t="e">
        <f t="shared" si="2101"/>
        <v>#N/A</v>
      </c>
      <c r="AK6141" s="17" t="e">
        <f t="shared" si="2102"/>
        <v>#N/A</v>
      </c>
      <c r="AL6141" s="17" t="e">
        <f t="shared" si="2103"/>
        <v>#N/A</v>
      </c>
      <c r="AM6141" s="17" t="e">
        <f t="shared" si="2104"/>
        <v>#N/A</v>
      </c>
      <c r="AN6141" s="17" t="e">
        <f t="shared" si="2113"/>
        <v>#N/A</v>
      </c>
      <c r="AO6141" s="17" t="e">
        <f t="shared" si="2108"/>
        <v>#N/A</v>
      </c>
      <c r="AP6141" s="17" t="e">
        <f t="shared" si="2105"/>
        <v>#N/A</v>
      </c>
      <c r="AQ6141" s="17" t="e">
        <f t="shared" si="2106"/>
        <v>#N/A</v>
      </c>
      <c r="AR6141" s="17" t="e">
        <f t="shared" si="2107"/>
        <v>#N/A</v>
      </c>
    </row>
    <row r="6142" spans="2:44" x14ac:dyDescent="0.25">
      <c r="B6142" t="e">
        <f>INDEX(RawData!$A$2:$A$1048576,MATCH(FmtData!$B$4+(ROW()-10),RawData!$A$2:$A$1048576,0))</f>
        <v>#N/A</v>
      </c>
      <c r="C61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2)</f>
        <v>#N/A</v>
      </c>
      <c r="D61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42" s="62" t="e">
        <f>INDEX(RawData!E$2:E$1048576,MATCH(FmtData!$B$4+(ROW()-10),RawData!$A$2:$A$1048576,0))</f>
        <v>#N/A</v>
      </c>
      <c r="F6142" t="e">
        <f>INDEX(RawData!F$2:F$1048576,MATCH(FmtData!$B$4+(ROW()-10),RawData!$A$2:$A$1048576,0))</f>
        <v>#N/A</v>
      </c>
      <c r="G6142" t="e">
        <f>INDEX(RawData!G$2:G$1048576,MATCH(FmtData!$B$4+(ROW()-10),RawData!$A$2:$A$1048576,0))</f>
        <v>#N/A</v>
      </c>
      <c r="H6142" t="e">
        <f>INDEX(RawData!H$2:H$1048576,MATCH(FmtData!$B$4+(ROW()-10),RawData!$A$2:$A$1048576,0))</f>
        <v>#N/A</v>
      </c>
      <c r="I6142" t="e">
        <f>INDEX(RawData!I$2:I$1048576,MATCH(FmtData!$B$4+(ROW()-10),RawData!$A$2:$A$1048576,0))</f>
        <v>#N/A</v>
      </c>
      <c r="J6142" t="e">
        <f>INDEX(RawData!J$2:J$1048576,MATCH(FmtData!$B$4+(ROW()-10),RawData!$A$2:$A$1048576,0))</f>
        <v>#N/A</v>
      </c>
      <c r="K6142" t="e">
        <f>INDEX(RawData!K$2:K$1048576,MATCH(FmtData!$B$4+(ROW()-10),RawData!$A$2:$A$1048576,0))</f>
        <v>#N/A</v>
      </c>
      <c r="L6142" t="e">
        <f>INDEX(RawData!L$2:L$1048576,MATCH(FmtData!$B$4+(ROW()-10),RawData!$A$2:$A$1048576,0))</f>
        <v>#N/A</v>
      </c>
      <c r="M6142" t="e">
        <f>INDEX(RawData!M$2:M$1048576,MATCH(FmtData!$B$4+(ROW()-10),RawData!$A$2:$A$1048576,0))</f>
        <v>#N/A</v>
      </c>
      <c r="N6142" t="e">
        <f>INDEX(RawData!N$2:N$1048576,MATCH(FmtData!$B$4+(ROW()-10),RawData!$A$2:$A$1048576,0))</f>
        <v>#N/A</v>
      </c>
      <c r="O6142" t="e">
        <f>INDEX(RawData!O$2:O$1048576,MATCH(FmtData!$B$4+(ROW()-10),RawData!$A$2:$A$1048576,0))</f>
        <v>#N/A</v>
      </c>
      <c r="P6142" t="e">
        <f>INDEX(RawData!P$2:P$1048576,MATCH(FmtData!$B$4+(ROW()-10),RawData!$A$2:$A$1048576,0))</f>
        <v>#N/A</v>
      </c>
      <c r="Q6142" t="e">
        <f>INDEX(RawData!Q$2:Q$1048576,MATCH(FmtData!$B$4+(ROW()-10),RawData!$A$2:$A$1048576,0))</f>
        <v>#N/A</v>
      </c>
      <c r="R6142" t="e">
        <f>INDEX(RawData!R$2:R$1048576,MATCH(FmtData!$B$4+(ROW()-10),RawData!$A$2:$A$1048576,0))</f>
        <v>#N/A</v>
      </c>
      <c r="S6142" t="e">
        <f>INDEX(RawData!S$2:S$1048576,MATCH(FmtData!$B$4+(ROW()-10),RawData!$A$2:$A$1048576,0))</f>
        <v>#N/A</v>
      </c>
      <c r="T6142" t="e">
        <f>INDEX(RawData!T$2:T$1048576,MATCH(FmtData!$B$4+(ROW()-10),RawData!$A$2:$A$1048576,0))</f>
        <v>#N/A</v>
      </c>
      <c r="U6142" t="e">
        <f>INDEX(RawData!U$2:U$1048576,MATCH(FmtData!$B$4+(ROW()-10),RawData!$A$2:$A$1048576,0))</f>
        <v>#N/A</v>
      </c>
      <c r="V6142" t="e">
        <f>INDEX(RawData!V$2:V$1048576,MATCH(FmtData!$B$4+(ROW()-10),RawData!$A$2:$A$1048576,0))</f>
        <v>#N/A</v>
      </c>
      <c r="W6142" s="8" t="e">
        <f t="shared" si="2093"/>
        <v>#N/A</v>
      </c>
      <c r="X6142" s="8" t="e">
        <f t="shared" si="2094"/>
        <v>#N/A</v>
      </c>
      <c r="Y6142" s="8" t="e">
        <f t="shared" si="2095"/>
        <v>#N/A</v>
      </c>
      <c r="Z6142" s="8" t="e">
        <f t="shared" si="2096"/>
        <v>#N/A</v>
      </c>
      <c r="AA6142" s="8" t="e">
        <f t="shared" si="2097"/>
        <v>#N/A</v>
      </c>
      <c r="AB6142" s="8" t="e">
        <f t="shared" si="2098"/>
        <v>#N/A</v>
      </c>
      <c r="AC6142" s="6" t="e">
        <f t="shared" si="2114"/>
        <v>#N/A</v>
      </c>
      <c r="AD6142" s="41" t="e">
        <f t="shared" si="2109"/>
        <v>#N/A</v>
      </c>
      <c r="AE6142" s="15" t="e">
        <f t="shared" si="2110"/>
        <v>#N/A</v>
      </c>
      <c r="AF6142" s="15" t="e">
        <f t="shared" si="2111"/>
        <v>#N/A</v>
      </c>
      <c r="AG6142" s="15" t="e">
        <f t="shared" si="2099"/>
        <v>#N/A</v>
      </c>
      <c r="AH6142" s="15" t="e">
        <f t="shared" si="2112"/>
        <v>#N/A</v>
      </c>
      <c r="AI6142" s="17" t="e">
        <f t="shared" si="2100"/>
        <v>#N/A</v>
      </c>
      <c r="AJ6142" s="17" t="e">
        <f t="shared" si="2101"/>
        <v>#N/A</v>
      </c>
      <c r="AK6142" s="17" t="e">
        <f t="shared" si="2102"/>
        <v>#N/A</v>
      </c>
      <c r="AL6142" s="17" t="e">
        <f t="shared" si="2103"/>
        <v>#N/A</v>
      </c>
      <c r="AM6142" s="17" t="e">
        <f t="shared" si="2104"/>
        <v>#N/A</v>
      </c>
      <c r="AN6142" s="17" t="e">
        <f t="shared" si="2113"/>
        <v>#N/A</v>
      </c>
      <c r="AO6142" s="17" t="e">
        <f t="shared" si="2108"/>
        <v>#N/A</v>
      </c>
      <c r="AP6142" s="17" t="e">
        <f t="shared" si="2105"/>
        <v>#N/A</v>
      </c>
      <c r="AQ6142" s="17" t="e">
        <f t="shared" si="2106"/>
        <v>#N/A</v>
      </c>
      <c r="AR6142" s="17" t="e">
        <f t="shared" si="2107"/>
        <v>#N/A</v>
      </c>
    </row>
    <row r="6143" spans="2:44" x14ac:dyDescent="0.25">
      <c r="B6143" t="e">
        <f>INDEX(RawData!$A$2:$A$1048576,MATCH(FmtData!$B$4+(ROW()-10),RawData!$A$2:$A$1048576,0))</f>
        <v>#N/A</v>
      </c>
      <c r="C61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3)</f>
        <v>#N/A</v>
      </c>
      <c r="D61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43" s="62" t="e">
        <f>INDEX(RawData!E$2:E$1048576,MATCH(FmtData!$B$4+(ROW()-10),RawData!$A$2:$A$1048576,0))</f>
        <v>#N/A</v>
      </c>
      <c r="F6143" t="e">
        <f>INDEX(RawData!F$2:F$1048576,MATCH(FmtData!$B$4+(ROW()-10),RawData!$A$2:$A$1048576,0))</f>
        <v>#N/A</v>
      </c>
      <c r="G6143" t="e">
        <f>INDEX(RawData!G$2:G$1048576,MATCH(FmtData!$B$4+(ROW()-10),RawData!$A$2:$A$1048576,0))</f>
        <v>#N/A</v>
      </c>
      <c r="H6143" t="e">
        <f>INDEX(RawData!H$2:H$1048576,MATCH(FmtData!$B$4+(ROW()-10),RawData!$A$2:$A$1048576,0))</f>
        <v>#N/A</v>
      </c>
      <c r="I6143" t="e">
        <f>INDEX(RawData!I$2:I$1048576,MATCH(FmtData!$B$4+(ROW()-10),RawData!$A$2:$A$1048576,0))</f>
        <v>#N/A</v>
      </c>
      <c r="J6143" t="e">
        <f>INDEX(RawData!J$2:J$1048576,MATCH(FmtData!$B$4+(ROW()-10),RawData!$A$2:$A$1048576,0))</f>
        <v>#N/A</v>
      </c>
      <c r="K6143" t="e">
        <f>INDEX(RawData!K$2:K$1048576,MATCH(FmtData!$B$4+(ROW()-10),RawData!$A$2:$A$1048576,0))</f>
        <v>#N/A</v>
      </c>
      <c r="L6143" t="e">
        <f>INDEX(RawData!L$2:L$1048576,MATCH(FmtData!$B$4+(ROW()-10),RawData!$A$2:$A$1048576,0))</f>
        <v>#N/A</v>
      </c>
      <c r="M6143" t="e">
        <f>INDEX(RawData!M$2:M$1048576,MATCH(FmtData!$B$4+(ROW()-10),RawData!$A$2:$A$1048576,0))</f>
        <v>#N/A</v>
      </c>
      <c r="N6143" t="e">
        <f>INDEX(RawData!N$2:N$1048576,MATCH(FmtData!$B$4+(ROW()-10),RawData!$A$2:$A$1048576,0))</f>
        <v>#N/A</v>
      </c>
      <c r="O6143" t="e">
        <f>INDEX(RawData!O$2:O$1048576,MATCH(FmtData!$B$4+(ROW()-10),RawData!$A$2:$A$1048576,0))</f>
        <v>#N/A</v>
      </c>
      <c r="P6143" t="e">
        <f>INDEX(RawData!P$2:P$1048576,MATCH(FmtData!$B$4+(ROW()-10),RawData!$A$2:$A$1048576,0))</f>
        <v>#N/A</v>
      </c>
      <c r="Q6143" t="e">
        <f>INDEX(RawData!Q$2:Q$1048576,MATCH(FmtData!$B$4+(ROW()-10),RawData!$A$2:$A$1048576,0))</f>
        <v>#N/A</v>
      </c>
      <c r="R6143" t="e">
        <f>INDEX(RawData!R$2:R$1048576,MATCH(FmtData!$B$4+(ROW()-10),RawData!$A$2:$A$1048576,0))</f>
        <v>#N/A</v>
      </c>
      <c r="S6143" t="e">
        <f>INDEX(RawData!S$2:S$1048576,MATCH(FmtData!$B$4+(ROW()-10),RawData!$A$2:$A$1048576,0))</f>
        <v>#N/A</v>
      </c>
      <c r="T6143" t="e">
        <f>INDEX(RawData!T$2:T$1048576,MATCH(FmtData!$B$4+(ROW()-10),RawData!$A$2:$A$1048576,0))</f>
        <v>#N/A</v>
      </c>
      <c r="U6143" t="e">
        <f>INDEX(RawData!U$2:U$1048576,MATCH(FmtData!$B$4+(ROW()-10),RawData!$A$2:$A$1048576,0))</f>
        <v>#N/A</v>
      </c>
      <c r="V6143" t="e">
        <f>INDEX(RawData!V$2:V$1048576,MATCH(FmtData!$B$4+(ROW()-10),RawData!$A$2:$A$1048576,0))</f>
        <v>#N/A</v>
      </c>
      <c r="W6143" s="8" t="e">
        <f t="shared" si="2093"/>
        <v>#N/A</v>
      </c>
      <c r="X6143" s="8" t="e">
        <f t="shared" si="2094"/>
        <v>#N/A</v>
      </c>
      <c r="Y6143" s="8" t="e">
        <f t="shared" si="2095"/>
        <v>#N/A</v>
      </c>
      <c r="Z6143" s="8" t="e">
        <f t="shared" si="2096"/>
        <v>#N/A</v>
      </c>
      <c r="AA6143" s="8" t="e">
        <f t="shared" si="2097"/>
        <v>#N/A</v>
      </c>
      <c r="AB6143" s="8" t="e">
        <f t="shared" si="2098"/>
        <v>#N/A</v>
      </c>
      <c r="AC6143" s="6" t="e">
        <f t="shared" si="2114"/>
        <v>#N/A</v>
      </c>
      <c r="AD6143" s="41" t="e">
        <f t="shared" si="2109"/>
        <v>#N/A</v>
      </c>
      <c r="AE6143" s="15" t="e">
        <f t="shared" si="2110"/>
        <v>#N/A</v>
      </c>
      <c r="AF6143" s="15" t="e">
        <f t="shared" si="2111"/>
        <v>#N/A</v>
      </c>
      <c r="AG6143" s="15" t="e">
        <f t="shared" si="2099"/>
        <v>#N/A</v>
      </c>
      <c r="AH6143" s="15" t="e">
        <f t="shared" si="2112"/>
        <v>#N/A</v>
      </c>
      <c r="AI6143" s="17" t="e">
        <f t="shared" si="2100"/>
        <v>#N/A</v>
      </c>
      <c r="AJ6143" s="17" t="e">
        <f t="shared" si="2101"/>
        <v>#N/A</v>
      </c>
      <c r="AK6143" s="17" t="e">
        <f t="shared" si="2102"/>
        <v>#N/A</v>
      </c>
      <c r="AL6143" s="17" t="e">
        <f t="shared" si="2103"/>
        <v>#N/A</v>
      </c>
      <c r="AM6143" s="17" t="e">
        <f t="shared" si="2104"/>
        <v>#N/A</v>
      </c>
      <c r="AN6143" s="17" t="e">
        <f t="shared" si="2113"/>
        <v>#N/A</v>
      </c>
      <c r="AO6143" s="17" t="e">
        <f t="shared" si="2108"/>
        <v>#N/A</v>
      </c>
      <c r="AP6143" s="17" t="e">
        <f t="shared" si="2105"/>
        <v>#N/A</v>
      </c>
      <c r="AQ6143" s="17" t="e">
        <f t="shared" si="2106"/>
        <v>#N/A</v>
      </c>
      <c r="AR6143" s="17" t="e">
        <f t="shared" si="2107"/>
        <v>#N/A</v>
      </c>
    </row>
    <row r="6144" spans="2:44" x14ac:dyDescent="0.25">
      <c r="B6144" t="e">
        <f>INDEX(RawData!$A$2:$A$1048576,MATCH(FmtData!$B$4+(ROW()-10),RawData!$A$2:$A$1048576,0))</f>
        <v>#N/A</v>
      </c>
      <c r="C61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4)</f>
        <v>#N/A</v>
      </c>
      <c r="D61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44" s="62" t="e">
        <f>INDEX(RawData!E$2:E$1048576,MATCH(FmtData!$B$4+(ROW()-10),RawData!$A$2:$A$1048576,0))</f>
        <v>#N/A</v>
      </c>
      <c r="F6144" t="e">
        <f>INDEX(RawData!F$2:F$1048576,MATCH(FmtData!$B$4+(ROW()-10),RawData!$A$2:$A$1048576,0))</f>
        <v>#N/A</v>
      </c>
      <c r="G6144" t="e">
        <f>INDEX(RawData!G$2:G$1048576,MATCH(FmtData!$B$4+(ROW()-10),RawData!$A$2:$A$1048576,0))</f>
        <v>#N/A</v>
      </c>
      <c r="H6144" t="e">
        <f>INDEX(RawData!H$2:H$1048576,MATCH(FmtData!$B$4+(ROW()-10),RawData!$A$2:$A$1048576,0))</f>
        <v>#N/A</v>
      </c>
      <c r="I6144" t="e">
        <f>INDEX(RawData!I$2:I$1048576,MATCH(FmtData!$B$4+(ROW()-10),RawData!$A$2:$A$1048576,0))</f>
        <v>#N/A</v>
      </c>
      <c r="J6144" t="e">
        <f>INDEX(RawData!J$2:J$1048576,MATCH(FmtData!$B$4+(ROW()-10),RawData!$A$2:$A$1048576,0))</f>
        <v>#N/A</v>
      </c>
      <c r="K6144" t="e">
        <f>INDEX(RawData!K$2:K$1048576,MATCH(FmtData!$B$4+(ROW()-10),RawData!$A$2:$A$1048576,0))</f>
        <v>#N/A</v>
      </c>
      <c r="L6144" t="e">
        <f>INDEX(RawData!L$2:L$1048576,MATCH(FmtData!$B$4+(ROW()-10),RawData!$A$2:$A$1048576,0))</f>
        <v>#N/A</v>
      </c>
      <c r="M6144" t="e">
        <f>INDEX(RawData!M$2:M$1048576,MATCH(FmtData!$B$4+(ROW()-10),RawData!$A$2:$A$1048576,0))</f>
        <v>#N/A</v>
      </c>
      <c r="N6144" t="e">
        <f>INDEX(RawData!N$2:N$1048576,MATCH(FmtData!$B$4+(ROW()-10),RawData!$A$2:$A$1048576,0))</f>
        <v>#N/A</v>
      </c>
      <c r="O6144" t="e">
        <f>INDEX(RawData!O$2:O$1048576,MATCH(FmtData!$B$4+(ROW()-10),RawData!$A$2:$A$1048576,0))</f>
        <v>#N/A</v>
      </c>
      <c r="P6144" t="e">
        <f>INDEX(RawData!P$2:P$1048576,MATCH(FmtData!$B$4+(ROW()-10),RawData!$A$2:$A$1048576,0))</f>
        <v>#N/A</v>
      </c>
      <c r="Q6144" t="e">
        <f>INDEX(RawData!Q$2:Q$1048576,MATCH(FmtData!$B$4+(ROW()-10),RawData!$A$2:$A$1048576,0))</f>
        <v>#N/A</v>
      </c>
      <c r="R6144" t="e">
        <f>INDEX(RawData!R$2:R$1048576,MATCH(FmtData!$B$4+(ROW()-10),RawData!$A$2:$A$1048576,0))</f>
        <v>#N/A</v>
      </c>
      <c r="S6144" t="e">
        <f>INDEX(RawData!S$2:S$1048576,MATCH(FmtData!$B$4+(ROW()-10),RawData!$A$2:$A$1048576,0))</f>
        <v>#N/A</v>
      </c>
      <c r="T6144" t="e">
        <f>INDEX(RawData!T$2:T$1048576,MATCH(FmtData!$B$4+(ROW()-10),RawData!$A$2:$A$1048576,0))</f>
        <v>#N/A</v>
      </c>
      <c r="U6144" t="e">
        <f>INDEX(RawData!U$2:U$1048576,MATCH(FmtData!$B$4+(ROW()-10),RawData!$A$2:$A$1048576,0))</f>
        <v>#N/A</v>
      </c>
      <c r="V6144" t="e">
        <f>INDEX(RawData!V$2:V$1048576,MATCH(FmtData!$B$4+(ROW()-10),RawData!$A$2:$A$1048576,0))</f>
        <v>#N/A</v>
      </c>
      <c r="W6144" s="8" t="e">
        <f t="shared" si="2093"/>
        <v>#N/A</v>
      </c>
      <c r="X6144" s="8" t="e">
        <f t="shared" si="2094"/>
        <v>#N/A</v>
      </c>
      <c r="Y6144" s="8" t="e">
        <f t="shared" si="2095"/>
        <v>#N/A</v>
      </c>
      <c r="Z6144" s="8" t="e">
        <f t="shared" si="2096"/>
        <v>#N/A</v>
      </c>
      <c r="AA6144" s="8" t="e">
        <f t="shared" si="2097"/>
        <v>#N/A</v>
      </c>
      <c r="AB6144" s="8" t="e">
        <f t="shared" si="2098"/>
        <v>#N/A</v>
      </c>
      <c r="AC6144" s="6" t="e">
        <f t="shared" si="2114"/>
        <v>#N/A</v>
      </c>
      <c r="AD6144" s="41" t="e">
        <f t="shared" si="2109"/>
        <v>#N/A</v>
      </c>
      <c r="AE6144" s="15" t="e">
        <f t="shared" si="2110"/>
        <v>#N/A</v>
      </c>
      <c r="AF6144" s="15" t="e">
        <f t="shared" si="2111"/>
        <v>#N/A</v>
      </c>
      <c r="AG6144" s="15" t="e">
        <f t="shared" si="2099"/>
        <v>#N/A</v>
      </c>
      <c r="AH6144" s="15" t="e">
        <f t="shared" si="2112"/>
        <v>#N/A</v>
      </c>
      <c r="AI6144" s="17" t="e">
        <f t="shared" si="2100"/>
        <v>#N/A</v>
      </c>
      <c r="AJ6144" s="17" t="e">
        <f t="shared" si="2101"/>
        <v>#N/A</v>
      </c>
      <c r="AK6144" s="17" t="e">
        <f t="shared" si="2102"/>
        <v>#N/A</v>
      </c>
      <c r="AL6144" s="17" t="e">
        <f t="shared" si="2103"/>
        <v>#N/A</v>
      </c>
      <c r="AM6144" s="17" t="e">
        <f t="shared" si="2104"/>
        <v>#N/A</v>
      </c>
      <c r="AN6144" s="17" t="e">
        <f t="shared" si="2113"/>
        <v>#N/A</v>
      </c>
      <c r="AO6144" s="17" t="e">
        <f t="shared" si="2108"/>
        <v>#N/A</v>
      </c>
      <c r="AP6144" s="17" t="e">
        <f t="shared" si="2105"/>
        <v>#N/A</v>
      </c>
      <c r="AQ6144" s="17" t="e">
        <f t="shared" si="2106"/>
        <v>#N/A</v>
      </c>
      <c r="AR6144" s="17" t="e">
        <f t="shared" si="2107"/>
        <v>#N/A</v>
      </c>
    </row>
    <row r="6145" spans="2:44" x14ac:dyDescent="0.25">
      <c r="B6145" t="e">
        <f>INDEX(RawData!$A$2:$A$1048576,MATCH(FmtData!$B$4+(ROW()-10),RawData!$A$2:$A$1048576,0))</f>
        <v>#N/A</v>
      </c>
      <c r="C61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5)</f>
        <v>#N/A</v>
      </c>
      <c r="D61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45" s="62" t="e">
        <f>INDEX(RawData!E$2:E$1048576,MATCH(FmtData!$B$4+(ROW()-10),RawData!$A$2:$A$1048576,0))</f>
        <v>#N/A</v>
      </c>
      <c r="F6145" t="e">
        <f>INDEX(RawData!F$2:F$1048576,MATCH(FmtData!$B$4+(ROW()-10),RawData!$A$2:$A$1048576,0))</f>
        <v>#N/A</v>
      </c>
      <c r="G6145" t="e">
        <f>INDEX(RawData!G$2:G$1048576,MATCH(FmtData!$B$4+(ROW()-10),RawData!$A$2:$A$1048576,0))</f>
        <v>#N/A</v>
      </c>
      <c r="H6145" t="e">
        <f>INDEX(RawData!H$2:H$1048576,MATCH(FmtData!$B$4+(ROW()-10),RawData!$A$2:$A$1048576,0))</f>
        <v>#N/A</v>
      </c>
      <c r="I6145" t="e">
        <f>INDEX(RawData!I$2:I$1048576,MATCH(FmtData!$B$4+(ROW()-10),RawData!$A$2:$A$1048576,0))</f>
        <v>#N/A</v>
      </c>
      <c r="J6145" t="e">
        <f>INDEX(RawData!J$2:J$1048576,MATCH(FmtData!$B$4+(ROW()-10),RawData!$A$2:$A$1048576,0))</f>
        <v>#N/A</v>
      </c>
      <c r="K6145" t="e">
        <f>INDEX(RawData!K$2:K$1048576,MATCH(FmtData!$B$4+(ROW()-10),RawData!$A$2:$A$1048576,0))</f>
        <v>#N/A</v>
      </c>
      <c r="L6145" t="e">
        <f>INDEX(RawData!L$2:L$1048576,MATCH(FmtData!$B$4+(ROW()-10),RawData!$A$2:$A$1048576,0))</f>
        <v>#N/A</v>
      </c>
      <c r="M6145" t="e">
        <f>INDEX(RawData!M$2:M$1048576,MATCH(FmtData!$B$4+(ROW()-10),RawData!$A$2:$A$1048576,0))</f>
        <v>#N/A</v>
      </c>
      <c r="N6145" t="e">
        <f>INDEX(RawData!N$2:N$1048576,MATCH(FmtData!$B$4+(ROW()-10),RawData!$A$2:$A$1048576,0))</f>
        <v>#N/A</v>
      </c>
      <c r="O6145" t="e">
        <f>INDEX(RawData!O$2:O$1048576,MATCH(FmtData!$B$4+(ROW()-10),RawData!$A$2:$A$1048576,0))</f>
        <v>#N/A</v>
      </c>
      <c r="P6145" t="e">
        <f>INDEX(RawData!P$2:P$1048576,MATCH(FmtData!$B$4+(ROW()-10),RawData!$A$2:$A$1048576,0))</f>
        <v>#N/A</v>
      </c>
      <c r="Q6145" t="e">
        <f>INDEX(RawData!Q$2:Q$1048576,MATCH(FmtData!$B$4+(ROW()-10),RawData!$A$2:$A$1048576,0))</f>
        <v>#N/A</v>
      </c>
      <c r="R6145" t="e">
        <f>INDEX(RawData!R$2:R$1048576,MATCH(FmtData!$B$4+(ROW()-10),RawData!$A$2:$A$1048576,0))</f>
        <v>#N/A</v>
      </c>
      <c r="S6145" t="e">
        <f>INDEX(RawData!S$2:S$1048576,MATCH(FmtData!$B$4+(ROW()-10),RawData!$A$2:$A$1048576,0))</f>
        <v>#N/A</v>
      </c>
      <c r="T6145" t="e">
        <f>INDEX(RawData!T$2:T$1048576,MATCH(FmtData!$B$4+(ROW()-10),RawData!$A$2:$A$1048576,0))</f>
        <v>#N/A</v>
      </c>
      <c r="U6145" t="e">
        <f>INDEX(RawData!U$2:U$1048576,MATCH(FmtData!$B$4+(ROW()-10),RawData!$A$2:$A$1048576,0))</f>
        <v>#N/A</v>
      </c>
      <c r="V6145" t="e">
        <f>INDEX(RawData!V$2:V$1048576,MATCH(FmtData!$B$4+(ROW()-10),RawData!$A$2:$A$1048576,0))</f>
        <v>#N/A</v>
      </c>
      <c r="W6145" s="8" t="e">
        <f t="shared" si="2093"/>
        <v>#N/A</v>
      </c>
      <c r="X6145" s="8" t="e">
        <f t="shared" si="2094"/>
        <v>#N/A</v>
      </c>
      <c r="Y6145" s="8" t="e">
        <f t="shared" si="2095"/>
        <v>#N/A</v>
      </c>
      <c r="Z6145" s="8" t="e">
        <f t="shared" si="2096"/>
        <v>#N/A</v>
      </c>
      <c r="AA6145" s="8" t="e">
        <f t="shared" si="2097"/>
        <v>#N/A</v>
      </c>
      <c r="AB6145" s="8" t="e">
        <f t="shared" si="2098"/>
        <v>#N/A</v>
      </c>
      <c r="AC6145" s="6" t="e">
        <f t="shared" si="2114"/>
        <v>#N/A</v>
      </c>
      <c r="AD6145" s="41" t="e">
        <f t="shared" si="2109"/>
        <v>#N/A</v>
      </c>
      <c r="AE6145" s="15" t="e">
        <f t="shared" si="2110"/>
        <v>#N/A</v>
      </c>
      <c r="AF6145" s="15" t="e">
        <f t="shared" si="2111"/>
        <v>#N/A</v>
      </c>
      <c r="AG6145" s="15" t="e">
        <f t="shared" si="2099"/>
        <v>#N/A</v>
      </c>
      <c r="AH6145" s="15" t="e">
        <f t="shared" si="2112"/>
        <v>#N/A</v>
      </c>
      <c r="AI6145" s="17" t="e">
        <f t="shared" si="2100"/>
        <v>#N/A</v>
      </c>
      <c r="AJ6145" s="17" t="e">
        <f t="shared" si="2101"/>
        <v>#N/A</v>
      </c>
      <c r="AK6145" s="17" t="e">
        <f t="shared" si="2102"/>
        <v>#N/A</v>
      </c>
      <c r="AL6145" s="17" t="e">
        <f t="shared" si="2103"/>
        <v>#N/A</v>
      </c>
      <c r="AM6145" s="17" t="e">
        <f t="shared" si="2104"/>
        <v>#N/A</v>
      </c>
      <c r="AN6145" s="17" t="e">
        <f t="shared" si="2113"/>
        <v>#N/A</v>
      </c>
      <c r="AO6145" s="17" t="e">
        <f t="shared" si="2108"/>
        <v>#N/A</v>
      </c>
      <c r="AP6145" s="17" t="e">
        <f t="shared" si="2105"/>
        <v>#N/A</v>
      </c>
      <c r="AQ6145" s="17" t="e">
        <f t="shared" si="2106"/>
        <v>#N/A</v>
      </c>
      <c r="AR6145" s="17" t="e">
        <f t="shared" si="2107"/>
        <v>#N/A</v>
      </c>
    </row>
    <row r="6146" spans="2:44" x14ac:dyDescent="0.25">
      <c r="B6146" t="e">
        <f>INDEX(RawData!$A$2:$A$1048576,MATCH(FmtData!$B$4+(ROW()-10),RawData!$A$2:$A$1048576,0))</f>
        <v>#N/A</v>
      </c>
      <c r="C61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6)</f>
        <v>#N/A</v>
      </c>
      <c r="D61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46" s="62" t="e">
        <f>INDEX(RawData!E$2:E$1048576,MATCH(FmtData!$B$4+(ROW()-10),RawData!$A$2:$A$1048576,0))</f>
        <v>#N/A</v>
      </c>
      <c r="F6146" t="e">
        <f>INDEX(RawData!F$2:F$1048576,MATCH(FmtData!$B$4+(ROW()-10),RawData!$A$2:$A$1048576,0))</f>
        <v>#N/A</v>
      </c>
      <c r="G6146" t="e">
        <f>INDEX(RawData!G$2:G$1048576,MATCH(FmtData!$B$4+(ROW()-10),RawData!$A$2:$A$1048576,0))</f>
        <v>#N/A</v>
      </c>
      <c r="H6146" t="e">
        <f>INDEX(RawData!H$2:H$1048576,MATCH(FmtData!$B$4+(ROW()-10),RawData!$A$2:$A$1048576,0))</f>
        <v>#N/A</v>
      </c>
      <c r="I6146" t="e">
        <f>INDEX(RawData!I$2:I$1048576,MATCH(FmtData!$B$4+(ROW()-10),RawData!$A$2:$A$1048576,0))</f>
        <v>#N/A</v>
      </c>
      <c r="J6146" t="e">
        <f>INDEX(RawData!J$2:J$1048576,MATCH(FmtData!$B$4+(ROW()-10),RawData!$A$2:$A$1048576,0))</f>
        <v>#N/A</v>
      </c>
      <c r="K6146" t="e">
        <f>INDEX(RawData!K$2:K$1048576,MATCH(FmtData!$B$4+(ROW()-10),RawData!$A$2:$A$1048576,0))</f>
        <v>#N/A</v>
      </c>
      <c r="L6146" t="e">
        <f>INDEX(RawData!L$2:L$1048576,MATCH(FmtData!$B$4+(ROW()-10),RawData!$A$2:$A$1048576,0))</f>
        <v>#N/A</v>
      </c>
      <c r="M6146" t="e">
        <f>INDEX(RawData!M$2:M$1048576,MATCH(FmtData!$B$4+(ROW()-10),RawData!$A$2:$A$1048576,0))</f>
        <v>#N/A</v>
      </c>
      <c r="N6146" t="e">
        <f>INDEX(RawData!N$2:N$1048576,MATCH(FmtData!$B$4+(ROW()-10),RawData!$A$2:$A$1048576,0))</f>
        <v>#N/A</v>
      </c>
      <c r="O6146" t="e">
        <f>INDEX(RawData!O$2:O$1048576,MATCH(FmtData!$B$4+(ROW()-10),RawData!$A$2:$A$1048576,0))</f>
        <v>#N/A</v>
      </c>
      <c r="P6146" t="e">
        <f>INDEX(RawData!P$2:P$1048576,MATCH(FmtData!$B$4+(ROW()-10),RawData!$A$2:$A$1048576,0))</f>
        <v>#N/A</v>
      </c>
      <c r="Q6146" t="e">
        <f>INDEX(RawData!Q$2:Q$1048576,MATCH(FmtData!$B$4+(ROW()-10),RawData!$A$2:$A$1048576,0))</f>
        <v>#N/A</v>
      </c>
      <c r="R6146" t="e">
        <f>INDEX(RawData!R$2:R$1048576,MATCH(FmtData!$B$4+(ROW()-10),RawData!$A$2:$A$1048576,0))</f>
        <v>#N/A</v>
      </c>
      <c r="S6146" t="e">
        <f>INDEX(RawData!S$2:S$1048576,MATCH(FmtData!$B$4+(ROW()-10),RawData!$A$2:$A$1048576,0))</f>
        <v>#N/A</v>
      </c>
      <c r="T6146" t="e">
        <f>INDEX(RawData!T$2:T$1048576,MATCH(FmtData!$B$4+(ROW()-10),RawData!$A$2:$A$1048576,0))</f>
        <v>#N/A</v>
      </c>
      <c r="U6146" t="e">
        <f>INDEX(RawData!U$2:U$1048576,MATCH(FmtData!$B$4+(ROW()-10),RawData!$A$2:$A$1048576,0))</f>
        <v>#N/A</v>
      </c>
      <c r="V6146" t="e">
        <f>INDEX(RawData!V$2:V$1048576,MATCH(FmtData!$B$4+(ROW()-10),RawData!$A$2:$A$1048576,0))</f>
        <v>#N/A</v>
      </c>
      <c r="W6146" s="8" t="e">
        <f t="shared" si="2093"/>
        <v>#N/A</v>
      </c>
      <c r="X6146" s="8" t="e">
        <f t="shared" si="2094"/>
        <v>#N/A</v>
      </c>
      <c r="Y6146" s="8" t="e">
        <f t="shared" si="2095"/>
        <v>#N/A</v>
      </c>
      <c r="Z6146" s="8" t="e">
        <f t="shared" si="2096"/>
        <v>#N/A</v>
      </c>
      <c r="AA6146" s="8" t="e">
        <f t="shared" si="2097"/>
        <v>#N/A</v>
      </c>
      <c r="AB6146" s="8" t="e">
        <f t="shared" si="2098"/>
        <v>#N/A</v>
      </c>
      <c r="AC6146" s="6" t="e">
        <f t="shared" si="2114"/>
        <v>#N/A</v>
      </c>
      <c r="AD6146" s="41" t="e">
        <f t="shared" si="2109"/>
        <v>#N/A</v>
      </c>
      <c r="AE6146" s="15" t="e">
        <f t="shared" si="2110"/>
        <v>#N/A</v>
      </c>
      <c r="AF6146" s="15" t="e">
        <f t="shared" si="2111"/>
        <v>#N/A</v>
      </c>
      <c r="AG6146" s="15" t="e">
        <f t="shared" si="2099"/>
        <v>#N/A</v>
      </c>
      <c r="AH6146" s="15" t="e">
        <f t="shared" si="2112"/>
        <v>#N/A</v>
      </c>
      <c r="AI6146" s="17" t="e">
        <f t="shared" si="2100"/>
        <v>#N/A</v>
      </c>
      <c r="AJ6146" s="17" t="e">
        <f t="shared" si="2101"/>
        <v>#N/A</v>
      </c>
      <c r="AK6146" s="17" t="e">
        <f t="shared" si="2102"/>
        <v>#N/A</v>
      </c>
      <c r="AL6146" s="17" t="e">
        <f t="shared" si="2103"/>
        <v>#N/A</v>
      </c>
      <c r="AM6146" s="17" t="e">
        <f t="shared" si="2104"/>
        <v>#N/A</v>
      </c>
      <c r="AN6146" s="17" t="e">
        <f t="shared" si="2113"/>
        <v>#N/A</v>
      </c>
      <c r="AO6146" s="17" t="e">
        <f t="shared" si="2108"/>
        <v>#N/A</v>
      </c>
      <c r="AP6146" s="17" t="e">
        <f t="shared" si="2105"/>
        <v>#N/A</v>
      </c>
      <c r="AQ6146" s="17" t="e">
        <f t="shared" si="2106"/>
        <v>#N/A</v>
      </c>
      <c r="AR6146" s="17" t="e">
        <f t="shared" si="2107"/>
        <v>#N/A</v>
      </c>
    </row>
    <row r="6147" spans="2:44" x14ac:dyDescent="0.25">
      <c r="B6147" t="e">
        <f>INDEX(RawData!$A$2:$A$1048576,MATCH(FmtData!$B$4+(ROW()-10),RawData!$A$2:$A$1048576,0))</f>
        <v>#N/A</v>
      </c>
      <c r="C61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7)</f>
        <v>#N/A</v>
      </c>
      <c r="D61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47" s="62" t="e">
        <f>INDEX(RawData!E$2:E$1048576,MATCH(FmtData!$B$4+(ROW()-10),RawData!$A$2:$A$1048576,0))</f>
        <v>#N/A</v>
      </c>
      <c r="F6147" t="e">
        <f>INDEX(RawData!F$2:F$1048576,MATCH(FmtData!$B$4+(ROW()-10),RawData!$A$2:$A$1048576,0))</f>
        <v>#N/A</v>
      </c>
      <c r="G6147" t="e">
        <f>INDEX(RawData!G$2:G$1048576,MATCH(FmtData!$B$4+(ROW()-10),RawData!$A$2:$A$1048576,0))</f>
        <v>#N/A</v>
      </c>
      <c r="H6147" t="e">
        <f>INDEX(RawData!H$2:H$1048576,MATCH(FmtData!$B$4+(ROW()-10),RawData!$A$2:$A$1048576,0))</f>
        <v>#N/A</v>
      </c>
      <c r="I6147" t="e">
        <f>INDEX(RawData!I$2:I$1048576,MATCH(FmtData!$B$4+(ROW()-10),RawData!$A$2:$A$1048576,0))</f>
        <v>#N/A</v>
      </c>
      <c r="J6147" t="e">
        <f>INDEX(RawData!J$2:J$1048576,MATCH(FmtData!$B$4+(ROW()-10),RawData!$A$2:$A$1048576,0))</f>
        <v>#N/A</v>
      </c>
      <c r="K6147" t="e">
        <f>INDEX(RawData!K$2:K$1048576,MATCH(FmtData!$B$4+(ROW()-10),RawData!$A$2:$A$1048576,0))</f>
        <v>#N/A</v>
      </c>
      <c r="L6147" t="e">
        <f>INDEX(RawData!L$2:L$1048576,MATCH(FmtData!$B$4+(ROW()-10),RawData!$A$2:$A$1048576,0))</f>
        <v>#N/A</v>
      </c>
      <c r="M6147" t="e">
        <f>INDEX(RawData!M$2:M$1048576,MATCH(FmtData!$B$4+(ROW()-10),RawData!$A$2:$A$1048576,0))</f>
        <v>#N/A</v>
      </c>
      <c r="N6147" t="e">
        <f>INDEX(RawData!N$2:N$1048576,MATCH(FmtData!$B$4+(ROW()-10),RawData!$A$2:$A$1048576,0))</f>
        <v>#N/A</v>
      </c>
      <c r="O6147" t="e">
        <f>INDEX(RawData!O$2:O$1048576,MATCH(FmtData!$B$4+(ROW()-10),RawData!$A$2:$A$1048576,0))</f>
        <v>#N/A</v>
      </c>
      <c r="P6147" t="e">
        <f>INDEX(RawData!P$2:P$1048576,MATCH(FmtData!$B$4+(ROW()-10),RawData!$A$2:$A$1048576,0))</f>
        <v>#N/A</v>
      </c>
      <c r="Q6147" t="e">
        <f>INDEX(RawData!Q$2:Q$1048576,MATCH(FmtData!$B$4+(ROW()-10),RawData!$A$2:$A$1048576,0))</f>
        <v>#N/A</v>
      </c>
      <c r="R6147" t="e">
        <f>INDEX(RawData!R$2:R$1048576,MATCH(FmtData!$B$4+(ROW()-10),RawData!$A$2:$A$1048576,0))</f>
        <v>#N/A</v>
      </c>
      <c r="S6147" t="e">
        <f>INDEX(RawData!S$2:S$1048576,MATCH(FmtData!$B$4+(ROW()-10),RawData!$A$2:$A$1048576,0))</f>
        <v>#N/A</v>
      </c>
      <c r="T6147" t="e">
        <f>INDEX(RawData!T$2:T$1048576,MATCH(FmtData!$B$4+(ROW()-10),RawData!$A$2:$A$1048576,0))</f>
        <v>#N/A</v>
      </c>
      <c r="U6147" t="e">
        <f>INDEX(RawData!U$2:U$1048576,MATCH(FmtData!$B$4+(ROW()-10),RawData!$A$2:$A$1048576,0))</f>
        <v>#N/A</v>
      </c>
      <c r="V6147" t="e">
        <f>INDEX(RawData!V$2:V$1048576,MATCH(FmtData!$B$4+(ROW()-10),RawData!$A$2:$A$1048576,0))</f>
        <v>#N/A</v>
      </c>
      <c r="W6147" s="8" t="e">
        <f t="shared" si="2093"/>
        <v>#N/A</v>
      </c>
      <c r="X6147" s="8" t="e">
        <f t="shared" si="2094"/>
        <v>#N/A</v>
      </c>
      <c r="Y6147" s="8" t="e">
        <f t="shared" si="2095"/>
        <v>#N/A</v>
      </c>
      <c r="Z6147" s="8" t="e">
        <f t="shared" si="2096"/>
        <v>#N/A</v>
      </c>
      <c r="AA6147" s="8" t="e">
        <f t="shared" si="2097"/>
        <v>#N/A</v>
      </c>
      <c r="AB6147" s="8" t="e">
        <f t="shared" si="2098"/>
        <v>#N/A</v>
      </c>
      <c r="AC6147" s="6" t="e">
        <f t="shared" si="2114"/>
        <v>#N/A</v>
      </c>
      <c r="AD6147" s="41" t="e">
        <f t="shared" si="2109"/>
        <v>#N/A</v>
      </c>
      <c r="AE6147" s="15" t="e">
        <f t="shared" si="2110"/>
        <v>#N/A</v>
      </c>
      <c r="AF6147" s="15" t="e">
        <f t="shared" si="2111"/>
        <v>#N/A</v>
      </c>
      <c r="AG6147" s="15" t="e">
        <f t="shared" si="2099"/>
        <v>#N/A</v>
      </c>
      <c r="AH6147" s="15" t="e">
        <f t="shared" si="2112"/>
        <v>#N/A</v>
      </c>
      <c r="AI6147" s="17" t="e">
        <f t="shared" si="2100"/>
        <v>#N/A</v>
      </c>
      <c r="AJ6147" s="17" t="e">
        <f t="shared" si="2101"/>
        <v>#N/A</v>
      </c>
      <c r="AK6147" s="17" t="e">
        <f t="shared" si="2102"/>
        <v>#N/A</v>
      </c>
      <c r="AL6147" s="17" t="e">
        <f t="shared" si="2103"/>
        <v>#N/A</v>
      </c>
      <c r="AM6147" s="17" t="e">
        <f t="shared" si="2104"/>
        <v>#N/A</v>
      </c>
      <c r="AN6147" s="17" t="e">
        <f t="shared" si="2113"/>
        <v>#N/A</v>
      </c>
      <c r="AO6147" s="17" t="e">
        <f t="shared" si="2108"/>
        <v>#N/A</v>
      </c>
      <c r="AP6147" s="17" t="e">
        <f t="shared" si="2105"/>
        <v>#N/A</v>
      </c>
      <c r="AQ6147" s="17" t="e">
        <f t="shared" si="2106"/>
        <v>#N/A</v>
      </c>
      <c r="AR6147" s="17" t="e">
        <f t="shared" si="2107"/>
        <v>#N/A</v>
      </c>
    </row>
    <row r="6148" spans="2:44" x14ac:dyDescent="0.25">
      <c r="B6148" t="e">
        <f>INDEX(RawData!$A$2:$A$1048576,MATCH(FmtData!$B$4+(ROW()-10),RawData!$A$2:$A$1048576,0))</f>
        <v>#N/A</v>
      </c>
      <c r="C61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8)</f>
        <v>#N/A</v>
      </c>
      <c r="D61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48" s="62" t="e">
        <f>INDEX(RawData!E$2:E$1048576,MATCH(FmtData!$B$4+(ROW()-10),RawData!$A$2:$A$1048576,0))</f>
        <v>#N/A</v>
      </c>
      <c r="F6148" t="e">
        <f>INDEX(RawData!F$2:F$1048576,MATCH(FmtData!$B$4+(ROW()-10),RawData!$A$2:$A$1048576,0))</f>
        <v>#N/A</v>
      </c>
      <c r="G6148" t="e">
        <f>INDEX(RawData!G$2:G$1048576,MATCH(FmtData!$B$4+(ROW()-10),RawData!$A$2:$A$1048576,0))</f>
        <v>#N/A</v>
      </c>
      <c r="H6148" t="e">
        <f>INDEX(RawData!H$2:H$1048576,MATCH(FmtData!$B$4+(ROW()-10),RawData!$A$2:$A$1048576,0))</f>
        <v>#N/A</v>
      </c>
      <c r="I6148" t="e">
        <f>INDEX(RawData!I$2:I$1048576,MATCH(FmtData!$B$4+(ROW()-10),RawData!$A$2:$A$1048576,0))</f>
        <v>#N/A</v>
      </c>
      <c r="J6148" t="e">
        <f>INDEX(RawData!J$2:J$1048576,MATCH(FmtData!$B$4+(ROW()-10),RawData!$A$2:$A$1048576,0))</f>
        <v>#N/A</v>
      </c>
      <c r="K6148" t="e">
        <f>INDEX(RawData!K$2:K$1048576,MATCH(FmtData!$B$4+(ROW()-10),RawData!$A$2:$A$1048576,0))</f>
        <v>#N/A</v>
      </c>
      <c r="L6148" t="e">
        <f>INDEX(RawData!L$2:L$1048576,MATCH(FmtData!$B$4+(ROW()-10),RawData!$A$2:$A$1048576,0))</f>
        <v>#N/A</v>
      </c>
      <c r="M6148" t="e">
        <f>INDEX(RawData!M$2:M$1048576,MATCH(FmtData!$B$4+(ROW()-10),RawData!$A$2:$A$1048576,0))</f>
        <v>#N/A</v>
      </c>
      <c r="N6148" t="e">
        <f>INDEX(RawData!N$2:N$1048576,MATCH(FmtData!$B$4+(ROW()-10),RawData!$A$2:$A$1048576,0))</f>
        <v>#N/A</v>
      </c>
      <c r="O6148" t="e">
        <f>INDEX(RawData!O$2:O$1048576,MATCH(FmtData!$B$4+(ROW()-10),RawData!$A$2:$A$1048576,0))</f>
        <v>#N/A</v>
      </c>
      <c r="P6148" t="e">
        <f>INDEX(RawData!P$2:P$1048576,MATCH(FmtData!$B$4+(ROW()-10),RawData!$A$2:$A$1048576,0))</f>
        <v>#N/A</v>
      </c>
      <c r="Q6148" t="e">
        <f>INDEX(RawData!Q$2:Q$1048576,MATCH(FmtData!$B$4+(ROW()-10),RawData!$A$2:$A$1048576,0))</f>
        <v>#N/A</v>
      </c>
      <c r="R6148" t="e">
        <f>INDEX(RawData!R$2:R$1048576,MATCH(FmtData!$B$4+(ROW()-10),RawData!$A$2:$A$1048576,0))</f>
        <v>#N/A</v>
      </c>
      <c r="S6148" t="e">
        <f>INDEX(RawData!S$2:S$1048576,MATCH(FmtData!$B$4+(ROW()-10),RawData!$A$2:$A$1048576,0))</f>
        <v>#N/A</v>
      </c>
      <c r="T6148" t="e">
        <f>INDEX(RawData!T$2:T$1048576,MATCH(FmtData!$B$4+(ROW()-10),RawData!$A$2:$A$1048576,0))</f>
        <v>#N/A</v>
      </c>
      <c r="U6148" t="e">
        <f>INDEX(RawData!U$2:U$1048576,MATCH(FmtData!$B$4+(ROW()-10),RawData!$A$2:$A$1048576,0))</f>
        <v>#N/A</v>
      </c>
      <c r="V6148" t="e">
        <f>INDEX(RawData!V$2:V$1048576,MATCH(FmtData!$B$4+(ROW()-10),RawData!$A$2:$A$1048576,0))</f>
        <v>#N/A</v>
      </c>
      <c r="W6148" s="8" t="e">
        <f t="shared" ref="W6148:W6211" si="2115">V6148-U6148</f>
        <v>#N/A</v>
      </c>
      <c r="X6148" s="8" t="e">
        <f t="shared" ref="X6148:X6211" si="2116">-(S6148-$S$10)*2.54</f>
        <v>#N/A</v>
      </c>
      <c r="Y6148" s="8" t="e">
        <f t="shared" ref="Y6148:Y6211" si="2117">-(T6148-$T$10)*2.54</f>
        <v>#N/A</v>
      </c>
      <c r="Z6148" s="8" t="e">
        <f t="shared" ref="Z6148:Z6211" si="2118">$S$6-X6148</f>
        <v>#N/A</v>
      </c>
      <c r="AA6148" s="8" t="e">
        <f t="shared" ref="AA6148:AA6211" si="2119">$S$6-Y6148</f>
        <v>#N/A</v>
      </c>
      <c r="AB6148" s="8" t="e">
        <f t="shared" ref="AB6148:AB6211" si="2120">(Z6148+AA6148)/2</f>
        <v>#N/A</v>
      </c>
      <c r="AC6148" s="6" t="e">
        <f t="shared" si="2114"/>
        <v>#N/A</v>
      </c>
      <c r="AD6148" s="41" t="e">
        <f t="shared" si="2109"/>
        <v>#N/A</v>
      </c>
      <c r="AE6148" s="15" t="e">
        <f t="shared" si="2110"/>
        <v>#N/A</v>
      </c>
      <c r="AF6148" s="15" t="e">
        <f t="shared" si="2111"/>
        <v>#N/A</v>
      </c>
      <c r="AG6148" s="15" t="e">
        <f t="shared" ref="AG6148:AG6211" si="2121">PI()*AB6148^2/4*($P$4+(AB6148-$AB$10))-$S$5</f>
        <v>#N/A</v>
      </c>
      <c r="AH6148" s="15" t="e">
        <f t="shared" si="2112"/>
        <v>#N/A</v>
      </c>
      <c r="AI6148" s="17" t="e">
        <f t="shared" ref="AI6148:AI6211" si="2122">$L$6/(($S$5+AC6148)*2160)*100^3</f>
        <v>#N/A</v>
      </c>
      <c r="AJ6148" s="17" t="e">
        <f t="shared" ref="AJ6148:AJ6211" si="2123">$L$6/(($S$5+AH6148)*2160)*100^3</f>
        <v>#N/A</v>
      </c>
      <c r="AK6148" s="17" t="e">
        <f t="shared" ref="AK6148:AK6211" si="2124">$L$6/(($S$5+AE6148)*2160)*100^3</f>
        <v>#N/A</v>
      </c>
      <c r="AL6148" s="17" t="e">
        <f t="shared" ref="AL6148:AL6211" si="2125">$L$6/(($S$5+AF6148)*2160)*100^3</f>
        <v>#N/A</v>
      </c>
      <c r="AM6148" s="17" t="e">
        <f t="shared" ref="AM6148:AM6211" si="2126">$L$6/(($S$3+AG6148)*2160)*100^3</f>
        <v>#N/A</v>
      </c>
      <c r="AN6148" s="17" t="e">
        <f t="shared" si="2113"/>
        <v>#N/A</v>
      </c>
      <c r="AO6148" s="17" t="e">
        <f t="shared" si="2108"/>
        <v>#N/A</v>
      </c>
      <c r="AP6148" s="17" t="e">
        <f t="shared" ref="AP6148:AP6211" si="2127">AM6148*10</f>
        <v>#N/A</v>
      </c>
      <c r="AQ6148" s="17" t="e">
        <f t="shared" ref="AQ6148:AQ6211" si="2128">AI6148*10</f>
        <v>#N/A</v>
      </c>
      <c r="AR6148" s="17" t="e">
        <f t="shared" ref="AR6148:AR6211" si="2129">E6148*0.101325/14.696</f>
        <v>#N/A</v>
      </c>
    </row>
    <row r="6149" spans="2:44" x14ac:dyDescent="0.25">
      <c r="B6149" t="e">
        <f>INDEX(RawData!$A$2:$A$1048576,MATCH(FmtData!$B$4+(ROW()-10),RawData!$A$2:$A$1048576,0))</f>
        <v>#N/A</v>
      </c>
      <c r="C61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9)</f>
        <v>#N/A</v>
      </c>
      <c r="D61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49" s="62" t="e">
        <f>INDEX(RawData!E$2:E$1048576,MATCH(FmtData!$B$4+(ROW()-10),RawData!$A$2:$A$1048576,0))</f>
        <v>#N/A</v>
      </c>
      <c r="F6149" t="e">
        <f>INDEX(RawData!F$2:F$1048576,MATCH(FmtData!$B$4+(ROW()-10),RawData!$A$2:$A$1048576,0))</f>
        <v>#N/A</v>
      </c>
      <c r="G6149" t="e">
        <f>INDEX(RawData!G$2:G$1048576,MATCH(FmtData!$B$4+(ROW()-10),RawData!$A$2:$A$1048576,0))</f>
        <v>#N/A</v>
      </c>
      <c r="H6149" t="e">
        <f>INDEX(RawData!H$2:H$1048576,MATCH(FmtData!$B$4+(ROW()-10),RawData!$A$2:$A$1048576,0))</f>
        <v>#N/A</v>
      </c>
      <c r="I6149" t="e">
        <f>INDEX(RawData!I$2:I$1048576,MATCH(FmtData!$B$4+(ROW()-10),RawData!$A$2:$A$1048576,0))</f>
        <v>#N/A</v>
      </c>
      <c r="J6149" t="e">
        <f>INDEX(RawData!J$2:J$1048576,MATCH(FmtData!$B$4+(ROW()-10),RawData!$A$2:$A$1048576,0))</f>
        <v>#N/A</v>
      </c>
      <c r="K6149" t="e">
        <f>INDEX(RawData!K$2:K$1048576,MATCH(FmtData!$B$4+(ROW()-10),RawData!$A$2:$A$1048576,0))</f>
        <v>#N/A</v>
      </c>
      <c r="L6149" t="e">
        <f>INDEX(RawData!L$2:L$1048576,MATCH(FmtData!$B$4+(ROW()-10),RawData!$A$2:$A$1048576,0))</f>
        <v>#N/A</v>
      </c>
      <c r="M6149" t="e">
        <f>INDEX(RawData!M$2:M$1048576,MATCH(FmtData!$B$4+(ROW()-10),RawData!$A$2:$A$1048576,0))</f>
        <v>#N/A</v>
      </c>
      <c r="N6149" t="e">
        <f>INDEX(RawData!N$2:N$1048576,MATCH(FmtData!$B$4+(ROW()-10),RawData!$A$2:$A$1048576,0))</f>
        <v>#N/A</v>
      </c>
      <c r="O6149" t="e">
        <f>INDEX(RawData!O$2:O$1048576,MATCH(FmtData!$B$4+(ROW()-10),RawData!$A$2:$A$1048576,0))</f>
        <v>#N/A</v>
      </c>
      <c r="P6149" t="e">
        <f>INDEX(RawData!P$2:P$1048576,MATCH(FmtData!$B$4+(ROW()-10),RawData!$A$2:$A$1048576,0))</f>
        <v>#N/A</v>
      </c>
      <c r="Q6149" t="e">
        <f>INDEX(RawData!Q$2:Q$1048576,MATCH(FmtData!$B$4+(ROW()-10),RawData!$A$2:$A$1048576,0))</f>
        <v>#N/A</v>
      </c>
      <c r="R6149" t="e">
        <f>INDEX(RawData!R$2:R$1048576,MATCH(FmtData!$B$4+(ROW()-10),RawData!$A$2:$A$1048576,0))</f>
        <v>#N/A</v>
      </c>
      <c r="S6149" t="e">
        <f>INDEX(RawData!S$2:S$1048576,MATCH(FmtData!$B$4+(ROW()-10),RawData!$A$2:$A$1048576,0))</f>
        <v>#N/A</v>
      </c>
      <c r="T6149" t="e">
        <f>INDEX(RawData!T$2:T$1048576,MATCH(FmtData!$B$4+(ROW()-10),RawData!$A$2:$A$1048576,0))</f>
        <v>#N/A</v>
      </c>
      <c r="U6149" t="e">
        <f>INDEX(RawData!U$2:U$1048576,MATCH(FmtData!$B$4+(ROW()-10),RawData!$A$2:$A$1048576,0))</f>
        <v>#N/A</v>
      </c>
      <c r="V6149" t="e">
        <f>INDEX(RawData!V$2:V$1048576,MATCH(FmtData!$B$4+(ROW()-10),RawData!$A$2:$A$1048576,0))</f>
        <v>#N/A</v>
      </c>
      <c r="W6149" s="8" t="e">
        <f t="shared" si="2115"/>
        <v>#N/A</v>
      </c>
      <c r="X6149" s="8" t="e">
        <f t="shared" si="2116"/>
        <v>#N/A</v>
      </c>
      <c r="Y6149" s="8" t="e">
        <f t="shared" si="2117"/>
        <v>#N/A</v>
      </c>
      <c r="Z6149" s="8" t="e">
        <f t="shared" si="2118"/>
        <v>#N/A</v>
      </c>
      <c r="AA6149" s="8" t="e">
        <f t="shared" si="2119"/>
        <v>#N/A</v>
      </c>
      <c r="AB6149" s="8" t="e">
        <f t="shared" si="2120"/>
        <v>#N/A</v>
      </c>
      <c r="AC6149" s="6" t="e">
        <f t="shared" si="2114"/>
        <v>#N/A</v>
      </c>
      <c r="AD6149" s="41" t="e">
        <f t="shared" si="2109"/>
        <v>#N/A</v>
      </c>
      <c r="AE6149" s="15" t="e">
        <f t="shared" si="2110"/>
        <v>#N/A</v>
      </c>
      <c r="AF6149" s="15" t="e">
        <f t="shared" si="2111"/>
        <v>#N/A</v>
      </c>
      <c r="AG6149" s="15" t="e">
        <f t="shared" si="2121"/>
        <v>#N/A</v>
      </c>
      <c r="AH6149" s="15" t="e">
        <f t="shared" si="2112"/>
        <v>#N/A</v>
      </c>
      <c r="AI6149" s="17" t="e">
        <f t="shared" si="2122"/>
        <v>#N/A</v>
      </c>
      <c r="AJ6149" s="17" t="e">
        <f t="shared" si="2123"/>
        <v>#N/A</v>
      </c>
      <c r="AK6149" s="17" t="e">
        <f t="shared" si="2124"/>
        <v>#N/A</v>
      </c>
      <c r="AL6149" s="17" t="e">
        <f t="shared" si="2125"/>
        <v>#N/A</v>
      </c>
      <c r="AM6149" s="17" t="e">
        <f t="shared" si="2126"/>
        <v>#N/A</v>
      </c>
      <c r="AN6149" s="17" t="e">
        <f t="shared" si="2113"/>
        <v>#N/A</v>
      </c>
      <c r="AO6149" s="17" t="e">
        <f t="shared" si="2108"/>
        <v>#N/A</v>
      </c>
      <c r="AP6149" s="17" t="e">
        <f t="shared" si="2127"/>
        <v>#N/A</v>
      </c>
      <c r="AQ6149" s="17" t="e">
        <f t="shared" si="2128"/>
        <v>#N/A</v>
      </c>
      <c r="AR6149" s="17" t="e">
        <f t="shared" si="2129"/>
        <v>#N/A</v>
      </c>
    </row>
    <row r="6150" spans="2:44" x14ac:dyDescent="0.25">
      <c r="B6150" t="e">
        <f>INDEX(RawData!$A$2:$A$1048576,MATCH(FmtData!$B$4+(ROW()-10),RawData!$A$2:$A$1048576,0))</f>
        <v>#N/A</v>
      </c>
      <c r="C61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0)</f>
        <v>#N/A</v>
      </c>
      <c r="D61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50" s="62" t="e">
        <f>INDEX(RawData!E$2:E$1048576,MATCH(FmtData!$B$4+(ROW()-10),RawData!$A$2:$A$1048576,0))</f>
        <v>#N/A</v>
      </c>
      <c r="F6150" t="e">
        <f>INDEX(RawData!F$2:F$1048576,MATCH(FmtData!$B$4+(ROW()-10),RawData!$A$2:$A$1048576,0))</f>
        <v>#N/A</v>
      </c>
      <c r="G6150" t="e">
        <f>INDEX(RawData!G$2:G$1048576,MATCH(FmtData!$B$4+(ROW()-10),RawData!$A$2:$A$1048576,0))</f>
        <v>#N/A</v>
      </c>
      <c r="H6150" t="e">
        <f>INDEX(RawData!H$2:H$1048576,MATCH(FmtData!$B$4+(ROW()-10),RawData!$A$2:$A$1048576,0))</f>
        <v>#N/A</v>
      </c>
      <c r="I6150" t="e">
        <f>INDEX(RawData!I$2:I$1048576,MATCH(FmtData!$B$4+(ROW()-10),RawData!$A$2:$A$1048576,0))</f>
        <v>#N/A</v>
      </c>
      <c r="J6150" t="e">
        <f>INDEX(RawData!J$2:J$1048576,MATCH(FmtData!$B$4+(ROW()-10),RawData!$A$2:$A$1048576,0))</f>
        <v>#N/A</v>
      </c>
      <c r="K6150" t="e">
        <f>INDEX(RawData!K$2:K$1048576,MATCH(FmtData!$B$4+(ROW()-10),RawData!$A$2:$A$1048576,0))</f>
        <v>#N/A</v>
      </c>
      <c r="L6150" t="e">
        <f>INDEX(RawData!L$2:L$1048576,MATCH(FmtData!$B$4+(ROW()-10),RawData!$A$2:$A$1048576,0))</f>
        <v>#N/A</v>
      </c>
      <c r="M6150" t="e">
        <f>INDEX(RawData!M$2:M$1048576,MATCH(FmtData!$B$4+(ROW()-10),RawData!$A$2:$A$1048576,0))</f>
        <v>#N/A</v>
      </c>
      <c r="N6150" t="e">
        <f>INDEX(RawData!N$2:N$1048576,MATCH(FmtData!$B$4+(ROW()-10),RawData!$A$2:$A$1048576,0))</f>
        <v>#N/A</v>
      </c>
      <c r="O6150" t="e">
        <f>INDEX(RawData!O$2:O$1048576,MATCH(FmtData!$B$4+(ROW()-10),RawData!$A$2:$A$1048576,0))</f>
        <v>#N/A</v>
      </c>
      <c r="P6150" t="e">
        <f>INDEX(RawData!P$2:P$1048576,MATCH(FmtData!$B$4+(ROW()-10),RawData!$A$2:$A$1048576,0))</f>
        <v>#N/A</v>
      </c>
      <c r="Q6150" t="e">
        <f>INDEX(RawData!Q$2:Q$1048576,MATCH(FmtData!$B$4+(ROW()-10),RawData!$A$2:$A$1048576,0))</f>
        <v>#N/A</v>
      </c>
      <c r="R6150" t="e">
        <f>INDEX(RawData!R$2:R$1048576,MATCH(FmtData!$B$4+(ROW()-10),RawData!$A$2:$A$1048576,0))</f>
        <v>#N/A</v>
      </c>
      <c r="S6150" t="e">
        <f>INDEX(RawData!S$2:S$1048576,MATCH(FmtData!$B$4+(ROW()-10),RawData!$A$2:$A$1048576,0))</f>
        <v>#N/A</v>
      </c>
      <c r="T6150" t="e">
        <f>INDEX(RawData!T$2:T$1048576,MATCH(FmtData!$B$4+(ROW()-10),RawData!$A$2:$A$1048576,0))</f>
        <v>#N/A</v>
      </c>
      <c r="U6150" t="e">
        <f>INDEX(RawData!U$2:U$1048576,MATCH(FmtData!$B$4+(ROW()-10),RawData!$A$2:$A$1048576,0))</f>
        <v>#N/A</v>
      </c>
      <c r="V6150" t="e">
        <f>INDEX(RawData!V$2:V$1048576,MATCH(FmtData!$B$4+(ROW()-10),RawData!$A$2:$A$1048576,0))</f>
        <v>#N/A</v>
      </c>
      <c r="W6150" s="8" t="e">
        <f t="shared" si="2115"/>
        <v>#N/A</v>
      </c>
      <c r="X6150" s="8" t="e">
        <f t="shared" si="2116"/>
        <v>#N/A</v>
      </c>
      <c r="Y6150" s="8" t="e">
        <f t="shared" si="2117"/>
        <v>#N/A</v>
      </c>
      <c r="Z6150" s="8" t="e">
        <f t="shared" si="2118"/>
        <v>#N/A</v>
      </c>
      <c r="AA6150" s="8" t="e">
        <f t="shared" si="2119"/>
        <v>#N/A</v>
      </c>
      <c r="AB6150" s="8" t="e">
        <f t="shared" si="2120"/>
        <v>#N/A</v>
      </c>
      <c r="AC6150" s="6" t="e">
        <f t="shared" si="2114"/>
        <v>#N/A</v>
      </c>
      <c r="AD6150" s="41" t="e">
        <f t="shared" si="2109"/>
        <v>#N/A</v>
      </c>
      <c r="AE6150" s="15" t="e">
        <f t="shared" si="2110"/>
        <v>#N/A</v>
      </c>
      <c r="AF6150" s="15" t="e">
        <f t="shared" si="2111"/>
        <v>#N/A</v>
      </c>
      <c r="AG6150" s="15" t="e">
        <f t="shared" si="2121"/>
        <v>#N/A</v>
      </c>
      <c r="AH6150" s="15" t="e">
        <f t="shared" si="2112"/>
        <v>#N/A</v>
      </c>
      <c r="AI6150" s="17" t="e">
        <f t="shared" si="2122"/>
        <v>#N/A</v>
      </c>
      <c r="AJ6150" s="17" t="e">
        <f t="shared" si="2123"/>
        <v>#N/A</v>
      </c>
      <c r="AK6150" s="17" t="e">
        <f t="shared" si="2124"/>
        <v>#N/A</v>
      </c>
      <c r="AL6150" s="17" t="e">
        <f t="shared" si="2125"/>
        <v>#N/A</v>
      </c>
      <c r="AM6150" s="17" t="e">
        <f t="shared" si="2126"/>
        <v>#N/A</v>
      </c>
      <c r="AN6150" s="17" t="e">
        <f t="shared" si="2113"/>
        <v>#N/A</v>
      </c>
      <c r="AO6150" s="17" t="e">
        <f t="shared" si="2108"/>
        <v>#N/A</v>
      </c>
      <c r="AP6150" s="17" t="e">
        <f t="shared" si="2127"/>
        <v>#N/A</v>
      </c>
      <c r="AQ6150" s="17" t="e">
        <f t="shared" si="2128"/>
        <v>#N/A</v>
      </c>
      <c r="AR6150" s="17" t="e">
        <f t="shared" si="2129"/>
        <v>#N/A</v>
      </c>
    </row>
    <row r="6151" spans="2:44" x14ac:dyDescent="0.25">
      <c r="B6151" t="e">
        <f>INDEX(RawData!$A$2:$A$1048576,MATCH(FmtData!$B$4+(ROW()-10),RawData!$A$2:$A$1048576,0))</f>
        <v>#N/A</v>
      </c>
      <c r="C61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1)</f>
        <v>#N/A</v>
      </c>
      <c r="D61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51" s="62" t="e">
        <f>INDEX(RawData!E$2:E$1048576,MATCH(FmtData!$B$4+(ROW()-10),RawData!$A$2:$A$1048576,0))</f>
        <v>#N/A</v>
      </c>
      <c r="F6151" t="e">
        <f>INDEX(RawData!F$2:F$1048576,MATCH(FmtData!$B$4+(ROW()-10),RawData!$A$2:$A$1048576,0))</f>
        <v>#N/A</v>
      </c>
      <c r="G6151" t="e">
        <f>INDEX(RawData!G$2:G$1048576,MATCH(FmtData!$B$4+(ROW()-10),RawData!$A$2:$A$1048576,0))</f>
        <v>#N/A</v>
      </c>
      <c r="H6151" t="e">
        <f>INDEX(RawData!H$2:H$1048576,MATCH(FmtData!$B$4+(ROW()-10),RawData!$A$2:$A$1048576,0))</f>
        <v>#N/A</v>
      </c>
      <c r="I6151" t="e">
        <f>INDEX(RawData!I$2:I$1048576,MATCH(FmtData!$B$4+(ROW()-10),RawData!$A$2:$A$1048576,0))</f>
        <v>#N/A</v>
      </c>
      <c r="J6151" t="e">
        <f>INDEX(RawData!J$2:J$1048576,MATCH(FmtData!$B$4+(ROW()-10),RawData!$A$2:$A$1048576,0))</f>
        <v>#N/A</v>
      </c>
      <c r="K6151" t="e">
        <f>INDEX(RawData!K$2:K$1048576,MATCH(FmtData!$B$4+(ROW()-10),RawData!$A$2:$A$1048576,0))</f>
        <v>#N/A</v>
      </c>
      <c r="L6151" t="e">
        <f>INDEX(RawData!L$2:L$1048576,MATCH(FmtData!$B$4+(ROW()-10),RawData!$A$2:$A$1048576,0))</f>
        <v>#N/A</v>
      </c>
      <c r="M6151" t="e">
        <f>INDEX(RawData!M$2:M$1048576,MATCH(FmtData!$B$4+(ROW()-10),RawData!$A$2:$A$1048576,0))</f>
        <v>#N/A</v>
      </c>
      <c r="N6151" t="e">
        <f>INDEX(RawData!N$2:N$1048576,MATCH(FmtData!$B$4+(ROW()-10),RawData!$A$2:$A$1048576,0))</f>
        <v>#N/A</v>
      </c>
      <c r="O6151" t="e">
        <f>INDEX(RawData!O$2:O$1048576,MATCH(FmtData!$B$4+(ROW()-10),RawData!$A$2:$A$1048576,0))</f>
        <v>#N/A</v>
      </c>
      <c r="P6151" t="e">
        <f>INDEX(RawData!P$2:P$1048576,MATCH(FmtData!$B$4+(ROW()-10),RawData!$A$2:$A$1048576,0))</f>
        <v>#N/A</v>
      </c>
      <c r="Q6151" t="e">
        <f>INDEX(RawData!Q$2:Q$1048576,MATCH(FmtData!$B$4+(ROW()-10),RawData!$A$2:$A$1048576,0))</f>
        <v>#N/A</v>
      </c>
      <c r="R6151" t="e">
        <f>INDEX(RawData!R$2:R$1048576,MATCH(FmtData!$B$4+(ROW()-10),RawData!$A$2:$A$1048576,0))</f>
        <v>#N/A</v>
      </c>
      <c r="S6151" t="e">
        <f>INDEX(RawData!S$2:S$1048576,MATCH(FmtData!$B$4+(ROW()-10),RawData!$A$2:$A$1048576,0))</f>
        <v>#N/A</v>
      </c>
      <c r="T6151" t="e">
        <f>INDEX(RawData!T$2:T$1048576,MATCH(FmtData!$B$4+(ROW()-10),RawData!$A$2:$A$1048576,0))</f>
        <v>#N/A</v>
      </c>
      <c r="U6151" t="e">
        <f>INDEX(RawData!U$2:U$1048576,MATCH(FmtData!$B$4+(ROW()-10),RawData!$A$2:$A$1048576,0))</f>
        <v>#N/A</v>
      </c>
      <c r="V6151" t="e">
        <f>INDEX(RawData!V$2:V$1048576,MATCH(FmtData!$B$4+(ROW()-10),RawData!$A$2:$A$1048576,0))</f>
        <v>#N/A</v>
      </c>
      <c r="W6151" s="8" t="e">
        <f t="shared" si="2115"/>
        <v>#N/A</v>
      </c>
      <c r="X6151" s="8" t="e">
        <f t="shared" si="2116"/>
        <v>#N/A</v>
      </c>
      <c r="Y6151" s="8" t="e">
        <f t="shared" si="2117"/>
        <v>#N/A</v>
      </c>
      <c r="Z6151" s="8" t="e">
        <f t="shared" si="2118"/>
        <v>#N/A</v>
      </c>
      <c r="AA6151" s="8" t="e">
        <f t="shared" si="2119"/>
        <v>#N/A</v>
      </c>
      <c r="AB6151" s="8" t="e">
        <f t="shared" si="2120"/>
        <v>#N/A</v>
      </c>
      <c r="AC6151" s="6" t="e">
        <f t="shared" si="2114"/>
        <v>#N/A</v>
      </c>
      <c r="AD6151" s="41" t="e">
        <f t="shared" si="2109"/>
        <v>#N/A</v>
      </c>
      <c r="AE6151" s="15" t="e">
        <f t="shared" si="2110"/>
        <v>#N/A</v>
      </c>
      <c r="AF6151" s="15" t="e">
        <f t="shared" si="2111"/>
        <v>#N/A</v>
      </c>
      <c r="AG6151" s="15" t="e">
        <f t="shared" si="2121"/>
        <v>#N/A</v>
      </c>
      <c r="AH6151" s="15" t="e">
        <f t="shared" si="2112"/>
        <v>#N/A</v>
      </c>
      <c r="AI6151" s="17" t="e">
        <f t="shared" si="2122"/>
        <v>#N/A</v>
      </c>
      <c r="AJ6151" s="17" t="e">
        <f t="shared" si="2123"/>
        <v>#N/A</v>
      </c>
      <c r="AK6151" s="17" t="e">
        <f t="shared" si="2124"/>
        <v>#N/A</v>
      </c>
      <c r="AL6151" s="17" t="e">
        <f t="shared" si="2125"/>
        <v>#N/A</v>
      </c>
      <c r="AM6151" s="17" t="e">
        <f t="shared" si="2126"/>
        <v>#N/A</v>
      </c>
      <c r="AN6151" s="17" t="e">
        <f t="shared" si="2113"/>
        <v>#N/A</v>
      </c>
      <c r="AO6151" s="17" t="e">
        <f t="shared" si="2108"/>
        <v>#N/A</v>
      </c>
      <c r="AP6151" s="17" t="e">
        <f t="shared" si="2127"/>
        <v>#N/A</v>
      </c>
      <c r="AQ6151" s="17" t="e">
        <f t="shared" si="2128"/>
        <v>#N/A</v>
      </c>
      <c r="AR6151" s="17" t="e">
        <f t="shared" si="2129"/>
        <v>#N/A</v>
      </c>
    </row>
    <row r="6152" spans="2:44" x14ac:dyDescent="0.25">
      <c r="B6152" t="e">
        <f>INDEX(RawData!$A$2:$A$1048576,MATCH(FmtData!$B$4+(ROW()-10),RawData!$A$2:$A$1048576,0))</f>
        <v>#N/A</v>
      </c>
      <c r="C61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2)</f>
        <v>#N/A</v>
      </c>
      <c r="D61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52" s="62" t="e">
        <f>INDEX(RawData!E$2:E$1048576,MATCH(FmtData!$B$4+(ROW()-10),RawData!$A$2:$A$1048576,0))</f>
        <v>#N/A</v>
      </c>
      <c r="F6152" t="e">
        <f>INDEX(RawData!F$2:F$1048576,MATCH(FmtData!$B$4+(ROW()-10),RawData!$A$2:$A$1048576,0))</f>
        <v>#N/A</v>
      </c>
      <c r="G6152" t="e">
        <f>INDEX(RawData!G$2:G$1048576,MATCH(FmtData!$B$4+(ROW()-10),RawData!$A$2:$A$1048576,0))</f>
        <v>#N/A</v>
      </c>
      <c r="H6152" t="e">
        <f>INDEX(RawData!H$2:H$1048576,MATCH(FmtData!$B$4+(ROW()-10),RawData!$A$2:$A$1048576,0))</f>
        <v>#N/A</v>
      </c>
      <c r="I6152" t="e">
        <f>INDEX(RawData!I$2:I$1048576,MATCH(FmtData!$B$4+(ROW()-10),RawData!$A$2:$A$1048576,0))</f>
        <v>#N/A</v>
      </c>
      <c r="J6152" t="e">
        <f>INDEX(RawData!J$2:J$1048576,MATCH(FmtData!$B$4+(ROW()-10),RawData!$A$2:$A$1048576,0))</f>
        <v>#N/A</v>
      </c>
      <c r="K6152" t="e">
        <f>INDEX(RawData!K$2:K$1048576,MATCH(FmtData!$B$4+(ROW()-10),RawData!$A$2:$A$1048576,0))</f>
        <v>#N/A</v>
      </c>
      <c r="L6152" t="e">
        <f>INDEX(RawData!L$2:L$1048576,MATCH(FmtData!$B$4+(ROW()-10),RawData!$A$2:$A$1048576,0))</f>
        <v>#N/A</v>
      </c>
      <c r="M6152" t="e">
        <f>INDEX(RawData!M$2:M$1048576,MATCH(FmtData!$B$4+(ROW()-10),RawData!$A$2:$A$1048576,0))</f>
        <v>#N/A</v>
      </c>
      <c r="N6152" t="e">
        <f>INDEX(RawData!N$2:N$1048576,MATCH(FmtData!$B$4+(ROW()-10),RawData!$A$2:$A$1048576,0))</f>
        <v>#N/A</v>
      </c>
      <c r="O6152" t="e">
        <f>INDEX(RawData!O$2:O$1048576,MATCH(FmtData!$B$4+(ROW()-10),RawData!$A$2:$A$1048576,0))</f>
        <v>#N/A</v>
      </c>
      <c r="P6152" t="e">
        <f>INDEX(RawData!P$2:P$1048576,MATCH(FmtData!$B$4+(ROW()-10),RawData!$A$2:$A$1048576,0))</f>
        <v>#N/A</v>
      </c>
      <c r="Q6152" t="e">
        <f>INDEX(RawData!Q$2:Q$1048576,MATCH(FmtData!$B$4+(ROW()-10),RawData!$A$2:$A$1048576,0))</f>
        <v>#N/A</v>
      </c>
      <c r="R6152" t="e">
        <f>INDEX(RawData!R$2:R$1048576,MATCH(FmtData!$B$4+(ROW()-10),RawData!$A$2:$A$1048576,0))</f>
        <v>#N/A</v>
      </c>
      <c r="S6152" t="e">
        <f>INDEX(RawData!S$2:S$1048576,MATCH(FmtData!$B$4+(ROW()-10),RawData!$A$2:$A$1048576,0))</f>
        <v>#N/A</v>
      </c>
      <c r="T6152" t="e">
        <f>INDEX(RawData!T$2:T$1048576,MATCH(FmtData!$B$4+(ROW()-10),RawData!$A$2:$A$1048576,0))</f>
        <v>#N/A</v>
      </c>
      <c r="U6152" t="e">
        <f>INDEX(RawData!U$2:U$1048576,MATCH(FmtData!$B$4+(ROW()-10),RawData!$A$2:$A$1048576,0))</f>
        <v>#N/A</v>
      </c>
      <c r="V6152" t="e">
        <f>INDEX(RawData!V$2:V$1048576,MATCH(FmtData!$B$4+(ROW()-10),RawData!$A$2:$A$1048576,0))</f>
        <v>#N/A</v>
      </c>
      <c r="W6152" s="8" t="e">
        <f t="shared" si="2115"/>
        <v>#N/A</v>
      </c>
      <c r="X6152" s="8" t="e">
        <f t="shared" si="2116"/>
        <v>#N/A</v>
      </c>
      <c r="Y6152" s="8" t="e">
        <f t="shared" si="2117"/>
        <v>#N/A</v>
      </c>
      <c r="Z6152" s="8" t="e">
        <f t="shared" si="2118"/>
        <v>#N/A</v>
      </c>
      <c r="AA6152" s="8" t="e">
        <f t="shared" si="2119"/>
        <v>#N/A</v>
      </c>
      <c r="AB6152" s="8" t="e">
        <f t="shared" si="2120"/>
        <v>#N/A</v>
      </c>
      <c r="AC6152" s="6" t="e">
        <f t="shared" si="2114"/>
        <v>#N/A</v>
      </c>
      <c r="AD6152" s="41" t="e">
        <f t="shared" si="2109"/>
        <v>#N/A</v>
      </c>
      <c r="AE6152" s="15" t="e">
        <f t="shared" si="2110"/>
        <v>#N/A</v>
      </c>
      <c r="AF6152" s="15" t="e">
        <f t="shared" si="2111"/>
        <v>#N/A</v>
      </c>
      <c r="AG6152" s="15" t="e">
        <f t="shared" si="2121"/>
        <v>#N/A</v>
      </c>
      <c r="AH6152" s="15" t="e">
        <f t="shared" si="2112"/>
        <v>#N/A</v>
      </c>
      <c r="AI6152" s="17" t="e">
        <f t="shared" si="2122"/>
        <v>#N/A</v>
      </c>
      <c r="AJ6152" s="17" t="e">
        <f t="shared" si="2123"/>
        <v>#N/A</v>
      </c>
      <c r="AK6152" s="17" t="e">
        <f t="shared" si="2124"/>
        <v>#N/A</v>
      </c>
      <c r="AL6152" s="17" t="e">
        <f t="shared" si="2125"/>
        <v>#N/A</v>
      </c>
      <c r="AM6152" s="17" t="e">
        <f t="shared" si="2126"/>
        <v>#N/A</v>
      </c>
      <c r="AN6152" s="17" t="e">
        <f t="shared" si="2113"/>
        <v>#N/A</v>
      </c>
      <c r="AO6152" s="17" t="e">
        <f t="shared" si="2108"/>
        <v>#N/A</v>
      </c>
      <c r="AP6152" s="17" t="e">
        <f t="shared" si="2127"/>
        <v>#N/A</v>
      </c>
      <c r="AQ6152" s="17" t="e">
        <f t="shared" si="2128"/>
        <v>#N/A</v>
      </c>
      <c r="AR6152" s="17" t="e">
        <f t="shared" si="2129"/>
        <v>#N/A</v>
      </c>
    </row>
    <row r="6153" spans="2:44" x14ac:dyDescent="0.25">
      <c r="B6153" t="e">
        <f>INDEX(RawData!$A$2:$A$1048576,MATCH(FmtData!$B$4+(ROW()-10),RawData!$A$2:$A$1048576,0))</f>
        <v>#N/A</v>
      </c>
      <c r="C61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3)</f>
        <v>#N/A</v>
      </c>
      <c r="D61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53" s="62" t="e">
        <f>INDEX(RawData!E$2:E$1048576,MATCH(FmtData!$B$4+(ROW()-10),RawData!$A$2:$A$1048576,0))</f>
        <v>#N/A</v>
      </c>
      <c r="F6153" t="e">
        <f>INDEX(RawData!F$2:F$1048576,MATCH(FmtData!$B$4+(ROW()-10),RawData!$A$2:$A$1048576,0))</f>
        <v>#N/A</v>
      </c>
      <c r="G6153" t="e">
        <f>INDEX(RawData!G$2:G$1048576,MATCH(FmtData!$B$4+(ROW()-10),RawData!$A$2:$A$1048576,0))</f>
        <v>#N/A</v>
      </c>
      <c r="H6153" t="e">
        <f>INDEX(RawData!H$2:H$1048576,MATCH(FmtData!$B$4+(ROW()-10),RawData!$A$2:$A$1048576,0))</f>
        <v>#N/A</v>
      </c>
      <c r="I6153" t="e">
        <f>INDEX(RawData!I$2:I$1048576,MATCH(FmtData!$B$4+(ROW()-10),RawData!$A$2:$A$1048576,0))</f>
        <v>#N/A</v>
      </c>
      <c r="J6153" t="e">
        <f>INDEX(RawData!J$2:J$1048576,MATCH(FmtData!$B$4+(ROW()-10),RawData!$A$2:$A$1048576,0))</f>
        <v>#N/A</v>
      </c>
      <c r="K6153" t="e">
        <f>INDEX(RawData!K$2:K$1048576,MATCH(FmtData!$B$4+(ROW()-10),RawData!$A$2:$A$1048576,0))</f>
        <v>#N/A</v>
      </c>
      <c r="L6153" t="e">
        <f>INDEX(RawData!L$2:L$1048576,MATCH(FmtData!$B$4+(ROW()-10),RawData!$A$2:$A$1048576,0))</f>
        <v>#N/A</v>
      </c>
      <c r="M6153" t="e">
        <f>INDEX(RawData!M$2:M$1048576,MATCH(FmtData!$B$4+(ROW()-10),RawData!$A$2:$A$1048576,0))</f>
        <v>#N/A</v>
      </c>
      <c r="N6153" t="e">
        <f>INDEX(RawData!N$2:N$1048576,MATCH(FmtData!$B$4+(ROW()-10),RawData!$A$2:$A$1048576,0))</f>
        <v>#N/A</v>
      </c>
      <c r="O6153" t="e">
        <f>INDEX(RawData!O$2:O$1048576,MATCH(FmtData!$B$4+(ROW()-10),RawData!$A$2:$A$1048576,0))</f>
        <v>#N/A</v>
      </c>
      <c r="P6153" t="e">
        <f>INDEX(RawData!P$2:P$1048576,MATCH(FmtData!$B$4+(ROW()-10),RawData!$A$2:$A$1048576,0))</f>
        <v>#N/A</v>
      </c>
      <c r="Q6153" t="e">
        <f>INDEX(RawData!Q$2:Q$1048576,MATCH(FmtData!$B$4+(ROW()-10),RawData!$A$2:$A$1048576,0))</f>
        <v>#N/A</v>
      </c>
      <c r="R6153" t="e">
        <f>INDEX(RawData!R$2:R$1048576,MATCH(FmtData!$B$4+(ROW()-10),RawData!$A$2:$A$1048576,0))</f>
        <v>#N/A</v>
      </c>
      <c r="S6153" t="e">
        <f>INDEX(RawData!S$2:S$1048576,MATCH(FmtData!$B$4+(ROW()-10),RawData!$A$2:$A$1048576,0))</f>
        <v>#N/A</v>
      </c>
      <c r="T6153" t="e">
        <f>INDEX(RawData!T$2:T$1048576,MATCH(FmtData!$B$4+(ROW()-10),RawData!$A$2:$A$1048576,0))</f>
        <v>#N/A</v>
      </c>
      <c r="U6153" t="e">
        <f>INDEX(RawData!U$2:U$1048576,MATCH(FmtData!$B$4+(ROW()-10),RawData!$A$2:$A$1048576,0))</f>
        <v>#N/A</v>
      </c>
      <c r="V6153" t="e">
        <f>INDEX(RawData!V$2:V$1048576,MATCH(FmtData!$B$4+(ROW()-10),RawData!$A$2:$A$1048576,0))</f>
        <v>#N/A</v>
      </c>
      <c r="W6153" s="8" t="e">
        <f t="shared" si="2115"/>
        <v>#N/A</v>
      </c>
      <c r="X6153" s="8" t="e">
        <f t="shared" si="2116"/>
        <v>#N/A</v>
      </c>
      <c r="Y6153" s="8" t="e">
        <f t="shared" si="2117"/>
        <v>#N/A</v>
      </c>
      <c r="Z6153" s="8" t="e">
        <f t="shared" si="2118"/>
        <v>#N/A</v>
      </c>
      <c r="AA6153" s="8" t="e">
        <f t="shared" si="2119"/>
        <v>#N/A</v>
      </c>
      <c r="AB6153" s="8" t="e">
        <f t="shared" si="2120"/>
        <v>#N/A</v>
      </c>
      <c r="AC6153" s="6" t="e">
        <f t="shared" si="2114"/>
        <v>#N/A</v>
      </c>
      <c r="AD6153" s="41" t="e">
        <f t="shared" si="2109"/>
        <v>#N/A</v>
      </c>
      <c r="AE6153" s="15" t="e">
        <f t="shared" si="2110"/>
        <v>#N/A</v>
      </c>
      <c r="AF6153" s="15" t="e">
        <f t="shared" si="2111"/>
        <v>#N/A</v>
      </c>
      <c r="AG6153" s="15" t="e">
        <f t="shared" si="2121"/>
        <v>#N/A</v>
      </c>
      <c r="AH6153" s="15" t="e">
        <f t="shared" si="2112"/>
        <v>#N/A</v>
      </c>
      <c r="AI6153" s="17" t="e">
        <f t="shared" si="2122"/>
        <v>#N/A</v>
      </c>
      <c r="AJ6153" s="17" t="e">
        <f t="shared" si="2123"/>
        <v>#N/A</v>
      </c>
      <c r="AK6153" s="17" t="e">
        <f t="shared" si="2124"/>
        <v>#N/A</v>
      </c>
      <c r="AL6153" s="17" t="e">
        <f t="shared" si="2125"/>
        <v>#N/A</v>
      </c>
      <c r="AM6153" s="17" t="e">
        <f t="shared" si="2126"/>
        <v>#N/A</v>
      </c>
      <c r="AN6153" s="17" t="e">
        <f t="shared" si="2113"/>
        <v>#N/A</v>
      </c>
      <c r="AO6153" s="17" t="e">
        <f t="shared" si="2108"/>
        <v>#N/A</v>
      </c>
      <c r="AP6153" s="17" t="e">
        <f t="shared" si="2127"/>
        <v>#N/A</v>
      </c>
      <c r="AQ6153" s="17" t="e">
        <f t="shared" si="2128"/>
        <v>#N/A</v>
      </c>
      <c r="AR6153" s="17" t="e">
        <f t="shared" si="2129"/>
        <v>#N/A</v>
      </c>
    </row>
    <row r="6154" spans="2:44" x14ac:dyDescent="0.25">
      <c r="B6154" t="e">
        <f>INDEX(RawData!$A$2:$A$1048576,MATCH(FmtData!$B$4+(ROW()-10),RawData!$A$2:$A$1048576,0))</f>
        <v>#N/A</v>
      </c>
      <c r="C61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4)</f>
        <v>#N/A</v>
      </c>
      <c r="D61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54" s="62" t="e">
        <f>INDEX(RawData!E$2:E$1048576,MATCH(FmtData!$B$4+(ROW()-10),RawData!$A$2:$A$1048576,0))</f>
        <v>#N/A</v>
      </c>
      <c r="F6154" t="e">
        <f>INDEX(RawData!F$2:F$1048576,MATCH(FmtData!$B$4+(ROW()-10),RawData!$A$2:$A$1048576,0))</f>
        <v>#N/A</v>
      </c>
      <c r="G6154" t="e">
        <f>INDEX(RawData!G$2:G$1048576,MATCH(FmtData!$B$4+(ROW()-10),RawData!$A$2:$A$1048576,0))</f>
        <v>#N/A</v>
      </c>
      <c r="H6154" t="e">
        <f>INDEX(RawData!H$2:H$1048576,MATCH(FmtData!$B$4+(ROW()-10),RawData!$A$2:$A$1048576,0))</f>
        <v>#N/A</v>
      </c>
      <c r="I6154" t="e">
        <f>INDEX(RawData!I$2:I$1048576,MATCH(FmtData!$B$4+(ROW()-10),RawData!$A$2:$A$1048576,0))</f>
        <v>#N/A</v>
      </c>
      <c r="J6154" t="e">
        <f>INDEX(RawData!J$2:J$1048576,MATCH(FmtData!$B$4+(ROW()-10),RawData!$A$2:$A$1048576,0))</f>
        <v>#N/A</v>
      </c>
      <c r="K6154" t="e">
        <f>INDEX(RawData!K$2:K$1048576,MATCH(FmtData!$B$4+(ROW()-10),RawData!$A$2:$A$1048576,0))</f>
        <v>#N/A</v>
      </c>
      <c r="L6154" t="e">
        <f>INDEX(RawData!L$2:L$1048576,MATCH(FmtData!$B$4+(ROW()-10),RawData!$A$2:$A$1048576,0))</f>
        <v>#N/A</v>
      </c>
      <c r="M6154" t="e">
        <f>INDEX(RawData!M$2:M$1048576,MATCH(FmtData!$B$4+(ROW()-10),RawData!$A$2:$A$1048576,0))</f>
        <v>#N/A</v>
      </c>
      <c r="N6154" t="e">
        <f>INDEX(RawData!N$2:N$1048576,MATCH(FmtData!$B$4+(ROW()-10),RawData!$A$2:$A$1048576,0))</f>
        <v>#N/A</v>
      </c>
      <c r="O6154" t="e">
        <f>INDEX(RawData!O$2:O$1048576,MATCH(FmtData!$B$4+(ROW()-10),RawData!$A$2:$A$1048576,0))</f>
        <v>#N/A</v>
      </c>
      <c r="P6154" t="e">
        <f>INDEX(RawData!P$2:P$1048576,MATCH(FmtData!$B$4+(ROW()-10),RawData!$A$2:$A$1048576,0))</f>
        <v>#N/A</v>
      </c>
      <c r="Q6154" t="e">
        <f>INDEX(RawData!Q$2:Q$1048576,MATCH(FmtData!$B$4+(ROW()-10),RawData!$A$2:$A$1048576,0))</f>
        <v>#N/A</v>
      </c>
      <c r="R6154" t="e">
        <f>INDEX(RawData!R$2:R$1048576,MATCH(FmtData!$B$4+(ROW()-10),RawData!$A$2:$A$1048576,0))</f>
        <v>#N/A</v>
      </c>
      <c r="S6154" t="e">
        <f>INDEX(RawData!S$2:S$1048576,MATCH(FmtData!$B$4+(ROW()-10),RawData!$A$2:$A$1048576,0))</f>
        <v>#N/A</v>
      </c>
      <c r="T6154" t="e">
        <f>INDEX(RawData!T$2:T$1048576,MATCH(FmtData!$B$4+(ROW()-10),RawData!$A$2:$A$1048576,0))</f>
        <v>#N/A</v>
      </c>
      <c r="U6154" t="e">
        <f>INDEX(RawData!U$2:U$1048576,MATCH(FmtData!$B$4+(ROW()-10),RawData!$A$2:$A$1048576,0))</f>
        <v>#N/A</v>
      </c>
      <c r="V6154" t="e">
        <f>INDEX(RawData!V$2:V$1048576,MATCH(FmtData!$B$4+(ROW()-10),RawData!$A$2:$A$1048576,0))</f>
        <v>#N/A</v>
      </c>
      <c r="W6154" s="8" t="e">
        <f t="shared" si="2115"/>
        <v>#N/A</v>
      </c>
      <c r="X6154" s="8" t="e">
        <f t="shared" si="2116"/>
        <v>#N/A</v>
      </c>
      <c r="Y6154" s="8" t="e">
        <f t="shared" si="2117"/>
        <v>#N/A</v>
      </c>
      <c r="Z6154" s="8" t="e">
        <f t="shared" si="2118"/>
        <v>#N/A</v>
      </c>
      <c r="AA6154" s="8" t="e">
        <f t="shared" si="2119"/>
        <v>#N/A</v>
      </c>
      <c r="AB6154" s="8" t="e">
        <f t="shared" si="2120"/>
        <v>#N/A</v>
      </c>
      <c r="AC6154" s="6" t="e">
        <f t="shared" si="2114"/>
        <v>#N/A</v>
      </c>
      <c r="AD6154" s="41" t="e">
        <f t="shared" si="2109"/>
        <v>#N/A</v>
      </c>
      <c r="AE6154" s="15" t="e">
        <f t="shared" si="2110"/>
        <v>#N/A</v>
      </c>
      <c r="AF6154" s="15" t="e">
        <f t="shared" si="2111"/>
        <v>#N/A</v>
      </c>
      <c r="AG6154" s="15" t="e">
        <f t="shared" si="2121"/>
        <v>#N/A</v>
      </c>
      <c r="AH6154" s="15" t="e">
        <f t="shared" si="2112"/>
        <v>#N/A</v>
      </c>
      <c r="AI6154" s="17" t="e">
        <f t="shared" si="2122"/>
        <v>#N/A</v>
      </c>
      <c r="AJ6154" s="17" t="e">
        <f t="shared" si="2123"/>
        <v>#N/A</v>
      </c>
      <c r="AK6154" s="17" t="e">
        <f t="shared" si="2124"/>
        <v>#N/A</v>
      </c>
      <c r="AL6154" s="17" t="e">
        <f t="shared" si="2125"/>
        <v>#N/A</v>
      </c>
      <c r="AM6154" s="17" t="e">
        <f t="shared" si="2126"/>
        <v>#N/A</v>
      </c>
      <c r="AN6154" s="17" t="e">
        <f t="shared" si="2113"/>
        <v>#N/A</v>
      </c>
      <c r="AO6154" s="17" t="e">
        <f t="shared" ref="AO6154:AO6217" si="2130">$AM$6*E6154^3+$AN$6*E6154^2+$AO$6*E6154</f>
        <v>#N/A</v>
      </c>
      <c r="AP6154" s="17" t="e">
        <f t="shared" si="2127"/>
        <v>#N/A</v>
      </c>
      <c r="AQ6154" s="17" t="e">
        <f t="shared" si="2128"/>
        <v>#N/A</v>
      </c>
      <c r="AR6154" s="17" t="e">
        <f t="shared" si="2129"/>
        <v>#N/A</v>
      </c>
    </row>
    <row r="6155" spans="2:44" x14ac:dyDescent="0.25">
      <c r="B6155" t="e">
        <f>INDEX(RawData!$A$2:$A$1048576,MATCH(FmtData!$B$4+(ROW()-10),RawData!$A$2:$A$1048576,0))</f>
        <v>#N/A</v>
      </c>
      <c r="C61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5)</f>
        <v>#N/A</v>
      </c>
      <c r="D61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55" s="62" t="e">
        <f>INDEX(RawData!E$2:E$1048576,MATCH(FmtData!$B$4+(ROW()-10),RawData!$A$2:$A$1048576,0))</f>
        <v>#N/A</v>
      </c>
      <c r="F6155" t="e">
        <f>INDEX(RawData!F$2:F$1048576,MATCH(FmtData!$B$4+(ROW()-10),RawData!$A$2:$A$1048576,0))</f>
        <v>#N/A</v>
      </c>
      <c r="G6155" t="e">
        <f>INDEX(RawData!G$2:G$1048576,MATCH(FmtData!$B$4+(ROW()-10),RawData!$A$2:$A$1048576,0))</f>
        <v>#N/A</v>
      </c>
      <c r="H6155" t="e">
        <f>INDEX(RawData!H$2:H$1048576,MATCH(FmtData!$B$4+(ROW()-10),RawData!$A$2:$A$1048576,0))</f>
        <v>#N/A</v>
      </c>
      <c r="I6155" t="e">
        <f>INDEX(RawData!I$2:I$1048576,MATCH(FmtData!$B$4+(ROW()-10),RawData!$A$2:$A$1048576,0))</f>
        <v>#N/A</v>
      </c>
      <c r="J6155" t="e">
        <f>INDEX(RawData!J$2:J$1048576,MATCH(FmtData!$B$4+(ROW()-10),RawData!$A$2:$A$1048576,0))</f>
        <v>#N/A</v>
      </c>
      <c r="K6155" t="e">
        <f>INDEX(RawData!K$2:K$1048576,MATCH(FmtData!$B$4+(ROW()-10),RawData!$A$2:$A$1048576,0))</f>
        <v>#N/A</v>
      </c>
      <c r="L6155" t="e">
        <f>INDEX(RawData!L$2:L$1048576,MATCH(FmtData!$B$4+(ROW()-10),RawData!$A$2:$A$1048576,0))</f>
        <v>#N/A</v>
      </c>
      <c r="M6155" t="e">
        <f>INDEX(RawData!M$2:M$1048576,MATCH(FmtData!$B$4+(ROW()-10),RawData!$A$2:$A$1048576,0))</f>
        <v>#N/A</v>
      </c>
      <c r="N6155" t="e">
        <f>INDEX(RawData!N$2:N$1048576,MATCH(FmtData!$B$4+(ROW()-10),RawData!$A$2:$A$1048576,0))</f>
        <v>#N/A</v>
      </c>
      <c r="O6155" t="e">
        <f>INDEX(RawData!O$2:O$1048576,MATCH(FmtData!$B$4+(ROW()-10),RawData!$A$2:$A$1048576,0))</f>
        <v>#N/A</v>
      </c>
      <c r="P6155" t="e">
        <f>INDEX(RawData!P$2:P$1048576,MATCH(FmtData!$B$4+(ROW()-10),RawData!$A$2:$A$1048576,0))</f>
        <v>#N/A</v>
      </c>
      <c r="Q6155" t="e">
        <f>INDEX(RawData!Q$2:Q$1048576,MATCH(FmtData!$B$4+(ROW()-10),RawData!$A$2:$A$1048576,0))</f>
        <v>#N/A</v>
      </c>
      <c r="R6155" t="e">
        <f>INDEX(RawData!R$2:R$1048576,MATCH(FmtData!$B$4+(ROW()-10),RawData!$A$2:$A$1048576,0))</f>
        <v>#N/A</v>
      </c>
      <c r="S6155" t="e">
        <f>INDEX(RawData!S$2:S$1048576,MATCH(FmtData!$B$4+(ROW()-10),RawData!$A$2:$A$1048576,0))</f>
        <v>#N/A</v>
      </c>
      <c r="T6155" t="e">
        <f>INDEX(RawData!T$2:T$1048576,MATCH(FmtData!$B$4+(ROW()-10),RawData!$A$2:$A$1048576,0))</f>
        <v>#N/A</v>
      </c>
      <c r="U6155" t="e">
        <f>INDEX(RawData!U$2:U$1048576,MATCH(FmtData!$B$4+(ROW()-10),RawData!$A$2:$A$1048576,0))</f>
        <v>#N/A</v>
      </c>
      <c r="V6155" t="e">
        <f>INDEX(RawData!V$2:V$1048576,MATCH(FmtData!$B$4+(ROW()-10),RawData!$A$2:$A$1048576,0))</f>
        <v>#N/A</v>
      </c>
      <c r="W6155" s="8" t="e">
        <f t="shared" si="2115"/>
        <v>#N/A</v>
      </c>
      <c r="X6155" s="8" t="e">
        <f t="shared" si="2116"/>
        <v>#N/A</v>
      </c>
      <c r="Y6155" s="8" t="e">
        <f t="shared" si="2117"/>
        <v>#N/A</v>
      </c>
      <c r="Z6155" s="8" t="e">
        <f t="shared" si="2118"/>
        <v>#N/A</v>
      </c>
      <c r="AA6155" s="8" t="e">
        <f t="shared" si="2119"/>
        <v>#N/A</v>
      </c>
      <c r="AB6155" s="8" t="e">
        <f t="shared" si="2120"/>
        <v>#N/A</v>
      </c>
      <c r="AC6155" s="6" t="e">
        <f t="shared" si="2114"/>
        <v>#N/A</v>
      </c>
      <c r="AD6155" s="41" t="e">
        <f t="shared" ref="AD6155:AD6218" si="2131">AC6155+$AD$4</f>
        <v>#N/A</v>
      </c>
      <c r="AE6155" s="15" t="e">
        <f t="shared" ref="AE6155:AE6218" si="2132">PI()*Z6155^2/4*($P$4+($Z$10-Z6155))-$S$5</f>
        <v>#N/A</v>
      </c>
      <c r="AF6155" s="15" t="e">
        <f t="shared" ref="AF6155:AF6218" si="2133">PI()*AA6155^2/4*($P$4+($AA$10-AA6155))-$S$5</f>
        <v>#N/A</v>
      </c>
      <c r="AG6155" s="15" t="e">
        <f t="shared" si="2121"/>
        <v>#N/A</v>
      </c>
      <c r="AH6155" s="15" t="e">
        <f t="shared" ref="AH6155:AH6218" si="2134">AC6155-AO6155</f>
        <v>#N/A</v>
      </c>
      <c r="AI6155" s="17" t="e">
        <f t="shared" si="2122"/>
        <v>#N/A</v>
      </c>
      <c r="AJ6155" s="17" t="e">
        <f t="shared" si="2123"/>
        <v>#N/A</v>
      </c>
      <c r="AK6155" s="17" t="e">
        <f t="shared" si="2124"/>
        <v>#N/A</v>
      </c>
      <c r="AL6155" s="17" t="e">
        <f t="shared" si="2125"/>
        <v>#N/A</v>
      </c>
      <c r="AM6155" s="17" t="e">
        <f t="shared" si="2126"/>
        <v>#N/A</v>
      </c>
      <c r="AN6155" s="17" t="e">
        <f t="shared" ref="AN6155:AN6218" si="2135">$L$6/(($S$5+AH6155)*2160)*100^3+(171.2-163)*0.0129</f>
        <v>#N/A</v>
      </c>
      <c r="AO6155" s="17" t="e">
        <f t="shared" si="2130"/>
        <v>#N/A</v>
      </c>
      <c r="AP6155" s="17" t="e">
        <f t="shared" si="2127"/>
        <v>#N/A</v>
      </c>
      <c r="AQ6155" s="17" t="e">
        <f t="shared" si="2128"/>
        <v>#N/A</v>
      </c>
      <c r="AR6155" s="17" t="e">
        <f t="shared" si="2129"/>
        <v>#N/A</v>
      </c>
    </row>
    <row r="6156" spans="2:44" x14ac:dyDescent="0.25">
      <c r="B6156" t="e">
        <f>INDEX(RawData!$A$2:$A$1048576,MATCH(FmtData!$B$4+(ROW()-10),RawData!$A$2:$A$1048576,0))</f>
        <v>#N/A</v>
      </c>
      <c r="C61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6)</f>
        <v>#N/A</v>
      </c>
      <c r="D61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56" s="62" t="e">
        <f>INDEX(RawData!E$2:E$1048576,MATCH(FmtData!$B$4+(ROW()-10),RawData!$A$2:$A$1048576,0))</f>
        <v>#N/A</v>
      </c>
      <c r="F6156" t="e">
        <f>INDEX(RawData!F$2:F$1048576,MATCH(FmtData!$B$4+(ROW()-10),RawData!$A$2:$A$1048576,0))</f>
        <v>#N/A</v>
      </c>
      <c r="G6156" t="e">
        <f>INDEX(RawData!G$2:G$1048576,MATCH(FmtData!$B$4+(ROW()-10),RawData!$A$2:$A$1048576,0))</f>
        <v>#N/A</v>
      </c>
      <c r="H6156" t="e">
        <f>INDEX(RawData!H$2:H$1048576,MATCH(FmtData!$B$4+(ROW()-10),RawData!$A$2:$A$1048576,0))</f>
        <v>#N/A</v>
      </c>
      <c r="I6156" t="e">
        <f>INDEX(RawData!I$2:I$1048576,MATCH(FmtData!$B$4+(ROW()-10),RawData!$A$2:$A$1048576,0))</f>
        <v>#N/A</v>
      </c>
      <c r="J6156" t="e">
        <f>INDEX(RawData!J$2:J$1048576,MATCH(FmtData!$B$4+(ROW()-10),RawData!$A$2:$A$1048576,0))</f>
        <v>#N/A</v>
      </c>
      <c r="K6156" t="e">
        <f>INDEX(RawData!K$2:K$1048576,MATCH(FmtData!$B$4+(ROW()-10),RawData!$A$2:$A$1048576,0))</f>
        <v>#N/A</v>
      </c>
      <c r="L6156" t="e">
        <f>INDEX(RawData!L$2:L$1048576,MATCH(FmtData!$B$4+(ROW()-10),RawData!$A$2:$A$1048576,0))</f>
        <v>#N/A</v>
      </c>
      <c r="M6156" t="e">
        <f>INDEX(RawData!M$2:M$1048576,MATCH(FmtData!$B$4+(ROW()-10),RawData!$A$2:$A$1048576,0))</f>
        <v>#N/A</v>
      </c>
      <c r="N6156" t="e">
        <f>INDEX(RawData!N$2:N$1048576,MATCH(FmtData!$B$4+(ROW()-10),RawData!$A$2:$A$1048576,0))</f>
        <v>#N/A</v>
      </c>
      <c r="O6156" t="e">
        <f>INDEX(RawData!O$2:O$1048576,MATCH(FmtData!$B$4+(ROW()-10),RawData!$A$2:$A$1048576,0))</f>
        <v>#N/A</v>
      </c>
      <c r="P6156" t="e">
        <f>INDEX(RawData!P$2:P$1048576,MATCH(FmtData!$B$4+(ROW()-10),RawData!$A$2:$A$1048576,0))</f>
        <v>#N/A</v>
      </c>
      <c r="Q6156" t="e">
        <f>INDEX(RawData!Q$2:Q$1048576,MATCH(FmtData!$B$4+(ROW()-10),RawData!$A$2:$A$1048576,0))</f>
        <v>#N/A</v>
      </c>
      <c r="R6156" t="e">
        <f>INDEX(RawData!R$2:R$1048576,MATCH(FmtData!$B$4+(ROW()-10),RawData!$A$2:$A$1048576,0))</f>
        <v>#N/A</v>
      </c>
      <c r="S6156" t="e">
        <f>INDEX(RawData!S$2:S$1048576,MATCH(FmtData!$B$4+(ROW()-10),RawData!$A$2:$A$1048576,0))</f>
        <v>#N/A</v>
      </c>
      <c r="T6156" t="e">
        <f>INDEX(RawData!T$2:T$1048576,MATCH(FmtData!$B$4+(ROW()-10),RawData!$A$2:$A$1048576,0))</f>
        <v>#N/A</v>
      </c>
      <c r="U6156" t="e">
        <f>INDEX(RawData!U$2:U$1048576,MATCH(FmtData!$B$4+(ROW()-10),RawData!$A$2:$A$1048576,0))</f>
        <v>#N/A</v>
      </c>
      <c r="V6156" t="e">
        <f>INDEX(RawData!V$2:V$1048576,MATCH(FmtData!$B$4+(ROW()-10),RawData!$A$2:$A$1048576,0))</f>
        <v>#N/A</v>
      </c>
      <c r="W6156" s="8" t="e">
        <f t="shared" si="2115"/>
        <v>#N/A</v>
      </c>
      <c r="X6156" s="8" t="e">
        <f t="shared" si="2116"/>
        <v>#N/A</v>
      </c>
      <c r="Y6156" s="8" t="e">
        <f t="shared" si="2117"/>
        <v>#N/A</v>
      </c>
      <c r="Z6156" s="8" t="e">
        <f t="shared" si="2118"/>
        <v>#N/A</v>
      </c>
      <c r="AA6156" s="8" t="e">
        <f t="shared" si="2119"/>
        <v>#N/A</v>
      </c>
      <c r="AB6156" s="8" t="e">
        <f t="shared" si="2120"/>
        <v>#N/A</v>
      </c>
      <c r="AC6156" s="6" t="e">
        <f t="shared" ref="AC6156:AC6219" si="2136">Q6156-$Q$10</f>
        <v>#N/A</v>
      </c>
      <c r="AD6156" s="41" t="e">
        <f t="shared" si="2131"/>
        <v>#N/A</v>
      </c>
      <c r="AE6156" s="15" t="e">
        <f t="shared" si="2132"/>
        <v>#N/A</v>
      </c>
      <c r="AF6156" s="15" t="e">
        <f t="shared" si="2133"/>
        <v>#N/A</v>
      </c>
      <c r="AG6156" s="15" t="e">
        <f t="shared" si="2121"/>
        <v>#N/A</v>
      </c>
      <c r="AH6156" s="15" t="e">
        <f t="shared" si="2134"/>
        <v>#N/A</v>
      </c>
      <c r="AI6156" s="17" t="e">
        <f t="shared" si="2122"/>
        <v>#N/A</v>
      </c>
      <c r="AJ6156" s="17" t="e">
        <f t="shared" si="2123"/>
        <v>#N/A</v>
      </c>
      <c r="AK6156" s="17" t="e">
        <f t="shared" si="2124"/>
        <v>#N/A</v>
      </c>
      <c r="AL6156" s="17" t="e">
        <f t="shared" si="2125"/>
        <v>#N/A</v>
      </c>
      <c r="AM6156" s="17" t="e">
        <f t="shared" si="2126"/>
        <v>#N/A</v>
      </c>
      <c r="AN6156" s="17" t="e">
        <f t="shared" si="2135"/>
        <v>#N/A</v>
      </c>
      <c r="AO6156" s="17" t="e">
        <f t="shared" si="2130"/>
        <v>#N/A</v>
      </c>
      <c r="AP6156" s="17" t="e">
        <f t="shared" si="2127"/>
        <v>#N/A</v>
      </c>
      <c r="AQ6156" s="17" t="e">
        <f t="shared" si="2128"/>
        <v>#N/A</v>
      </c>
      <c r="AR6156" s="17" t="e">
        <f t="shared" si="2129"/>
        <v>#N/A</v>
      </c>
    </row>
    <row r="6157" spans="2:44" x14ac:dyDescent="0.25">
      <c r="B6157" t="e">
        <f>INDEX(RawData!$A$2:$A$1048576,MATCH(FmtData!$B$4+(ROW()-10),RawData!$A$2:$A$1048576,0))</f>
        <v>#N/A</v>
      </c>
      <c r="C61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7)</f>
        <v>#N/A</v>
      </c>
      <c r="D61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57" s="62" t="e">
        <f>INDEX(RawData!E$2:E$1048576,MATCH(FmtData!$B$4+(ROW()-10),RawData!$A$2:$A$1048576,0))</f>
        <v>#N/A</v>
      </c>
      <c r="F6157" t="e">
        <f>INDEX(RawData!F$2:F$1048576,MATCH(FmtData!$B$4+(ROW()-10),RawData!$A$2:$A$1048576,0))</f>
        <v>#N/A</v>
      </c>
      <c r="G6157" t="e">
        <f>INDEX(RawData!G$2:G$1048576,MATCH(FmtData!$B$4+(ROW()-10),RawData!$A$2:$A$1048576,0))</f>
        <v>#N/A</v>
      </c>
      <c r="H6157" t="e">
        <f>INDEX(RawData!H$2:H$1048576,MATCH(FmtData!$B$4+(ROW()-10),RawData!$A$2:$A$1048576,0))</f>
        <v>#N/A</v>
      </c>
      <c r="I6157" t="e">
        <f>INDEX(RawData!I$2:I$1048576,MATCH(FmtData!$B$4+(ROW()-10),RawData!$A$2:$A$1048576,0))</f>
        <v>#N/A</v>
      </c>
      <c r="J6157" t="e">
        <f>INDEX(RawData!J$2:J$1048576,MATCH(FmtData!$B$4+(ROW()-10),RawData!$A$2:$A$1048576,0))</f>
        <v>#N/A</v>
      </c>
      <c r="K6157" t="e">
        <f>INDEX(RawData!K$2:K$1048576,MATCH(FmtData!$B$4+(ROW()-10),RawData!$A$2:$A$1048576,0))</f>
        <v>#N/A</v>
      </c>
      <c r="L6157" t="e">
        <f>INDEX(RawData!L$2:L$1048576,MATCH(FmtData!$B$4+(ROW()-10),RawData!$A$2:$A$1048576,0))</f>
        <v>#N/A</v>
      </c>
      <c r="M6157" t="e">
        <f>INDEX(RawData!M$2:M$1048576,MATCH(FmtData!$B$4+(ROW()-10),RawData!$A$2:$A$1048576,0))</f>
        <v>#N/A</v>
      </c>
      <c r="N6157" t="e">
        <f>INDEX(RawData!N$2:N$1048576,MATCH(FmtData!$B$4+(ROW()-10),RawData!$A$2:$A$1048576,0))</f>
        <v>#N/A</v>
      </c>
      <c r="O6157" t="e">
        <f>INDEX(RawData!O$2:O$1048576,MATCH(FmtData!$B$4+(ROW()-10),RawData!$A$2:$A$1048576,0))</f>
        <v>#N/A</v>
      </c>
      <c r="P6157" t="e">
        <f>INDEX(RawData!P$2:P$1048576,MATCH(FmtData!$B$4+(ROW()-10),RawData!$A$2:$A$1048576,0))</f>
        <v>#N/A</v>
      </c>
      <c r="Q6157" t="e">
        <f>INDEX(RawData!Q$2:Q$1048576,MATCH(FmtData!$B$4+(ROW()-10),RawData!$A$2:$A$1048576,0))</f>
        <v>#N/A</v>
      </c>
      <c r="R6157" t="e">
        <f>INDEX(RawData!R$2:R$1048576,MATCH(FmtData!$B$4+(ROW()-10),RawData!$A$2:$A$1048576,0))</f>
        <v>#N/A</v>
      </c>
      <c r="S6157" t="e">
        <f>INDEX(RawData!S$2:S$1048576,MATCH(FmtData!$B$4+(ROW()-10),RawData!$A$2:$A$1048576,0))</f>
        <v>#N/A</v>
      </c>
      <c r="T6157" t="e">
        <f>INDEX(RawData!T$2:T$1048576,MATCH(FmtData!$B$4+(ROW()-10),RawData!$A$2:$A$1048576,0))</f>
        <v>#N/A</v>
      </c>
      <c r="U6157" t="e">
        <f>INDEX(RawData!U$2:U$1048576,MATCH(FmtData!$B$4+(ROW()-10),RawData!$A$2:$A$1048576,0))</f>
        <v>#N/A</v>
      </c>
      <c r="V6157" t="e">
        <f>INDEX(RawData!V$2:V$1048576,MATCH(FmtData!$B$4+(ROW()-10),RawData!$A$2:$A$1048576,0))</f>
        <v>#N/A</v>
      </c>
      <c r="W6157" s="8" t="e">
        <f t="shared" si="2115"/>
        <v>#N/A</v>
      </c>
      <c r="X6157" s="8" t="e">
        <f t="shared" si="2116"/>
        <v>#N/A</v>
      </c>
      <c r="Y6157" s="8" t="e">
        <f t="shared" si="2117"/>
        <v>#N/A</v>
      </c>
      <c r="Z6157" s="8" t="e">
        <f t="shared" si="2118"/>
        <v>#N/A</v>
      </c>
      <c r="AA6157" s="8" t="e">
        <f t="shared" si="2119"/>
        <v>#N/A</v>
      </c>
      <c r="AB6157" s="8" t="e">
        <f t="shared" si="2120"/>
        <v>#N/A</v>
      </c>
      <c r="AC6157" s="6" t="e">
        <f t="shared" si="2136"/>
        <v>#N/A</v>
      </c>
      <c r="AD6157" s="41" t="e">
        <f t="shared" si="2131"/>
        <v>#N/A</v>
      </c>
      <c r="AE6157" s="15" t="e">
        <f t="shared" si="2132"/>
        <v>#N/A</v>
      </c>
      <c r="AF6157" s="15" t="e">
        <f t="shared" si="2133"/>
        <v>#N/A</v>
      </c>
      <c r="AG6157" s="15" t="e">
        <f t="shared" si="2121"/>
        <v>#N/A</v>
      </c>
      <c r="AH6157" s="15" t="e">
        <f t="shared" si="2134"/>
        <v>#N/A</v>
      </c>
      <c r="AI6157" s="17" t="e">
        <f t="shared" si="2122"/>
        <v>#N/A</v>
      </c>
      <c r="AJ6157" s="17" t="e">
        <f t="shared" si="2123"/>
        <v>#N/A</v>
      </c>
      <c r="AK6157" s="17" t="e">
        <f t="shared" si="2124"/>
        <v>#N/A</v>
      </c>
      <c r="AL6157" s="17" t="e">
        <f t="shared" si="2125"/>
        <v>#N/A</v>
      </c>
      <c r="AM6157" s="17" t="e">
        <f t="shared" si="2126"/>
        <v>#N/A</v>
      </c>
      <c r="AN6157" s="17" t="e">
        <f t="shared" si="2135"/>
        <v>#N/A</v>
      </c>
      <c r="AO6157" s="17" t="e">
        <f t="shared" si="2130"/>
        <v>#N/A</v>
      </c>
      <c r="AP6157" s="17" t="e">
        <f t="shared" si="2127"/>
        <v>#N/A</v>
      </c>
      <c r="AQ6157" s="17" t="e">
        <f t="shared" si="2128"/>
        <v>#N/A</v>
      </c>
      <c r="AR6157" s="17" t="e">
        <f t="shared" si="2129"/>
        <v>#N/A</v>
      </c>
    </row>
    <row r="6158" spans="2:44" x14ac:dyDescent="0.25">
      <c r="B6158" t="e">
        <f>INDEX(RawData!$A$2:$A$1048576,MATCH(FmtData!$B$4+(ROW()-10),RawData!$A$2:$A$1048576,0))</f>
        <v>#N/A</v>
      </c>
      <c r="C61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8)</f>
        <v>#N/A</v>
      </c>
      <c r="D61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58" s="62" t="e">
        <f>INDEX(RawData!E$2:E$1048576,MATCH(FmtData!$B$4+(ROW()-10),RawData!$A$2:$A$1048576,0))</f>
        <v>#N/A</v>
      </c>
      <c r="F6158" t="e">
        <f>INDEX(RawData!F$2:F$1048576,MATCH(FmtData!$B$4+(ROW()-10),RawData!$A$2:$A$1048576,0))</f>
        <v>#N/A</v>
      </c>
      <c r="G6158" t="e">
        <f>INDEX(RawData!G$2:G$1048576,MATCH(FmtData!$B$4+(ROW()-10),RawData!$A$2:$A$1048576,0))</f>
        <v>#N/A</v>
      </c>
      <c r="H6158" t="e">
        <f>INDEX(RawData!H$2:H$1048576,MATCH(FmtData!$B$4+(ROW()-10),RawData!$A$2:$A$1048576,0))</f>
        <v>#N/A</v>
      </c>
      <c r="I6158" t="e">
        <f>INDEX(RawData!I$2:I$1048576,MATCH(FmtData!$B$4+(ROW()-10),RawData!$A$2:$A$1048576,0))</f>
        <v>#N/A</v>
      </c>
      <c r="J6158" t="e">
        <f>INDEX(RawData!J$2:J$1048576,MATCH(FmtData!$B$4+(ROW()-10),RawData!$A$2:$A$1048576,0))</f>
        <v>#N/A</v>
      </c>
      <c r="K6158" t="e">
        <f>INDEX(RawData!K$2:K$1048576,MATCH(FmtData!$B$4+(ROW()-10),RawData!$A$2:$A$1048576,0))</f>
        <v>#N/A</v>
      </c>
      <c r="L6158" t="e">
        <f>INDEX(RawData!L$2:L$1048576,MATCH(FmtData!$B$4+(ROW()-10),RawData!$A$2:$A$1048576,0))</f>
        <v>#N/A</v>
      </c>
      <c r="M6158" t="e">
        <f>INDEX(RawData!M$2:M$1048576,MATCH(FmtData!$B$4+(ROW()-10),RawData!$A$2:$A$1048576,0))</f>
        <v>#N/A</v>
      </c>
      <c r="N6158" t="e">
        <f>INDEX(RawData!N$2:N$1048576,MATCH(FmtData!$B$4+(ROW()-10),RawData!$A$2:$A$1048576,0))</f>
        <v>#N/A</v>
      </c>
      <c r="O6158" t="e">
        <f>INDEX(RawData!O$2:O$1048576,MATCH(FmtData!$B$4+(ROW()-10),RawData!$A$2:$A$1048576,0))</f>
        <v>#N/A</v>
      </c>
      <c r="P6158" t="e">
        <f>INDEX(RawData!P$2:P$1048576,MATCH(FmtData!$B$4+(ROW()-10),RawData!$A$2:$A$1048576,0))</f>
        <v>#N/A</v>
      </c>
      <c r="Q6158" t="e">
        <f>INDEX(RawData!Q$2:Q$1048576,MATCH(FmtData!$B$4+(ROW()-10),RawData!$A$2:$A$1048576,0))</f>
        <v>#N/A</v>
      </c>
      <c r="R6158" t="e">
        <f>INDEX(RawData!R$2:R$1048576,MATCH(FmtData!$B$4+(ROW()-10),RawData!$A$2:$A$1048576,0))</f>
        <v>#N/A</v>
      </c>
      <c r="S6158" t="e">
        <f>INDEX(RawData!S$2:S$1048576,MATCH(FmtData!$B$4+(ROW()-10),RawData!$A$2:$A$1048576,0))</f>
        <v>#N/A</v>
      </c>
      <c r="T6158" t="e">
        <f>INDEX(RawData!T$2:T$1048576,MATCH(FmtData!$B$4+(ROW()-10),RawData!$A$2:$A$1048576,0))</f>
        <v>#N/A</v>
      </c>
      <c r="U6158" t="e">
        <f>INDEX(RawData!U$2:U$1048576,MATCH(FmtData!$B$4+(ROW()-10),RawData!$A$2:$A$1048576,0))</f>
        <v>#N/A</v>
      </c>
      <c r="V6158" t="e">
        <f>INDEX(RawData!V$2:V$1048576,MATCH(FmtData!$B$4+(ROW()-10),RawData!$A$2:$A$1048576,0))</f>
        <v>#N/A</v>
      </c>
      <c r="W6158" s="8" t="e">
        <f t="shared" si="2115"/>
        <v>#N/A</v>
      </c>
      <c r="X6158" s="8" t="e">
        <f t="shared" si="2116"/>
        <v>#N/A</v>
      </c>
      <c r="Y6158" s="8" t="e">
        <f t="shared" si="2117"/>
        <v>#N/A</v>
      </c>
      <c r="Z6158" s="8" t="e">
        <f t="shared" si="2118"/>
        <v>#N/A</v>
      </c>
      <c r="AA6158" s="8" t="e">
        <f t="shared" si="2119"/>
        <v>#N/A</v>
      </c>
      <c r="AB6158" s="8" t="e">
        <f t="shared" si="2120"/>
        <v>#N/A</v>
      </c>
      <c r="AC6158" s="6" t="e">
        <f t="shared" si="2136"/>
        <v>#N/A</v>
      </c>
      <c r="AD6158" s="41" t="e">
        <f t="shared" si="2131"/>
        <v>#N/A</v>
      </c>
      <c r="AE6158" s="15" t="e">
        <f t="shared" si="2132"/>
        <v>#N/A</v>
      </c>
      <c r="AF6158" s="15" t="e">
        <f t="shared" si="2133"/>
        <v>#N/A</v>
      </c>
      <c r="AG6158" s="15" t="e">
        <f t="shared" si="2121"/>
        <v>#N/A</v>
      </c>
      <c r="AH6158" s="15" t="e">
        <f t="shared" si="2134"/>
        <v>#N/A</v>
      </c>
      <c r="AI6158" s="17" t="e">
        <f t="shared" si="2122"/>
        <v>#N/A</v>
      </c>
      <c r="AJ6158" s="17" t="e">
        <f t="shared" si="2123"/>
        <v>#N/A</v>
      </c>
      <c r="AK6158" s="17" t="e">
        <f t="shared" si="2124"/>
        <v>#N/A</v>
      </c>
      <c r="AL6158" s="17" t="e">
        <f t="shared" si="2125"/>
        <v>#N/A</v>
      </c>
      <c r="AM6158" s="17" t="e">
        <f t="shared" si="2126"/>
        <v>#N/A</v>
      </c>
      <c r="AN6158" s="17" t="e">
        <f t="shared" si="2135"/>
        <v>#N/A</v>
      </c>
      <c r="AO6158" s="17" t="e">
        <f t="shared" si="2130"/>
        <v>#N/A</v>
      </c>
      <c r="AP6158" s="17" t="e">
        <f t="shared" si="2127"/>
        <v>#N/A</v>
      </c>
      <c r="AQ6158" s="17" t="e">
        <f t="shared" si="2128"/>
        <v>#N/A</v>
      </c>
      <c r="AR6158" s="17" t="e">
        <f t="shared" si="2129"/>
        <v>#N/A</v>
      </c>
    </row>
    <row r="6159" spans="2:44" x14ac:dyDescent="0.25">
      <c r="B6159" t="e">
        <f>INDEX(RawData!$A$2:$A$1048576,MATCH(FmtData!$B$4+(ROW()-10),RawData!$A$2:$A$1048576,0))</f>
        <v>#N/A</v>
      </c>
      <c r="C61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9)</f>
        <v>#N/A</v>
      </c>
      <c r="D61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59" s="62" t="e">
        <f>INDEX(RawData!E$2:E$1048576,MATCH(FmtData!$B$4+(ROW()-10),RawData!$A$2:$A$1048576,0))</f>
        <v>#N/A</v>
      </c>
      <c r="F6159" t="e">
        <f>INDEX(RawData!F$2:F$1048576,MATCH(FmtData!$B$4+(ROW()-10),RawData!$A$2:$A$1048576,0))</f>
        <v>#N/A</v>
      </c>
      <c r="G6159" t="e">
        <f>INDEX(RawData!G$2:G$1048576,MATCH(FmtData!$B$4+(ROW()-10),RawData!$A$2:$A$1048576,0))</f>
        <v>#N/A</v>
      </c>
      <c r="H6159" t="e">
        <f>INDEX(RawData!H$2:H$1048576,MATCH(FmtData!$B$4+(ROW()-10),RawData!$A$2:$A$1048576,0))</f>
        <v>#N/A</v>
      </c>
      <c r="I6159" t="e">
        <f>INDEX(RawData!I$2:I$1048576,MATCH(FmtData!$B$4+(ROW()-10),RawData!$A$2:$A$1048576,0))</f>
        <v>#N/A</v>
      </c>
      <c r="J6159" t="e">
        <f>INDEX(RawData!J$2:J$1048576,MATCH(FmtData!$B$4+(ROW()-10),RawData!$A$2:$A$1048576,0))</f>
        <v>#N/A</v>
      </c>
      <c r="K6159" t="e">
        <f>INDEX(RawData!K$2:K$1048576,MATCH(FmtData!$B$4+(ROW()-10),RawData!$A$2:$A$1048576,0))</f>
        <v>#N/A</v>
      </c>
      <c r="L6159" t="e">
        <f>INDEX(RawData!L$2:L$1048576,MATCH(FmtData!$B$4+(ROW()-10),RawData!$A$2:$A$1048576,0))</f>
        <v>#N/A</v>
      </c>
      <c r="M6159" t="e">
        <f>INDEX(RawData!M$2:M$1048576,MATCH(FmtData!$B$4+(ROW()-10),RawData!$A$2:$A$1048576,0))</f>
        <v>#N/A</v>
      </c>
      <c r="N6159" t="e">
        <f>INDEX(RawData!N$2:N$1048576,MATCH(FmtData!$B$4+(ROW()-10),RawData!$A$2:$A$1048576,0))</f>
        <v>#N/A</v>
      </c>
      <c r="O6159" t="e">
        <f>INDEX(RawData!O$2:O$1048576,MATCH(FmtData!$B$4+(ROW()-10),RawData!$A$2:$A$1048576,0))</f>
        <v>#N/A</v>
      </c>
      <c r="P6159" t="e">
        <f>INDEX(RawData!P$2:P$1048576,MATCH(FmtData!$B$4+(ROW()-10),RawData!$A$2:$A$1048576,0))</f>
        <v>#N/A</v>
      </c>
      <c r="Q6159" t="e">
        <f>INDEX(RawData!Q$2:Q$1048576,MATCH(FmtData!$B$4+(ROW()-10),RawData!$A$2:$A$1048576,0))</f>
        <v>#N/A</v>
      </c>
      <c r="R6159" t="e">
        <f>INDEX(RawData!R$2:R$1048576,MATCH(FmtData!$B$4+(ROW()-10),RawData!$A$2:$A$1048576,0))</f>
        <v>#N/A</v>
      </c>
      <c r="S6159" t="e">
        <f>INDEX(RawData!S$2:S$1048576,MATCH(FmtData!$B$4+(ROW()-10),RawData!$A$2:$A$1048576,0))</f>
        <v>#N/A</v>
      </c>
      <c r="T6159" t="e">
        <f>INDEX(RawData!T$2:T$1048576,MATCH(FmtData!$B$4+(ROW()-10),RawData!$A$2:$A$1048576,0))</f>
        <v>#N/A</v>
      </c>
      <c r="U6159" t="e">
        <f>INDEX(RawData!U$2:U$1048576,MATCH(FmtData!$B$4+(ROW()-10),RawData!$A$2:$A$1048576,0))</f>
        <v>#N/A</v>
      </c>
      <c r="V6159" t="e">
        <f>INDEX(RawData!V$2:V$1048576,MATCH(FmtData!$B$4+(ROW()-10),RawData!$A$2:$A$1048576,0))</f>
        <v>#N/A</v>
      </c>
      <c r="W6159" s="8" t="e">
        <f t="shared" si="2115"/>
        <v>#N/A</v>
      </c>
      <c r="X6159" s="8" t="e">
        <f t="shared" si="2116"/>
        <v>#N/A</v>
      </c>
      <c r="Y6159" s="8" t="e">
        <f t="shared" si="2117"/>
        <v>#N/A</v>
      </c>
      <c r="Z6159" s="8" t="e">
        <f t="shared" si="2118"/>
        <v>#N/A</v>
      </c>
      <c r="AA6159" s="8" t="e">
        <f t="shared" si="2119"/>
        <v>#N/A</v>
      </c>
      <c r="AB6159" s="8" t="e">
        <f t="shared" si="2120"/>
        <v>#N/A</v>
      </c>
      <c r="AC6159" s="6" t="e">
        <f t="shared" si="2136"/>
        <v>#N/A</v>
      </c>
      <c r="AD6159" s="41" t="e">
        <f t="shared" si="2131"/>
        <v>#N/A</v>
      </c>
      <c r="AE6159" s="15" t="e">
        <f t="shared" si="2132"/>
        <v>#N/A</v>
      </c>
      <c r="AF6159" s="15" t="e">
        <f t="shared" si="2133"/>
        <v>#N/A</v>
      </c>
      <c r="AG6159" s="15" t="e">
        <f t="shared" si="2121"/>
        <v>#N/A</v>
      </c>
      <c r="AH6159" s="15" t="e">
        <f t="shared" si="2134"/>
        <v>#N/A</v>
      </c>
      <c r="AI6159" s="17" t="e">
        <f t="shared" si="2122"/>
        <v>#N/A</v>
      </c>
      <c r="AJ6159" s="17" t="e">
        <f t="shared" si="2123"/>
        <v>#N/A</v>
      </c>
      <c r="AK6159" s="17" t="e">
        <f t="shared" si="2124"/>
        <v>#N/A</v>
      </c>
      <c r="AL6159" s="17" t="e">
        <f t="shared" si="2125"/>
        <v>#N/A</v>
      </c>
      <c r="AM6159" s="17" t="e">
        <f t="shared" si="2126"/>
        <v>#N/A</v>
      </c>
      <c r="AN6159" s="17" t="e">
        <f t="shared" si="2135"/>
        <v>#N/A</v>
      </c>
      <c r="AO6159" s="17" t="e">
        <f t="shared" si="2130"/>
        <v>#N/A</v>
      </c>
      <c r="AP6159" s="17" t="e">
        <f t="shared" si="2127"/>
        <v>#N/A</v>
      </c>
      <c r="AQ6159" s="17" t="e">
        <f t="shared" si="2128"/>
        <v>#N/A</v>
      </c>
      <c r="AR6159" s="17" t="e">
        <f t="shared" si="2129"/>
        <v>#N/A</v>
      </c>
    </row>
    <row r="6160" spans="2:44" x14ac:dyDescent="0.25">
      <c r="B6160" t="e">
        <f>INDEX(RawData!$A$2:$A$1048576,MATCH(FmtData!$B$4+(ROW()-10),RawData!$A$2:$A$1048576,0))</f>
        <v>#N/A</v>
      </c>
      <c r="C61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0)</f>
        <v>#N/A</v>
      </c>
      <c r="D61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60" s="62" t="e">
        <f>INDEX(RawData!E$2:E$1048576,MATCH(FmtData!$B$4+(ROW()-10),RawData!$A$2:$A$1048576,0))</f>
        <v>#N/A</v>
      </c>
      <c r="F6160" t="e">
        <f>INDEX(RawData!F$2:F$1048576,MATCH(FmtData!$B$4+(ROW()-10),RawData!$A$2:$A$1048576,0))</f>
        <v>#N/A</v>
      </c>
      <c r="G6160" t="e">
        <f>INDEX(RawData!G$2:G$1048576,MATCH(FmtData!$B$4+(ROW()-10),RawData!$A$2:$A$1048576,0))</f>
        <v>#N/A</v>
      </c>
      <c r="H6160" t="e">
        <f>INDEX(RawData!H$2:H$1048576,MATCH(FmtData!$B$4+(ROW()-10),RawData!$A$2:$A$1048576,0))</f>
        <v>#N/A</v>
      </c>
      <c r="I6160" t="e">
        <f>INDEX(RawData!I$2:I$1048576,MATCH(FmtData!$B$4+(ROW()-10),RawData!$A$2:$A$1048576,0))</f>
        <v>#N/A</v>
      </c>
      <c r="J6160" t="e">
        <f>INDEX(RawData!J$2:J$1048576,MATCH(FmtData!$B$4+(ROW()-10),RawData!$A$2:$A$1048576,0))</f>
        <v>#N/A</v>
      </c>
      <c r="K6160" t="e">
        <f>INDEX(RawData!K$2:K$1048576,MATCH(FmtData!$B$4+(ROW()-10),RawData!$A$2:$A$1048576,0))</f>
        <v>#N/A</v>
      </c>
      <c r="L6160" t="e">
        <f>INDEX(RawData!L$2:L$1048576,MATCH(FmtData!$B$4+(ROW()-10),RawData!$A$2:$A$1048576,0))</f>
        <v>#N/A</v>
      </c>
      <c r="M6160" t="e">
        <f>INDEX(RawData!M$2:M$1048576,MATCH(FmtData!$B$4+(ROW()-10),RawData!$A$2:$A$1048576,0))</f>
        <v>#N/A</v>
      </c>
      <c r="N6160" t="e">
        <f>INDEX(RawData!N$2:N$1048576,MATCH(FmtData!$B$4+(ROW()-10),RawData!$A$2:$A$1048576,0))</f>
        <v>#N/A</v>
      </c>
      <c r="O6160" t="e">
        <f>INDEX(RawData!O$2:O$1048576,MATCH(FmtData!$B$4+(ROW()-10),RawData!$A$2:$A$1048576,0))</f>
        <v>#N/A</v>
      </c>
      <c r="P6160" t="e">
        <f>INDEX(RawData!P$2:P$1048576,MATCH(FmtData!$B$4+(ROW()-10),RawData!$A$2:$A$1048576,0))</f>
        <v>#N/A</v>
      </c>
      <c r="Q6160" t="e">
        <f>INDEX(RawData!Q$2:Q$1048576,MATCH(FmtData!$B$4+(ROW()-10),RawData!$A$2:$A$1048576,0))</f>
        <v>#N/A</v>
      </c>
      <c r="R6160" t="e">
        <f>INDEX(RawData!R$2:R$1048576,MATCH(FmtData!$B$4+(ROW()-10),RawData!$A$2:$A$1048576,0))</f>
        <v>#N/A</v>
      </c>
      <c r="S6160" t="e">
        <f>INDEX(RawData!S$2:S$1048576,MATCH(FmtData!$B$4+(ROW()-10),RawData!$A$2:$A$1048576,0))</f>
        <v>#N/A</v>
      </c>
      <c r="T6160" t="e">
        <f>INDEX(RawData!T$2:T$1048576,MATCH(FmtData!$B$4+(ROW()-10),RawData!$A$2:$A$1048576,0))</f>
        <v>#N/A</v>
      </c>
      <c r="U6160" t="e">
        <f>INDEX(RawData!U$2:U$1048576,MATCH(FmtData!$B$4+(ROW()-10),RawData!$A$2:$A$1048576,0))</f>
        <v>#N/A</v>
      </c>
      <c r="V6160" t="e">
        <f>INDEX(RawData!V$2:V$1048576,MATCH(FmtData!$B$4+(ROW()-10),RawData!$A$2:$A$1048576,0))</f>
        <v>#N/A</v>
      </c>
      <c r="W6160" s="8" t="e">
        <f t="shared" si="2115"/>
        <v>#N/A</v>
      </c>
      <c r="X6160" s="8" t="e">
        <f t="shared" si="2116"/>
        <v>#N/A</v>
      </c>
      <c r="Y6160" s="8" t="e">
        <f t="shared" si="2117"/>
        <v>#N/A</v>
      </c>
      <c r="Z6160" s="8" t="e">
        <f t="shared" si="2118"/>
        <v>#N/A</v>
      </c>
      <c r="AA6160" s="8" t="e">
        <f t="shared" si="2119"/>
        <v>#N/A</v>
      </c>
      <c r="AB6160" s="8" t="e">
        <f t="shared" si="2120"/>
        <v>#N/A</v>
      </c>
      <c r="AC6160" s="6" t="e">
        <f t="shared" si="2136"/>
        <v>#N/A</v>
      </c>
      <c r="AD6160" s="41" t="e">
        <f t="shared" si="2131"/>
        <v>#N/A</v>
      </c>
      <c r="AE6160" s="15" t="e">
        <f t="shared" si="2132"/>
        <v>#N/A</v>
      </c>
      <c r="AF6160" s="15" t="e">
        <f t="shared" si="2133"/>
        <v>#N/A</v>
      </c>
      <c r="AG6160" s="15" t="e">
        <f t="shared" si="2121"/>
        <v>#N/A</v>
      </c>
      <c r="AH6160" s="15" t="e">
        <f t="shared" si="2134"/>
        <v>#N/A</v>
      </c>
      <c r="AI6160" s="17" t="e">
        <f t="shared" si="2122"/>
        <v>#N/A</v>
      </c>
      <c r="AJ6160" s="17" t="e">
        <f t="shared" si="2123"/>
        <v>#N/A</v>
      </c>
      <c r="AK6160" s="17" t="e">
        <f t="shared" si="2124"/>
        <v>#N/A</v>
      </c>
      <c r="AL6160" s="17" t="e">
        <f t="shared" si="2125"/>
        <v>#N/A</v>
      </c>
      <c r="AM6160" s="17" t="e">
        <f t="shared" si="2126"/>
        <v>#N/A</v>
      </c>
      <c r="AN6160" s="17" t="e">
        <f t="shared" si="2135"/>
        <v>#N/A</v>
      </c>
      <c r="AO6160" s="17" t="e">
        <f t="shared" si="2130"/>
        <v>#N/A</v>
      </c>
      <c r="AP6160" s="17" t="e">
        <f t="shared" si="2127"/>
        <v>#N/A</v>
      </c>
      <c r="AQ6160" s="17" t="e">
        <f t="shared" si="2128"/>
        <v>#N/A</v>
      </c>
      <c r="AR6160" s="17" t="e">
        <f t="shared" si="2129"/>
        <v>#N/A</v>
      </c>
    </row>
    <row r="6161" spans="2:44" x14ac:dyDescent="0.25">
      <c r="B6161" t="e">
        <f>INDEX(RawData!$A$2:$A$1048576,MATCH(FmtData!$B$4+(ROW()-10),RawData!$A$2:$A$1048576,0))</f>
        <v>#N/A</v>
      </c>
      <c r="C61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1)</f>
        <v>#N/A</v>
      </c>
      <c r="D61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61" s="62" t="e">
        <f>INDEX(RawData!E$2:E$1048576,MATCH(FmtData!$B$4+(ROW()-10),RawData!$A$2:$A$1048576,0))</f>
        <v>#N/A</v>
      </c>
      <c r="F6161" t="e">
        <f>INDEX(RawData!F$2:F$1048576,MATCH(FmtData!$B$4+(ROW()-10),RawData!$A$2:$A$1048576,0))</f>
        <v>#N/A</v>
      </c>
      <c r="G6161" t="e">
        <f>INDEX(RawData!G$2:G$1048576,MATCH(FmtData!$B$4+(ROW()-10),RawData!$A$2:$A$1048576,0))</f>
        <v>#N/A</v>
      </c>
      <c r="H6161" t="e">
        <f>INDEX(RawData!H$2:H$1048576,MATCH(FmtData!$B$4+(ROW()-10),RawData!$A$2:$A$1048576,0))</f>
        <v>#N/A</v>
      </c>
      <c r="I6161" t="e">
        <f>INDEX(RawData!I$2:I$1048576,MATCH(FmtData!$B$4+(ROW()-10),RawData!$A$2:$A$1048576,0))</f>
        <v>#N/A</v>
      </c>
      <c r="J6161" t="e">
        <f>INDEX(RawData!J$2:J$1048576,MATCH(FmtData!$B$4+(ROW()-10),RawData!$A$2:$A$1048576,0))</f>
        <v>#N/A</v>
      </c>
      <c r="K6161" t="e">
        <f>INDEX(RawData!K$2:K$1048576,MATCH(FmtData!$B$4+(ROW()-10),RawData!$A$2:$A$1048576,0))</f>
        <v>#N/A</v>
      </c>
      <c r="L6161" t="e">
        <f>INDEX(RawData!L$2:L$1048576,MATCH(FmtData!$B$4+(ROW()-10),RawData!$A$2:$A$1048576,0))</f>
        <v>#N/A</v>
      </c>
      <c r="M6161" t="e">
        <f>INDEX(RawData!M$2:M$1048576,MATCH(FmtData!$B$4+(ROW()-10),RawData!$A$2:$A$1048576,0))</f>
        <v>#N/A</v>
      </c>
      <c r="N6161" t="e">
        <f>INDEX(RawData!N$2:N$1048576,MATCH(FmtData!$B$4+(ROW()-10),RawData!$A$2:$A$1048576,0))</f>
        <v>#N/A</v>
      </c>
      <c r="O6161" t="e">
        <f>INDEX(RawData!O$2:O$1048576,MATCH(FmtData!$B$4+(ROW()-10),RawData!$A$2:$A$1048576,0))</f>
        <v>#N/A</v>
      </c>
      <c r="P6161" t="e">
        <f>INDEX(RawData!P$2:P$1048576,MATCH(FmtData!$B$4+(ROW()-10),RawData!$A$2:$A$1048576,0))</f>
        <v>#N/A</v>
      </c>
      <c r="Q6161" t="e">
        <f>INDEX(RawData!Q$2:Q$1048576,MATCH(FmtData!$B$4+(ROW()-10),RawData!$A$2:$A$1048576,0))</f>
        <v>#N/A</v>
      </c>
      <c r="R6161" t="e">
        <f>INDEX(RawData!R$2:R$1048576,MATCH(FmtData!$B$4+(ROW()-10),RawData!$A$2:$A$1048576,0))</f>
        <v>#N/A</v>
      </c>
      <c r="S6161" t="e">
        <f>INDEX(RawData!S$2:S$1048576,MATCH(FmtData!$B$4+(ROW()-10),RawData!$A$2:$A$1048576,0))</f>
        <v>#N/A</v>
      </c>
      <c r="T6161" t="e">
        <f>INDEX(RawData!T$2:T$1048576,MATCH(FmtData!$B$4+(ROW()-10),RawData!$A$2:$A$1048576,0))</f>
        <v>#N/A</v>
      </c>
      <c r="U6161" t="e">
        <f>INDEX(RawData!U$2:U$1048576,MATCH(FmtData!$B$4+(ROW()-10),RawData!$A$2:$A$1048576,0))</f>
        <v>#N/A</v>
      </c>
      <c r="V6161" t="e">
        <f>INDEX(RawData!V$2:V$1048576,MATCH(FmtData!$B$4+(ROW()-10),RawData!$A$2:$A$1048576,0))</f>
        <v>#N/A</v>
      </c>
      <c r="W6161" s="8" t="e">
        <f t="shared" si="2115"/>
        <v>#N/A</v>
      </c>
      <c r="X6161" s="8" t="e">
        <f t="shared" si="2116"/>
        <v>#N/A</v>
      </c>
      <c r="Y6161" s="8" t="e">
        <f t="shared" si="2117"/>
        <v>#N/A</v>
      </c>
      <c r="Z6161" s="8" t="e">
        <f t="shared" si="2118"/>
        <v>#N/A</v>
      </c>
      <c r="AA6161" s="8" t="e">
        <f t="shared" si="2119"/>
        <v>#N/A</v>
      </c>
      <c r="AB6161" s="8" t="e">
        <f t="shared" si="2120"/>
        <v>#N/A</v>
      </c>
      <c r="AC6161" s="6" t="e">
        <f t="shared" si="2136"/>
        <v>#N/A</v>
      </c>
      <c r="AD6161" s="41" t="e">
        <f t="shared" si="2131"/>
        <v>#N/A</v>
      </c>
      <c r="AE6161" s="15" t="e">
        <f t="shared" si="2132"/>
        <v>#N/A</v>
      </c>
      <c r="AF6161" s="15" t="e">
        <f t="shared" si="2133"/>
        <v>#N/A</v>
      </c>
      <c r="AG6161" s="15" t="e">
        <f t="shared" si="2121"/>
        <v>#N/A</v>
      </c>
      <c r="AH6161" s="15" t="e">
        <f t="shared" si="2134"/>
        <v>#N/A</v>
      </c>
      <c r="AI6161" s="17" t="e">
        <f t="shared" si="2122"/>
        <v>#N/A</v>
      </c>
      <c r="AJ6161" s="17" t="e">
        <f t="shared" si="2123"/>
        <v>#N/A</v>
      </c>
      <c r="AK6161" s="17" t="e">
        <f t="shared" si="2124"/>
        <v>#N/A</v>
      </c>
      <c r="AL6161" s="17" t="e">
        <f t="shared" si="2125"/>
        <v>#N/A</v>
      </c>
      <c r="AM6161" s="17" t="e">
        <f t="shared" si="2126"/>
        <v>#N/A</v>
      </c>
      <c r="AN6161" s="17" t="e">
        <f t="shared" si="2135"/>
        <v>#N/A</v>
      </c>
      <c r="AO6161" s="17" t="e">
        <f t="shared" si="2130"/>
        <v>#N/A</v>
      </c>
      <c r="AP6161" s="17" t="e">
        <f t="shared" si="2127"/>
        <v>#N/A</v>
      </c>
      <c r="AQ6161" s="17" t="e">
        <f t="shared" si="2128"/>
        <v>#N/A</v>
      </c>
      <c r="AR6161" s="17" t="e">
        <f t="shared" si="2129"/>
        <v>#N/A</v>
      </c>
    </row>
    <row r="6162" spans="2:44" x14ac:dyDescent="0.25">
      <c r="B6162" t="e">
        <f>INDEX(RawData!$A$2:$A$1048576,MATCH(FmtData!$B$4+(ROW()-10),RawData!$A$2:$A$1048576,0))</f>
        <v>#N/A</v>
      </c>
      <c r="C61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2)</f>
        <v>#N/A</v>
      </c>
      <c r="D61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62" s="62" t="e">
        <f>INDEX(RawData!E$2:E$1048576,MATCH(FmtData!$B$4+(ROW()-10),RawData!$A$2:$A$1048576,0))</f>
        <v>#N/A</v>
      </c>
      <c r="F6162" t="e">
        <f>INDEX(RawData!F$2:F$1048576,MATCH(FmtData!$B$4+(ROW()-10),RawData!$A$2:$A$1048576,0))</f>
        <v>#N/A</v>
      </c>
      <c r="G6162" t="e">
        <f>INDEX(RawData!G$2:G$1048576,MATCH(FmtData!$B$4+(ROW()-10),RawData!$A$2:$A$1048576,0))</f>
        <v>#N/A</v>
      </c>
      <c r="H6162" t="e">
        <f>INDEX(RawData!H$2:H$1048576,MATCH(FmtData!$B$4+(ROW()-10),RawData!$A$2:$A$1048576,0))</f>
        <v>#N/A</v>
      </c>
      <c r="I6162" t="e">
        <f>INDEX(RawData!I$2:I$1048576,MATCH(FmtData!$B$4+(ROW()-10),RawData!$A$2:$A$1048576,0))</f>
        <v>#N/A</v>
      </c>
      <c r="J6162" t="e">
        <f>INDEX(RawData!J$2:J$1048576,MATCH(FmtData!$B$4+(ROW()-10),RawData!$A$2:$A$1048576,0))</f>
        <v>#N/A</v>
      </c>
      <c r="K6162" t="e">
        <f>INDEX(RawData!K$2:K$1048576,MATCH(FmtData!$B$4+(ROW()-10),RawData!$A$2:$A$1048576,0))</f>
        <v>#N/A</v>
      </c>
      <c r="L6162" t="e">
        <f>INDEX(RawData!L$2:L$1048576,MATCH(FmtData!$B$4+(ROW()-10),RawData!$A$2:$A$1048576,0))</f>
        <v>#N/A</v>
      </c>
      <c r="M6162" t="e">
        <f>INDEX(RawData!M$2:M$1048576,MATCH(FmtData!$B$4+(ROW()-10),RawData!$A$2:$A$1048576,0))</f>
        <v>#N/A</v>
      </c>
      <c r="N6162" t="e">
        <f>INDEX(RawData!N$2:N$1048576,MATCH(FmtData!$B$4+(ROW()-10),RawData!$A$2:$A$1048576,0))</f>
        <v>#N/A</v>
      </c>
      <c r="O6162" t="e">
        <f>INDEX(RawData!O$2:O$1048576,MATCH(FmtData!$B$4+(ROW()-10),RawData!$A$2:$A$1048576,0))</f>
        <v>#N/A</v>
      </c>
      <c r="P6162" t="e">
        <f>INDEX(RawData!P$2:P$1048576,MATCH(FmtData!$B$4+(ROW()-10),RawData!$A$2:$A$1048576,0))</f>
        <v>#N/A</v>
      </c>
      <c r="Q6162" t="e">
        <f>INDEX(RawData!Q$2:Q$1048576,MATCH(FmtData!$B$4+(ROW()-10),RawData!$A$2:$A$1048576,0))</f>
        <v>#N/A</v>
      </c>
      <c r="R6162" t="e">
        <f>INDEX(RawData!R$2:R$1048576,MATCH(FmtData!$B$4+(ROW()-10),RawData!$A$2:$A$1048576,0))</f>
        <v>#N/A</v>
      </c>
      <c r="S6162" t="e">
        <f>INDEX(RawData!S$2:S$1048576,MATCH(FmtData!$B$4+(ROW()-10),RawData!$A$2:$A$1048576,0))</f>
        <v>#N/A</v>
      </c>
      <c r="T6162" t="e">
        <f>INDEX(RawData!T$2:T$1048576,MATCH(FmtData!$B$4+(ROW()-10),RawData!$A$2:$A$1048576,0))</f>
        <v>#N/A</v>
      </c>
      <c r="U6162" t="e">
        <f>INDEX(RawData!U$2:U$1048576,MATCH(FmtData!$B$4+(ROW()-10),RawData!$A$2:$A$1048576,0))</f>
        <v>#N/A</v>
      </c>
      <c r="V6162" t="e">
        <f>INDEX(RawData!V$2:V$1048576,MATCH(FmtData!$B$4+(ROW()-10),RawData!$A$2:$A$1048576,0))</f>
        <v>#N/A</v>
      </c>
      <c r="W6162" s="8" t="e">
        <f t="shared" si="2115"/>
        <v>#N/A</v>
      </c>
      <c r="X6162" s="8" t="e">
        <f t="shared" si="2116"/>
        <v>#N/A</v>
      </c>
      <c r="Y6162" s="8" t="e">
        <f t="shared" si="2117"/>
        <v>#N/A</v>
      </c>
      <c r="Z6162" s="8" t="e">
        <f t="shared" si="2118"/>
        <v>#N/A</v>
      </c>
      <c r="AA6162" s="8" t="e">
        <f t="shared" si="2119"/>
        <v>#N/A</v>
      </c>
      <c r="AB6162" s="8" t="e">
        <f t="shared" si="2120"/>
        <v>#N/A</v>
      </c>
      <c r="AC6162" s="6" t="e">
        <f t="shared" si="2136"/>
        <v>#N/A</v>
      </c>
      <c r="AD6162" s="41" t="e">
        <f t="shared" si="2131"/>
        <v>#N/A</v>
      </c>
      <c r="AE6162" s="15" t="e">
        <f t="shared" si="2132"/>
        <v>#N/A</v>
      </c>
      <c r="AF6162" s="15" t="e">
        <f t="shared" si="2133"/>
        <v>#N/A</v>
      </c>
      <c r="AG6162" s="15" t="e">
        <f t="shared" si="2121"/>
        <v>#N/A</v>
      </c>
      <c r="AH6162" s="15" t="e">
        <f t="shared" si="2134"/>
        <v>#N/A</v>
      </c>
      <c r="AI6162" s="17" t="e">
        <f t="shared" si="2122"/>
        <v>#N/A</v>
      </c>
      <c r="AJ6162" s="17" t="e">
        <f t="shared" si="2123"/>
        <v>#N/A</v>
      </c>
      <c r="AK6162" s="17" t="e">
        <f t="shared" si="2124"/>
        <v>#N/A</v>
      </c>
      <c r="AL6162" s="17" t="e">
        <f t="shared" si="2125"/>
        <v>#N/A</v>
      </c>
      <c r="AM6162" s="17" t="e">
        <f t="shared" si="2126"/>
        <v>#N/A</v>
      </c>
      <c r="AN6162" s="17" t="e">
        <f t="shared" si="2135"/>
        <v>#N/A</v>
      </c>
      <c r="AO6162" s="17" t="e">
        <f t="shared" si="2130"/>
        <v>#N/A</v>
      </c>
      <c r="AP6162" s="17" t="e">
        <f t="shared" si="2127"/>
        <v>#N/A</v>
      </c>
      <c r="AQ6162" s="17" t="e">
        <f t="shared" si="2128"/>
        <v>#N/A</v>
      </c>
      <c r="AR6162" s="17" t="e">
        <f t="shared" si="2129"/>
        <v>#N/A</v>
      </c>
    </row>
    <row r="6163" spans="2:44" x14ac:dyDescent="0.25">
      <c r="B6163" t="e">
        <f>INDEX(RawData!$A$2:$A$1048576,MATCH(FmtData!$B$4+(ROW()-10),RawData!$A$2:$A$1048576,0))</f>
        <v>#N/A</v>
      </c>
      <c r="C61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3)</f>
        <v>#N/A</v>
      </c>
      <c r="D61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63" s="62" t="e">
        <f>INDEX(RawData!E$2:E$1048576,MATCH(FmtData!$B$4+(ROW()-10),RawData!$A$2:$A$1048576,0))</f>
        <v>#N/A</v>
      </c>
      <c r="F6163" t="e">
        <f>INDEX(RawData!F$2:F$1048576,MATCH(FmtData!$B$4+(ROW()-10),RawData!$A$2:$A$1048576,0))</f>
        <v>#N/A</v>
      </c>
      <c r="G6163" t="e">
        <f>INDEX(RawData!G$2:G$1048576,MATCH(FmtData!$B$4+(ROW()-10),RawData!$A$2:$A$1048576,0))</f>
        <v>#N/A</v>
      </c>
      <c r="H6163" t="e">
        <f>INDEX(RawData!H$2:H$1048576,MATCH(FmtData!$B$4+(ROW()-10),RawData!$A$2:$A$1048576,0))</f>
        <v>#N/A</v>
      </c>
      <c r="I6163" t="e">
        <f>INDEX(RawData!I$2:I$1048576,MATCH(FmtData!$B$4+(ROW()-10),RawData!$A$2:$A$1048576,0))</f>
        <v>#N/A</v>
      </c>
      <c r="J6163" t="e">
        <f>INDEX(RawData!J$2:J$1048576,MATCH(FmtData!$B$4+(ROW()-10),RawData!$A$2:$A$1048576,0))</f>
        <v>#N/A</v>
      </c>
      <c r="K6163" t="e">
        <f>INDEX(RawData!K$2:K$1048576,MATCH(FmtData!$B$4+(ROW()-10),RawData!$A$2:$A$1048576,0))</f>
        <v>#N/A</v>
      </c>
      <c r="L6163" t="e">
        <f>INDEX(RawData!L$2:L$1048576,MATCH(FmtData!$B$4+(ROW()-10),RawData!$A$2:$A$1048576,0))</f>
        <v>#N/A</v>
      </c>
      <c r="M6163" t="e">
        <f>INDEX(RawData!M$2:M$1048576,MATCH(FmtData!$B$4+(ROW()-10),RawData!$A$2:$A$1048576,0))</f>
        <v>#N/A</v>
      </c>
      <c r="N6163" t="e">
        <f>INDEX(RawData!N$2:N$1048576,MATCH(FmtData!$B$4+(ROW()-10),RawData!$A$2:$A$1048576,0))</f>
        <v>#N/A</v>
      </c>
      <c r="O6163" t="e">
        <f>INDEX(RawData!O$2:O$1048576,MATCH(FmtData!$B$4+(ROW()-10),RawData!$A$2:$A$1048576,0))</f>
        <v>#N/A</v>
      </c>
      <c r="P6163" t="e">
        <f>INDEX(RawData!P$2:P$1048576,MATCH(FmtData!$B$4+(ROW()-10),RawData!$A$2:$A$1048576,0))</f>
        <v>#N/A</v>
      </c>
      <c r="Q6163" t="e">
        <f>INDEX(RawData!Q$2:Q$1048576,MATCH(FmtData!$B$4+(ROW()-10),RawData!$A$2:$A$1048576,0))</f>
        <v>#N/A</v>
      </c>
      <c r="R6163" t="e">
        <f>INDEX(RawData!R$2:R$1048576,MATCH(FmtData!$B$4+(ROW()-10),RawData!$A$2:$A$1048576,0))</f>
        <v>#N/A</v>
      </c>
      <c r="S6163" t="e">
        <f>INDEX(RawData!S$2:S$1048576,MATCH(FmtData!$B$4+(ROW()-10),RawData!$A$2:$A$1048576,0))</f>
        <v>#N/A</v>
      </c>
      <c r="T6163" t="e">
        <f>INDEX(RawData!T$2:T$1048576,MATCH(FmtData!$B$4+(ROW()-10),RawData!$A$2:$A$1048576,0))</f>
        <v>#N/A</v>
      </c>
      <c r="U6163" t="e">
        <f>INDEX(RawData!U$2:U$1048576,MATCH(FmtData!$B$4+(ROW()-10),RawData!$A$2:$A$1048576,0))</f>
        <v>#N/A</v>
      </c>
      <c r="V6163" t="e">
        <f>INDEX(RawData!V$2:V$1048576,MATCH(FmtData!$B$4+(ROW()-10),RawData!$A$2:$A$1048576,0))</f>
        <v>#N/A</v>
      </c>
      <c r="W6163" s="8" t="e">
        <f t="shared" si="2115"/>
        <v>#N/A</v>
      </c>
      <c r="X6163" s="8" t="e">
        <f t="shared" si="2116"/>
        <v>#N/A</v>
      </c>
      <c r="Y6163" s="8" t="e">
        <f t="shared" si="2117"/>
        <v>#N/A</v>
      </c>
      <c r="Z6163" s="8" t="e">
        <f t="shared" si="2118"/>
        <v>#N/A</v>
      </c>
      <c r="AA6163" s="8" t="e">
        <f t="shared" si="2119"/>
        <v>#N/A</v>
      </c>
      <c r="AB6163" s="8" t="e">
        <f t="shared" si="2120"/>
        <v>#N/A</v>
      </c>
      <c r="AC6163" s="6" t="e">
        <f t="shared" si="2136"/>
        <v>#N/A</v>
      </c>
      <c r="AD6163" s="41" t="e">
        <f t="shared" si="2131"/>
        <v>#N/A</v>
      </c>
      <c r="AE6163" s="15" t="e">
        <f t="shared" si="2132"/>
        <v>#N/A</v>
      </c>
      <c r="AF6163" s="15" t="e">
        <f t="shared" si="2133"/>
        <v>#N/A</v>
      </c>
      <c r="AG6163" s="15" t="e">
        <f t="shared" si="2121"/>
        <v>#N/A</v>
      </c>
      <c r="AH6163" s="15" t="e">
        <f t="shared" si="2134"/>
        <v>#N/A</v>
      </c>
      <c r="AI6163" s="17" t="e">
        <f t="shared" si="2122"/>
        <v>#N/A</v>
      </c>
      <c r="AJ6163" s="17" t="e">
        <f t="shared" si="2123"/>
        <v>#N/A</v>
      </c>
      <c r="AK6163" s="17" t="e">
        <f t="shared" si="2124"/>
        <v>#N/A</v>
      </c>
      <c r="AL6163" s="17" t="e">
        <f t="shared" si="2125"/>
        <v>#N/A</v>
      </c>
      <c r="AM6163" s="17" t="e">
        <f t="shared" si="2126"/>
        <v>#N/A</v>
      </c>
      <c r="AN6163" s="17" t="e">
        <f t="shared" si="2135"/>
        <v>#N/A</v>
      </c>
      <c r="AO6163" s="17" t="e">
        <f t="shared" si="2130"/>
        <v>#N/A</v>
      </c>
      <c r="AP6163" s="17" t="e">
        <f t="shared" si="2127"/>
        <v>#N/A</v>
      </c>
      <c r="AQ6163" s="17" t="e">
        <f t="shared" si="2128"/>
        <v>#N/A</v>
      </c>
      <c r="AR6163" s="17" t="e">
        <f t="shared" si="2129"/>
        <v>#N/A</v>
      </c>
    </row>
    <row r="6164" spans="2:44" x14ac:dyDescent="0.25">
      <c r="B6164" t="e">
        <f>INDEX(RawData!$A$2:$A$1048576,MATCH(FmtData!$B$4+(ROW()-10),RawData!$A$2:$A$1048576,0))</f>
        <v>#N/A</v>
      </c>
      <c r="C61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4)</f>
        <v>#N/A</v>
      </c>
      <c r="D61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64" s="62" t="e">
        <f>INDEX(RawData!E$2:E$1048576,MATCH(FmtData!$B$4+(ROW()-10),RawData!$A$2:$A$1048576,0))</f>
        <v>#N/A</v>
      </c>
      <c r="F6164" t="e">
        <f>INDEX(RawData!F$2:F$1048576,MATCH(FmtData!$B$4+(ROW()-10),RawData!$A$2:$A$1048576,0))</f>
        <v>#N/A</v>
      </c>
      <c r="G6164" t="e">
        <f>INDEX(RawData!G$2:G$1048576,MATCH(FmtData!$B$4+(ROW()-10),RawData!$A$2:$A$1048576,0))</f>
        <v>#N/A</v>
      </c>
      <c r="H6164" t="e">
        <f>INDEX(RawData!H$2:H$1048576,MATCH(FmtData!$B$4+(ROW()-10),RawData!$A$2:$A$1048576,0))</f>
        <v>#N/A</v>
      </c>
      <c r="I6164" t="e">
        <f>INDEX(RawData!I$2:I$1048576,MATCH(FmtData!$B$4+(ROW()-10),RawData!$A$2:$A$1048576,0))</f>
        <v>#N/A</v>
      </c>
      <c r="J6164" t="e">
        <f>INDEX(RawData!J$2:J$1048576,MATCH(FmtData!$B$4+(ROW()-10),RawData!$A$2:$A$1048576,0))</f>
        <v>#N/A</v>
      </c>
      <c r="K6164" t="e">
        <f>INDEX(RawData!K$2:K$1048576,MATCH(FmtData!$B$4+(ROW()-10),RawData!$A$2:$A$1048576,0))</f>
        <v>#N/A</v>
      </c>
      <c r="L6164" t="e">
        <f>INDEX(RawData!L$2:L$1048576,MATCH(FmtData!$B$4+(ROW()-10),RawData!$A$2:$A$1048576,0))</f>
        <v>#N/A</v>
      </c>
      <c r="M6164" t="e">
        <f>INDEX(RawData!M$2:M$1048576,MATCH(FmtData!$B$4+(ROW()-10),RawData!$A$2:$A$1048576,0))</f>
        <v>#N/A</v>
      </c>
      <c r="N6164" t="e">
        <f>INDEX(RawData!N$2:N$1048576,MATCH(FmtData!$B$4+(ROW()-10),RawData!$A$2:$A$1048576,0))</f>
        <v>#N/A</v>
      </c>
      <c r="O6164" t="e">
        <f>INDEX(RawData!O$2:O$1048576,MATCH(FmtData!$B$4+(ROW()-10),RawData!$A$2:$A$1048576,0))</f>
        <v>#N/A</v>
      </c>
      <c r="P6164" t="e">
        <f>INDEX(RawData!P$2:P$1048576,MATCH(FmtData!$B$4+(ROW()-10),RawData!$A$2:$A$1048576,0))</f>
        <v>#N/A</v>
      </c>
      <c r="Q6164" t="e">
        <f>INDEX(RawData!Q$2:Q$1048576,MATCH(FmtData!$B$4+(ROW()-10),RawData!$A$2:$A$1048576,0))</f>
        <v>#N/A</v>
      </c>
      <c r="R6164" t="e">
        <f>INDEX(RawData!R$2:R$1048576,MATCH(FmtData!$B$4+(ROW()-10),RawData!$A$2:$A$1048576,0))</f>
        <v>#N/A</v>
      </c>
      <c r="S6164" t="e">
        <f>INDEX(RawData!S$2:S$1048576,MATCH(FmtData!$B$4+(ROW()-10),RawData!$A$2:$A$1048576,0))</f>
        <v>#N/A</v>
      </c>
      <c r="T6164" t="e">
        <f>INDEX(RawData!T$2:T$1048576,MATCH(FmtData!$B$4+(ROW()-10),RawData!$A$2:$A$1048576,0))</f>
        <v>#N/A</v>
      </c>
      <c r="U6164" t="e">
        <f>INDEX(RawData!U$2:U$1048576,MATCH(FmtData!$B$4+(ROW()-10),RawData!$A$2:$A$1048576,0))</f>
        <v>#N/A</v>
      </c>
      <c r="V6164" t="e">
        <f>INDEX(RawData!V$2:V$1048576,MATCH(FmtData!$B$4+(ROW()-10),RawData!$A$2:$A$1048576,0))</f>
        <v>#N/A</v>
      </c>
      <c r="W6164" s="8" t="e">
        <f t="shared" si="2115"/>
        <v>#N/A</v>
      </c>
      <c r="X6164" s="8" t="e">
        <f t="shared" si="2116"/>
        <v>#N/A</v>
      </c>
      <c r="Y6164" s="8" t="e">
        <f t="shared" si="2117"/>
        <v>#N/A</v>
      </c>
      <c r="Z6164" s="8" t="e">
        <f t="shared" si="2118"/>
        <v>#N/A</v>
      </c>
      <c r="AA6164" s="8" t="e">
        <f t="shared" si="2119"/>
        <v>#N/A</v>
      </c>
      <c r="AB6164" s="8" t="e">
        <f t="shared" si="2120"/>
        <v>#N/A</v>
      </c>
      <c r="AC6164" s="6" t="e">
        <f t="shared" si="2136"/>
        <v>#N/A</v>
      </c>
      <c r="AD6164" s="41" t="e">
        <f t="shared" si="2131"/>
        <v>#N/A</v>
      </c>
      <c r="AE6164" s="15" t="e">
        <f t="shared" si="2132"/>
        <v>#N/A</v>
      </c>
      <c r="AF6164" s="15" t="e">
        <f t="shared" si="2133"/>
        <v>#N/A</v>
      </c>
      <c r="AG6164" s="15" t="e">
        <f t="shared" si="2121"/>
        <v>#N/A</v>
      </c>
      <c r="AH6164" s="15" t="e">
        <f t="shared" si="2134"/>
        <v>#N/A</v>
      </c>
      <c r="AI6164" s="17" t="e">
        <f t="shared" si="2122"/>
        <v>#N/A</v>
      </c>
      <c r="AJ6164" s="17" t="e">
        <f t="shared" si="2123"/>
        <v>#N/A</v>
      </c>
      <c r="AK6164" s="17" t="e">
        <f t="shared" si="2124"/>
        <v>#N/A</v>
      </c>
      <c r="AL6164" s="17" t="e">
        <f t="shared" si="2125"/>
        <v>#N/A</v>
      </c>
      <c r="AM6164" s="17" t="e">
        <f t="shared" si="2126"/>
        <v>#N/A</v>
      </c>
      <c r="AN6164" s="17" t="e">
        <f t="shared" si="2135"/>
        <v>#N/A</v>
      </c>
      <c r="AO6164" s="17" t="e">
        <f t="shared" si="2130"/>
        <v>#N/A</v>
      </c>
      <c r="AP6164" s="17" t="e">
        <f t="shared" si="2127"/>
        <v>#N/A</v>
      </c>
      <c r="AQ6164" s="17" t="e">
        <f t="shared" si="2128"/>
        <v>#N/A</v>
      </c>
      <c r="AR6164" s="17" t="e">
        <f t="shared" si="2129"/>
        <v>#N/A</v>
      </c>
    </row>
    <row r="6165" spans="2:44" x14ac:dyDescent="0.25">
      <c r="B6165" t="e">
        <f>INDEX(RawData!$A$2:$A$1048576,MATCH(FmtData!$B$4+(ROW()-10),RawData!$A$2:$A$1048576,0))</f>
        <v>#N/A</v>
      </c>
      <c r="C61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5)</f>
        <v>#N/A</v>
      </c>
      <c r="D61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65" s="62" t="e">
        <f>INDEX(RawData!E$2:E$1048576,MATCH(FmtData!$B$4+(ROW()-10),RawData!$A$2:$A$1048576,0))</f>
        <v>#N/A</v>
      </c>
      <c r="F6165" t="e">
        <f>INDEX(RawData!F$2:F$1048576,MATCH(FmtData!$B$4+(ROW()-10),RawData!$A$2:$A$1048576,0))</f>
        <v>#N/A</v>
      </c>
      <c r="G6165" t="e">
        <f>INDEX(RawData!G$2:G$1048576,MATCH(FmtData!$B$4+(ROW()-10),RawData!$A$2:$A$1048576,0))</f>
        <v>#N/A</v>
      </c>
      <c r="H6165" t="e">
        <f>INDEX(RawData!H$2:H$1048576,MATCH(FmtData!$B$4+(ROW()-10),RawData!$A$2:$A$1048576,0))</f>
        <v>#N/A</v>
      </c>
      <c r="I6165" t="e">
        <f>INDEX(RawData!I$2:I$1048576,MATCH(FmtData!$B$4+(ROW()-10),RawData!$A$2:$A$1048576,0))</f>
        <v>#N/A</v>
      </c>
      <c r="J6165" t="e">
        <f>INDEX(RawData!J$2:J$1048576,MATCH(FmtData!$B$4+(ROW()-10),RawData!$A$2:$A$1048576,0))</f>
        <v>#N/A</v>
      </c>
      <c r="K6165" t="e">
        <f>INDEX(RawData!K$2:K$1048576,MATCH(FmtData!$B$4+(ROW()-10),RawData!$A$2:$A$1048576,0))</f>
        <v>#N/A</v>
      </c>
      <c r="L6165" t="e">
        <f>INDEX(RawData!L$2:L$1048576,MATCH(FmtData!$B$4+(ROW()-10),RawData!$A$2:$A$1048576,0))</f>
        <v>#N/A</v>
      </c>
      <c r="M6165" t="e">
        <f>INDEX(RawData!M$2:M$1048576,MATCH(FmtData!$B$4+(ROW()-10),RawData!$A$2:$A$1048576,0))</f>
        <v>#N/A</v>
      </c>
      <c r="N6165" t="e">
        <f>INDEX(RawData!N$2:N$1048576,MATCH(FmtData!$B$4+(ROW()-10),RawData!$A$2:$A$1048576,0))</f>
        <v>#N/A</v>
      </c>
      <c r="O6165" t="e">
        <f>INDEX(RawData!O$2:O$1048576,MATCH(FmtData!$B$4+(ROW()-10),RawData!$A$2:$A$1048576,0))</f>
        <v>#N/A</v>
      </c>
      <c r="P6165" t="e">
        <f>INDEX(RawData!P$2:P$1048576,MATCH(FmtData!$B$4+(ROW()-10),RawData!$A$2:$A$1048576,0))</f>
        <v>#N/A</v>
      </c>
      <c r="Q6165" t="e">
        <f>INDEX(RawData!Q$2:Q$1048576,MATCH(FmtData!$B$4+(ROW()-10),RawData!$A$2:$A$1048576,0))</f>
        <v>#N/A</v>
      </c>
      <c r="R6165" t="e">
        <f>INDEX(RawData!R$2:R$1048576,MATCH(FmtData!$B$4+(ROW()-10),RawData!$A$2:$A$1048576,0))</f>
        <v>#N/A</v>
      </c>
      <c r="S6165" t="e">
        <f>INDEX(RawData!S$2:S$1048576,MATCH(FmtData!$B$4+(ROW()-10),RawData!$A$2:$A$1048576,0))</f>
        <v>#N/A</v>
      </c>
      <c r="T6165" t="e">
        <f>INDEX(RawData!T$2:T$1048576,MATCH(FmtData!$B$4+(ROW()-10),RawData!$A$2:$A$1048576,0))</f>
        <v>#N/A</v>
      </c>
      <c r="U6165" t="e">
        <f>INDEX(RawData!U$2:U$1048576,MATCH(FmtData!$B$4+(ROW()-10),RawData!$A$2:$A$1048576,0))</f>
        <v>#N/A</v>
      </c>
      <c r="V6165" t="e">
        <f>INDEX(RawData!V$2:V$1048576,MATCH(FmtData!$B$4+(ROW()-10),RawData!$A$2:$A$1048576,0))</f>
        <v>#N/A</v>
      </c>
      <c r="W6165" s="8" t="e">
        <f t="shared" si="2115"/>
        <v>#N/A</v>
      </c>
      <c r="X6165" s="8" t="e">
        <f t="shared" si="2116"/>
        <v>#N/A</v>
      </c>
      <c r="Y6165" s="8" t="e">
        <f t="shared" si="2117"/>
        <v>#N/A</v>
      </c>
      <c r="Z6165" s="8" t="e">
        <f t="shared" si="2118"/>
        <v>#N/A</v>
      </c>
      <c r="AA6165" s="8" t="e">
        <f t="shared" si="2119"/>
        <v>#N/A</v>
      </c>
      <c r="AB6165" s="8" t="e">
        <f t="shared" si="2120"/>
        <v>#N/A</v>
      </c>
      <c r="AC6165" s="6" t="e">
        <f t="shared" si="2136"/>
        <v>#N/A</v>
      </c>
      <c r="AD6165" s="41" t="e">
        <f t="shared" si="2131"/>
        <v>#N/A</v>
      </c>
      <c r="AE6165" s="15" t="e">
        <f t="shared" si="2132"/>
        <v>#N/A</v>
      </c>
      <c r="AF6165" s="15" t="e">
        <f t="shared" si="2133"/>
        <v>#N/A</v>
      </c>
      <c r="AG6165" s="15" t="e">
        <f t="shared" si="2121"/>
        <v>#N/A</v>
      </c>
      <c r="AH6165" s="15" t="e">
        <f t="shared" si="2134"/>
        <v>#N/A</v>
      </c>
      <c r="AI6165" s="17" t="e">
        <f t="shared" si="2122"/>
        <v>#N/A</v>
      </c>
      <c r="AJ6165" s="17" t="e">
        <f t="shared" si="2123"/>
        <v>#N/A</v>
      </c>
      <c r="AK6165" s="17" t="e">
        <f t="shared" si="2124"/>
        <v>#N/A</v>
      </c>
      <c r="AL6165" s="17" t="e">
        <f t="shared" si="2125"/>
        <v>#N/A</v>
      </c>
      <c r="AM6165" s="17" t="e">
        <f t="shared" si="2126"/>
        <v>#N/A</v>
      </c>
      <c r="AN6165" s="17" t="e">
        <f t="shared" si="2135"/>
        <v>#N/A</v>
      </c>
      <c r="AO6165" s="17" t="e">
        <f t="shared" si="2130"/>
        <v>#N/A</v>
      </c>
      <c r="AP6165" s="17" t="e">
        <f t="shared" si="2127"/>
        <v>#N/A</v>
      </c>
      <c r="AQ6165" s="17" t="e">
        <f t="shared" si="2128"/>
        <v>#N/A</v>
      </c>
      <c r="AR6165" s="17" t="e">
        <f t="shared" si="2129"/>
        <v>#N/A</v>
      </c>
    </row>
    <row r="6166" spans="2:44" x14ac:dyDescent="0.25">
      <c r="B6166" t="e">
        <f>INDEX(RawData!$A$2:$A$1048576,MATCH(FmtData!$B$4+(ROW()-10),RawData!$A$2:$A$1048576,0))</f>
        <v>#N/A</v>
      </c>
      <c r="C61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6)</f>
        <v>#N/A</v>
      </c>
      <c r="D61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66" s="62" t="e">
        <f>INDEX(RawData!E$2:E$1048576,MATCH(FmtData!$B$4+(ROW()-10),RawData!$A$2:$A$1048576,0))</f>
        <v>#N/A</v>
      </c>
      <c r="F6166" t="e">
        <f>INDEX(RawData!F$2:F$1048576,MATCH(FmtData!$B$4+(ROW()-10),RawData!$A$2:$A$1048576,0))</f>
        <v>#N/A</v>
      </c>
      <c r="G6166" t="e">
        <f>INDEX(RawData!G$2:G$1048576,MATCH(FmtData!$B$4+(ROW()-10),RawData!$A$2:$A$1048576,0))</f>
        <v>#N/A</v>
      </c>
      <c r="H6166" t="e">
        <f>INDEX(RawData!H$2:H$1048576,MATCH(FmtData!$B$4+(ROW()-10),RawData!$A$2:$A$1048576,0))</f>
        <v>#N/A</v>
      </c>
      <c r="I6166" t="e">
        <f>INDEX(RawData!I$2:I$1048576,MATCH(FmtData!$B$4+(ROW()-10),RawData!$A$2:$A$1048576,0))</f>
        <v>#N/A</v>
      </c>
      <c r="J6166" t="e">
        <f>INDEX(RawData!J$2:J$1048576,MATCH(FmtData!$B$4+(ROW()-10),RawData!$A$2:$A$1048576,0))</f>
        <v>#N/A</v>
      </c>
      <c r="K6166" t="e">
        <f>INDEX(RawData!K$2:K$1048576,MATCH(FmtData!$B$4+(ROW()-10),RawData!$A$2:$A$1048576,0))</f>
        <v>#N/A</v>
      </c>
      <c r="L6166" t="e">
        <f>INDEX(RawData!L$2:L$1048576,MATCH(FmtData!$B$4+(ROW()-10),RawData!$A$2:$A$1048576,0))</f>
        <v>#N/A</v>
      </c>
      <c r="M6166" t="e">
        <f>INDEX(RawData!M$2:M$1048576,MATCH(FmtData!$B$4+(ROW()-10),RawData!$A$2:$A$1048576,0))</f>
        <v>#N/A</v>
      </c>
      <c r="N6166" t="e">
        <f>INDEX(RawData!N$2:N$1048576,MATCH(FmtData!$B$4+(ROW()-10),RawData!$A$2:$A$1048576,0))</f>
        <v>#N/A</v>
      </c>
      <c r="O6166" t="e">
        <f>INDEX(RawData!O$2:O$1048576,MATCH(FmtData!$B$4+(ROW()-10),RawData!$A$2:$A$1048576,0))</f>
        <v>#N/A</v>
      </c>
      <c r="P6166" t="e">
        <f>INDEX(RawData!P$2:P$1048576,MATCH(FmtData!$B$4+(ROW()-10),RawData!$A$2:$A$1048576,0))</f>
        <v>#N/A</v>
      </c>
      <c r="Q6166" t="e">
        <f>INDEX(RawData!Q$2:Q$1048576,MATCH(FmtData!$B$4+(ROW()-10),RawData!$A$2:$A$1048576,0))</f>
        <v>#N/A</v>
      </c>
      <c r="R6166" t="e">
        <f>INDEX(RawData!R$2:R$1048576,MATCH(FmtData!$B$4+(ROW()-10),RawData!$A$2:$A$1048576,0))</f>
        <v>#N/A</v>
      </c>
      <c r="S6166" t="e">
        <f>INDEX(RawData!S$2:S$1048576,MATCH(FmtData!$B$4+(ROW()-10),RawData!$A$2:$A$1048576,0))</f>
        <v>#N/A</v>
      </c>
      <c r="T6166" t="e">
        <f>INDEX(RawData!T$2:T$1048576,MATCH(FmtData!$B$4+(ROW()-10),RawData!$A$2:$A$1048576,0))</f>
        <v>#N/A</v>
      </c>
      <c r="U6166" t="e">
        <f>INDEX(RawData!U$2:U$1048576,MATCH(FmtData!$B$4+(ROW()-10),RawData!$A$2:$A$1048576,0))</f>
        <v>#N/A</v>
      </c>
      <c r="V6166" t="e">
        <f>INDEX(RawData!V$2:V$1048576,MATCH(FmtData!$B$4+(ROW()-10),RawData!$A$2:$A$1048576,0))</f>
        <v>#N/A</v>
      </c>
      <c r="W6166" s="8" t="e">
        <f t="shared" si="2115"/>
        <v>#N/A</v>
      </c>
      <c r="X6166" s="8" t="e">
        <f t="shared" si="2116"/>
        <v>#N/A</v>
      </c>
      <c r="Y6166" s="8" t="e">
        <f t="shared" si="2117"/>
        <v>#N/A</v>
      </c>
      <c r="Z6166" s="8" t="e">
        <f t="shared" si="2118"/>
        <v>#N/A</v>
      </c>
      <c r="AA6166" s="8" t="e">
        <f t="shared" si="2119"/>
        <v>#N/A</v>
      </c>
      <c r="AB6166" s="8" t="e">
        <f t="shared" si="2120"/>
        <v>#N/A</v>
      </c>
      <c r="AC6166" s="6" t="e">
        <f t="shared" si="2136"/>
        <v>#N/A</v>
      </c>
      <c r="AD6166" s="41" t="e">
        <f t="shared" si="2131"/>
        <v>#N/A</v>
      </c>
      <c r="AE6166" s="15" t="e">
        <f t="shared" si="2132"/>
        <v>#N/A</v>
      </c>
      <c r="AF6166" s="15" t="e">
        <f t="shared" si="2133"/>
        <v>#N/A</v>
      </c>
      <c r="AG6166" s="15" t="e">
        <f t="shared" si="2121"/>
        <v>#N/A</v>
      </c>
      <c r="AH6166" s="15" t="e">
        <f t="shared" si="2134"/>
        <v>#N/A</v>
      </c>
      <c r="AI6166" s="17" t="e">
        <f t="shared" si="2122"/>
        <v>#N/A</v>
      </c>
      <c r="AJ6166" s="17" t="e">
        <f t="shared" si="2123"/>
        <v>#N/A</v>
      </c>
      <c r="AK6166" s="17" t="e">
        <f t="shared" si="2124"/>
        <v>#N/A</v>
      </c>
      <c r="AL6166" s="17" t="e">
        <f t="shared" si="2125"/>
        <v>#N/A</v>
      </c>
      <c r="AM6166" s="17" t="e">
        <f t="shared" si="2126"/>
        <v>#N/A</v>
      </c>
      <c r="AN6166" s="17" t="e">
        <f t="shared" si="2135"/>
        <v>#N/A</v>
      </c>
      <c r="AO6166" s="17" t="e">
        <f t="shared" si="2130"/>
        <v>#N/A</v>
      </c>
      <c r="AP6166" s="17" t="e">
        <f t="shared" si="2127"/>
        <v>#N/A</v>
      </c>
      <c r="AQ6166" s="17" t="e">
        <f t="shared" si="2128"/>
        <v>#N/A</v>
      </c>
      <c r="AR6166" s="17" t="e">
        <f t="shared" si="2129"/>
        <v>#N/A</v>
      </c>
    </row>
    <row r="6167" spans="2:44" x14ac:dyDescent="0.25">
      <c r="B6167" t="e">
        <f>INDEX(RawData!$A$2:$A$1048576,MATCH(FmtData!$B$4+(ROW()-10),RawData!$A$2:$A$1048576,0))</f>
        <v>#N/A</v>
      </c>
      <c r="C61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7)</f>
        <v>#N/A</v>
      </c>
      <c r="D61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67" s="62" t="e">
        <f>INDEX(RawData!E$2:E$1048576,MATCH(FmtData!$B$4+(ROW()-10),RawData!$A$2:$A$1048576,0))</f>
        <v>#N/A</v>
      </c>
      <c r="F6167" t="e">
        <f>INDEX(RawData!F$2:F$1048576,MATCH(FmtData!$B$4+(ROW()-10),RawData!$A$2:$A$1048576,0))</f>
        <v>#N/A</v>
      </c>
      <c r="G6167" t="e">
        <f>INDEX(RawData!G$2:G$1048576,MATCH(FmtData!$B$4+(ROW()-10),RawData!$A$2:$A$1048576,0))</f>
        <v>#N/A</v>
      </c>
      <c r="H6167" t="e">
        <f>INDEX(RawData!H$2:H$1048576,MATCH(FmtData!$B$4+(ROW()-10),RawData!$A$2:$A$1048576,0))</f>
        <v>#N/A</v>
      </c>
      <c r="I6167" t="e">
        <f>INDEX(RawData!I$2:I$1048576,MATCH(FmtData!$B$4+(ROW()-10),RawData!$A$2:$A$1048576,0))</f>
        <v>#N/A</v>
      </c>
      <c r="J6167" t="e">
        <f>INDEX(RawData!J$2:J$1048576,MATCH(FmtData!$B$4+(ROW()-10),RawData!$A$2:$A$1048576,0))</f>
        <v>#N/A</v>
      </c>
      <c r="K6167" t="e">
        <f>INDEX(RawData!K$2:K$1048576,MATCH(FmtData!$B$4+(ROW()-10),RawData!$A$2:$A$1048576,0))</f>
        <v>#N/A</v>
      </c>
      <c r="L6167" t="e">
        <f>INDEX(RawData!L$2:L$1048576,MATCH(FmtData!$B$4+(ROW()-10),RawData!$A$2:$A$1048576,0))</f>
        <v>#N/A</v>
      </c>
      <c r="M6167" t="e">
        <f>INDEX(RawData!M$2:M$1048576,MATCH(FmtData!$B$4+(ROW()-10),RawData!$A$2:$A$1048576,0))</f>
        <v>#N/A</v>
      </c>
      <c r="N6167" t="e">
        <f>INDEX(RawData!N$2:N$1048576,MATCH(FmtData!$B$4+(ROW()-10),RawData!$A$2:$A$1048576,0))</f>
        <v>#N/A</v>
      </c>
      <c r="O6167" t="e">
        <f>INDEX(RawData!O$2:O$1048576,MATCH(FmtData!$B$4+(ROW()-10),RawData!$A$2:$A$1048576,0))</f>
        <v>#N/A</v>
      </c>
      <c r="P6167" t="e">
        <f>INDEX(RawData!P$2:P$1048576,MATCH(FmtData!$B$4+(ROW()-10),RawData!$A$2:$A$1048576,0))</f>
        <v>#N/A</v>
      </c>
      <c r="Q6167" t="e">
        <f>INDEX(RawData!Q$2:Q$1048576,MATCH(FmtData!$B$4+(ROW()-10),RawData!$A$2:$A$1048576,0))</f>
        <v>#N/A</v>
      </c>
      <c r="R6167" t="e">
        <f>INDEX(RawData!R$2:R$1048576,MATCH(FmtData!$B$4+(ROW()-10),RawData!$A$2:$A$1048576,0))</f>
        <v>#N/A</v>
      </c>
      <c r="S6167" t="e">
        <f>INDEX(RawData!S$2:S$1048576,MATCH(FmtData!$B$4+(ROW()-10),RawData!$A$2:$A$1048576,0))</f>
        <v>#N/A</v>
      </c>
      <c r="T6167" t="e">
        <f>INDEX(RawData!T$2:T$1048576,MATCH(FmtData!$B$4+(ROW()-10),RawData!$A$2:$A$1048576,0))</f>
        <v>#N/A</v>
      </c>
      <c r="U6167" t="e">
        <f>INDEX(RawData!U$2:U$1048576,MATCH(FmtData!$B$4+(ROW()-10),RawData!$A$2:$A$1048576,0))</f>
        <v>#N/A</v>
      </c>
      <c r="V6167" t="e">
        <f>INDEX(RawData!V$2:V$1048576,MATCH(FmtData!$B$4+(ROW()-10),RawData!$A$2:$A$1048576,0))</f>
        <v>#N/A</v>
      </c>
      <c r="W6167" s="8" t="e">
        <f t="shared" si="2115"/>
        <v>#N/A</v>
      </c>
      <c r="X6167" s="8" t="e">
        <f t="shared" si="2116"/>
        <v>#N/A</v>
      </c>
      <c r="Y6167" s="8" t="e">
        <f t="shared" si="2117"/>
        <v>#N/A</v>
      </c>
      <c r="Z6167" s="8" t="e">
        <f t="shared" si="2118"/>
        <v>#N/A</v>
      </c>
      <c r="AA6167" s="8" t="e">
        <f t="shared" si="2119"/>
        <v>#N/A</v>
      </c>
      <c r="AB6167" s="8" t="e">
        <f t="shared" si="2120"/>
        <v>#N/A</v>
      </c>
      <c r="AC6167" s="6" t="e">
        <f t="shared" si="2136"/>
        <v>#N/A</v>
      </c>
      <c r="AD6167" s="41" t="e">
        <f t="shared" si="2131"/>
        <v>#N/A</v>
      </c>
      <c r="AE6167" s="15" t="e">
        <f t="shared" si="2132"/>
        <v>#N/A</v>
      </c>
      <c r="AF6167" s="15" t="e">
        <f t="shared" si="2133"/>
        <v>#N/A</v>
      </c>
      <c r="AG6167" s="15" t="e">
        <f t="shared" si="2121"/>
        <v>#N/A</v>
      </c>
      <c r="AH6167" s="15" t="e">
        <f t="shared" si="2134"/>
        <v>#N/A</v>
      </c>
      <c r="AI6167" s="17" t="e">
        <f t="shared" si="2122"/>
        <v>#N/A</v>
      </c>
      <c r="AJ6167" s="17" t="e">
        <f t="shared" si="2123"/>
        <v>#N/A</v>
      </c>
      <c r="AK6167" s="17" t="e">
        <f t="shared" si="2124"/>
        <v>#N/A</v>
      </c>
      <c r="AL6167" s="17" t="e">
        <f t="shared" si="2125"/>
        <v>#N/A</v>
      </c>
      <c r="AM6167" s="17" t="e">
        <f t="shared" si="2126"/>
        <v>#N/A</v>
      </c>
      <c r="AN6167" s="17" t="e">
        <f t="shared" si="2135"/>
        <v>#N/A</v>
      </c>
      <c r="AO6167" s="17" t="e">
        <f t="shared" si="2130"/>
        <v>#N/A</v>
      </c>
      <c r="AP6167" s="17" t="e">
        <f t="shared" si="2127"/>
        <v>#N/A</v>
      </c>
      <c r="AQ6167" s="17" t="e">
        <f t="shared" si="2128"/>
        <v>#N/A</v>
      </c>
      <c r="AR6167" s="17" t="e">
        <f t="shared" si="2129"/>
        <v>#N/A</v>
      </c>
    </row>
    <row r="6168" spans="2:44" x14ac:dyDescent="0.25">
      <c r="B6168" t="e">
        <f>INDEX(RawData!$A$2:$A$1048576,MATCH(FmtData!$B$4+(ROW()-10),RawData!$A$2:$A$1048576,0))</f>
        <v>#N/A</v>
      </c>
      <c r="C61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8)</f>
        <v>#N/A</v>
      </c>
      <c r="D61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68" s="62" t="e">
        <f>INDEX(RawData!E$2:E$1048576,MATCH(FmtData!$B$4+(ROW()-10),RawData!$A$2:$A$1048576,0))</f>
        <v>#N/A</v>
      </c>
      <c r="F6168" t="e">
        <f>INDEX(RawData!F$2:F$1048576,MATCH(FmtData!$B$4+(ROW()-10),RawData!$A$2:$A$1048576,0))</f>
        <v>#N/A</v>
      </c>
      <c r="G6168" t="e">
        <f>INDEX(RawData!G$2:G$1048576,MATCH(FmtData!$B$4+(ROW()-10),RawData!$A$2:$A$1048576,0))</f>
        <v>#N/A</v>
      </c>
      <c r="H6168" t="e">
        <f>INDEX(RawData!H$2:H$1048576,MATCH(FmtData!$B$4+(ROW()-10),RawData!$A$2:$A$1048576,0))</f>
        <v>#N/A</v>
      </c>
      <c r="I6168" t="e">
        <f>INDEX(RawData!I$2:I$1048576,MATCH(FmtData!$B$4+(ROW()-10),RawData!$A$2:$A$1048576,0))</f>
        <v>#N/A</v>
      </c>
      <c r="J6168" t="e">
        <f>INDEX(RawData!J$2:J$1048576,MATCH(FmtData!$B$4+(ROW()-10),RawData!$A$2:$A$1048576,0))</f>
        <v>#N/A</v>
      </c>
      <c r="K6168" t="e">
        <f>INDEX(RawData!K$2:K$1048576,MATCH(FmtData!$B$4+(ROW()-10),RawData!$A$2:$A$1048576,0))</f>
        <v>#N/A</v>
      </c>
      <c r="L6168" t="e">
        <f>INDEX(RawData!L$2:L$1048576,MATCH(FmtData!$B$4+(ROW()-10),RawData!$A$2:$A$1048576,0))</f>
        <v>#N/A</v>
      </c>
      <c r="M6168" t="e">
        <f>INDEX(RawData!M$2:M$1048576,MATCH(FmtData!$B$4+(ROW()-10),RawData!$A$2:$A$1048576,0))</f>
        <v>#N/A</v>
      </c>
      <c r="N6168" t="e">
        <f>INDEX(RawData!N$2:N$1048576,MATCH(FmtData!$B$4+(ROW()-10),RawData!$A$2:$A$1048576,0))</f>
        <v>#N/A</v>
      </c>
      <c r="O6168" t="e">
        <f>INDEX(RawData!O$2:O$1048576,MATCH(FmtData!$B$4+(ROW()-10),RawData!$A$2:$A$1048576,0))</f>
        <v>#N/A</v>
      </c>
      <c r="P6168" t="e">
        <f>INDEX(RawData!P$2:P$1048576,MATCH(FmtData!$B$4+(ROW()-10),RawData!$A$2:$A$1048576,0))</f>
        <v>#N/A</v>
      </c>
      <c r="Q6168" t="e">
        <f>INDEX(RawData!Q$2:Q$1048576,MATCH(FmtData!$B$4+(ROW()-10),RawData!$A$2:$A$1048576,0))</f>
        <v>#N/A</v>
      </c>
      <c r="R6168" t="e">
        <f>INDEX(RawData!R$2:R$1048576,MATCH(FmtData!$B$4+(ROW()-10),RawData!$A$2:$A$1048576,0))</f>
        <v>#N/A</v>
      </c>
      <c r="S6168" t="e">
        <f>INDEX(RawData!S$2:S$1048576,MATCH(FmtData!$B$4+(ROW()-10),RawData!$A$2:$A$1048576,0))</f>
        <v>#N/A</v>
      </c>
      <c r="T6168" t="e">
        <f>INDEX(RawData!T$2:T$1048576,MATCH(FmtData!$B$4+(ROW()-10),RawData!$A$2:$A$1048576,0))</f>
        <v>#N/A</v>
      </c>
      <c r="U6168" t="e">
        <f>INDEX(RawData!U$2:U$1048576,MATCH(FmtData!$B$4+(ROW()-10),RawData!$A$2:$A$1048576,0))</f>
        <v>#N/A</v>
      </c>
      <c r="V6168" t="e">
        <f>INDEX(RawData!V$2:V$1048576,MATCH(FmtData!$B$4+(ROW()-10),RawData!$A$2:$A$1048576,0))</f>
        <v>#N/A</v>
      </c>
      <c r="W6168" s="8" t="e">
        <f t="shared" si="2115"/>
        <v>#N/A</v>
      </c>
      <c r="X6168" s="8" t="e">
        <f t="shared" si="2116"/>
        <v>#N/A</v>
      </c>
      <c r="Y6168" s="8" t="e">
        <f t="shared" si="2117"/>
        <v>#N/A</v>
      </c>
      <c r="Z6168" s="8" t="e">
        <f t="shared" si="2118"/>
        <v>#N/A</v>
      </c>
      <c r="AA6168" s="8" t="e">
        <f t="shared" si="2119"/>
        <v>#N/A</v>
      </c>
      <c r="AB6168" s="8" t="e">
        <f t="shared" si="2120"/>
        <v>#N/A</v>
      </c>
      <c r="AC6168" s="6" t="e">
        <f t="shared" si="2136"/>
        <v>#N/A</v>
      </c>
      <c r="AD6168" s="41" t="e">
        <f t="shared" si="2131"/>
        <v>#N/A</v>
      </c>
      <c r="AE6168" s="15" t="e">
        <f t="shared" si="2132"/>
        <v>#N/A</v>
      </c>
      <c r="AF6168" s="15" t="e">
        <f t="shared" si="2133"/>
        <v>#N/A</v>
      </c>
      <c r="AG6168" s="15" t="e">
        <f t="shared" si="2121"/>
        <v>#N/A</v>
      </c>
      <c r="AH6168" s="15" t="e">
        <f t="shared" si="2134"/>
        <v>#N/A</v>
      </c>
      <c r="AI6168" s="17" t="e">
        <f t="shared" si="2122"/>
        <v>#N/A</v>
      </c>
      <c r="AJ6168" s="17" t="e">
        <f t="shared" si="2123"/>
        <v>#N/A</v>
      </c>
      <c r="AK6168" s="17" t="e">
        <f t="shared" si="2124"/>
        <v>#N/A</v>
      </c>
      <c r="AL6168" s="17" t="e">
        <f t="shared" si="2125"/>
        <v>#N/A</v>
      </c>
      <c r="AM6168" s="17" t="e">
        <f t="shared" si="2126"/>
        <v>#N/A</v>
      </c>
      <c r="AN6168" s="17" t="e">
        <f t="shared" si="2135"/>
        <v>#N/A</v>
      </c>
      <c r="AO6168" s="17" t="e">
        <f t="shared" si="2130"/>
        <v>#N/A</v>
      </c>
      <c r="AP6168" s="17" t="e">
        <f t="shared" si="2127"/>
        <v>#N/A</v>
      </c>
      <c r="AQ6168" s="17" t="e">
        <f t="shared" si="2128"/>
        <v>#N/A</v>
      </c>
      <c r="AR6168" s="17" t="e">
        <f t="shared" si="2129"/>
        <v>#N/A</v>
      </c>
    </row>
    <row r="6169" spans="2:44" x14ac:dyDescent="0.25">
      <c r="B6169" t="e">
        <f>INDEX(RawData!$A$2:$A$1048576,MATCH(FmtData!$B$4+(ROW()-10),RawData!$A$2:$A$1048576,0))</f>
        <v>#N/A</v>
      </c>
      <c r="C61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9)</f>
        <v>#N/A</v>
      </c>
      <c r="D61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69" s="62" t="e">
        <f>INDEX(RawData!E$2:E$1048576,MATCH(FmtData!$B$4+(ROW()-10),RawData!$A$2:$A$1048576,0))</f>
        <v>#N/A</v>
      </c>
      <c r="F6169" t="e">
        <f>INDEX(RawData!F$2:F$1048576,MATCH(FmtData!$B$4+(ROW()-10),RawData!$A$2:$A$1048576,0))</f>
        <v>#N/A</v>
      </c>
      <c r="G6169" t="e">
        <f>INDEX(RawData!G$2:G$1048576,MATCH(FmtData!$B$4+(ROW()-10),RawData!$A$2:$A$1048576,0))</f>
        <v>#N/A</v>
      </c>
      <c r="H6169" t="e">
        <f>INDEX(RawData!H$2:H$1048576,MATCH(FmtData!$B$4+(ROW()-10),RawData!$A$2:$A$1048576,0))</f>
        <v>#N/A</v>
      </c>
      <c r="I6169" t="e">
        <f>INDEX(RawData!I$2:I$1048576,MATCH(FmtData!$B$4+(ROW()-10),RawData!$A$2:$A$1048576,0))</f>
        <v>#N/A</v>
      </c>
      <c r="J6169" t="e">
        <f>INDEX(RawData!J$2:J$1048576,MATCH(FmtData!$B$4+(ROW()-10),RawData!$A$2:$A$1048576,0))</f>
        <v>#N/A</v>
      </c>
      <c r="K6169" t="e">
        <f>INDEX(RawData!K$2:K$1048576,MATCH(FmtData!$B$4+(ROW()-10),RawData!$A$2:$A$1048576,0))</f>
        <v>#N/A</v>
      </c>
      <c r="L6169" t="e">
        <f>INDEX(RawData!L$2:L$1048576,MATCH(FmtData!$B$4+(ROW()-10),RawData!$A$2:$A$1048576,0))</f>
        <v>#N/A</v>
      </c>
      <c r="M6169" t="e">
        <f>INDEX(RawData!M$2:M$1048576,MATCH(FmtData!$B$4+(ROW()-10),RawData!$A$2:$A$1048576,0))</f>
        <v>#N/A</v>
      </c>
      <c r="N6169" t="e">
        <f>INDEX(RawData!N$2:N$1048576,MATCH(FmtData!$B$4+(ROW()-10),RawData!$A$2:$A$1048576,0))</f>
        <v>#N/A</v>
      </c>
      <c r="O6169" t="e">
        <f>INDEX(RawData!O$2:O$1048576,MATCH(FmtData!$B$4+(ROW()-10),RawData!$A$2:$A$1048576,0))</f>
        <v>#N/A</v>
      </c>
      <c r="P6169" t="e">
        <f>INDEX(RawData!P$2:P$1048576,MATCH(FmtData!$B$4+(ROW()-10),RawData!$A$2:$A$1048576,0))</f>
        <v>#N/A</v>
      </c>
      <c r="Q6169" t="e">
        <f>INDEX(RawData!Q$2:Q$1048576,MATCH(FmtData!$B$4+(ROW()-10),RawData!$A$2:$A$1048576,0))</f>
        <v>#N/A</v>
      </c>
      <c r="R6169" t="e">
        <f>INDEX(RawData!R$2:R$1048576,MATCH(FmtData!$B$4+(ROW()-10),RawData!$A$2:$A$1048576,0))</f>
        <v>#N/A</v>
      </c>
      <c r="S6169" t="e">
        <f>INDEX(RawData!S$2:S$1048576,MATCH(FmtData!$B$4+(ROW()-10),RawData!$A$2:$A$1048576,0))</f>
        <v>#N/A</v>
      </c>
      <c r="T6169" t="e">
        <f>INDEX(RawData!T$2:T$1048576,MATCH(FmtData!$B$4+(ROW()-10),RawData!$A$2:$A$1048576,0))</f>
        <v>#N/A</v>
      </c>
      <c r="U6169" t="e">
        <f>INDEX(RawData!U$2:U$1048576,MATCH(FmtData!$B$4+(ROW()-10),RawData!$A$2:$A$1048576,0))</f>
        <v>#N/A</v>
      </c>
      <c r="V6169" t="e">
        <f>INDEX(RawData!V$2:V$1048576,MATCH(FmtData!$B$4+(ROW()-10),RawData!$A$2:$A$1048576,0))</f>
        <v>#N/A</v>
      </c>
      <c r="W6169" s="8" t="e">
        <f t="shared" si="2115"/>
        <v>#N/A</v>
      </c>
      <c r="X6169" s="8" t="e">
        <f t="shared" si="2116"/>
        <v>#N/A</v>
      </c>
      <c r="Y6169" s="8" t="e">
        <f t="shared" si="2117"/>
        <v>#N/A</v>
      </c>
      <c r="Z6169" s="8" t="e">
        <f t="shared" si="2118"/>
        <v>#N/A</v>
      </c>
      <c r="AA6169" s="8" t="e">
        <f t="shared" si="2119"/>
        <v>#N/A</v>
      </c>
      <c r="AB6169" s="8" t="e">
        <f t="shared" si="2120"/>
        <v>#N/A</v>
      </c>
      <c r="AC6169" s="6" t="e">
        <f t="shared" si="2136"/>
        <v>#N/A</v>
      </c>
      <c r="AD6169" s="41" t="e">
        <f t="shared" si="2131"/>
        <v>#N/A</v>
      </c>
      <c r="AE6169" s="15" t="e">
        <f t="shared" si="2132"/>
        <v>#N/A</v>
      </c>
      <c r="AF6169" s="15" t="e">
        <f t="shared" si="2133"/>
        <v>#N/A</v>
      </c>
      <c r="AG6169" s="15" t="e">
        <f t="shared" si="2121"/>
        <v>#N/A</v>
      </c>
      <c r="AH6169" s="15" t="e">
        <f t="shared" si="2134"/>
        <v>#N/A</v>
      </c>
      <c r="AI6169" s="17" t="e">
        <f t="shared" si="2122"/>
        <v>#N/A</v>
      </c>
      <c r="AJ6169" s="17" t="e">
        <f t="shared" si="2123"/>
        <v>#N/A</v>
      </c>
      <c r="AK6169" s="17" t="e">
        <f t="shared" si="2124"/>
        <v>#N/A</v>
      </c>
      <c r="AL6169" s="17" t="e">
        <f t="shared" si="2125"/>
        <v>#N/A</v>
      </c>
      <c r="AM6169" s="17" t="e">
        <f t="shared" si="2126"/>
        <v>#N/A</v>
      </c>
      <c r="AN6169" s="17" t="e">
        <f t="shared" si="2135"/>
        <v>#N/A</v>
      </c>
      <c r="AO6169" s="17" t="e">
        <f t="shared" si="2130"/>
        <v>#N/A</v>
      </c>
      <c r="AP6169" s="17" t="e">
        <f t="shared" si="2127"/>
        <v>#N/A</v>
      </c>
      <c r="AQ6169" s="17" t="e">
        <f t="shared" si="2128"/>
        <v>#N/A</v>
      </c>
      <c r="AR6169" s="17" t="e">
        <f t="shared" si="2129"/>
        <v>#N/A</v>
      </c>
    </row>
    <row r="6170" spans="2:44" x14ac:dyDescent="0.25">
      <c r="B6170" t="e">
        <f>INDEX(RawData!$A$2:$A$1048576,MATCH(FmtData!$B$4+(ROW()-10),RawData!$A$2:$A$1048576,0))</f>
        <v>#N/A</v>
      </c>
      <c r="C61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0)</f>
        <v>#N/A</v>
      </c>
      <c r="D61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70" s="62" t="e">
        <f>INDEX(RawData!E$2:E$1048576,MATCH(FmtData!$B$4+(ROW()-10),RawData!$A$2:$A$1048576,0))</f>
        <v>#N/A</v>
      </c>
      <c r="F6170" t="e">
        <f>INDEX(RawData!F$2:F$1048576,MATCH(FmtData!$B$4+(ROW()-10),RawData!$A$2:$A$1048576,0))</f>
        <v>#N/A</v>
      </c>
      <c r="G6170" t="e">
        <f>INDEX(RawData!G$2:G$1048576,MATCH(FmtData!$B$4+(ROW()-10),RawData!$A$2:$A$1048576,0))</f>
        <v>#N/A</v>
      </c>
      <c r="H6170" t="e">
        <f>INDEX(RawData!H$2:H$1048576,MATCH(FmtData!$B$4+(ROW()-10),RawData!$A$2:$A$1048576,0))</f>
        <v>#N/A</v>
      </c>
      <c r="I6170" t="e">
        <f>INDEX(RawData!I$2:I$1048576,MATCH(FmtData!$B$4+(ROW()-10),RawData!$A$2:$A$1048576,0))</f>
        <v>#N/A</v>
      </c>
      <c r="J6170" t="e">
        <f>INDEX(RawData!J$2:J$1048576,MATCH(FmtData!$B$4+(ROW()-10),RawData!$A$2:$A$1048576,0))</f>
        <v>#N/A</v>
      </c>
      <c r="K6170" t="e">
        <f>INDEX(RawData!K$2:K$1048576,MATCH(FmtData!$B$4+(ROW()-10),RawData!$A$2:$A$1048576,0))</f>
        <v>#N/A</v>
      </c>
      <c r="L6170" t="e">
        <f>INDEX(RawData!L$2:L$1048576,MATCH(FmtData!$B$4+(ROW()-10),RawData!$A$2:$A$1048576,0))</f>
        <v>#N/A</v>
      </c>
      <c r="M6170" t="e">
        <f>INDEX(RawData!M$2:M$1048576,MATCH(FmtData!$B$4+(ROW()-10),RawData!$A$2:$A$1048576,0))</f>
        <v>#N/A</v>
      </c>
      <c r="N6170" t="e">
        <f>INDEX(RawData!N$2:N$1048576,MATCH(FmtData!$B$4+(ROW()-10),RawData!$A$2:$A$1048576,0))</f>
        <v>#N/A</v>
      </c>
      <c r="O6170" t="e">
        <f>INDEX(RawData!O$2:O$1048576,MATCH(FmtData!$B$4+(ROW()-10),RawData!$A$2:$A$1048576,0))</f>
        <v>#N/A</v>
      </c>
      <c r="P6170" t="e">
        <f>INDEX(RawData!P$2:P$1048576,MATCH(FmtData!$B$4+(ROW()-10),RawData!$A$2:$A$1048576,0))</f>
        <v>#N/A</v>
      </c>
      <c r="Q6170" t="e">
        <f>INDEX(RawData!Q$2:Q$1048576,MATCH(FmtData!$B$4+(ROW()-10),RawData!$A$2:$A$1048576,0))</f>
        <v>#N/A</v>
      </c>
      <c r="R6170" t="e">
        <f>INDEX(RawData!R$2:R$1048576,MATCH(FmtData!$B$4+(ROW()-10),RawData!$A$2:$A$1048576,0))</f>
        <v>#N/A</v>
      </c>
      <c r="S6170" t="e">
        <f>INDEX(RawData!S$2:S$1048576,MATCH(FmtData!$B$4+(ROW()-10),RawData!$A$2:$A$1048576,0))</f>
        <v>#N/A</v>
      </c>
      <c r="T6170" t="e">
        <f>INDEX(RawData!T$2:T$1048576,MATCH(FmtData!$B$4+(ROW()-10),RawData!$A$2:$A$1048576,0))</f>
        <v>#N/A</v>
      </c>
      <c r="U6170" t="e">
        <f>INDEX(RawData!U$2:U$1048576,MATCH(FmtData!$B$4+(ROW()-10),RawData!$A$2:$A$1048576,0))</f>
        <v>#N/A</v>
      </c>
      <c r="V6170" t="e">
        <f>INDEX(RawData!V$2:V$1048576,MATCH(FmtData!$B$4+(ROW()-10),RawData!$A$2:$A$1048576,0))</f>
        <v>#N/A</v>
      </c>
      <c r="W6170" s="8" t="e">
        <f t="shared" si="2115"/>
        <v>#N/A</v>
      </c>
      <c r="X6170" s="8" t="e">
        <f t="shared" si="2116"/>
        <v>#N/A</v>
      </c>
      <c r="Y6170" s="8" t="e">
        <f t="shared" si="2117"/>
        <v>#N/A</v>
      </c>
      <c r="Z6170" s="8" t="e">
        <f t="shared" si="2118"/>
        <v>#N/A</v>
      </c>
      <c r="AA6170" s="8" t="e">
        <f t="shared" si="2119"/>
        <v>#N/A</v>
      </c>
      <c r="AB6170" s="8" t="e">
        <f t="shared" si="2120"/>
        <v>#N/A</v>
      </c>
      <c r="AC6170" s="6" t="e">
        <f t="shared" si="2136"/>
        <v>#N/A</v>
      </c>
      <c r="AD6170" s="41" t="e">
        <f t="shared" si="2131"/>
        <v>#N/A</v>
      </c>
      <c r="AE6170" s="15" t="e">
        <f t="shared" si="2132"/>
        <v>#N/A</v>
      </c>
      <c r="AF6170" s="15" t="e">
        <f t="shared" si="2133"/>
        <v>#N/A</v>
      </c>
      <c r="AG6170" s="15" t="e">
        <f t="shared" si="2121"/>
        <v>#N/A</v>
      </c>
      <c r="AH6170" s="15" t="e">
        <f t="shared" si="2134"/>
        <v>#N/A</v>
      </c>
      <c r="AI6170" s="17" t="e">
        <f t="shared" si="2122"/>
        <v>#N/A</v>
      </c>
      <c r="AJ6170" s="17" t="e">
        <f t="shared" si="2123"/>
        <v>#N/A</v>
      </c>
      <c r="AK6170" s="17" t="e">
        <f t="shared" si="2124"/>
        <v>#N/A</v>
      </c>
      <c r="AL6170" s="17" t="e">
        <f t="shared" si="2125"/>
        <v>#N/A</v>
      </c>
      <c r="AM6170" s="17" t="e">
        <f t="shared" si="2126"/>
        <v>#N/A</v>
      </c>
      <c r="AN6170" s="17" t="e">
        <f t="shared" si="2135"/>
        <v>#N/A</v>
      </c>
      <c r="AO6170" s="17" t="e">
        <f t="shared" si="2130"/>
        <v>#N/A</v>
      </c>
      <c r="AP6170" s="17" t="e">
        <f t="shared" si="2127"/>
        <v>#N/A</v>
      </c>
      <c r="AQ6170" s="17" t="e">
        <f t="shared" si="2128"/>
        <v>#N/A</v>
      </c>
      <c r="AR6170" s="17" t="e">
        <f t="shared" si="2129"/>
        <v>#N/A</v>
      </c>
    </row>
    <row r="6171" spans="2:44" x14ac:dyDescent="0.25">
      <c r="B6171" t="e">
        <f>INDEX(RawData!$A$2:$A$1048576,MATCH(FmtData!$B$4+(ROW()-10),RawData!$A$2:$A$1048576,0))</f>
        <v>#N/A</v>
      </c>
      <c r="C61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1)</f>
        <v>#N/A</v>
      </c>
      <c r="D61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71" s="62" t="e">
        <f>INDEX(RawData!E$2:E$1048576,MATCH(FmtData!$B$4+(ROW()-10),RawData!$A$2:$A$1048576,0))</f>
        <v>#N/A</v>
      </c>
      <c r="F6171" t="e">
        <f>INDEX(RawData!F$2:F$1048576,MATCH(FmtData!$B$4+(ROW()-10),RawData!$A$2:$A$1048576,0))</f>
        <v>#N/A</v>
      </c>
      <c r="G6171" t="e">
        <f>INDEX(RawData!G$2:G$1048576,MATCH(FmtData!$B$4+(ROW()-10),RawData!$A$2:$A$1048576,0))</f>
        <v>#N/A</v>
      </c>
      <c r="H6171" t="e">
        <f>INDEX(RawData!H$2:H$1048576,MATCH(FmtData!$B$4+(ROW()-10),RawData!$A$2:$A$1048576,0))</f>
        <v>#N/A</v>
      </c>
      <c r="I6171" t="e">
        <f>INDEX(RawData!I$2:I$1048576,MATCH(FmtData!$B$4+(ROW()-10),RawData!$A$2:$A$1048576,0))</f>
        <v>#N/A</v>
      </c>
      <c r="J6171" t="e">
        <f>INDEX(RawData!J$2:J$1048576,MATCH(FmtData!$B$4+(ROW()-10),RawData!$A$2:$A$1048576,0))</f>
        <v>#N/A</v>
      </c>
      <c r="K6171" t="e">
        <f>INDEX(RawData!K$2:K$1048576,MATCH(FmtData!$B$4+(ROW()-10),RawData!$A$2:$A$1048576,0))</f>
        <v>#N/A</v>
      </c>
      <c r="L6171" t="e">
        <f>INDEX(RawData!L$2:L$1048576,MATCH(FmtData!$B$4+(ROW()-10),RawData!$A$2:$A$1048576,0))</f>
        <v>#N/A</v>
      </c>
      <c r="M6171" t="e">
        <f>INDEX(RawData!M$2:M$1048576,MATCH(FmtData!$B$4+(ROW()-10),RawData!$A$2:$A$1048576,0))</f>
        <v>#N/A</v>
      </c>
      <c r="N6171" t="e">
        <f>INDEX(RawData!N$2:N$1048576,MATCH(FmtData!$B$4+(ROW()-10),RawData!$A$2:$A$1048576,0))</f>
        <v>#N/A</v>
      </c>
      <c r="O6171" t="e">
        <f>INDEX(RawData!O$2:O$1048576,MATCH(FmtData!$B$4+(ROW()-10),RawData!$A$2:$A$1048576,0))</f>
        <v>#N/A</v>
      </c>
      <c r="P6171" t="e">
        <f>INDEX(RawData!P$2:P$1048576,MATCH(FmtData!$B$4+(ROW()-10),RawData!$A$2:$A$1048576,0))</f>
        <v>#N/A</v>
      </c>
      <c r="Q6171" t="e">
        <f>INDEX(RawData!Q$2:Q$1048576,MATCH(FmtData!$B$4+(ROW()-10),RawData!$A$2:$A$1048576,0))</f>
        <v>#N/A</v>
      </c>
      <c r="R6171" t="e">
        <f>INDEX(RawData!R$2:R$1048576,MATCH(FmtData!$B$4+(ROW()-10),RawData!$A$2:$A$1048576,0))</f>
        <v>#N/A</v>
      </c>
      <c r="S6171" t="e">
        <f>INDEX(RawData!S$2:S$1048576,MATCH(FmtData!$B$4+(ROW()-10),RawData!$A$2:$A$1048576,0))</f>
        <v>#N/A</v>
      </c>
      <c r="T6171" t="e">
        <f>INDEX(RawData!T$2:T$1048576,MATCH(FmtData!$B$4+(ROW()-10),RawData!$A$2:$A$1048576,0))</f>
        <v>#N/A</v>
      </c>
      <c r="U6171" t="e">
        <f>INDEX(RawData!U$2:U$1048576,MATCH(FmtData!$B$4+(ROW()-10),RawData!$A$2:$A$1048576,0))</f>
        <v>#N/A</v>
      </c>
      <c r="V6171" t="e">
        <f>INDEX(RawData!V$2:V$1048576,MATCH(FmtData!$B$4+(ROW()-10),RawData!$A$2:$A$1048576,0))</f>
        <v>#N/A</v>
      </c>
      <c r="W6171" s="8" t="e">
        <f t="shared" si="2115"/>
        <v>#N/A</v>
      </c>
      <c r="X6171" s="8" t="e">
        <f t="shared" si="2116"/>
        <v>#N/A</v>
      </c>
      <c r="Y6171" s="8" t="e">
        <f t="shared" si="2117"/>
        <v>#N/A</v>
      </c>
      <c r="Z6171" s="8" t="e">
        <f t="shared" si="2118"/>
        <v>#N/A</v>
      </c>
      <c r="AA6171" s="8" t="e">
        <f t="shared" si="2119"/>
        <v>#N/A</v>
      </c>
      <c r="AB6171" s="8" t="e">
        <f t="shared" si="2120"/>
        <v>#N/A</v>
      </c>
      <c r="AC6171" s="6" t="e">
        <f t="shared" si="2136"/>
        <v>#N/A</v>
      </c>
      <c r="AD6171" s="41" t="e">
        <f t="shared" si="2131"/>
        <v>#N/A</v>
      </c>
      <c r="AE6171" s="15" t="e">
        <f t="shared" si="2132"/>
        <v>#N/A</v>
      </c>
      <c r="AF6171" s="15" t="e">
        <f t="shared" si="2133"/>
        <v>#N/A</v>
      </c>
      <c r="AG6171" s="15" t="e">
        <f t="shared" si="2121"/>
        <v>#N/A</v>
      </c>
      <c r="AH6171" s="15" t="e">
        <f t="shared" si="2134"/>
        <v>#N/A</v>
      </c>
      <c r="AI6171" s="17" t="e">
        <f t="shared" si="2122"/>
        <v>#N/A</v>
      </c>
      <c r="AJ6171" s="17" t="e">
        <f t="shared" si="2123"/>
        <v>#N/A</v>
      </c>
      <c r="AK6171" s="17" t="e">
        <f t="shared" si="2124"/>
        <v>#N/A</v>
      </c>
      <c r="AL6171" s="17" t="e">
        <f t="shared" si="2125"/>
        <v>#N/A</v>
      </c>
      <c r="AM6171" s="17" t="e">
        <f t="shared" si="2126"/>
        <v>#N/A</v>
      </c>
      <c r="AN6171" s="17" t="e">
        <f t="shared" si="2135"/>
        <v>#N/A</v>
      </c>
      <c r="AO6171" s="17" t="e">
        <f t="shared" si="2130"/>
        <v>#N/A</v>
      </c>
      <c r="AP6171" s="17" t="e">
        <f t="shared" si="2127"/>
        <v>#N/A</v>
      </c>
      <c r="AQ6171" s="17" t="e">
        <f t="shared" si="2128"/>
        <v>#N/A</v>
      </c>
      <c r="AR6171" s="17" t="e">
        <f t="shared" si="2129"/>
        <v>#N/A</v>
      </c>
    </row>
    <row r="6172" spans="2:44" x14ac:dyDescent="0.25">
      <c r="B6172" t="e">
        <f>INDEX(RawData!$A$2:$A$1048576,MATCH(FmtData!$B$4+(ROW()-10),RawData!$A$2:$A$1048576,0))</f>
        <v>#N/A</v>
      </c>
      <c r="C61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2)</f>
        <v>#N/A</v>
      </c>
      <c r="D61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72" s="62" t="e">
        <f>INDEX(RawData!E$2:E$1048576,MATCH(FmtData!$B$4+(ROW()-10),RawData!$A$2:$A$1048576,0))</f>
        <v>#N/A</v>
      </c>
      <c r="F6172" t="e">
        <f>INDEX(RawData!F$2:F$1048576,MATCH(FmtData!$B$4+(ROW()-10),RawData!$A$2:$A$1048576,0))</f>
        <v>#N/A</v>
      </c>
      <c r="G6172" t="e">
        <f>INDEX(RawData!G$2:G$1048576,MATCH(FmtData!$B$4+(ROW()-10),RawData!$A$2:$A$1048576,0))</f>
        <v>#N/A</v>
      </c>
      <c r="H6172" t="e">
        <f>INDEX(RawData!H$2:H$1048576,MATCH(FmtData!$B$4+(ROW()-10),RawData!$A$2:$A$1048576,0))</f>
        <v>#N/A</v>
      </c>
      <c r="I6172" t="e">
        <f>INDEX(RawData!I$2:I$1048576,MATCH(FmtData!$B$4+(ROW()-10),RawData!$A$2:$A$1048576,0))</f>
        <v>#N/A</v>
      </c>
      <c r="J6172" t="e">
        <f>INDEX(RawData!J$2:J$1048576,MATCH(FmtData!$B$4+(ROW()-10),RawData!$A$2:$A$1048576,0))</f>
        <v>#N/A</v>
      </c>
      <c r="K6172" t="e">
        <f>INDEX(RawData!K$2:K$1048576,MATCH(FmtData!$B$4+(ROW()-10),RawData!$A$2:$A$1048576,0))</f>
        <v>#N/A</v>
      </c>
      <c r="L6172" t="e">
        <f>INDEX(RawData!L$2:L$1048576,MATCH(FmtData!$B$4+(ROW()-10),RawData!$A$2:$A$1048576,0))</f>
        <v>#N/A</v>
      </c>
      <c r="M6172" t="e">
        <f>INDEX(RawData!M$2:M$1048576,MATCH(FmtData!$B$4+(ROW()-10),RawData!$A$2:$A$1048576,0))</f>
        <v>#N/A</v>
      </c>
      <c r="N6172" t="e">
        <f>INDEX(RawData!N$2:N$1048576,MATCH(FmtData!$B$4+(ROW()-10),RawData!$A$2:$A$1048576,0))</f>
        <v>#N/A</v>
      </c>
      <c r="O6172" t="e">
        <f>INDEX(RawData!O$2:O$1048576,MATCH(FmtData!$B$4+(ROW()-10),RawData!$A$2:$A$1048576,0))</f>
        <v>#N/A</v>
      </c>
      <c r="P6172" t="e">
        <f>INDEX(RawData!P$2:P$1048576,MATCH(FmtData!$B$4+(ROW()-10),RawData!$A$2:$A$1048576,0))</f>
        <v>#N/A</v>
      </c>
      <c r="Q6172" t="e">
        <f>INDEX(RawData!Q$2:Q$1048576,MATCH(FmtData!$B$4+(ROW()-10),RawData!$A$2:$A$1048576,0))</f>
        <v>#N/A</v>
      </c>
      <c r="R6172" t="e">
        <f>INDEX(RawData!R$2:R$1048576,MATCH(FmtData!$B$4+(ROW()-10),RawData!$A$2:$A$1048576,0))</f>
        <v>#N/A</v>
      </c>
      <c r="S6172" t="e">
        <f>INDEX(RawData!S$2:S$1048576,MATCH(FmtData!$B$4+(ROW()-10),RawData!$A$2:$A$1048576,0))</f>
        <v>#N/A</v>
      </c>
      <c r="T6172" t="e">
        <f>INDEX(RawData!T$2:T$1048576,MATCH(FmtData!$B$4+(ROW()-10),RawData!$A$2:$A$1048576,0))</f>
        <v>#N/A</v>
      </c>
      <c r="U6172" t="e">
        <f>INDEX(RawData!U$2:U$1048576,MATCH(FmtData!$B$4+(ROW()-10),RawData!$A$2:$A$1048576,0))</f>
        <v>#N/A</v>
      </c>
      <c r="V6172" t="e">
        <f>INDEX(RawData!V$2:V$1048576,MATCH(FmtData!$B$4+(ROW()-10),RawData!$A$2:$A$1048576,0))</f>
        <v>#N/A</v>
      </c>
      <c r="W6172" s="8" t="e">
        <f t="shared" si="2115"/>
        <v>#N/A</v>
      </c>
      <c r="X6172" s="8" t="e">
        <f t="shared" si="2116"/>
        <v>#N/A</v>
      </c>
      <c r="Y6172" s="8" t="e">
        <f t="shared" si="2117"/>
        <v>#N/A</v>
      </c>
      <c r="Z6172" s="8" t="e">
        <f t="shared" si="2118"/>
        <v>#N/A</v>
      </c>
      <c r="AA6172" s="8" t="e">
        <f t="shared" si="2119"/>
        <v>#N/A</v>
      </c>
      <c r="AB6172" s="8" t="e">
        <f t="shared" si="2120"/>
        <v>#N/A</v>
      </c>
      <c r="AC6172" s="6" t="e">
        <f t="shared" si="2136"/>
        <v>#N/A</v>
      </c>
      <c r="AD6172" s="41" t="e">
        <f t="shared" si="2131"/>
        <v>#N/A</v>
      </c>
      <c r="AE6172" s="15" t="e">
        <f t="shared" si="2132"/>
        <v>#N/A</v>
      </c>
      <c r="AF6172" s="15" t="e">
        <f t="shared" si="2133"/>
        <v>#N/A</v>
      </c>
      <c r="AG6172" s="15" t="e">
        <f t="shared" si="2121"/>
        <v>#N/A</v>
      </c>
      <c r="AH6172" s="15" t="e">
        <f t="shared" si="2134"/>
        <v>#N/A</v>
      </c>
      <c r="AI6172" s="17" t="e">
        <f t="shared" si="2122"/>
        <v>#N/A</v>
      </c>
      <c r="AJ6172" s="17" t="e">
        <f t="shared" si="2123"/>
        <v>#N/A</v>
      </c>
      <c r="AK6172" s="17" t="e">
        <f t="shared" si="2124"/>
        <v>#N/A</v>
      </c>
      <c r="AL6172" s="17" t="e">
        <f t="shared" si="2125"/>
        <v>#N/A</v>
      </c>
      <c r="AM6172" s="17" t="e">
        <f t="shared" si="2126"/>
        <v>#N/A</v>
      </c>
      <c r="AN6172" s="17" t="e">
        <f t="shared" si="2135"/>
        <v>#N/A</v>
      </c>
      <c r="AO6172" s="17" t="e">
        <f t="shared" si="2130"/>
        <v>#N/A</v>
      </c>
      <c r="AP6172" s="17" t="e">
        <f t="shared" si="2127"/>
        <v>#N/A</v>
      </c>
      <c r="AQ6172" s="17" t="e">
        <f t="shared" si="2128"/>
        <v>#N/A</v>
      </c>
      <c r="AR6172" s="17" t="e">
        <f t="shared" si="2129"/>
        <v>#N/A</v>
      </c>
    </row>
    <row r="6173" spans="2:44" x14ac:dyDescent="0.25">
      <c r="B6173" t="e">
        <f>INDEX(RawData!$A$2:$A$1048576,MATCH(FmtData!$B$4+(ROW()-10),RawData!$A$2:$A$1048576,0))</f>
        <v>#N/A</v>
      </c>
      <c r="C61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3)</f>
        <v>#N/A</v>
      </c>
      <c r="D61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73" s="62" t="e">
        <f>INDEX(RawData!E$2:E$1048576,MATCH(FmtData!$B$4+(ROW()-10),RawData!$A$2:$A$1048576,0))</f>
        <v>#N/A</v>
      </c>
      <c r="F6173" t="e">
        <f>INDEX(RawData!F$2:F$1048576,MATCH(FmtData!$B$4+(ROW()-10),RawData!$A$2:$A$1048576,0))</f>
        <v>#N/A</v>
      </c>
      <c r="G6173" t="e">
        <f>INDEX(RawData!G$2:G$1048576,MATCH(FmtData!$B$4+(ROW()-10),RawData!$A$2:$A$1048576,0))</f>
        <v>#N/A</v>
      </c>
      <c r="H6173" t="e">
        <f>INDEX(RawData!H$2:H$1048576,MATCH(FmtData!$B$4+(ROW()-10),RawData!$A$2:$A$1048576,0))</f>
        <v>#N/A</v>
      </c>
      <c r="I6173" t="e">
        <f>INDEX(RawData!I$2:I$1048576,MATCH(FmtData!$B$4+(ROW()-10),RawData!$A$2:$A$1048576,0))</f>
        <v>#N/A</v>
      </c>
      <c r="J6173" t="e">
        <f>INDEX(RawData!J$2:J$1048576,MATCH(FmtData!$B$4+(ROW()-10),RawData!$A$2:$A$1048576,0))</f>
        <v>#N/A</v>
      </c>
      <c r="K6173" t="e">
        <f>INDEX(RawData!K$2:K$1048576,MATCH(FmtData!$B$4+(ROW()-10),RawData!$A$2:$A$1048576,0))</f>
        <v>#N/A</v>
      </c>
      <c r="L6173" t="e">
        <f>INDEX(RawData!L$2:L$1048576,MATCH(FmtData!$B$4+(ROW()-10),RawData!$A$2:$A$1048576,0))</f>
        <v>#N/A</v>
      </c>
      <c r="M6173" t="e">
        <f>INDEX(RawData!M$2:M$1048576,MATCH(FmtData!$B$4+(ROW()-10),RawData!$A$2:$A$1048576,0))</f>
        <v>#N/A</v>
      </c>
      <c r="N6173" t="e">
        <f>INDEX(RawData!N$2:N$1048576,MATCH(FmtData!$B$4+(ROW()-10),RawData!$A$2:$A$1048576,0))</f>
        <v>#N/A</v>
      </c>
      <c r="O6173" t="e">
        <f>INDEX(RawData!O$2:O$1048576,MATCH(FmtData!$B$4+(ROW()-10),RawData!$A$2:$A$1048576,0))</f>
        <v>#N/A</v>
      </c>
      <c r="P6173" t="e">
        <f>INDEX(RawData!P$2:P$1048576,MATCH(FmtData!$B$4+(ROW()-10),RawData!$A$2:$A$1048576,0))</f>
        <v>#N/A</v>
      </c>
      <c r="Q6173" t="e">
        <f>INDEX(RawData!Q$2:Q$1048576,MATCH(FmtData!$B$4+(ROW()-10),RawData!$A$2:$A$1048576,0))</f>
        <v>#N/A</v>
      </c>
      <c r="R6173" t="e">
        <f>INDEX(RawData!R$2:R$1048576,MATCH(FmtData!$B$4+(ROW()-10),RawData!$A$2:$A$1048576,0))</f>
        <v>#N/A</v>
      </c>
      <c r="S6173" t="e">
        <f>INDEX(RawData!S$2:S$1048576,MATCH(FmtData!$B$4+(ROW()-10),RawData!$A$2:$A$1048576,0))</f>
        <v>#N/A</v>
      </c>
      <c r="T6173" t="e">
        <f>INDEX(RawData!T$2:T$1048576,MATCH(FmtData!$B$4+(ROW()-10),RawData!$A$2:$A$1048576,0))</f>
        <v>#N/A</v>
      </c>
      <c r="U6173" t="e">
        <f>INDEX(RawData!U$2:U$1048576,MATCH(FmtData!$B$4+(ROW()-10),RawData!$A$2:$A$1048576,0))</f>
        <v>#N/A</v>
      </c>
      <c r="V6173" t="e">
        <f>INDEX(RawData!V$2:V$1048576,MATCH(FmtData!$B$4+(ROW()-10),RawData!$A$2:$A$1048576,0))</f>
        <v>#N/A</v>
      </c>
      <c r="W6173" s="8" t="e">
        <f t="shared" si="2115"/>
        <v>#N/A</v>
      </c>
      <c r="X6173" s="8" t="e">
        <f t="shared" si="2116"/>
        <v>#N/A</v>
      </c>
      <c r="Y6173" s="8" t="e">
        <f t="shared" si="2117"/>
        <v>#N/A</v>
      </c>
      <c r="Z6173" s="8" t="e">
        <f t="shared" si="2118"/>
        <v>#N/A</v>
      </c>
      <c r="AA6173" s="8" t="e">
        <f t="shared" si="2119"/>
        <v>#N/A</v>
      </c>
      <c r="AB6173" s="8" t="e">
        <f t="shared" si="2120"/>
        <v>#N/A</v>
      </c>
      <c r="AC6173" s="6" t="e">
        <f t="shared" si="2136"/>
        <v>#N/A</v>
      </c>
      <c r="AD6173" s="41" t="e">
        <f t="shared" si="2131"/>
        <v>#N/A</v>
      </c>
      <c r="AE6173" s="15" t="e">
        <f t="shared" si="2132"/>
        <v>#N/A</v>
      </c>
      <c r="AF6173" s="15" t="e">
        <f t="shared" si="2133"/>
        <v>#N/A</v>
      </c>
      <c r="AG6173" s="15" t="e">
        <f t="shared" si="2121"/>
        <v>#N/A</v>
      </c>
      <c r="AH6173" s="15" t="e">
        <f t="shared" si="2134"/>
        <v>#N/A</v>
      </c>
      <c r="AI6173" s="17" t="e">
        <f t="shared" si="2122"/>
        <v>#N/A</v>
      </c>
      <c r="AJ6173" s="17" t="e">
        <f t="shared" si="2123"/>
        <v>#N/A</v>
      </c>
      <c r="AK6173" s="17" t="e">
        <f t="shared" si="2124"/>
        <v>#N/A</v>
      </c>
      <c r="AL6173" s="17" t="e">
        <f t="shared" si="2125"/>
        <v>#N/A</v>
      </c>
      <c r="AM6173" s="17" t="e">
        <f t="shared" si="2126"/>
        <v>#N/A</v>
      </c>
      <c r="AN6173" s="17" t="e">
        <f t="shared" si="2135"/>
        <v>#N/A</v>
      </c>
      <c r="AO6173" s="17" t="e">
        <f t="shared" si="2130"/>
        <v>#N/A</v>
      </c>
      <c r="AP6173" s="17" t="e">
        <f t="shared" si="2127"/>
        <v>#N/A</v>
      </c>
      <c r="AQ6173" s="17" t="e">
        <f t="shared" si="2128"/>
        <v>#N/A</v>
      </c>
      <c r="AR6173" s="17" t="e">
        <f t="shared" si="2129"/>
        <v>#N/A</v>
      </c>
    </row>
    <row r="6174" spans="2:44" x14ac:dyDescent="0.25">
      <c r="B6174" t="e">
        <f>INDEX(RawData!$A$2:$A$1048576,MATCH(FmtData!$B$4+(ROW()-10),RawData!$A$2:$A$1048576,0))</f>
        <v>#N/A</v>
      </c>
      <c r="C61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4)</f>
        <v>#N/A</v>
      </c>
      <c r="D61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74" s="62" t="e">
        <f>INDEX(RawData!E$2:E$1048576,MATCH(FmtData!$B$4+(ROW()-10),RawData!$A$2:$A$1048576,0))</f>
        <v>#N/A</v>
      </c>
      <c r="F6174" t="e">
        <f>INDEX(RawData!F$2:F$1048576,MATCH(FmtData!$B$4+(ROW()-10),RawData!$A$2:$A$1048576,0))</f>
        <v>#N/A</v>
      </c>
      <c r="G6174" t="e">
        <f>INDEX(RawData!G$2:G$1048576,MATCH(FmtData!$B$4+(ROW()-10),RawData!$A$2:$A$1048576,0))</f>
        <v>#N/A</v>
      </c>
      <c r="H6174" t="e">
        <f>INDEX(RawData!H$2:H$1048576,MATCH(FmtData!$B$4+(ROW()-10),RawData!$A$2:$A$1048576,0))</f>
        <v>#N/A</v>
      </c>
      <c r="I6174" t="e">
        <f>INDEX(RawData!I$2:I$1048576,MATCH(FmtData!$B$4+(ROW()-10),RawData!$A$2:$A$1048576,0))</f>
        <v>#N/A</v>
      </c>
      <c r="J6174" t="e">
        <f>INDEX(RawData!J$2:J$1048576,MATCH(FmtData!$B$4+(ROW()-10),RawData!$A$2:$A$1048576,0))</f>
        <v>#N/A</v>
      </c>
      <c r="K6174" t="e">
        <f>INDEX(RawData!K$2:K$1048576,MATCH(FmtData!$B$4+(ROW()-10),RawData!$A$2:$A$1048576,0))</f>
        <v>#N/A</v>
      </c>
      <c r="L6174" t="e">
        <f>INDEX(RawData!L$2:L$1048576,MATCH(FmtData!$B$4+(ROW()-10),RawData!$A$2:$A$1048576,0))</f>
        <v>#N/A</v>
      </c>
      <c r="M6174" t="e">
        <f>INDEX(RawData!M$2:M$1048576,MATCH(FmtData!$B$4+(ROW()-10),RawData!$A$2:$A$1048576,0))</f>
        <v>#N/A</v>
      </c>
      <c r="N6174" t="e">
        <f>INDEX(RawData!N$2:N$1048576,MATCH(FmtData!$B$4+(ROW()-10),RawData!$A$2:$A$1048576,0))</f>
        <v>#N/A</v>
      </c>
      <c r="O6174" t="e">
        <f>INDEX(RawData!O$2:O$1048576,MATCH(FmtData!$B$4+(ROW()-10),RawData!$A$2:$A$1048576,0))</f>
        <v>#N/A</v>
      </c>
      <c r="P6174" t="e">
        <f>INDEX(RawData!P$2:P$1048576,MATCH(FmtData!$B$4+(ROW()-10),RawData!$A$2:$A$1048576,0))</f>
        <v>#N/A</v>
      </c>
      <c r="Q6174" t="e">
        <f>INDEX(RawData!Q$2:Q$1048576,MATCH(FmtData!$B$4+(ROW()-10),RawData!$A$2:$A$1048576,0))</f>
        <v>#N/A</v>
      </c>
      <c r="R6174" t="e">
        <f>INDEX(RawData!R$2:R$1048576,MATCH(FmtData!$B$4+(ROW()-10),RawData!$A$2:$A$1048576,0))</f>
        <v>#N/A</v>
      </c>
      <c r="S6174" t="e">
        <f>INDEX(RawData!S$2:S$1048576,MATCH(FmtData!$B$4+(ROW()-10),RawData!$A$2:$A$1048576,0))</f>
        <v>#N/A</v>
      </c>
      <c r="T6174" t="e">
        <f>INDEX(RawData!T$2:T$1048576,MATCH(FmtData!$B$4+(ROW()-10),RawData!$A$2:$A$1048576,0))</f>
        <v>#N/A</v>
      </c>
      <c r="U6174" t="e">
        <f>INDEX(RawData!U$2:U$1048576,MATCH(FmtData!$B$4+(ROW()-10),RawData!$A$2:$A$1048576,0))</f>
        <v>#N/A</v>
      </c>
      <c r="V6174" t="e">
        <f>INDEX(RawData!V$2:V$1048576,MATCH(FmtData!$B$4+(ROW()-10),RawData!$A$2:$A$1048576,0))</f>
        <v>#N/A</v>
      </c>
      <c r="W6174" s="8" t="e">
        <f t="shared" si="2115"/>
        <v>#N/A</v>
      </c>
      <c r="X6174" s="8" t="e">
        <f t="shared" si="2116"/>
        <v>#N/A</v>
      </c>
      <c r="Y6174" s="8" t="e">
        <f t="shared" si="2117"/>
        <v>#N/A</v>
      </c>
      <c r="Z6174" s="8" t="e">
        <f t="shared" si="2118"/>
        <v>#N/A</v>
      </c>
      <c r="AA6174" s="8" t="e">
        <f t="shared" si="2119"/>
        <v>#N/A</v>
      </c>
      <c r="AB6174" s="8" t="e">
        <f t="shared" si="2120"/>
        <v>#N/A</v>
      </c>
      <c r="AC6174" s="6" t="e">
        <f t="shared" si="2136"/>
        <v>#N/A</v>
      </c>
      <c r="AD6174" s="41" t="e">
        <f t="shared" si="2131"/>
        <v>#N/A</v>
      </c>
      <c r="AE6174" s="15" t="e">
        <f t="shared" si="2132"/>
        <v>#N/A</v>
      </c>
      <c r="AF6174" s="15" t="e">
        <f t="shared" si="2133"/>
        <v>#N/A</v>
      </c>
      <c r="AG6174" s="15" t="e">
        <f t="shared" si="2121"/>
        <v>#N/A</v>
      </c>
      <c r="AH6174" s="15" t="e">
        <f t="shared" si="2134"/>
        <v>#N/A</v>
      </c>
      <c r="AI6174" s="17" t="e">
        <f t="shared" si="2122"/>
        <v>#N/A</v>
      </c>
      <c r="AJ6174" s="17" t="e">
        <f t="shared" si="2123"/>
        <v>#N/A</v>
      </c>
      <c r="AK6174" s="17" t="e">
        <f t="shared" si="2124"/>
        <v>#N/A</v>
      </c>
      <c r="AL6174" s="17" t="e">
        <f t="shared" si="2125"/>
        <v>#N/A</v>
      </c>
      <c r="AM6174" s="17" t="e">
        <f t="shared" si="2126"/>
        <v>#N/A</v>
      </c>
      <c r="AN6174" s="17" t="e">
        <f t="shared" si="2135"/>
        <v>#N/A</v>
      </c>
      <c r="AO6174" s="17" t="e">
        <f t="shared" si="2130"/>
        <v>#N/A</v>
      </c>
      <c r="AP6174" s="17" t="e">
        <f t="shared" si="2127"/>
        <v>#N/A</v>
      </c>
      <c r="AQ6174" s="17" t="e">
        <f t="shared" si="2128"/>
        <v>#N/A</v>
      </c>
      <c r="AR6174" s="17" t="e">
        <f t="shared" si="2129"/>
        <v>#N/A</v>
      </c>
    </row>
    <row r="6175" spans="2:44" x14ac:dyDescent="0.25">
      <c r="B6175" t="e">
        <f>INDEX(RawData!$A$2:$A$1048576,MATCH(FmtData!$B$4+(ROW()-10),RawData!$A$2:$A$1048576,0))</f>
        <v>#N/A</v>
      </c>
      <c r="C61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5)</f>
        <v>#N/A</v>
      </c>
      <c r="D61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75" s="62" t="e">
        <f>INDEX(RawData!E$2:E$1048576,MATCH(FmtData!$B$4+(ROW()-10),RawData!$A$2:$A$1048576,0))</f>
        <v>#N/A</v>
      </c>
      <c r="F6175" t="e">
        <f>INDEX(RawData!F$2:F$1048576,MATCH(FmtData!$B$4+(ROW()-10),RawData!$A$2:$A$1048576,0))</f>
        <v>#N/A</v>
      </c>
      <c r="G6175" t="e">
        <f>INDEX(RawData!G$2:G$1048576,MATCH(FmtData!$B$4+(ROW()-10),RawData!$A$2:$A$1048576,0))</f>
        <v>#N/A</v>
      </c>
      <c r="H6175" t="e">
        <f>INDEX(RawData!H$2:H$1048576,MATCH(FmtData!$B$4+(ROW()-10),RawData!$A$2:$A$1048576,0))</f>
        <v>#N/A</v>
      </c>
      <c r="I6175" t="e">
        <f>INDEX(RawData!I$2:I$1048576,MATCH(FmtData!$B$4+(ROW()-10),RawData!$A$2:$A$1048576,0))</f>
        <v>#N/A</v>
      </c>
      <c r="J6175" t="e">
        <f>INDEX(RawData!J$2:J$1048576,MATCH(FmtData!$B$4+(ROW()-10),RawData!$A$2:$A$1048576,0))</f>
        <v>#N/A</v>
      </c>
      <c r="K6175" t="e">
        <f>INDEX(RawData!K$2:K$1048576,MATCH(FmtData!$B$4+(ROW()-10),RawData!$A$2:$A$1048576,0))</f>
        <v>#N/A</v>
      </c>
      <c r="L6175" t="e">
        <f>INDEX(RawData!L$2:L$1048576,MATCH(FmtData!$B$4+(ROW()-10),RawData!$A$2:$A$1048576,0))</f>
        <v>#N/A</v>
      </c>
      <c r="M6175" t="e">
        <f>INDEX(RawData!M$2:M$1048576,MATCH(FmtData!$B$4+(ROW()-10),RawData!$A$2:$A$1048576,0))</f>
        <v>#N/A</v>
      </c>
      <c r="N6175" t="e">
        <f>INDEX(RawData!N$2:N$1048576,MATCH(FmtData!$B$4+(ROW()-10),RawData!$A$2:$A$1048576,0))</f>
        <v>#N/A</v>
      </c>
      <c r="O6175" t="e">
        <f>INDEX(RawData!O$2:O$1048576,MATCH(FmtData!$B$4+(ROW()-10),RawData!$A$2:$A$1048576,0))</f>
        <v>#N/A</v>
      </c>
      <c r="P6175" t="e">
        <f>INDEX(RawData!P$2:P$1048576,MATCH(FmtData!$B$4+(ROW()-10),RawData!$A$2:$A$1048576,0))</f>
        <v>#N/A</v>
      </c>
      <c r="Q6175" t="e">
        <f>INDEX(RawData!Q$2:Q$1048576,MATCH(FmtData!$B$4+(ROW()-10),RawData!$A$2:$A$1048576,0))</f>
        <v>#N/A</v>
      </c>
      <c r="R6175" t="e">
        <f>INDEX(RawData!R$2:R$1048576,MATCH(FmtData!$B$4+(ROW()-10),RawData!$A$2:$A$1048576,0))</f>
        <v>#N/A</v>
      </c>
      <c r="S6175" t="e">
        <f>INDEX(RawData!S$2:S$1048576,MATCH(FmtData!$B$4+(ROW()-10),RawData!$A$2:$A$1048576,0))</f>
        <v>#N/A</v>
      </c>
      <c r="T6175" t="e">
        <f>INDEX(RawData!T$2:T$1048576,MATCH(FmtData!$B$4+(ROW()-10),RawData!$A$2:$A$1048576,0))</f>
        <v>#N/A</v>
      </c>
      <c r="U6175" t="e">
        <f>INDEX(RawData!U$2:U$1048576,MATCH(FmtData!$B$4+(ROW()-10),RawData!$A$2:$A$1048576,0))</f>
        <v>#N/A</v>
      </c>
      <c r="V6175" t="e">
        <f>INDEX(RawData!V$2:V$1048576,MATCH(FmtData!$B$4+(ROW()-10),RawData!$A$2:$A$1048576,0))</f>
        <v>#N/A</v>
      </c>
      <c r="W6175" s="8" t="e">
        <f t="shared" si="2115"/>
        <v>#N/A</v>
      </c>
      <c r="X6175" s="8" t="e">
        <f t="shared" si="2116"/>
        <v>#N/A</v>
      </c>
      <c r="Y6175" s="8" t="e">
        <f t="shared" si="2117"/>
        <v>#N/A</v>
      </c>
      <c r="Z6175" s="8" t="e">
        <f t="shared" si="2118"/>
        <v>#N/A</v>
      </c>
      <c r="AA6175" s="8" t="e">
        <f t="shared" si="2119"/>
        <v>#N/A</v>
      </c>
      <c r="AB6175" s="8" t="e">
        <f t="shared" si="2120"/>
        <v>#N/A</v>
      </c>
      <c r="AC6175" s="6" t="e">
        <f t="shared" si="2136"/>
        <v>#N/A</v>
      </c>
      <c r="AD6175" s="41" t="e">
        <f t="shared" si="2131"/>
        <v>#N/A</v>
      </c>
      <c r="AE6175" s="15" t="e">
        <f t="shared" si="2132"/>
        <v>#N/A</v>
      </c>
      <c r="AF6175" s="15" t="e">
        <f t="shared" si="2133"/>
        <v>#N/A</v>
      </c>
      <c r="AG6175" s="15" t="e">
        <f t="shared" si="2121"/>
        <v>#N/A</v>
      </c>
      <c r="AH6175" s="15" t="e">
        <f t="shared" si="2134"/>
        <v>#N/A</v>
      </c>
      <c r="AI6175" s="17" t="e">
        <f t="shared" si="2122"/>
        <v>#N/A</v>
      </c>
      <c r="AJ6175" s="17" t="e">
        <f t="shared" si="2123"/>
        <v>#N/A</v>
      </c>
      <c r="AK6175" s="17" t="e">
        <f t="shared" si="2124"/>
        <v>#N/A</v>
      </c>
      <c r="AL6175" s="17" t="e">
        <f t="shared" si="2125"/>
        <v>#N/A</v>
      </c>
      <c r="AM6175" s="17" t="e">
        <f t="shared" si="2126"/>
        <v>#N/A</v>
      </c>
      <c r="AN6175" s="17" t="e">
        <f t="shared" si="2135"/>
        <v>#N/A</v>
      </c>
      <c r="AO6175" s="17" t="e">
        <f t="shared" si="2130"/>
        <v>#N/A</v>
      </c>
      <c r="AP6175" s="17" t="e">
        <f t="shared" si="2127"/>
        <v>#N/A</v>
      </c>
      <c r="AQ6175" s="17" t="e">
        <f t="shared" si="2128"/>
        <v>#N/A</v>
      </c>
      <c r="AR6175" s="17" t="e">
        <f t="shared" si="2129"/>
        <v>#N/A</v>
      </c>
    </row>
    <row r="6176" spans="2:44" x14ac:dyDescent="0.25">
      <c r="B6176" t="e">
        <f>INDEX(RawData!$A$2:$A$1048576,MATCH(FmtData!$B$4+(ROW()-10),RawData!$A$2:$A$1048576,0))</f>
        <v>#N/A</v>
      </c>
      <c r="C61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6)</f>
        <v>#N/A</v>
      </c>
      <c r="D61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76" s="62" t="e">
        <f>INDEX(RawData!E$2:E$1048576,MATCH(FmtData!$B$4+(ROW()-10),RawData!$A$2:$A$1048576,0))</f>
        <v>#N/A</v>
      </c>
      <c r="F6176" t="e">
        <f>INDEX(RawData!F$2:F$1048576,MATCH(FmtData!$B$4+(ROW()-10),RawData!$A$2:$A$1048576,0))</f>
        <v>#N/A</v>
      </c>
      <c r="G6176" t="e">
        <f>INDEX(RawData!G$2:G$1048576,MATCH(FmtData!$B$4+(ROW()-10),RawData!$A$2:$A$1048576,0))</f>
        <v>#N/A</v>
      </c>
      <c r="H6176" t="e">
        <f>INDEX(RawData!H$2:H$1048576,MATCH(FmtData!$B$4+(ROW()-10),RawData!$A$2:$A$1048576,0))</f>
        <v>#N/A</v>
      </c>
      <c r="I6176" t="e">
        <f>INDEX(RawData!I$2:I$1048576,MATCH(FmtData!$B$4+(ROW()-10),RawData!$A$2:$A$1048576,0))</f>
        <v>#N/A</v>
      </c>
      <c r="J6176" t="e">
        <f>INDEX(RawData!J$2:J$1048576,MATCH(FmtData!$B$4+(ROW()-10),RawData!$A$2:$A$1048576,0))</f>
        <v>#N/A</v>
      </c>
      <c r="K6176" t="e">
        <f>INDEX(RawData!K$2:K$1048576,MATCH(FmtData!$B$4+(ROW()-10),RawData!$A$2:$A$1048576,0))</f>
        <v>#N/A</v>
      </c>
      <c r="L6176" t="e">
        <f>INDEX(RawData!L$2:L$1048576,MATCH(FmtData!$B$4+(ROW()-10),RawData!$A$2:$A$1048576,0))</f>
        <v>#N/A</v>
      </c>
      <c r="M6176" t="e">
        <f>INDEX(RawData!M$2:M$1048576,MATCH(FmtData!$B$4+(ROW()-10),RawData!$A$2:$A$1048576,0))</f>
        <v>#N/A</v>
      </c>
      <c r="N6176" t="e">
        <f>INDEX(RawData!N$2:N$1048576,MATCH(FmtData!$B$4+(ROW()-10),RawData!$A$2:$A$1048576,0))</f>
        <v>#N/A</v>
      </c>
      <c r="O6176" t="e">
        <f>INDEX(RawData!O$2:O$1048576,MATCH(FmtData!$B$4+(ROW()-10),RawData!$A$2:$A$1048576,0))</f>
        <v>#N/A</v>
      </c>
      <c r="P6176" t="e">
        <f>INDEX(RawData!P$2:P$1048576,MATCH(FmtData!$B$4+(ROW()-10),RawData!$A$2:$A$1048576,0))</f>
        <v>#N/A</v>
      </c>
      <c r="Q6176" t="e">
        <f>INDEX(RawData!Q$2:Q$1048576,MATCH(FmtData!$B$4+(ROW()-10),RawData!$A$2:$A$1048576,0))</f>
        <v>#N/A</v>
      </c>
      <c r="R6176" t="e">
        <f>INDEX(RawData!R$2:R$1048576,MATCH(FmtData!$B$4+(ROW()-10),RawData!$A$2:$A$1048576,0))</f>
        <v>#N/A</v>
      </c>
      <c r="S6176" t="e">
        <f>INDEX(RawData!S$2:S$1048576,MATCH(FmtData!$B$4+(ROW()-10),RawData!$A$2:$A$1048576,0))</f>
        <v>#N/A</v>
      </c>
      <c r="T6176" t="e">
        <f>INDEX(RawData!T$2:T$1048576,MATCH(FmtData!$B$4+(ROW()-10),RawData!$A$2:$A$1048576,0))</f>
        <v>#N/A</v>
      </c>
      <c r="U6176" t="e">
        <f>INDEX(RawData!U$2:U$1048576,MATCH(FmtData!$B$4+(ROW()-10),RawData!$A$2:$A$1048576,0))</f>
        <v>#N/A</v>
      </c>
      <c r="V6176" t="e">
        <f>INDEX(RawData!V$2:V$1048576,MATCH(FmtData!$B$4+(ROW()-10),RawData!$A$2:$A$1048576,0))</f>
        <v>#N/A</v>
      </c>
      <c r="W6176" s="8" t="e">
        <f t="shared" si="2115"/>
        <v>#N/A</v>
      </c>
      <c r="X6176" s="8" t="e">
        <f t="shared" si="2116"/>
        <v>#N/A</v>
      </c>
      <c r="Y6176" s="8" t="e">
        <f t="shared" si="2117"/>
        <v>#N/A</v>
      </c>
      <c r="Z6176" s="8" t="e">
        <f t="shared" si="2118"/>
        <v>#N/A</v>
      </c>
      <c r="AA6176" s="8" t="e">
        <f t="shared" si="2119"/>
        <v>#N/A</v>
      </c>
      <c r="AB6176" s="8" t="e">
        <f t="shared" si="2120"/>
        <v>#N/A</v>
      </c>
      <c r="AC6176" s="6" t="e">
        <f t="shared" si="2136"/>
        <v>#N/A</v>
      </c>
      <c r="AD6176" s="41" t="e">
        <f t="shared" si="2131"/>
        <v>#N/A</v>
      </c>
      <c r="AE6176" s="15" t="e">
        <f t="shared" si="2132"/>
        <v>#N/A</v>
      </c>
      <c r="AF6176" s="15" t="e">
        <f t="shared" si="2133"/>
        <v>#N/A</v>
      </c>
      <c r="AG6176" s="15" t="e">
        <f t="shared" si="2121"/>
        <v>#N/A</v>
      </c>
      <c r="AH6176" s="15" t="e">
        <f t="shared" si="2134"/>
        <v>#N/A</v>
      </c>
      <c r="AI6176" s="17" t="e">
        <f t="shared" si="2122"/>
        <v>#N/A</v>
      </c>
      <c r="AJ6176" s="17" t="e">
        <f t="shared" si="2123"/>
        <v>#N/A</v>
      </c>
      <c r="AK6176" s="17" t="e">
        <f t="shared" si="2124"/>
        <v>#N/A</v>
      </c>
      <c r="AL6176" s="17" t="e">
        <f t="shared" si="2125"/>
        <v>#N/A</v>
      </c>
      <c r="AM6176" s="17" t="e">
        <f t="shared" si="2126"/>
        <v>#N/A</v>
      </c>
      <c r="AN6176" s="17" t="e">
        <f t="shared" si="2135"/>
        <v>#N/A</v>
      </c>
      <c r="AO6176" s="17" t="e">
        <f t="shared" si="2130"/>
        <v>#N/A</v>
      </c>
      <c r="AP6176" s="17" t="e">
        <f t="shared" si="2127"/>
        <v>#N/A</v>
      </c>
      <c r="AQ6176" s="17" t="e">
        <f t="shared" si="2128"/>
        <v>#N/A</v>
      </c>
      <c r="AR6176" s="17" t="e">
        <f t="shared" si="2129"/>
        <v>#N/A</v>
      </c>
    </row>
    <row r="6177" spans="2:44" x14ac:dyDescent="0.25">
      <c r="B6177" t="e">
        <f>INDEX(RawData!$A$2:$A$1048576,MATCH(FmtData!$B$4+(ROW()-10),RawData!$A$2:$A$1048576,0))</f>
        <v>#N/A</v>
      </c>
      <c r="C61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7)</f>
        <v>#N/A</v>
      </c>
      <c r="D61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77" s="62" t="e">
        <f>INDEX(RawData!E$2:E$1048576,MATCH(FmtData!$B$4+(ROW()-10),RawData!$A$2:$A$1048576,0))</f>
        <v>#N/A</v>
      </c>
      <c r="F6177" t="e">
        <f>INDEX(RawData!F$2:F$1048576,MATCH(FmtData!$B$4+(ROW()-10),RawData!$A$2:$A$1048576,0))</f>
        <v>#N/A</v>
      </c>
      <c r="G6177" t="e">
        <f>INDEX(RawData!G$2:G$1048576,MATCH(FmtData!$B$4+(ROW()-10),RawData!$A$2:$A$1048576,0))</f>
        <v>#N/A</v>
      </c>
      <c r="H6177" t="e">
        <f>INDEX(RawData!H$2:H$1048576,MATCH(FmtData!$B$4+(ROW()-10),RawData!$A$2:$A$1048576,0))</f>
        <v>#N/A</v>
      </c>
      <c r="I6177" t="e">
        <f>INDEX(RawData!I$2:I$1048576,MATCH(FmtData!$B$4+(ROW()-10),RawData!$A$2:$A$1048576,0))</f>
        <v>#N/A</v>
      </c>
      <c r="J6177" t="e">
        <f>INDEX(RawData!J$2:J$1048576,MATCH(FmtData!$B$4+(ROW()-10),RawData!$A$2:$A$1048576,0))</f>
        <v>#N/A</v>
      </c>
      <c r="K6177" t="e">
        <f>INDEX(RawData!K$2:K$1048576,MATCH(FmtData!$B$4+(ROW()-10),RawData!$A$2:$A$1048576,0))</f>
        <v>#N/A</v>
      </c>
      <c r="L6177" t="e">
        <f>INDEX(RawData!L$2:L$1048576,MATCH(FmtData!$B$4+(ROW()-10),RawData!$A$2:$A$1048576,0))</f>
        <v>#N/A</v>
      </c>
      <c r="M6177" t="e">
        <f>INDEX(RawData!M$2:M$1048576,MATCH(FmtData!$B$4+(ROW()-10),RawData!$A$2:$A$1048576,0))</f>
        <v>#N/A</v>
      </c>
      <c r="N6177" t="e">
        <f>INDEX(RawData!N$2:N$1048576,MATCH(FmtData!$B$4+(ROW()-10),RawData!$A$2:$A$1048576,0))</f>
        <v>#N/A</v>
      </c>
      <c r="O6177" t="e">
        <f>INDEX(RawData!O$2:O$1048576,MATCH(FmtData!$B$4+(ROW()-10),RawData!$A$2:$A$1048576,0))</f>
        <v>#N/A</v>
      </c>
      <c r="P6177" t="e">
        <f>INDEX(RawData!P$2:P$1048576,MATCH(FmtData!$B$4+(ROW()-10),RawData!$A$2:$A$1048576,0))</f>
        <v>#N/A</v>
      </c>
      <c r="Q6177" t="e">
        <f>INDEX(RawData!Q$2:Q$1048576,MATCH(FmtData!$B$4+(ROW()-10),RawData!$A$2:$A$1048576,0))</f>
        <v>#N/A</v>
      </c>
      <c r="R6177" t="e">
        <f>INDEX(RawData!R$2:R$1048576,MATCH(FmtData!$B$4+(ROW()-10),RawData!$A$2:$A$1048576,0))</f>
        <v>#N/A</v>
      </c>
      <c r="S6177" t="e">
        <f>INDEX(RawData!S$2:S$1048576,MATCH(FmtData!$B$4+(ROW()-10),RawData!$A$2:$A$1048576,0))</f>
        <v>#N/A</v>
      </c>
      <c r="T6177" t="e">
        <f>INDEX(RawData!T$2:T$1048576,MATCH(FmtData!$B$4+(ROW()-10),RawData!$A$2:$A$1048576,0))</f>
        <v>#N/A</v>
      </c>
      <c r="U6177" t="e">
        <f>INDEX(RawData!U$2:U$1048576,MATCH(FmtData!$B$4+(ROW()-10),RawData!$A$2:$A$1048576,0))</f>
        <v>#N/A</v>
      </c>
      <c r="V6177" t="e">
        <f>INDEX(RawData!V$2:V$1048576,MATCH(FmtData!$B$4+(ROW()-10),RawData!$A$2:$A$1048576,0))</f>
        <v>#N/A</v>
      </c>
      <c r="W6177" s="8" t="e">
        <f t="shared" si="2115"/>
        <v>#N/A</v>
      </c>
      <c r="X6177" s="8" t="e">
        <f t="shared" si="2116"/>
        <v>#N/A</v>
      </c>
      <c r="Y6177" s="8" t="e">
        <f t="shared" si="2117"/>
        <v>#N/A</v>
      </c>
      <c r="Z6177" s="8" t="e">
        <f t="shared" si="2118"/>
        <v>#N/A</v>
      </c>
      <c r="AA6177" s="8" t="e">
        <f t="shared" si="2119"/>
        <v>#N/A</v>
      </c>
      <c r="AB6177" s="8" t="e">
        <f t="shared" si="2120"/>
        <v>#N/A</v>
      </c>
      <c r="AC6177" s="6" t="e">
        <f t="shared" si="2136"/>
        <v>#N/A</v>
      </c>
      <c r="AD6177" s="41" t="e">
        <f t="shared" si="2131"/>
        <v>#N/A</v>
      </c>
      <c r="AE6177" s="15" t="e">
        <f t="shared" si="2132"/>
        <v>#N/A</v>
      </c>
      <c r="AF6177" s="15" t="e">
        <f t="shared" si="2133"/>
        <v>#N/A</v>
      </c>
      <c r="AG6177" s="15" t="e">
        <f t="shared" si="2121"/>
        <v>#N/A</v>
      </c>
      <c r="AH6177" s="15" t="e">
        <f t="shared" si="2134"/>
        <v>#N/A</v>
      </c>
      <c r="AI6177" s="17" t="e">
        <f t="shared" si="2122"/>
        <v>#N/A</v>
      </c>
      <c r="AJ6177" s="17" t="e">
        <f t="shared" si="2123"/>
        <v>#N/A</v>
      </c>
      <c r="AK6177" s="17" t="e">
        <f t="shared" si="2124"/>
        <v>#N/A</v>
      </c>
      <c r="AL6177" s="17" t="e">
        <f t="shared" si="2125"/>
        <v>#N/A</v>
      </c>
      <c r="AM6177" s="17" t="e">
        <f t="shared" si="2126"/>
        <v>#N/A</v>
      </c>
      <c r="AN6177" s="17" t="e">
        <f t="shared" si="2135"/>
        <v>#N/A</v>
      </c>
      <c r="AO6177" s="17" t="e">
        <f t="shared" si="2130"/>
        <v>#N/A</v>
      </c>
      <c r="AP6177" s="17" t="e">
        <f t="shared" si="2127"/>
        <v>#N/A</v>
      </c>
      <c r="AQ6177" s="17" t="e">
        <f t="shared" si="2128"/>
        <v>#N/A</v>
      </c>
      <c r="AR6177" s="17" t="e">
        <f t="shared" si="2129"/>
        <v>#N/A</v>
      </c>
    </row>
    <row r="6178" spans="2:44" x14ac:dyDescent="0.25">
      <c r="B6178" t="e">
        <f>INDEX(RawData!$A$2:$A$1048576,MATCH(FmtData!$B$4+(ROW()-10),RawData!$A$2:$A$1048576,0))</f>
        <v>#N/A</v>
      </c>
      <c r="C61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8)</f>
        <v>#N/A</v>
      </c>
      <c r="D61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78" s="62" t="e">
        <f>INDEX(RawData!E$2:E$1048576,MATCH(FmtData!$B$4+(ROW()-10),RawData!$A$2:$A$1048576,0))</f>
        <v>#N/A</v>
      </c>
      <c r="F6178" t="e">
        <f>INDEX(RawData!F$2:F$1048576,MATCH(FmtData!$B$4+(ROW()-10),RawData!$A$2:$A$1048576,0))</f>
        <v>#N/A</v>
      </c>
      <c r="G6178" t="e">
        <f>INDEX(RawData!G$2:G$1048576,MATCH(FmtData!$B$4+(ROW()-10),RawData!$A$2:$A$1048576,0))</f>
        <v>#N/A</v>
      </c>
      <c r="H6178" t="e">
        <f>INDEX(RawData!H$2:H$1048576,MATCH(FmtData!$B$4+(ROW()-10),RawData!$A$2:$A$1048576,0))</f>
        <v>#N/A</v>
      </c>
      <c r="I6178" t="e">
        <f>INDEX(RawData!I$2:I$1048576,MATCH(FmtData!$B$4+(ROW()-10),RawData!$A$2:$A$1048576,0))</f>
        <v>#N/A</v>
      </c>
      <c r="J6178" t="e">
        <f>INDEX(RawData!J$2:J$1048576,MATCH(FmtData!$B$4+(ROW()-10),RawData!$A$2:$A$1048576,0))</f>
        <v>#N/A</v>
      </c>
      <c r="K6178" t="e">
        <f>INDEX(RawData!K$2:K$1048576,MATCH(FmtData!$B$4+(ROW()-10),RawData!$A$2:$A$1048576,0))</f>
        <v>#N/A</v>
      </c>
      <c r="L6178" t="e">
        <f>INDEX(RawData!L$2:L$1048576,MATCH(FmtData!$B$4+(ROW()-10),RawData!$A$2:$A$1048576,0))</f>
        <v>#N/A</v>
      </c>
      <c r="M6178" t="e">
        <f>INDEX(RawData!M$2:M$1048576,MATCH(FmtData!$B$4+(ROW()-10),RawData!$A$2:$A$1048576,0))</f>
        <v>#N/A</v>
      </c>
      <c r="N6178" t="e">
        <f>INDEX(RawData!N$2:N$1048576,MATCH(FmtData!$B$4+(ROW()-10),RawData!$A$2:$A$1048576,0))</f>
        <v>#N/A</v>
      </c>
      <c r="O6178" t="e">
        <f>INDEX(RawData!O$2:O$1048576,MATCH(FmtData!$B$4+(ROW()-10),RawData!$A$2:$A$1048576,0))</f>
        <v>#N/A</v>
      </c>
      <c r="P6178" t="e">
        <f>INDEX(RawData!P$2:P$1048576,MATCH(FmtData!$B$4+(ROW()-10),RawData!$A$2:$A$1048576,0))</f>
        <v>#N/A</v>
      </c>
      <c r="Q6178" t="e">
        <f>INDEX(RawData!Q$2:Q$1048576,MATCH(FmtData!$B$4+(ROW()-10),RawData!$A$2:$A$1048576,0))</f>
        <v>#N/A</v>
      </c>
      <c r="R6178" t="e">
        <f>INDEX(RawData!R$2:R$1048576,MATCH(FmtData!$B$4+(ROW()-10),RawData!$A$2:$A$1048576,0))</f>
        <v>#N/A</v>
      </c>
      <c r="S6178" t="e">
        <f>INDEX(RawData!S$2:S$1048576,MATCH(FmtData!$B$4+(ROW()-10),RawData!$A$2:$A$1048576,0))</f>
        <v>#N/A</v>
      </c>
      <c r="T6178" t="e">
        <f>INDEX(RawData!T$2:T$1048576,MATCH(FmtData!$B$4+(ROW()-10),RawData!$A$2:$A$1048576,0))</f>
        <v>#N/A</v>
      </c>
      <c r="U6178" t="e">
        <f>INDEX(RawData!U$2:U$1048576,MATCH(FmtData!$B$4+(ROW()-10),RawData!$A$2:$A$1048576,0))</f>
        <v>#N/A</v>
      </c>
      <c r="V6178" t="e">
        <f>INDEX(RawData!V$2:V$1048576,MATCH(FmtData!$B$4+(ROW()-10),RawData!$A$2:$A$1048576,0))</f>
        <v>#N/A</v>
      </c>
      <c r="W6178" s="8" t="e">
        <f t="shared" si="2115"/>
        <v>#N/A</v>
      </c>
      <c r="X6178" s="8" t="e">
        <f t="shared" si="2116"/>
        <v>#N/A</v>
      </c>
      <c r="Y6178" s="8" t="e">
        <f t="shared" si="2117"/>
        <v>#N/A</v>
      </c>
      <c r="Z6178" s="8" t="e">
        <f t="shared" si="2118"/>
        <v>#N/A</v>
      </c>
      <c r="AA6178" s="8" t="e">
        <f t="shared" si="2119"/>
        <v>#N/A</v>
      </c>
      <c r="AB6178" s="8" t="e">
        <f t="shared" si="2120"/>
        <v>#N/A</v>
      </c>
      <c r="AC6178" s="6" t="e">
        <f t="shared" si="2136"/>
        <v>#N/A</v>
      </c>
      <c r="AD6178" s="41" t="e">
        <f t="shared" si="2131"/>
        <v>#N/A</v>
      </c>
      <c r="AE6178" s="15" t="e">
        <f t="shared" si="2132"/>
        <v>#N/A</v>
      </c>
      <c r="AF6178" s="15" t="e">
        <f t="shared" si="2133"/>
        <v>#N/A</v>
      </c>
      <c r="AG6178" s="15" t="e">
        <f t="shared" si="2121"/>
        <v>#N/A</v>
      </c>
      <c r="AH6178" s="15" t="e">
        <f t="shared" si="2134"/>
        <v>#N/A</v>
      </c>
      <c r="AI6178" s="17" t="e">
        <f t="shared" si="2122"/>
        <v>#N/A</v>
      </c>
      <c r="AJ6178" s="17" t="e">
        <f t="shared" si="2123"/>
        <v>#N/A</v>
      </c>
      <c r="AK6178" s="17" t="e">
        <f t="shared" si="2124"/>
        <v>#N/A</v>
      </c>
      <c r="AL6178" s="17" t="e">
        <f t="shared" si="2125"/>
        <v>#N/A</v>
      </c>
      <c r="AM6178" s="17" t="e">
        <f t="shared" si="2126"/>
        <v>#N/A</v>
      </c>
      <c r="AN6178" s="17" t="e">
        <f t="shared" si="2135"/>
        <v>#N/A</v>
      </c>
      <c r="AO6178" s="17" t="e">
        <f t="shared" si="2130"/>
        <v>#N/A</v>
      </c>
      <c r="AP6178" s="17" t="e">
        <f t="shared" si="2127"/>
        <v>#N/A</v>
      </c>
      <c r="AQ6178" s="17" t="e">
        <f t="shared" si="2128"/>
        <v>#N/A</v>
      </c>
      <c r="AR6178" s="17" t="e">
        <f t="shared" si="2129"/>
        <v>#N/A</v>
      </c>
    </row>
    <row r="6179" spans="2:44" x14ac:dyDescent="0.25">
      <c r="B6179" t="e">
        <f>INDEX(RawData!$A$2:$A$1048576,MATCH(FmtData!$B$4+(ROW()-10),RawData!$A$2:$A$1048576,0))</f>
        <v>#N/A</v>
      </c>
      <c r="C61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9)</f>
        <v>#N/A</v>
      </c>
      <c r="D61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79" s="62" t="e">
        <f>INDEX(RawData!E$2:E$1048576,MATCH(FmtData!$B$4+(ROW()-10),RawData!$A$2:$A$1048576,0))</f>
        <v>#N/A</v>
      </c>
      <c r="F6179" t="e">
        <f>INDEX(RawData!F$2:F$1048576,MATCH(FmtData!$B$4+(ROW()-10),RawData!$A$2:$A$1048576,0))</f>
        <v>#N/A</v>
      </c>
      <c r="G6179" t="e">
        <f>INDEX(RawData!G$2:G$1048576,MATCH(FmtData!$B$4+(ROW()-10),RawData!$A$2:$A$1048576,0))</f>
        <v>#N/A</v>
      </c>
      <c r="H6179" t="e">
        <f>INDEX(RawData!H$2:H$1048576,MATCH(FmtData!$B$4+(ROW()-10),RawData!$A$2:$A$1048576,0))</f>
        <v>#N/A</v>
      </c>
      <c r="I6179" t="e">
        <f>INDEX(RawData!I$2:I$1048576,MATCH(FmtData!$B$4+(ROW()-10),RawData!$A$2:$A$1048576,0))</f>
        <v>#N/A</v>
      </c>
      <c r="J6179" t="e">
        <f>INDEX(RawData!J$2:J$1048576,MATCH(FmtData!$B$4+(ROW()-10),RawData!$A$2:$A$1048576,0))</f>
        <v>#N/A</v>
      </c>
      <c r="K6179" t="e">
        <f>INDEX(RawData!K$2:K$1048576,MATCH(FmtData!$B$4+(ROW()-10),RawData!$A$2:$A$1048576,0))</f>
        <v>#N/A</v>
      </c>
      <c r="L6179" t="e">
        <f>INDEX(RawData!L$2:L$1048576,MATCH(FmtData!$B$4+(ROW()-10),RawData!$A$2:$A$1048576,0))</f>
        <v>#N/A</v>
      </c>
      <c r="M6179" t="e">
        <f>INDEX(RawData!M$2:M$1048576,MATCH(FmtData!$B$4+(ROW()-10),RawData!$A$2:$A$1048576,0))</f>
        <v>#N/A</v>
      </c>
      <c r="N6179" t="e">
        <f>INDEX(RawData!N$2:N$1048576,MATCH(FmtData!$B$4+(ROW()-10),RawData!$A$2:$A$1048576,0))</f>
        <v>#N/A</v>
      </c>
      <c r="O6179" t="e">
        <f>INDEX(RawData!O$2:O$1048576,MATCH(FmtData!$B$4+(ROW()-10),RawData!$A$2:$A$1048576,0))</f>
        <v>#N/A</v>
      </c>
      <c r="P6179" t="e">
        <f>INDEX(RawData!P$2:P$1048576,MATCH(FmtData!$B$4+(ROW()-10),RawData!$A$2:$A$1048576,0))</f>
        <v>#N/A</v>
      </c>
      <c r="Q6179" t="e">
        <f>INDEX(RawData!Q$2:Q$1048576,MATCH(FmtData!$B$4+(ROW()-10),RawData!$A$2:$A$1048576,0))</f>
        <v>#N/A</v>
      </c>
      <c r="R6179" t="e">
        <f>INDEX(RawData!R$2:R$1048576,MATCH(FmtData!$B$4+(ROW()-10),RawData!$A$2:$A$1048576,0))</f>
        <v>#N/A</v>
      </c>
      <c r="S6179" t="e">
        <f>INDEX(RawData!S$2:S$1048576,MATCH(FmtData!$B$4+(ROW()-10),RawData!$A$2:$A$1048576,0))</f>
        <v>#N/A</v>
      </c>
      <c r="T6179" t="e">
        <f>INDEX(RawData!T$2:T$1048576,MATCH(FmtData!$B$4+(ROW()-10),RawData!$A$2:$A$1048576,0))</f>
        <v>#N/A</v>
      </c>
      <c r="U6179" t="e">
        <f>INDEX(RawData!U$2:U$1048576,MATCH(FmtData!$B$4+(ROW()-10),RawData!$A$2:$A$1048576,0))</f>
        <v>#N/A</v>
      </c>
      <c r="V6179" t="e">
        <f>INDEX(RawData!V$2:V$1048576,MATCH(FmtData!$B$4+(ROW()-10),RawData!$A$2:$A$1048576,0))</f>
        <v>#N/A</v>
      </c>
      <c r="W6179" s="8" t="e">
        <f t="shared" si="2115"/>
        <v>#N/A</v>
      </c>
      <c r="X6179" s="8" t="e">
        <f t="shared" si="2116"/>
        <v>#N/A</v>
      </c>
      <c r="Y6179" s="8" t="e">
        <f t="shared" si="2117"/>
        <v>#N/A</v>
      </c>
      <c r="Z6179" s="8" t="e">
        <f t="shared" si="2118"/>
        <v>#N/A</v>
      </c>
      <c r="AA6179" s="8" t="e">
        <f t="shared" si="2119"/>
        <v>#N/A</v>
      </c>
      <c r="AB6179" s="8" t="e">
        <f t="shared" si="2120"/>
        <v>#N/A</v>
      </c>
      <c r="AC6179" s="6" t="e">
        <f t="shared" si="2136"/>
        <v>#N/A</v>
      </c>
      <c r="AD6179" s="41" t="e">
        <f t="shared" si="2131"/>
        <v>#N/A</v>
      </c>
      <c r="AE6179" s="15" t="e">
        <f t="shared" si="2132"/>
        <v>#N/A</v>
      </c>
      <c r="AF6179" s="15" t="e">
        <f t="shared" si="2133"/>
        <v>#N/A</v>
      </c>
      <c r="AG6179" s="15" t="e">
        <f t="shared" si="2121"/>
        <v>#N/A</v>
      </c>
      <c r="AH6179" s="15" t="e">
        <f t="shared" si="2134"/>
        <v>#N/A</v>
      </c>
      <c r="AI6179" s="17" t="e">
        <f t="shared" si="2122"/>
        <v>#N/A</v>
      </c>
      <c r="AJ6179" s="17" t="e">
        <f t="shared" si="2123"/>
        <v>#N/A</v>
      </c>
      <c r="AK6179" s="17" t="e">
        <f t="shared" si="2124"/>
        <v>#N/A</v>
      </c>
      <c r="AL6179" s="17" t="e">
        <f t="shared" si="2125"/>
        <v>#N/A</v>
      </c>
      <c r="AM6179" s="17" t="e">
        <f t="shared" si="2126"/>
        <v>#N/A</v>
      </c>
      <c r="AN6179" s="17" t="e">
        <f t="shared" si="2135"/>
        <v>#N/A</v>
      </c>
      <c r="AO6179" s="17" t="e">
        <f t="shared" si="2130"/>
        <v>#N/A</v>
      </c>
      <c r="AP6179" s="17" t="e">
        <f t="shared" si="2127"/>
        <v>#N/A</v>
      </c>
      <c r="AQ6179" s="17" t="e">
        <f t="shared" si="2128"/>
        <v>#N/A</v>
      </c>
      <c r="AR6179" s="17" t="e">
        <f t="shared" si="2129"/>
        <v>#N/A</v>
      </c>
    </row>
    <row r="6180" spans="2:44" x14ac:dyDescent="0.25">
      <c r="B6180" t="e">
        <f>INDEX(RawData!$A$2:$A$1048576,MATCH(FmtData!$B$4+(ROW()-10),RawData!$A$2:$A$1048576,0))</f>
        <v>#N/A</v>
      </c>
      <c r="C61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0)</f>
        <v>#N/A</v>
      </c>
      <c r="D61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80" s="62" t="e">
        <f>INDEX(RawData!E$2:E$1048576,MATCH(FmtData!$B$4+(ROW()-10),RawData!$A$2:$A$1048576,0))</f>
        <v>#N/A</v>
      </c>
      <c r="F6180" t="e">
        <f>INDEX(RawData!F$2:F$1048576,MATCH(FmtData!$B$4+(ROW()-10),RawData!$A$2:$A$1048576,0))</f>
        <v>#N/A</v>
      </c>
      <c r="G6180" t="e">
        <f>INDEX(RawData!G$2:G$1048576,MATCH(FmtData!$B$4+(ROW()-10),RawData!$A$2:$A$1048576,0))</f>
        <v>#N/A</v>
      </c>
      <c r="H6180" t="e">
        <f>INDEX(RawData!H$2:H$1048576,MATCH(FmtData!$B$4+(ROW()-10),RawData!$A$2:$A$1048576,0))</f>
        <v>#N/A</v>
      </c>
      <c r="I6180" t="e">
        <f>INDEX(RawData!I$2:I$1048576,MATCH(FmtData!$B$4+(ROW()-10),RawData!$A$2:$A$1048576,0))</f>
        <v>#N/A</v>
      </c>
      <c r="J6180" t="e">
        <f>INDEX(RawData!J$2:J$1048576,MATCH(FmtData!$B$4+(ROW()-10),RawData!$A$2:$A$1048576,0))</f>
        <v>#N/A</v>
      </c>
      <c r="K6180" t="e">
        <f>INDEX(RawData!K$2:K$1048576,MATCH(FmtData!$B$4+(ROW()-10),RawData!$A$2:$A$1048576,0))</f>
        <v>#N/A</v>
      </c>
      <c r="L6180" t="e">
        <f>INDEX(RawData!L$2:L$1048576,MATCH(FmtData!$B$4+(ROW()-10),RawData!$A$2:$A$1048576,0))</f>
        <v>#N/A</v>
      </c>
      <c r="M6180" t="e">
        <f>INDEX(RawData!M$2:M$1048576,MATCH(FmtData!$B$4+(ROW()-10),RawData!$A$2:$A$1048576,0))</f>
        <v>#N/A</v>
      </c>
      <c r="N6180" t="e">
        <f>INDEX(RawData!N$2:N$1048576,MATCH(FmtData!$B$4+(ROW()-10),RawData!$A$2:$A$1048576,0))</f>
        <v>#N/A</v>
      </c>
      <c r="O6180" t="e">
        <f>INDEX(RawData!O$2:O$1048576,MATCH(FmtData!$B$4+(ROW()-10),RawData!$A$2:$A$1048576,0))</f>
        <v>#N/A</v>
      </c>
      <c r="P6180" t="e">
        <f>INDEX(RawData!P$2:P$1048576,MATCH(FmtData!$B$4+(ROW()-10),RawData!$A$2:$A$1048576,0))</f>
        <v>#N/A</v>
      </c>
      <c r="Q6180" t="e">
        <f>INDEX(RawData!Q$2:Q$1048576,MATCH(FmtData!$B$4+(ROW()-10),RawData!$A$2:$A$1048576,0))</f>
        <v>#N/A</v>
      </c>
      <c r="R6180" t="e">
        <f>INDEX(RawData!R$2:R$1048576,MATCH(FmtData!$B$4+(ROW()-10),RawData!$A$2:$A$1048576,0))</f>
        <v>#N/A</v>
      </c>
      <c r="S6180" t="e">
        <f>INDEX(RawData!S$2:S$1048576,MATCH(FmtData!$B$4+(ROW()-10),RawData!$A$2:$A$1048576,0))</f>
        <v>#N/A</v>
      </c>
      <c r="T6180" t="e">
        <f>INDEX(RawData!T$2:T$1048576,MATCH(FmtData!$B$4+(ROW()-10),RawData!$A$2:$A$1048576,0))</f>
        <v>#N/A</v>
      </c>
      <c r="U6180" t="e">
        <f>INDEX(RawData!U$2:U$1048576,MATCH(FmtData!$B$4+(ROW()-10),RawData!$A$2:$A$1048576,0))</f>
        <v>#N/A</v>
      </c>
      <c r="V6180" t="e">
        <f>INDEX(RawData!V$2:V$1048576,MATCH(FmtData!$B$4+(ROW()-10),RawData!$A$2:$A$1048576,0))</f>
        <v>#N/A</v>
      </c>
      <c r="W6180" s="8" t="e">
        <f t="shared" si="2115"/>
        <v>#N/A</v>
      </c>
      <c r="X6180" s="8" t="e">
        <f t="shared" si="2116"/>
        <v>#N/A</v>
      </c>
      <c r="Y6180" s="8" t="e">
        <f t="shared" si="2117"/>
        <v>#N/A</v>
      </c>
      <c r="Z6180" s="8" t="e">
        <f t="shared" si="2118"/>
        <v>#N/A</v>
      </c>
      <c r="AA6180" s="8" t="e">
        <f t="shared" si="2119"/>
        <v>#N/A</v>
      </c>
      <c r="AB6180" s="8" t="e">
        <f t="shared" si="2120"/>
        <v>#N/A</v>
      </c>
      <c r="AC6180" s="6" t="e">
        <f t="shared" si="2136"/>
        <v>#N/A</v>
      </c>
      <c r="AD6180" s="41" t="e">
        <f t="shared" si="2131"/>
        <v>#N/A</v>
      </c>
      <c r="AE6180" s="15" t="e">
        <f t="shared" si="2132"/>
        <v>#N/A</v>
      </c>
      <c r="AF6180" s="15" t="e">
        <f t="shared" si="2133"/>
        <v>#N/A</v>
      </c>
      <c r="AG6180" s="15" t="e">
        <f t="shared" si="2121"/>
        <v>#N/A</v>
      </c>
      <c r="AH6180" s="15" t="e">
        <f t="shared" si="2134"/>
        <v>#N/A</v>
      </c>
      <c r="AI6180" s="17" t="e">
        <f t="shared" si="2122"/>
        <v>#N/A</v>
      </c>
      <c r="AJ6180" s="17" t="e">
        <f t="shared" si="2123"/>
        <v>#N/A</v>
      </c>
      <c r="AK6180" s="17" t="e">
        <f t="shared" si="2124"/>
        <v>#N/A</v>
      </c>
      <c r="AL6180" s="17" t="e">
        <f t="shared" si="2125"/>
        <v>#N/A</v>
      </c>
      <c r="AM6180" s="17" t="e">
        <f t="shared" si="2126"/>
        <v>#N/A</v>
      </c>
      <c r="AN6180" s="17" t="e">
        <f t="shared" si="2135"/>
        <v>#N/A</v>
      </c>
      <c r="AO6180" s="17" t="e">
        <f t="shared" si="2130"/>
        <v>#N/A</v>
      </c>
      <c r="AP6180" s="17" t="e">
        <f t="shared" si="2127"/>
        <v>#N/A</v>
      </c>
      <c r="AQ6180" s="17" t="e">
        <f t="shared" si="2128"/>
        <v>#N/A</v>
      </c>
      <c r="AR6180" s="17" t="e">
        <f t="shared" si="2129"/>
        <v>#N/A</v>
      </c>
    </row>
    <row r="6181" spans="2:44" x14ac:dyDescent="0.25">
      <c r="B6181" t="e">
        <f>INDEX(RawData!$A$2:$A$1048576,MATCH(FmtData!$B$4+(ROW()-10),RawData!$A$2:$A$1048576,0))</f>
        <v>#N/A</v>
      </c>
      <c r="C61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1)</f>
        <v>#N/A</v>
      </c>
      <c r="D61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81" s="62" t="e">
        <f>INDEX(RawData!E$2:E$1048576,MATCH(FmtData!$B$4+(ROW()-10),RawData!$A$2:$A$1048576,0))</f>
        <v>#N/A</v>
      </c>
      <c r="F6181" t="e">
        <f>INDEX(RawData!F$2:F$1048576,MATCH(FmtData!$B$4+(ROW()-10),RawData!$A$2:$A$1048576,0))</f>
        <v>#N/A</v>
      </c>
      <c r="G6181" t="e">
        <f>INDEX(RawData!G$2:G$1048576,MATCH(FmtData!$B$4+(ROW()-10),RawData!$A$2:$A$1048576,0))</f>
        <v>#N/A</v>
      </c>
      <c r="H6181" t="e">
        <f>INDEX(RawData!H$2:H$1048576,MATCH(FmtData!$B$4+(ROW()-10),RawData!$A$2:$A$1048576,0))</f>
        <v>#N/A</v>
      </c>
      <c r="I6181" t="e">
        <f>INDEX(RawData!I$2:I$1048576,MATCH(FmtData!$B$4+(ROW()-10),RawData!$A$2:$A$1048576,0))</f>
        <v>#N/A</v>
      </c>
      <c r="J6181" t="e">
        <f>INDEX(RawData!J$2:J$1048576,MATCH(FmtData!$B$4+(ROW()-10),RawData!$A$2:$A$1048576,0))</f>
        <v>#N/A</v>
      </c>
      <c r="K6181" t="e">
        <f>INDEX(RawData!K$2:K$1048576,MATCH(FmtData!$B$4+(ROW()-10),RawData!$A$2:$A$1048576,0))</f>
        <v>#N/A</v>
      </c>
      <c r="L6181" t="e">
        <f>INDEX(RawData!L$2:L$1048576,MATCH(FmtData!$B$4+(ROW()-10),RawData!$A$2:$A$1048576,0))</f>
        <v>#N/A</v>
      </c>
      <c r="M6181" t="e">
        <f>INDEX(RawData!M$2:M$1048576,MATCH(FmtData!$B$4+(ROW()-10),RawData!$A$2:$A$1048576,0))</f>
        <v>#N/A</v>
      </c>
      <c r="N6181" t="e">
        <f>INDEX(RawData!N$2:N$1048576,MATCH(FmtData!$B$4+(ROW()-10),RawData!$A$2:$A$1048576,0))</f>
        <v>#N/A</v>
      </c>
      <c r="O6181" t="e">
        <f>INDEX(RawData!O$2:O$1048576,MATCH(FmtData!$B$4+(ROW()-10),RawData!$A$2:$A$1048576,0))</f>
        <v>#N/A</v>
      </c>
      <c r="P6181" t="e">
        <f>INDEX(RawData!P$2:P$1048576,MATCH(FmtData!$B$4+(ROW()-10),RawData!$A$2:$A$1048576,0))</f>
        <v>#N/A</v>
      </c>
      <c r="Q6181" t="e">
        <f>INDEX(RawData!Q$2:Q$1048576,MATCH(FmtData!$B$4+(ROW()-10),RawData!$A$2:$A$1048576,0))</f>
        <v>#N/A</v>
      </c>
      <c r="R6181" t="e">
        <f>INDEX(RawData!R$2:R$1048576,MATCH(FmtData!$B$4+(ROW()-10),RawData!$A$2:$A$1048576,0))</f>
        <v>#N/A</v>
      </c>
      <c r="S6181" t="e">
        <f>INDEX(RawData!S$2:S$1048576,MATCH(FmtData!$B$4+(ROW()-10),RawData!$A$2:$A$1048576,0))</f>
        <v>#N/A</v>
      </c>
      <c r="T6181" t="e">
        <f>INDEX(RawData!T$2:T$1048576,MATCH(FmtData!$B$4+(ROW()-10),RawData!$A$2:$A$1048576,0))</f>
        <v>#N/A</v>
      </c>
      <c r="U6181" t="e">
        <f>INDEX(RawData!U$2:U$1048576,MATCH(FmtData!$B$4+(ROW()-10),RawData!$A$2:$A$1048576,0))</f>
        <v>#N/A</v>
      </c>
      <c r="V6181" t="e">
        <f>INDEX(RawData!V$2:V$1048576,MATCH(FmtData!$B$4+(ROW()-10),RawData!$A$2:$A$1048576,0))</f>
        <v>#N/A</v>
      </c>
      <c r="W6181" s="8" t="e">
        <f t="shared" si="2115"/>
        <v>#N/A</v>
      </c>
      <c r="X6181" s="8" t="e">
        <f t="shared" si="2116"/>
        <v>#N/A</v>
      </c>
      <c r="Y6181" s="8" t="e">
        <f t="shared" si="2117"/>
        <v>#N/A</v>
      </c>
      <c r="Z6181" s="8" t="e">
        <f t="shared" si="2118"/>
        <v>#N/A</v>
      </c>
      <c r="AA6181" s="8" t="e">
        <f t="shared" si="2119"/>
        <v>#N/A</v>
      </c>
      <c r="AB6181" s="8" t="e">
        <f t="shared" si="2120"/>
        <v>#N/A</v>
      </c>
      <c r="AC6181" s="6" t="e">
        <f t="shared" si="2136"/>
        <v>#N/A</v>
      </c>
      <c r="AD6181" s="41" t="e">
        <f t="shared" si="2131"/>
        <v>#N/A</v>
      </c>
      <c r="AE6181" s="15" t="e">
        <f t="shared" si="2132"/>
        <v>#N/A</v>
      </c>
      <c r="AF6181" s="15" t="e">
        <f t="shared" si="2133"/>
        <v>#N/A</v>
      </c>
      <c r="AG6181" s="15" t="e">
        <f t="shared" si="2121"/>
        <v>#N/A</v>
      </c>
      <c r="AH6181" s="15" t="e">
        <f t="shared" si="2134"/>
        <v>#N/A</v>
      </c>
      <c r="AI6181" s="17" t="e">
        <f t="shared" si="2122"/>
        <v>#N/A</v>
      </c>
      <c r="AJ6181" s="17" t="e">
        <f t="shared" si="2123"/>
        <v>#N/A</v>
      </c>
      <c r="AK6181" s="17" t="e">
        <f t="shared" si="2124"/>
        <v>#N/A</v>
      </c>
      <c r="AL6181" s="17" t="e">
        <f t="shared" si="2125"/>
        <v>#N/A</v>
      </c>
      <c r="AM6181" s="17" t="e">
        <f t="shared" si="2126"/>
        <v>#N/A</v>
      </c>
      <c r="AN6181" s="17" t="e">
        <f t="shared" si="2135"/>
        <v>#N/A</v>
      </c>
      <c r="AO6181" s="17" t="e">
        <f t="shared" si="2130"/>
        <v>#N/A</v>
      </c>
      <c r="AP6181" s="17" t="e">
        <f t="shared" si="2127"/>
        <v>#N/A</v>
      </c>
      <c r="AQ6181" s="17" t="e">
        <f t="shared" si="2128"/>
        <v>#N/A</v>
      </c>
      <c r="AR6181" s="17" t="e">
        <f t="shared" si="2129"/>
        <v>#N/A</v>
      </c>
    </row>
    <row r="6182" spans="2:44" x14ac:dyDescent="0.25">
      <c r="B6182" t="e">
        <f>INDEX(RawData!$A$2:$A$1048576,MATCH(FmtData!$B$4+(ROW()-10),RawData!$A$2:$A$1048576,0))</f>
        <v>#N/A</v>
      </c>
      <c r="C61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2)</f>
        <v>#N/A</v>
      </c>
      <c r="D61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82" s="62" t="e">
        <f>INDEX(RawData!E$2:E$1048576,MATCH(FmtData!$B$4+(ROW()-10),RawData!$A$2:$A$1048576,0))</f>
        <v>#N/A</v>
      </c>
      <c r="F6182" t="e">
        <f>INDEX(RawData!F$2:F$1048576,MATCH(FmtData!$B$4+(ROW()-10),RawData!$A$2:$A$1048576,0))</f>
        <v>#N/A</v>
      </c>
      <c r="G6182" t="e">
        <f>INDEX(RawData!G$2:G$1048576,MATCH(FmtData!$B$4+(ROW()-10),RawData!$A$2:$A$1048576,0))</f>
        <v>#N/A</v>
      </c>
      <c r="H6182" t="e">
        <f>INDEX(RawData!H$2:H$1048576,MATCH(FmtData!$B$4+(ROW()-10),RawData!$A$2:$A$1048576,0))</f>
        <v>#N/A</v>
      </c>
      <c r="I6182" t="e">
        <f>INDEX(RawData!I$2:I$1048576,MATCH(FmtData!$B$4+(ROW()-10),RawData!$A$2:$A$1048576,0))</f>
        <v>#N/A</v>
      </c>
      <c r="J6182" t="e">
        <f>INDEX(RawData!J$2:J$1048576,MATCH(FmtData!$B$4+(ROW()-10),RawData!$A$2:$A$1048576,0))</f>
        <v>#N/A</v>
      </c>
      <c r="K6182" t="e">
        <f>INDEX(RawData!K$2:K$1048576,MATCH(FmtData!$B$4+(ROW()-10),RawData!$A$2:$A$1048576,0))</f>
        <v>#N/A</v>
      </c>
      <c r="L6182" t="e">
        <f>INDEX(RawData!L$2:L$1048576,MATCH(FmtData!$B$4+(ROW()-10),RawData!$A$2:$A$1048576,0))</f>
        <v>#N/A</v>
      </c>
      <c r="M6182" t="e">
        <f>INDEX(RawData!M$2:M$1048576,MATCH(FmtData!$B$4+(ROW()-10),RawData!$A$2:$A$1048576,0))</f>
        <v>#N/A</v>
      </c>
      <c r="N6182" t="e">
        <f>INDEX(RawData!N$2:N$1048576,MATCH(FmtData!$B$4+(ROW()-10),RawData!$A$2:$A$1048576,0))</f>
        <v>#N/A</v>
      </c>
      <c r="O6182" t="e">
        <f>INDEX(RawData!O$2:O$1048576,MATCH(FmtData!$B$4+(ROW()-10),RawData!$A$2:$A$1048576,0))</f>
        <v>#N/A</v>
      </c>
      <c r="P6182" t="e">
        <f>INDEX(RawData!P$2:P$1048576,MATCH(FmtData!$B$4+(ROW()-10),RawData!$A$2:$A$1048576,0))</f>
        <v>#N/A</v>
      </c>
      <c r="Q6182" t="e">
        <f>INDEX(RawData!Q$2:Q$1048576,MATCH(FmtData!$B$4+(ROW()-10),RawData!$A$2:$A$1048576,0))</f>
        <v>#N/A</v>
      </c>
      <c r="R6182" t="e">
        <f>INDEX(RawData!R$2:R$1048576,MATCH(FmtData!$B$4+(ROW()-10),RawData!$A$2:$A$1048576,0))</f>
        <v>#N/A</v>
      </c>
      <c r="S6182" t="e">
        <f>INDEX(RawData!S$2:S$1048576,MATCH(FmtData!$B$4+(ROW()-10),RawData!$A$2:$A$1048576,0))</f>
        <v>#N/A</v>
      </c>
      <c r="T6182" t="e">
        <f>INDEX(RawData!T$2:T$1048576,MATCH(FmtData!$B$4+(ROW()-10),RawData!$A$2:$A$1048576,0))</f>
        <v>#N/A</v>
      </c>
      <c r="U6182" t="e">
        <f>INDEX(RawData!U$2:U$1048576,MATCH(FmtData!$B$4+(ROW()-10),RawData!$A$2:$A$1048576,0))</f>
        <v>#N/A</v>
      </c>
      <c r="V6182" t="e">
        <f>INDEX(RawData!V$2:V$1048576,MATCH(FmtData!$B$4+(ROW()-10),RawData!$A$2:$A$1048576,0))</f>
        <v>#N/A</v>
      </c>
      <c r="W6182" s="8" t="e">
        <f t="shared" si="2115"/>
        <v>#N/A</v>
      </c>
      <c r="X6182" s="8" t="e">
        <f t="shared" si="2116"/>
        <v>#N/A</v>
      </c>
      <c r="Y6182" s="8" t="e">
        <f t="shared" si="2117"/>
        <v>#N/A</v>
      </c>
      <c r="Z6182" s="8" t="e">
        <f t="shared" si="2118"/>
        <v>#N/A</v>
      </c>
      <c r="AA6182" s="8" t="e">
        <f t="shared" si="2119"/>
        <v>#N/A</v>
      </c>
      <c r="AB6182" s="8" t="e">
        <f t="shared" si="2120"/>
        <v>#N/A</v>
      </c>
      <c r="AC6182" s="6" t="e">
        <f t="shared" si="2136"/>
        <v>#N/A</v>
      </c>
      <c r="AD6182" s="41" t="e">
        <f t="shared" si="2131"/>
        <v>#N/A</v>
      </c>
      <c r="AE6182" s="15" t="e">
        <f t="shared" si="2132"/>
        <v>#N/A</v>
      </c>
      <c r="AF6182" s="15" t="e">
        <f t="shared" si="2133"/>
        <v>#N/A</v>
      </c>
      <c r="AG6182" s="15" t="e">
        <f t="shared" si="2121"/>
        <v>#N/A</v>
      </c>
      <c r="AH6182" s="15" t="e">
        <f t="shared" si="2134"/>
        <v>#N/A</v>
      </c>
      <c r="AI6182" s="17" t="e">
        <f t="shared" si="2122"/>
        <v>#N/A</v>
      </c>
      <c r="AJ6182" s="17" t="e">
        <f t="shared" si="2123"/>
        <v>#N/A</v>
      </c>
      <c r="AK6182" s="17" t="e">
        <f t="shared" si="2124"/>
        <v>#N/A</v>
      </c>
      <c r="AL6182" s="17" t="e">
        <f t="shared" si="2125"/>
        <v>#N/A</v>
      </c>
      <c r="AM6182" s="17" t="e">
        <f t="shared" si="2126"/>
        <v>#N/A</v>
      </c>
      <c r="AN6182" s="17" t="e">
        <f t="shared" si="2135"/>
        <v>#N/A</v>
      </c>
      <c r="AO6182" s="17" t="e">
        <f t="shared" si="2130"/>
        <v>#N/A</v>
      </c>
      <c r="AP6182" s="17" t="e">
        <f t="shared" si="2127"/>
        <v>#N/A</v>
      </c>
      <c r="AQ6182" s="17" t="e">
        <f t="shared" si="2128"/>
        <v>#N/A</v>
      </c>
      <c r="AR6182" s="17" t="e">
        <f t="shared" si="2129"/>
        <v>#N/A</v>
      </c>
    </row>
    <row r="6183" spans="2:44" x14ac:dyDescent="0.25">
      <c r="B6183" t="e">
        <f>INDEX(RawData!$A$2:$A$1048576,MATCH(FmtData!$B$4+(ROW()-10),RawData!$A$2:$A$1048576,0))</f>
        <v>#N/A</v>
      </c>
      <c r="C61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3)</f>
        <v>#N/A</v>
      </c>
      <c r="D61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83" s="62" t="e">
        <f>INDEX(RawData!E$2:E$1048576,MATCH(FmtData!$B$4+(ROW()-10),RawData!$A$2:$A$1048576,0))</f>
        <v>#N/A</v>
      </c>
      <c r="F6183" t="e">
        <f>INDEX(RawData!F$2:F$1048576,MATCH(FmtData!$B$4+(ROW()-10),RawData!$A$2:$A$1048576,0))</f>
        <v>#N/A</v>
      </c>
      <c r="G6183" t="e">
        <f>INDEX(RawData!G$2:G$1048576,MATCH(FmtData!$B$4+(ROW()-10),RawData!$A$2:$A$1048576,0))</f>
        <v>#N/A</v>
      </c>
      <c r="H6183" t="e">
        <f>INDEX(RawData!H$2:H$1048576,MATCH(FmtData!$B$4+(ROW()-10),RawData!$A$2:$A$1048576,0))</f>
        <v>#N/A</v>
      </c>
      <c r="I6183" t="e">
        <f>INDEX(RawData!I$2:I$1048576,MATCH(FmtData!$B$4+(ROW()-10),RawData!$A$2:$A$1048576,0))</f>
        <v>#N/A</v>
      </c>
      <c r="J6183" t="e">
        <f>INDEX(RawData!J$2:J$1048576,MATCH(FmtData!$B$4+(ROW()-10),RawData!$A$2:$A$1048576,0))</f>
        <v>#N/A</v>
      </c>
      <c r="K6183" t="e">
        <f>INDEX(RawData!K$2:K$1048576,MATCH(FmtData!$B$4+(ROW()-10),RawData!$A$2:$A$1048576,0))</f>
        <v>#N/A</v>
      </c>
      <c r="L6183" t="e">
        <f>INDEX(RawData!L$2:L$1048576,MATCH(FmtData!$B$4+(ROW()-10),RawData!$A$2:$A$1048576,0))</f>
        <v>#N/A</v>
      </c>
      <c r="M6183" t="e">
        <f>INDEX(RawData!M$2:M$1048576,MATCH(FmtData!$B$4+(ROW()-10),RawData!$A$2:$A$1048576,0))</f>
        <v>#N/A</v>
      </c>
      <c r="N6183" t="e">
        <f>INDEX(RawData!N$2:N$1048576,MATCH(FmtData!$B$4+(ROW()-10),RawData!$A$2:$A$1048576,0))</f>
        <v>#N/A</v>
      </c>
      <c r="O6183" t="e">
        <f>INDEX(RawData!O$2:O$1048576,MATCH(FmtData!$B$4+(ROW()-10),RawData!$A$2:$A$1048576,0))</f>
        <v>#N/A</v>
      </c>
      <c r="P6183" t="e">
        <f>INDEX(RawData!P$2:P$1048576,MATCH(FmtData!$B$4+(ROW()-10),RawData!$A$2:$A$1048576,0))</f>
        <v>#N/A</v>
      </c>
      <c r="Q6183" t="e">
        <f>INDEX(RawData!Q$2:Q$1048576,MATCH(FmtData!$B$4+(ROW()-10),RawData!$A$2:$A$1048576,0))</f>
        <v>#N/A</v>
      </c>
      <c r="R6183" t="e">
        <f>INDEX(RawData!R$2:R$1048576,MATCH(FmtData!$B$4+(ROW()-10),RawData!$A$2:$A$1048576,0))</f>
        <v>#N/A</v>
      </c>
      <c r="S6183" t="e">
        <f>INDEX(RawData!S$2:S$1048576,MATCH(FmtData!$B$4+(ROW()-10),RawData!$A$2:$A$1048576,0))</f>
        <v>#N/A</v>
      </c>
      <c r="T6183" t="e">
        <f>INDEX(RawData!T$2:T$1048576,MATCH(FmtData!$B$4+(ROW()-10),RawData!$A$2:$A$1048576,0))</f>
        <v>#N/A</v>
      </c>
      <c r="U6183" t="e">
        <f>INDEX(RawData!U$2:U$1048576,MATCH(FmtData!$B$4+(ROW()-10),RawData!$A$2:$A$1048576,0))</f>
        <v>#N/A</v>
      </c>
      <c r="V6183" t="e">
        <f>INDEX(RawData!V$2:V$1048576,MATCH(FmtData!$B$4+(ROW()-10),RawData!$A$2:$A$1048576,0))</f>
        <v>#N/A</v>
      </c>
      <c r="W6183" s="8" t="e">
        <f t="shared" si="2115"/>
        <v>#N/A</v>
      </c>
      <c r="X6183" s="8" t="e">
        <f t="shared" si="2116"/>
        <v>#N/A</v>
      </c>
      <c r="Y6183" s="8" t="e">
        <f t="shared" si="2117"/>
        <v>#N/A</v>
      </c>
      <c r="Z6183" s="8" t="e">
        <f t="shared" si="2118"/>
        <v>#N/A</v>
      </c>
      <c r="AA6183" s="8" t="e">
        <f t="shared" si="2119"/>
        <v>#N/A</v>
      </c>
      <c r="AB6183" s="8" t="e">
        <f t="shared" si="2120"/>
        <v>#N/A</v>
      </c>
      <c r="AC6183" s="6" t="e">
        <f t="shared" si="2136"/>
        <v>#N/A</v>
      </c>
      <c r="AD6183" s="41" t="e">
        <f t="shared" si="2131"/>
        <v>#N/A</v>
      </c>
      <c r="AE6183" s="15" t="e">
        <f t="shared" si="2132"/>
        <v>#N/A</v>
      </c>
      <c r="AF6183" s="15" t="e">
        <f t="shared" si="2133"/>
        <v>#N/A</v>
      </c>
      <c r="AG6183" s="15" t="e">
        <f t="shared" si="2121"/>
        <v>#N/A</v>
      </c>
      <c r="AH6183" s="15" t="e">
        <f t="shared" si="2134"/>
        <v>#N/A</v>
      </c>
      <c r="AI6183" s="17" t="e">
        <f t="shared" si="2122"/>
        <v>#N/A</v>
      </c>
      <c r="AJ6183" s="17" t="e">
        <f t="shared" si="2123"/>
        <v>#N/A</v>
      </c>
      <c r="AK6183" s="17" t="e">
        <f t="shared" si="2124"/>
        <v>#N/A</v>
      </c>
      <c r="AL6183" s="17" t="e">
        <f t="shared" si="2125"/>
        <v>#N/A</v>
      </c>
      <c r="AM6183" s="17" t="e">
        <f t="shared" si="2126"/>
        <v>#N/A</v>
      </c>
      <c r="AN6183" s="17" t="e">
        <f t="shared" si="2135"/>
        <v>#N/A</v>
      </c>
      <c r="AO6183" s="17" t="e">
        <f t="shared" si="2130"/>
        <v>#N/A</v>
      </c>
      <c r="AP6183" s="17" t="e">
        <f t="shared" si="2127"/>
        <v>#N/A</v>
      </c>
      <c r="AQ6183" s="17" t="e">
        <f t="shared" si="2128"/>
        <v>#N/A</v>
      </c>
      <c r="AR6183" s="17" t="e">
        <f t="shared" si="2129"/>
        <v>#N/A</v>
      </c>
    </row>
    <row r="6184" spans="2:44" x14ac:dyDescent="0.25">
      <c r="B6184" t="e">
        <f>INDEX(RawData!$A$2:$A$1048576,MATCH(FmtData!$B$4+(ROW()-10),RawData!$A$2:$A$1048576,0))</f>
        <v>#N/A</v>
      </c>
      <c r="C61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4)</f>
        <v>#N/A</v>
      </c>
      <c r="D61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84" s="62" t="e">
        <f>INDEX(RawData!E$2:E$1048576,MATCH(FmtData!$B$4+(ROW()-10),RawData!$A$2:$A$1048576,0))</f>
        <v>#N/A</v>
      </c>
      <c r="F6184" t="e">
        <f>INDEX(RawData!F$2:F$1048576,MATCH(FmtData!$B$4+(ROW()-10),RawData!$A$2:$A$1048576,0))</f>
        <v>#N/A</v>
      </c>
      <c r="G6184" t="e">
        <f>INDEX(RawData!G$2:G$1048576,MATCH(FmtData!$B$4+(ROW()-10),RawData!$A$2:$A$1048576,0))</f>
        <v>#N/A</v>
      </c>
      <c r="H6184" t="e">
        <f>INDEX(RawData!H$2:H$1048576,MATCH(FmtData!$B$4+(ROW()-10),RawData!$A$2:$A$1048576,0))</f>
        <v>#N/A</v>
      </c>
      <c r="I6184" t="e">
        <f>INDEX(RawData!I$2:I$1048576,MATCH(FmtData!$B$4+(ROW()-10),RawData!$A$2:$A$1048576,0))</f>
        <v>#N/A</v>
      </c>
      <c r="J6184" t="e">
        <f>INDEX(RawData!J$2:J$1048576,MATCH(FmtData!$B$4+(ROW()-10),RawData!$A$2:$A$1048576,0))</f>
        <v>#N/A</v>
      </c>
      <c r="K6184" t="e">
        <f>INDEX(RawData!K$2:K$1048576,MATCH(FmtData!$B$4+(ROW()-10),RawData!$A$2:$A$1048576,0))</f>
        <v>#N/A</v>
      </c>
      <c r="L6184" t="e">
        <f>INDEX(RawData!L$2:L$1048576,MATCH(FmtData!$B$4+(ROW()-10),RawData!$A$2:$A$1048576,0))</f>
        <v>#N/A</v>
      </c>
      <c r="M6184" t="e">
        <f>INDEX(RawData!M$2:M$1048576,MATCH(FmtData!$B$4+(ROW()-10),RawData!$A$2:$A$1048576,0))</f>
        <v>#N/A</v>
      </c>
      <c r="N6184" t="e">
        <f>INDEX(RawData!N$2:N$1048576,MATCH(FmtData!$B$4+(ROW()-10),RawData!$A$2:$A$1048576,0))</f>
        <v>#N/A</v>
      </c>
      <c r="O6184" t="e">
        <f>INDEX(RawData!O$2:O$1048576,MATCH(FmtData!$B$4+(ROW()-10),RawData!$A$2:$A$1048576,0))</f>
        <v>#N/A</v>
      </c>
      <c r="P6184" t="e">
        <f>INDEX(RawData!P$2:P$1048576,MATCH(FmtData!$B$4+(ROW()-10),RawData!$A$2:$A$1048576,0))</f>
        <v>#N/A</v>
      </c>
      <c r="Q6184" t="e">
        <f>INDEX(RawData!Q$2:Q$1048576,MATCH(FmtData!$B$4+(ROW()-10),RawData!$A$2:$A$1048576,0))</f>
        <v>#N/A</v>
      </c>
      <c r="R6184" t="e">
        <f>INDEX(RawData!R$2:R$1048576,MATCH(FmtData!$B$4+(ROW()-10),RawData!$A$2:$A$1048576,0))</f>
        <v>#N/A</v>
      </c>
      <c r="S6184" t="e">
        <f>INDEX(RawData!S$2:S$1048576,MATCH(FmtData!$B$4+(ROW()-10),RawData!$A$2:$A$1048576,0))</f>
        <v>#N/A</v>
      </c>
      <c r="T6184" t="e">
        <f>INDEX(RawData!T$2:T$1048576,MATCH(FmtData!$B$4+(ROW()-10),RawData!$A$2:$A$1048576,0))</f>
        <v>#N/A</v>
      </c>
      <c r="U6184" t="e">
        <f>INDEX(RawData!U$2:U$1048576,MATCH(FmtData!$B$4+(ROW()-10),RawData!$A$2:$A$1048576,0))</f>
        <v>#N/A</v>
      </c>
      <c r="V6184" t="e">
        <f>INDEX(RawData!V$2:V$1048576,MATCH(FmtData!$B$4+(ROW()-10),RawData!$A$2:$A$1048576,0))</f>
        <v>#N/A</v>
      </c>
      <c r="W6184" s="8" t="e">
        <f t="shared" si="2115"/>
        <v>#N/A</v>
      </c>
      <c r="X6184" s="8" t="e">
        <f t="shared" si="2116"/>
        <v>#N/A</v>
      </c>
      <c r="Y6184" s="8" t="e">
        <f t="shared" si="2117"/>
        <v>#N/A</v>
      </c>
      <c r="Z6184" s="8" t="e">
        <f t="shared" si="2118"/>
        <v>#N/A</v>
      </c>
      <c r="AA6184" s="8" t="e">
        <f t="shared" si="2119"/>
        <v>#N/A</v>
      </c>
      <c r="AB6184" s="8" t="e">
        <f t="shared" si="2120"/>
        <v>#N/A</v>
      </c>
      <c r="AC6184" s="6" t="e">
        <f t="shared" si="2136"/>
        <v>#N/A</v>
      </c>
      <c r="AD6184" s="41" t="e">
        <f t="shared" si="2131"/>
        <v>#N/A</v>
      </c>
      <c r="AE6184" s="15" t="e">
        <f t="shared" si="2132"/>
        <v>#N/A</v>
      </c>
      <c r="AF6184" s="15" t="e">
        <f t="shared" si="2133"/>
        <v>#N/A</v>
      </c>
      <c r="AG6184" s="15" t="e">
        <f t="shared" si="2121"/>
        <v>#N/A</v>
      </c>
      <c r="AH6184" s="15" t="e">
        <f t="shared" si="2134"/>
        <v>#N/A</v>
      </c>
      <c r="AI6184" s="17" t="e">
        <f t="shared" si="2122"/>
        <v>#N/A</v>
      </c>
      <c r="AJ6184" s="17" t="e">
        <f t="shared" si="2123"/>
        <v>#N/A</v>
      </c>
      <c r="AK6184" s="17" t="e">
        <f t="shared" si="2124"/>
        <v>#N/A</v>
      </c>
      <c r="AL6184" s="17" t="e">
        <f t="shared" si="2125"/>
        <v>#N/A</v>
      </c>
      <c r="AM6184" s="17" t="e">
        <f t="shared" si="2126"/>
        <v>#N/A</v>
      </c>
      <c r="AN6184" s="17" t="e">
        <f t="shared" si="2135"/>
        <v>#N/A</v>
      </c>
      <c r="AO6184" s="17" t="e">
        <f t="shared" si="2130"/>
        <v>#N/A</v>
      </c>
      <c r="AP6184" s="17" t="e">
        <f t="shared" si="2127"/>
        <v>#N/A</v>
      </c>
      <c r="AQ6184" s="17" t="e">
        <f t="shared" si="2128"/>
        <v>#N/A</v>
      </c>
      <c r="AR6184" s="17" t="e">
        <f t="shared" si="2129"/>
        <v>#N/A</v>
      </c>
    </row>
    <row r="6185" spans="2:44" x14ac:dyDescent="0.25">
      <c r="B6185" t="e">
        <f>INDEX(RawData!$A$2:$A$1048576,MATCH(FmtData!$B$4+(ROW()-10),RawData!$A$2:$A$1048576,0))</f>
        <v>#N/A</v>
      </c>
      <c r="C61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5)</f>
        <v>#N/A</v>
      </c>
      <c r="D61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85" s="62" t="e">
        <f>INDEX(RawData!E$2:E$1048576,MATCH(FmtData!$B$4+(ROW()-10),RawData!$A$2:$A$1048576,0))</f>
        <v>#N/A</v>
      </c>
      <c r="F6185" t="e">
        <f>INDEX(RawData!F$2:F$1048576,MATCH(FmtData!$B$4+(ROW()-10),RawData!$A$2:$A$1048576,0))</f>
        <v>#N/A</v>
      </c>
      <c r="G6185" t="e">
        <f>INDEX(RawData!G$2:G$1048576,MATCH(FmtData!$B$4+(ROW()-10),RawData!$A$2:$A$1048576,0))</f>
        <v>#N/A</v>
      </c>
      <c r="H6185" t="e">
        <f>INDEX(RawData!H$2:H$1048576,MATCH(FmtData!$B$4+(ROW()-10),RawData!$A$2:$A$1048576,0))</f>
        <v>#N/A</v>
      </c>
      <c r="I6185" t="e">
        <f>INDEX(RawData!I$2:I$1048576,MATCH(FmtData!$B$4+(ROW()-10),RawData!$A$2:$A$1048576,0))</f>
        <v>#N/A</v>
      </c>
      <c r="J6185" t="e">
        <f>INDEX(RawData!J$2:J$1048576,MATCH(FmtData!$B$4+(ROW()-10),RawData!$A$2:$A$1048576,0))</f>
        <v>#N/A</v>
      </c>
      <c r="K6185" t="e">
        <f>INDEX(RawData!K$2:K$1048576,MATCH(FmtData!$B$4+(ROW()-10),RawData!$A$2:$A$1048576,0))</f>
        <v>#N/A</v>
      </c>
      <c r="L6185" t="e">
        <f>INDEX(RawData!L$2:L$1048576,MATCH(FmtData!$B$4+(ROW()-10),RawData!$A$2:$A$1048576,0))</f>
        <v>#N/A</v>
      </c>
      <c r="M6185" t="e">
        <f>INDEX(RawData!M$2:M$1048576,MATCH(FmtData!$B$4+(ROW()-10),RawData!$A$2:$A$1048576,0))</f>
        <v>#N/A</v>
      </c>
      <c r="N6185" t="e">
        <f>INDEX(RawData!N$2:N$1048576,MATCH(FmtData!$B$4+(ROW()-10),RawData!$A$2:$A$1048576,0))</f>
        <v>#N/A</v>
      </c>
      <c r="O6185" t="e">
        <f>INDEX(RawData!O$2:O$1048576,MATCH(FmtData!$B$4+(ROW()-10),RawData!$A$2:$A$1048576,0))</f>
        <v>#N/A</v>
      </c>
      <c r="P6185" t="e">
        <f>INDEX(RawData!P$2:P$1048576,MATCH(FmtData!$B$4+(ROW()-10),RawData!$A$2:$A$1048576,0))</f>
        <v>#N/A</v>
      </c>
      <c r="Q6185" t="e">
        <f>INDEX(RawData!Q$2:Q$1048576,MATCH(FmtData!$B$4+(ROW()-10),RawData!$A$2:$A$1048576,0))</f>
        <v>#N/A</v>
      </c>
      <c r="R6185" t="e">
        <f>INDEX(RawData!R$2:R$1048576,MATCH(FmtData!$B$4+(ROW()-10),RawData!$A$2:$A$1048576,0))</f>
        <v>#N/A</v>
      </c>
      <c r="S6185" t="e">
        <f>INDEX(RawData!S$2:S$1048576,MATCH(FmtData!$B$4+(ROW()-10),RawData!$A$2:$A$1048576,0))</f>
        <v>#N/A</v>
      </c>
      <c r="T6185" t="e">
        <f>INDEX(RawData!T$2:T$1048576,MATCH(FmtData!$B$4+(ROW()-10),RawData!$A$2:$A$1048576,0))</f>
        <v>#N/A</v>
      </c>
      <c r="U6185" t="e">
        <f>INDEX(RawData!U$2:U$1048576,MATCH(FmtData!$B$4+(ROW()-10),RawData!$A$2:$A$1048576,0))</f>
        <v>#N/A</v>
      </c>
      <c r="V6185" t="e">
        <f>INDEX(RawData!V$2:V$1048576,MATCH(FmtData!$B$4+(ROW()-10),RawData!$A$2:$A$1048576,0))</f>
        <v>#N/A</v>
      </c>
      <c r="W6185" s="8" t="e">
        <f t="shared" si="2115"/>
        <v>#N/A</v>
      </c>
      <c r="X6185" s="8" t="e">
        <f t="shared" si="2116"/>
        <v>#N/A</v>
      </c>
      <c r="Y6185" s="8" t="e">
        <f t="shared" si="2117"/>
        <v>#N/A</v>
      </c>
      <c r="Z6185" s="8" t="e">
        <f t="shared" si="2118"/>
        <v>#N/A</v>
      </c>
      <c r="AA6185" s="8" t="e">
        <f t="shared" si="2119"/>
        <v>#N/A</v>
      </c>
      <c r="AB6185" s="8" t="e">
        <f t="shared" si="2120"/>
        <v>#N/A</v>
      </c>
      <c r="AC6185" s="6" t="e">
        <f t="shared" si="2136"/>
        <v>#N/A</v>
      </c>
      <c r="AD6185" s="41" t="e">
        <f t="shared" si="2131"/>
        <v>#N/A</v>
      </c>
      <c r="AE6185" s="15" t="e">
        <f t="shared" si="2132"/>
        <v>#N/A</v>
      </c>
      <c r="AF6185" s="15" t="e">
        <f t="shared" si="2133"/>
        <v>#N/A</v>
      </c>
      <c r="AG6185" s="15" t="e">
        <f t="shared" si="2121"/>
        <v>#N/A</v>
      </c>
      <c r="AH6185" s="15" t="e">
        <f t="shared" si="2134"/>
        <v>#N/A</v>
      </c>
      <c r="AI6185" s="17" t="e">
        <f t="shared" si="2122"/>
        <v>#N/A</v>
      </c>
      <c r="AJ6185" s="17" t="e">
        <f t="shared" si="2123"/>
        <v>#N/A</v>
      </c>
      <c r="AK6185" s="17" t="e">
        <f t="shared" si="2124"/>
        <v>#N/A</v>
      </c>
      <c r="AL6185" s="17" t="e">
        <f t="shared" si="2125"/>
        <v>#N/A</v>
      </c>
      <c r="AM6185" s="17" t="e">
        <f t="shared" si="2126"/>
        <v>#N/A</v>
      </c>
      <c r="AN6185" s="17" t="e">
        <f t="shared" si="2135"/>
        <v>#N/A</v>
      </c>
      <c r="AO6185" s="17" t="e">
        <f t="shared" si="2130"/>
        <v>#N/A</v>
      </c>
      <c r="AP6185" s="17" t="e">
        <f t="shared" si="2127"/>
        <v>#N/A</v>
      </c>
      <c r="AQ6185" s="17" t="e">
        <f t="shared" si="2128"/>
        <v>#N/A</v>
      </c>
      <c r="AR6185" s="17" t="e">
        <f t="shared" si="2129"/>
        <v>#N/A</v>
      </c>
    </row>
    <row r="6186" spans="2:44" x14ac:dyDescent="0.25">
      <c r="B6186" t="e">
        <f>INDEX(RawData!$A$2:$A$1048576,MATCH(FmtData!$B$4+(ROW()-10),RawData!$A$2:$A$1048576,0))</f>
        <v>#N/A</v>
      </c>
      <c r="C61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6)</f>
        <v>#N/A</v>
      </c>
      <c r="D61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86" s="62" t="e">
        <f>INDEX(RawData!E$2:E$1048576,MATCH(FmtData!$B$4+(ROW()-10),RawData!$A$2:$A$1048576,0))</f>
        <v>#N/A</v>
      </c>
      <c r="F6186" t="e">
        <f>INDEX(RawData!F$2:F$1048576,MATCH(FmtData!$B$4+(ROW()-10),RawData!$A$2:$A$1048576,0))</f>
        <v>#N/A</v>
      </c>
      <c r="G6186" t="e">
        <f>INDEX(RawData!G$2:G$1048576,MATCH(FmtData!$B$4+(ROW()-10),RawData!$A$2:$A$1048576,0))</f>
        <v>#N/A</v>
      </c>
      <c r="H6186" t="e">
        <f>INDEX(RawData!H$2:H$1048576,MATCH(FmtData!$B$4+(ROW()-10),RawData!$A$2:$A$1048576,0))</f>
        <v>#N/A</v>
      </c>
      <c r="I6186" t="e">
        <f>INDEX(RawData!I$2:I$1048576,MATCH(FmtData!$B$4+(ROW()-10),RawData!$A$2:$A$1048576,0))</f>
        <v>#N/A</v>
      </c>
      <c r="J6186" t="e">
        <f>INDEX(RawData!J$2:J$1048576,MATCH(FmtData!$B$4+(ROW()-10),RawData!$A$2:$A$1048576,0))</f>
        <v>#N/A</v>
      </c>
      <c r="K6186" t="e">
        <f>INDEX(RawData!K$2:K$1048576,MATCH(FmtData!$B$4+(ROW()-10),RawData!$A$2:$A$1048576,0))</f>
        <v>#N/A</v>
      </c>
      <c r="L6186" t="e">
        <f>INDEX(RawData!L$2:L$1048576,MATCH(FmtData!$B$4+(ROW()-10),RawData!$A$2:$A$1048576,0))</f>
        <v>#N/A</v>
      </c>
      <c r="M6186" t="e">
        <f>INDEX(RawData!M$2:M$1048576,MATCH(FmtData!$B$4+(ROW()-10),RawData!$A$2:$A$1048576,0))</f>
        <v>#N/A</v>
      </c>
      <c r="N6186" t="e">
        <f>INDEX(RawData!N$2:N$1048576,MATCH(FmtData!$B$4+(ROW()-10),RawData!$A$2:$A$1048576,0))</f>
        <v>#N/A</v>
      </c>
      <c r="O6186" t="e">
        <f>INDEX(RawData!O$2:O$1048576,MATCH(FmtData!$B$4+(ROW()-10),RawData!$A$2:$A$1048576,0))</f>
        <v>#N/A</v>
      </c>
      <c r="P6186" t="e">
        <f>INDEX(RawData!P$2:P$1048576,MATCH(FmtData!$B$4+(ROW()-10),RawData!$A$2:$A$1048576,0))</f>
        <v>#N/A</v>
      </c>
      <c r="Q6186" t="e">
        <f>INDEX(RawData!Q$2:Q$1048576,MATCH(FmtData!$B$4+(ROW()-10),RawData!$A$2:$A$1048576,0))</f>
        <v>#N/A</v>
      </c>
      <c r="R6186" t="e">
        <f>INDEX(RawData!R$2:R$1048576,MATCH(FmtData!$B$4+(ROW()-10),RawData!$A$2:$A$1048576,0))</f>
        <v>#N/A</v>
      </c>
      <c r="S6186" t="e">
        <f>INDEX(RawData!S$2:S$1048576,MATCH(FmtData!$B$4+(ROW()-10),RawData!$A$2:$A$1048576,0))</f>
        <v>#N/A</v>
      </c>
      <c r="T6186" t="e">
        <f>INDEX(RawData!T$2:T$1048576,MATCH(FmtData!$B$4+(ROW()-10),RawData!$A$2:$A$1048576,0))</f>
        <v>#N/A</v>
      </c>
      <c r="U6186" t="e">
        <f>INDEX(RawData!U$2:U$1048576,MATCH(FmtData!$B$4+(ROW()-10),RawData!$A$2:$A$1048576,0))</f>
        <v>#N/A</v>
      </c>
      <c r="V6186" t="e">
        <f>INDEX(RawData!V$2:V$1048576,MATCH(FmtData!$B$4+(ROW()-10),RawData!$A$2:$A$1048576,0))</f>
        <v>#N/A</v>
      </c>
      <c r="W6186" s="8" t="e">
        <f t="shared" si="2115"/>
        <v>#N/A</v>
      </c>
      <c r="X6186" s="8" t="e">
        <f t="shared" si="2116"/>
        <v>#N/A</v>
      </c>
      <c r="Y6186" s="8" t="e">
        <f t="shared" si="2117"/>
        <v>#N/A</v>
      </c>
      <c r="Z6186" s="8" t="e">
        <f t="shared" si="2118"/>
        <v>#N/A</v>
      </c>
      <c r="AA6186" s="8" t="e">
        <f t="shared" si="2119"/>
        <v>#N/A</v>
      </c>
      <c r="AB6186" s="8" t="e">
        <f t="shared" si="2120"/>
        <v>#N/A</v>
      </c>
      <c r="AC6186" s="6" t="e">
        <f t="shared" si="2136"/>
        <v>#N/A</v>
      </c>
      <c r="AD6186" s="41" t="e">
        <f t="shared" si="2131"/>
        <v>#N/A</v>
      </c>
      <c r="AE6186" s="15" t="e">
        <f t="shared" si="2132"/>
        <v>#N/A</v>
      </c>
      <c r="AF6186" s="15" t="e">
        <f t="shared" si="2133"/>
        <v>#N/A</v>
      </c>
      <c r="AG6186" s="15" t="e">
        <f t="shared" si="2121"/>
        <v>#N/A</v>
      </c>
      <c r="AH6186" s="15" t="e">
        <f t="shared" si="2134"/>
        <v>#N/A</v>
      </c>
      <c r="AI6186" s="17" t="e">
        <f t="shared" si="2122"/>
        <v>#N/A</v>
      </c>
      <c r="AJ6186" s="17" t="e">
        <f t="shared" si="2123"/>
        <v>#N/A</v>
      </c>
      <c r="AK6186" s="17" t="e">
        <f t="shared" si="2124"/>
        <v>#N/A</v>
      </c>
      <c r="AL6186" s="17" t="e">
        <f t="shared" si="2125"/>
        <v>#N/A</v>
      </c>
      <c r="AM6186" s="17" t="e">
        <f t="shared" si="2126"/>
        <v>#N/A</v>
      </c>
      <c r="AN6186" s="17" t="e">
        <f t="shared" si="2135"/>
        <v>#N/A</v>
      </c>
      <c r="AO6186" s="17" t="e">
        <f t="shared" si="2130"/>
        <v>#N/A</v>
      </c>
      <c r="AP6186" s="17" t="e">
        <f t="shared" si="2127"/>
        <v>#N/A</v>
      </c>
      <c r="AQ6186" s="17" t="e">
        <f t="shared" si="2128"/>
        <v>#N/A</v>
      </c>
      <c r="AR6186" s="17" t="e">
        <f t="shared" si="2129"/>
        <v>#N/A</v>
      </c>
    </row>
    <row r="6187" spans="2:44" x14ac:dyDescent="0.25">
      <c r="B6187" t="e">
        <f>INDEX(RawData!$A$2:$A$1048576,MATCH(FmtData!$B$4+(ROW()-10),RawData!$A$2:$A$1048576,0))</f>
        <v>#N/A</v>
      </c>
      <c r="C61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7)</f>
        <v>#N/A</v>
      </c>
      <c r="D61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87" s="62" t="e">
        <f>INDEX(RawData!E$2:E$1048576,MATCH(FmtData!$B$4+(ROW()-10),RawData!$A$2:$A$1048576,0))</f>
        <v>#N/A</v>
      </c>
      <c r="F6187" t="e">
        <f>INDEX(RawData!F$2:F$1048576,MATCH(FmtData!$B$4+(ROW()-10),RawData!$A$2:$A$1048576,0))</f>
        <v>#N/A</v>
      </c>
      <c r="G6187" t="e">
        <f>INDEX(RawData!G$2:G$1048576,MATCH(FmtData!$B$4+(ROW()-10),RawData!$A$2:$A$1048576,0))</f>
        <v>#N/A</v>
      </c>
      <c r="H6187" t="e">
        <f>INDEX(RawData!H$2:H$1048576,MATCH(FmtData!$B$4+(ROW()-10),RawData!$A$2:$A$1048576,0))</f>
        <v>#N/A</v>
      </c>
      <c r="I6187" t="e">
        <f>INDEX(RawData!I$2:I$1048576,MATCH(FmtData!$B$4+(ROW()-10),RawData!$A$2:$A$1048576,0))</f>
        <v>#N/A</v>
      </c>
      <c r="J6187" t="e">
        <f>INDEX(RawData!J$2:J$1048576,MATCH(FmtData!$B$4+(ROW()-10),RawData!$A$2:$A$1048576,0))</f>
        <v>#N/A</v>
      </c>
      <c r="K6187" t="e">
        <f>INDEX(RawData!K$2:K$1048576,MATCH(FmtData!$B$4+(ROW()-10),RawData!$A$2:$A$1048576,0))</f>
        <v>#N/A</v>
      </c>
      <c r="L6187" t="e">
        <f>INDEX(RawData!L$2:L$1048576,MATCH(FmtData!$B$4+(ROW()-10),RawData!$A$2:$A$1048576,0))</f>
        <v>#N/A</v>
      </c>
      <c r="M6187" t="e">
        <f>INDEX(RawData!M$2:M$1048576,MATCH(FmtData!$B$4+(ROW()-10),RawData!$A$2:$A$1048576,0))</f>
        <v>#N/A</v>
      </c>
      <c r="N6187" t="e">
        <f>INDEX(RawData!N$2:N$1048576,MATCH(FmtData!$B$4+(ROW()-10),RawData!$A$2:$A$1048576,0))</f>
        <v>#N/A</v>
      </c>
      <c r="O6187" t="e">
        <f>INDEX(RawData!O$2:O$1048576,MATCH(FmtData!$B$4+(ROW()-10),RawData!$A$2:$A$1048576,0))</f>
        <v>#N/A</v>
      </c>
      <c r="P6187" t="e">
        <f>INDEX(RawData!P$2:P$1048576,MATCH(FmtData!$B$4+(ROW()-10),RawData!$A$2:$A$1048576,0))</f>
        <v>#N/A</v>
      </c>
      <c r="Q6187" t="e">
        <f>INDEX(RawData!Q$2:Q$1048576,MATCH(FmtData!$B$4+(ROW()-10),RawData!$A$2:$A$1048576,0))</f>
        <v>#N/A</v>
      </c>
      <c r="R6187" t="e">
        <f>INDEX(RawData!R$2:R$1048576,MATCH(FmtData!$B$4+(ROW()-10),RawData!$A$2:$A$1048576,0))</f>
        <v>#N/A</v>
      </c>
      <c r="S6187" t="e">
        <f>INDEX(RawData!S$2:S$1048576,MATCH(FmtData!$B$4+(ROW()-10),RawData!$A$2:$A$1048576,0))</f>
        <v>#N/A</v>
      </c>
      <c r="T6187" t="e">
        <f>INDEX(RawData!T$2:T$1048576,MATCH(FmtData!$B$4+(ROW()-10),RawData!$A$2:$A$1048576,0))</f>
        <v>#N/A</v>
      </c>
      <c r="U6187" t="e">
        <f>INDEX(RawData!U$2:U$1048576,MATCH(FmtData!$B$4+(ROW()-10),RawData!$A$2:$A$1048576,0))</f>
        <v>#N/A</v>
      </c>
      <c r="V6187" t="e">
        <f>INDEX(RawData!V$2:V$1048576,MATCH(FmtData!$B$4+(ROW()-10),RawData!$A$2:$A$1048576,0))</f>
        <v>#N/A</v>
      </c>
      <c r="W6187" s="8" t="e">
        <f t="shared" si="2115"/>
        <v>#N/A</v>
      </c>
      <c r="X6187" s="8" t="e">
        <f t="shared" si="2116"/>
        <v>#N/A</v>
      </c>
      <c r="Y6187" s="8" t="e">
        <f t="shared" si="2117"/>
        <v>#N/A</v>
      </c>
      <c r="Z6187" s="8" t="e">
        <f t="shared" si="2118"/>
        <v>#N/A</v>
      </c>
      <c r="AA6187" s="8" t="e">
        <f t="shared" si="2119"/>
        <v>#N/A</v>
      </c>
      <c r="AB6187" s="8" t="e">
        <f t="shared" si="2120"/>
        <v>#N/A</v>
      </c>
      <c r="AC6187" s="6" t="e">
        <f t="shared" si="2136"/>
        <v>#N/A</v>
      </c>
      <c r="AD6187" s="41" t="e">
        <f t="shared" si="2131"/>
        <v>#N/A</v>
      </c>
      <c r="AE6187" s="15" t="e">
        <f t="shared" si="2132"/>
        <v>#N/A</v>
      </c>
      <c r="AF6187" s="15" t="e">
        <f t="shared" si="2133"/>
        <v>#N/A</v>
      </c>
      <c r="AG6187" s="15" t="e">
        <f t="shared" si="2121"/>
        <v>#N/A</v>
      </c>
      <c r="AH6187" s="15" t="e">
        <f t="shared" si="2134"/>
        <v>#N/A</v>
      </c>
      <c r="AI6187" s="17" t="e">
        <f t="shared" si="2122"/>
        <v>#N/A</v>
      </c>
      <c r="AJ6187" s="17" t="e">
        <f t="shared" si="2123"/>
        <v>#N/A</v>
      </c>
      <c r="AK6187" s="17" t="e">
        <f t="shared" si="2124"/>
        <v>#N/A</v>
      </c>
      <c r="AL6187" s="17" t="e">
        <f t="shared" si="2125"/>
        <v>#N/A</v>
      </c>
      <c r="AM6187" s="17" t="e">
        <f t="shared" si="2126"/>
        <v>#N/A</v>
      </c>
      <c r="AN6187" s="17" t="e">
        <f t="shared" si="2135"/>
        <v>#N/A</v>
      </c>
      <c r="AO6187" s="17" t="e">
        <f t="shared" si="2130"/>
        <v>#N/A</v>
      </c>
      <c r="AP6187" s="17" t="e">
        <f t="shared" si="2127"/>
        <v>#N/A</v>
      </c>
      <c r="AQ6187" s="17" t="e">
        <f t="shared" si="2128"/>
        <v>#N/A</v>
      </c>
      <c r="AR6187" s="17" t="e">
        <f t="shared" si="2129"/>
        <v>#N/A</v>
      </c>
    </row>
    <row r="6188" spans="2:44" x14ac:dyDescent="0.25">
      <c r="B6188" t="e">
        <f>INDEX(RawData!$A$2:$A$1048576,MATCH(FmtData!$B$4+(ROW()-10),RawData!$A$2:$A$1048576,0))</f>
        <v>#N/A</v>
      </c>
      <c r="C61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8)</f>
        <v>#N/A</v>
      </c>
      <c r="D61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88" s="62" t="e">
        <f>INDEX(RawData!E$2:E$1048576,MATCH(FmtData!$B$4+(ROW()-10),RawData!$A$2:$A$1048576,0))</f>
        <v>#N/A</v>
      </c>
      <c r="F6188" t="e">
        <f>INDEX(RawData!F$2:F$1048576,MATCH(FmtData!$B$4+(ROW()-10),RawData!$A$2:$A$1048576,0))</f>
        <v>#N/A</v>
      </c>
      <c r="G6188" t="e">
        <f>INDEX(RawData!G$2:G$1048576,MATCH(FmtData!$B$4+(ROW()-10),RawData!$A$2:$A$1048576,0))</f>
        <v>#N/A</v>
      </c>
      <c r="H6188" t="e">
        <f>INDEX(RawData!H$2:H$1048576,MATCH(FmtData!$B$4+(ROW()-10),RawData!$A$2:$A$1048576,0))</f>
        <v>#N/A</v>
      </c>
      <c r="I6188" t="e">
        <f>INDEX(RawData!I$2:I$1048576,MATCH(FmtData!$B$4+(ROW()-10),RawData!$A$2:$A$1048576,0))</f>
        <v>#N/A</v>
      </c>
      <c r="J6188" t="e">
        <f>INDEX(RawData!J$2:J$1048576,MATCH(FmtData!$B$4+(ROW()-10),RawData!$A$2:$A$1048576,0))</f>
        <v>#N/A</v>
      </c>
      <c r="K6188" t="e">
        <f>INDEX(RawData!K$2:K$1048576,MATCH(FmtData!$B$4+(ROW()-10),RawData!$A$2:$A$1048576,0))</f>
        <v>#N/A</v>
      </c>
      <c r="L6188" t="e">
        <f>INDEX(RawData!L$2:L$1048576,MATCH(FmtData!$B$4+(ROW()-10),RawData!$A$2:$A$1048576,0))</f>
        <v>#N/A</v>
      </c>
      <c r="M6188" t="e">
        <f>INDEX(RawData!M$2:M$1048576,MATCH(FmtData!$B$4+(ROW()-10),RawData!$A$2:$A$1048576,0))</f>
        <v>#N/A</v>
      </c>
      <c r="N6188" t="e">
        <f>INDEX(RawData!N$2:N$1048576,MATCH(FmtData!$B$4+(ROW()-10),RawData!$A$2:$A$1048576,0))</f>
        <v>#N/A</v>
      </c>
      <c r="O6188" t="e">
        <f>INDEX(RawData!O$2:O$1048576,MATCH(FmtData!$B$4+(ROW()-10),RawData!$A$2:$A$1048576,0))</f>
        <v>#N/A</v>
      </c>
      <c r="P6188" t="e">
        <f>INDEX(RawData!P$2:P$1048576,MATCH(FmtData!$B$4+(ROW()-10),RawData!$A$2:$A$1048576,0))</f>
        <v>#N/A</v>
      </c>
      <c r="Q6188" t="e">
        <f>INDEX(RawData!Q$2:Q$1048576,MATCH(FmtData!$B$4+(ROW()-10),RawData!$A$2:$A$1048576,0))</f>
        <v>#N/A</v>
      </c>
      <c r="R6188" t="e">
        <f>INDEX(RawData!R$2:R$1048576,MATCH(FmtData!$B$4+(ROW()-10),RawData!$A$2:$A$1048576,0))</f>
        <v>#N/A</v>
      </c>
      <c r="S6188" t="e">
        <f>INDEX(RawData!S$2:S$1048576,MATCH(FmtData!$B$4+(ROW()-10),RawData!$A$2:$A$1048576,0))</f>
        <v>#N/A</v>
      </c>
      <c r="T6188" t="e">
        <f>INDEX(RawData!T$2:T$1048576,MATCH(FmtData!$B$4+(ROW()-10),RawData!$A$2:$A$1048576,0))</f>
        <v>#N/A</v>
      </c>
      <c r="U6188" t="e">
        <f>INDEX(RawData!U$2:U$1048576,MATCH(FmtData!$B$4+(ROW()-10),RawData!$A$2:$A$1048576,0))</f>
        <v>#N/A</v>
      </c>
      <c r="V6188" t="e">
        <f>INDEX(RawData!V$2:V$1048576,MATCH(FmtData!$B$4+(ROW()-10),RawData!$A$2:$A$1048576,0))</f>
        <v>#N/A</v>
      </c>
      <c r="W6188" s="8" t="e">
        <f t="shared" si="2115"/>
        <v>#N/A</v>
      </c>
      <c r="X6188" s="8" t="e">
        <f t="shared" si="2116"/>
        <v>#N/A</v>
      </c>
      <c r="Y6188" s="8" t="e">
        <f t="shared" si="2117"/>
        <v>#N/A</v>
      </c>
      <c r="Z6188" s="8" t="e">
        <f t="shared" si="2118"/>
        <v>#N/A</v>
      </c>
      <c r="AA6188" s="8" t="e">
        <f t="shared" si="2119"/>
        <v>#N/A</v>
      </c>
      <c r="AB6188" s="8" t="e">
        <f t="shared" si="2120"/>
        <v>#N/A</v>
      </c>
      <c r="AC6188" s="6" t="e">
        <f t="shared" si="2136"/>
        <v>#N/A</v>
      </c>
      <c r="AD6188" s="41" t="e">
        <f t="shared" si="2131"/>
        <v>#N/A</v>
      </c>
      <c r="AE6188" s="15" t="e">
        <f t="shared" si="2132"/>
        <v>#N/A</v>
      </c>
      <c r="AF6188" s="15" t="e">
        <f t="shared" si="2133"/>
        <v>#N/A</v>
      </c>
      <c r="AG6188" s="15" t="e">
        <f t="shared" si="2121"/>
        <v>#N/A</v>
      </c>
      <c r="AH6188" s="15" t="e">
        <f t="shared" si="2134"/>
        <v>#N/A</v>
      </c>
      <c r="AI6188" s="17" t="e">
        <f t="shared" si="2122"/>
        <v>#N/A</v>
      </c>
      <c r="AJ6188" s="17" t="e">
        <f t="shared" si="2123"/>
        <v>#N/A</v>
      </c>
      <c r="AK6188" s="17" t="e">
        <f t="shared" si="2124"/>
        <v>#N/A</v>
      </c>
      <c r="AL6188" s="17" t="e">
        <f t="shared" si="2125"/>
        <v>#N/A</v>
      </c>
      <c r="AM6188" s="17" t="e">
        <f t="shared" si="2126"/>
        <v>#N/A</v>
      </c>
      <c r="AN6188" s="17" t="e">
        <f t="shared" si="2135"/>
        <v>#N/A</v>
      </c>
      <c r="AO6188" s="17" t="e">
        <f t="shared" si="2130"/>
        <v>#N/A</v>
      </c>
      <c r="AP6188" s="17" t="e">
        <f t="shared" si="2127"/>
        <v>#N/A</v>
      </c>
      <c r="AQ6188" s="17" t="e">
        <f t="shared" si="2128"/>
        <v>#N/A</v>
      </c>
      <c r="AR6188" s="17" t="e">
        <f t="shared" si="2129"/>
        <v>#N/A</v>
      </c>
    </row>
    <row r="6189" spans="2:44" x14ac:dyDescent="0.25">
      <c r="B6189" t="e">
        <f>INDEX(RawData!$A$2:$A$1048576,MATCH(FmtData!$B$4+(ROW()-10),RawData!$A$2:$A$1048576,0))</f>
        <v>#N/A</v>
      </c>
      <c r="C61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9)</f>
        <v>#N/A</v>
      </c>
      <c r="D61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89" s="62" t="e">
        <f>INDEX(RawData!E$2:E$1048576,MATCH(FmtData!$B$4+(ROW()-10),RawData!$A$2:$A$1048576,0))</f>
        <v>#N/A</v>
      </c>
      <c r="F6189" t="e">
        <f>INDEX(RawData!F$2:F$1048576,MATCH(FmtData!$B$4+(ROW()-10),RawData!$A$2:$A$1048576,0))</f>
        <v>#N/A</v>
      </c>
      <c r="G6189" t="e">
        <f>INDEX(RawData!G$2:G$1048576,MATCH(FmtData!$B$4+(ROW()-10),RawData!$A$2:$A$1048576,0))</f>
        <v>#N/A</v>
      </c>
      <c r="H6189" t="e">
        <f>INDEX(RawData!H$2:H$1048576,MATCH(FmtData!$B$4+(ROW()-10),RawData!$A$2:$A$1048576,0))</f>
        <v>#N/A</v>
      </c>
      <c r="I6189" t="e">
        <f>INDEX(RawData!I$2:I$1048576,MATCH(FmtData!$B$4+(ROW()-10),RawData!$A$2:$A$1048576,0))</f>
        <v>#N/A</v>
      </c>
      <c r="J6189" t="e">
        <f>INDEX(RawData!J$2:J$1048576,MATCH(FmtData!$B$4+(ROW()-10),RawData!$A$2:$A$1048576,0))</f>
        <v>#N/A</v>
      </c>
      <c r="K6189" t="e">
        <f>INDEX(RawData!K$2:K$1048576,MATCH(FmtData!$B$4+(ROW()-10),RawData!$A$2:$A$1048576,0))</f>
        <v>#N/A</v>
      </c>
      <c r="L6189" t="e">
        <f>INDEX(RawData!L$2:L$1048576,MATCH(FmtData!$B$4+(ROW()-10),RawData!$A$2:$A$1048576,0))</f>
        <v>#N/A</v>
      </c>
      <c r="M6189" t="e">
        <f>INDEX(RawData!M$2:M$1048576,MATCH(FmtData!$B$4+(ROW()-10),RawData!$A$2:$A$1048576,0))</f>
        <v>#N/A</v>
      </c>
      <c r="N6189" t="e">
        <f>INDEX(RawData!N$2:N$1048576,MATCH(FmtData!$B$4+(ROW()-10),RawData!$A$2:$A$1048576,0))</f>
        <v>#N/A</v>
      </c>
      <c r="O6189" t="e">
        <f>INDEX(RawData!O$2:O$1048576,MATCH(FmtData!$B$4+(ROW()-10),RawData!$A$2:$A$1048576,0))</f>
        <v>#N/A</v>
      </c>
      <c r="P6189" t="e">
        <f>INDEX(RawData!P$2:P$1048576,MATCH(FmtData!$B$4+(ROW()-10),RawData!$A$2:$A$1048576,0))</f>
        <v>#N/A</v>
      </c>
      <c r="Q6189" t="e">
        <f>INDEX(RawData!Q$2:Q$1048576,MATCH(FmtData!$B$4+(ROW()-10),RawData!$A$2:$A$1048576,0))</f>
        <v>#N/A</v>
      </c>
      <c r="R6189" t="e">
        <f>INDEX(RawData!R$2:R$1048576,MATCH(FmtData!$B$4+(ROW()-10),RawData!$A$2:$A$1048576,0))</f>
        <v>#N/A</v>
      </c>
      <c r="S6189" t="e">
        <f>INDEX(RawData!S$2:S$1048576,MATCH(FmtData!$B$4+(ROW()-10),RawData!$A$2:$A$1048576,0))</f>
        <v>#N/A</v>
      </c>
      <c r="T6189" t="e">
        <f>INDEX(RawData!T$2:T$1048576,MATCH(FmtData!$B$4+(ROW()-10),RawData!$A$2:$A$1048576,0))</f>
        <v>#N/A</v>
      </c>
      <c r="U6189" t="e">
        <f>INDEX(RawData!U$2:U$1048576,MATCH(FmtData!$B$4+(ROW()-10),RawData!$A$2:$A$1048576,0))</f>
        <v>#N/A</v>
      </c>
      <c r="V6189" t="e">
        <f>INDEX(RawData!V$2:V$1048576,MATCH(FmtData!$B$4+(ROW()-10),RawData!$A$2:$A$1048576,0))</f>
        <v>#N/A</v>
      </c>
      <c r="W6189" s="8" t="e">
        <f t="shared" si="2115"/>
        <v>#N/A</v>
      </c>
      <c r="X6189" s="8" t="e">
        <f t="shared" si="2116"/>
        <v>#N/A</v>
      </c>
      <c r="Y6189" s="8" t="e">
        <f t="shared" si="2117"/>
        <v>#N/A</v>
      </c>
      <c r="Z6189" s="8" t="e">
        <f t="shared" si="2118"/>
        <v>#N/A</v>
      </c>
      <c r="AA6189" s="8" t="e">
        <f t="shared" si="2119"/>
        <v>#N/A</v>
      </c>
      <c r="AB6189" s="8" t="e">
        <f t="shared" si="2120"/>
        <v>#N/A</v>
      </c>
      <c r="AC6189" s="6" t="e">
        <f t="shared" si="2136"/>
        <v>#N/A</v>
      </c>
      <c r="AD6189" s="41" t="e">
        <f t="shared" si="2131"/>
        <v>#N/A</v>
      </c>
      <c r="AE6189" s="15" t="e">
        <f t="shared" si="2132"/>
        <v>#N/A</v>
      </c>
      <c r="AF6189" s="15" t="e">
        <f t="shared" si="2133"/>
        <v>#N/A</v>
      </c>
      <c r="AG6189" s="15" t="e">
        <f t="shared" si="2121"/>
        <v>#N/A</v>
      </c>
      <c r="AH6189" s="15" t="e">
        <f t="shared" si="2134"/>
        <v>#N/A</v>
      </c>
      <c r="AI6189" s="17" t="e">
        <f t="shared" si="2122"/>
        <v>#N/A</v>
      </c>
      <c r="AJ6189" s="17" t="e">
        <f t="shared" si="2123"/>
        <v>#N/A</v>
      </c>
      <c r="AK6189" s="17" t="e">
        <f t="shared" si="2124"/>
        <v>#N/A</v>
      </c>
      <c r="AL6189" s="17" t="e">
        <f t="shared" si="2125"/>
        <v>#N/A</v>
      </c>
      <c r="AM6189" s="17" t="e">
        <f t="shared" si="2126"/>
        <v>#N/A</v>
      </c>
      <c r="AN6189" s="17" t="e">
        <f t="shared" si="2135"/>
        <v>#N/A</v>
      </c>
      <c r="AO6189" s="17" t="e">
        <f t="shared" si="2130"/>
        <v>#N/A</v>
      </c>
      <c r="AP6189" s="17" t="e">
        <f t="shared" si="2127"/>
        <v>#N/A</v>
      </c>
      <c r="AQ6189" s="17" t="e">
        <f t="shared" si="2128"/>
        <v>#N/A</v>
      </c>
      <c r="AR6189" s="17" t="e">
        <f t="shared" si="2129"/>
        <v>#N/A</v>
      </c>
    </row>
    <row r="6190" spans="2:44" x14ac:dyDescent="0.25">
      <c r="B6190" t="e">
        <f>INDEX(RawData!$A$2:$A$1048576,MATCH(FmtData!$B$4+(ROW()-10),RawData!$A$2:$A$1048576,0))</f>
        <v>#N/A</v>
      </c>
      <c r="C61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0)</f>
        <v>#N/A</v>
      </c>
      <c r="D61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90" s="62" t="e">
        <f>INDEX(RawData!E$2:E$1048576,MATCH(FmtData!$B$4+(ROW()-10),RawData!$A$2:$A$1048576,0))</f>
        <v>#N/A</v>
      </c>
      <c r="F6190" t="e">
        <f>INDEX(RawData!F$2:F$1048576,MATCH(FmtData!$B$4+(ROW()-10),RawData!$A$2:$A$1048576,0))</f>
        <v>#N/A</v>
      </c>
      <c r="G6190" t="e">
        <f>INDEX(RawData!G$2:G$1048576,MATCH(FmtData!$B$4+(ROW()-10),RawData!$A$2:$A$1048576,0))</f>
        <v>#N/A</v>
      </c>
      <c r="H6190" t="e">
        <f>INDEX(RawData!H$2:H$1048576,MATCH(FmtData!$B$4+(ROW()-10),RawData!$A$2:$A$1048576,0))</f>
        <v>#N/A</v>
      </c>
      <c r="I6190" t="e">
        <f>INDEX(RawData!I$2:I$1048576,MATCH(FmtData!$B$4+(ROW()-10),RawData!$A$2:$A$1048576,0))</f>
        <v>#N/A</v>
      </c>
      <c r="J6190" t="e">
        <f>INDEX(RawData!J$2:J$1048576,MATCH(FmtData!$B$4+(ROW()-10),RawData!$A$2:$A$1048576,0))</f>
        <v>#N/A</v>
      </c>
      <c r="K6190" t="e">
        <f>INDEX(RawData!K$2:K$1048576,MATCH(FmtData!$B$4+(ROW()-10),RawData!$A$2:$A$1048576,0))</f>
        <v>#N/A</v>
      </c>
      <c r="L6190" t="e">
        <f>INDEX(RawData!L$2:L$1048576,MATCH(FmtData!$B$4+(ROW()-10),RawData!$A$2:$A$1048576,0))</f>
        <v>#N/A</v>
      </c>
      <c r="M6190" t="e">
        <f>INDEX(RawData!M$2:M$1048576,MATCH(FmtData!$B$4+(ROW()-10),RawData!$A$2:$A$1048576,0))</f>
        <v>#N/A</v>
      </c>
      <c r="N6190" t="e">
        <f>INDEX(RawData!N$2:N$1048576,MATCH(FmtData!$B$4+(ROW()-10),RawData!$A$2:$A$1048576,0))</f>
        <v>#N/A</v>
      </c>
      <c r="O6190" t="e">
        <f>INDEX(RawData!O$2:O$1048576,MATCH(FmtData!$B$4+(ROW()-10),RawData!$A$2:$A$1048576,0))</f>
        <v>#N/A</v>
      </c>
      <c r="P6190" t="e">
        <f>INDEX(RawData!P$2:P$1048576,MATCH(FmtData!$B$4+(ROW()-10),RawData!$A$2:$A$1048576,0))</f>
        <v>#N/A</v>
      </c>
      <c r="Q6190" t="e">
        <f>INDEX(RawData!Q$2:Q$1048576,MATCH(FmtData!$B$4+(ROW()-10),RawData!$A$2:$A$1048576,0))</f>
        <v>#N/A</v>
      </c>
      <c r="R6190" t="e">
        <f>INDEX(RawData!R$2:R$1048576,MATCH(FmtData!$B$4+(ROW()-10),RawData!$A$2:$A$1048576,0))</f>
        <v>#N/A</v>
      </c>
      <c r="S6190" t="e">
        <f>INDEX(RawData!S$2:S$1048576,MATCH(FmtData!$B$4+(ROW()-10),RawData!$A$2:$A$1048576,0))</f>
        <v>#N/A</v>
      </c>
      <c r="T6190" t="e">
        <f>INDEX(RawData!T$2:T$1048576,MATCH(FmtData!$B$4+(ROW()-10),RawData!$A$2:$A$1048576,0))</f>
        <v>#N/A</v>
      </c>
      <c r="U6190" t="e">
        <f>INDEX(RawData!U$2:U$1048576,MATCH(FmtData!$B$4+(ROW()-10),RawData!$A$2:$A$1048576,0))</f>
        <v>#N/A</v>
      </c>
      <c r="V6190" t="e">
        <f>INDEX(RawData!V$2:V$1048576,MATCH(FmtData!$B$4+(ROW()-10),RawData!$A$2:$A$1048576,0))</f>
        <v>#N/A</v>
      </c>
      <c r="W6190" s="8" t="e">
        <f t="shared" si="2115"/>
        <v>#N/A</v>
      </c>
      <c r="X6190" s="8" t="e">
        <f t="shared" si="2116"/>
        <v>#N/A</v>
      </c>
      <c r="Y6190" s="8" t="e">
        <f t="shared" si="2117"/>
        <v>#N/A</v>
      </c>
      <c r="Z6190" s="8" t="e">
        <f t="shared" si="2118"/>
        <v>#N/A</v>
      </c>
      <c r="AA6190" s="8" t="e">
        <f t="shared" si="2119"/>
        <v>#N/A</v>
      </c>
      <c r="AB6190" s="8" t="e">
        <f t="shared" si="2120"/>
        <v>#N/A</v>
      </c>
      <c r="AC6190" s="6" t="e">
        <f t="shared" si="2136"/>
        <v>#N/A</v>
      </c>
      <c r="AD6190" s="41" t="e">
        <f t="shared" si="2131"/>
        <v>#N/A</v>
      </c>
      <c r="AE6190" s="15" t="e">
        <f t="shared" si="2132"/>
        <v>#N/A</v>
      </c>
      <c r="AF6190" s="15" t="e">
        <f t="shared" si="2133"/>
        <v>#N/A</v>
      </c>
      <c r="AG6190" s="15" t="e">
        <f t="shared" si="2121"/>
        <v>#N/A</v>
      </c>
      <c r="AH6190" s="15" t="e">
        <f t="shared" si="2134"/>
        <v>#N/A</v>
      </c>
      <c r="AI6190" s="17" t="e">
        <f t="shared" si="2122"/>
        <v>#N/A</v>
      </c>
      <c r="AJ6190" s="17" t="e">
        <f t="shared" si="2123"/>
        <v>#N/A</v>
      </c>
      <c r="AK6190" s="17" t="e">
        <f t="shared" si="2124"/>
        <v>#N/A</v>
      </c>
      <c r="AL6190" s="17" t="e">
        <f t="shared" si="2125"/>
        <v>#N/A</v>
      </c>
      <c r="AM6190" s="17" t="e">
        <f t="shared" si="2126"/>
        <v>#N/A</v>
      </c>
      <c r="AN6190" s="17" t="e">
        <f t="shared" si="2135"/>
        <v>#N/A</v>
      </c>
      <c r="AO6190" s="17" t="e">
        <f t="shared" si="2130"/>
        <v>#N/A</v>
      </c>
      <c r="AP6190" s="17" t="e">
        <f t="shared" si="2127"/>
        <v>#N/A</v>
      </c>
      <c r="AQ6190" s="17" t="e">
        <f t="shared" si="2128"/>
        <v>#N/A</v>
      </c>
      <c r="AR6190" s="17" t="e">
        <f t="shared" si="2129"/>
        <v>#N/A</v>
      </c>
    </row>
    <row r="6191" spans="2:44" x14ac:dyDescent="0.25">
      <c r="B6191" t="e">
        <f>INDEX(RawData!$A$2:$A$1048576,MATCH(FmtData!$B$4+(ROW()-10),RawData!$A$2:$A$1048576,0))</f>
        <v>#N/A</v>
      </c>
      <c r="C61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1)</f>
        <v>#N/A</v>
      </c>
      <c r="D61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91" s="62" t="e">
        <f>INDEX(RawData!E$2:E$1048576,MATCH(FmtData!$B$4+(ROW()-10),RawData!$A$2:$A$1048576,0))</f>
        <v>#N/A</v>
      </c>
      <c r="F6191" t="e">
        <f>INDEX(RawData!F$2:F$1048576,MATCH(FmtData!$B$4+(ROW()-10),RawData!$A$2:$A$1048576,0))</f>
        <v>#N/A</v>
      </c>
      <c r="G6191" t="e">
        <f>INDEX(RawData!G$2:G$1048576,MATCH(FmtData!$B$4+(ROW()-10),RawData!$A$2:$A$1048576,0))</f>
        <v>#N/A</v>
      </c>
      <c r="H6191" t="e">
        <f>INDEX(RawData!H$2:H$1048576,MATCH(FmtData!$B$4+(ROW()-10),RawData!$A$2:$A$1048576,0))</f>
        <v>#N/A</v>
      </c>
      <c r="I6191" t="e">
        <f>INDEX(RawData!I$2:I$1048576,MATCH(FmtData!$B$4+(ROW()-10),RawData!$A$2:$A$1048576,0))</f>
        <v>#N/A</v>
      </c>
      <c r="J6191" t="e">
        <f>INDEX(RawData!J$2:J$1048576,MATCH(FmtData!$B$4+(ROW()-10),RawData!$A$2:$A$1048576,0))</f>
        <v>#N/A</v>
      </c>
      <c r="K6191" t="e">
        <f>INDEX(RawData!K$2:K$1048576,MATCH(FmtData!$B$4+(ROW()-10),RawData!$A$2:$A$1048576,0))</f>
        <v>#N/A</v>
      </c>
      <c r="L6191" t="e">
        <f>INDEX(RawData!L$2:L$1048576,MATCH(FmtData!$B$4+(ROW()-10),RawData!$A$2:$A$1048576,0))</f>
        <v>#N/A</v>
      </c>
      <c r="M6191" t="e">
        <f>INDEX(RawData!M$2:M$1048576,MATCH(FmtData!$B$4+(ROW()-10),RawData!$A$2:$A$1048576,0))</f>
        <v>#N/A</v>
      </c>
      <c r="N6191" t="e">
        <f>INDEX(RawData!N$2:N$1048576,MATCH(FmtData!$B$4+(ROW()-10),RawData!$A$2:$A$1048576,0))</f>
        <v>#N/A</v>
      </c>
      <c r="O6191" t="e">
        <f>INDEX(RawData!O$2:O$1048576,MATCH(FmtData!$B$4+(ROW()-10),RawData!$A$2:$A$1048576,0))</f>
        <v>#N/A</v>
      </c>
      <c r="P6191" t="e">
        <f>INDEX(RawData!P$2:P$1048576,MATCH(FmtData!$B$4+(ROW()-10),RawData!$A$2:$A$1048576,0))</f>
        <v>#N/A</v>
      </c>
      <c r="Q6191" t="e">
        <f>INDEX(RawData!Q$2:Q$1048576,MATCH(FmtData!$B$4+(ROW()-10),RawData!$A$2:$A$1048576,0))</f>
        <v>#N/A</v>
      </c>
      <c r="R6191" t="e">
        <f>INDEX(RawData!R$2:R$1048576,MATCH(FmtData!$B$4+(ROW()-10),RawData!$A$2:$A$1048576,0))</f>
        <v>#N/A</v>
      </c>
      <c r="S6191" t="e">
        <f>INDEX(RawData!S$2:S$1048576,MATCH(FmtData!$B$4+(ROW()-10),RawData!$A$2:$A$1048576,0))</f>
        <v>#N/A</v>
      </c>
      <c r="T6191" t="e">
        <f>INDEX(RawData!T$2:T$1048576,MATCH(FmtData!$B$4+(ROW()-10),RawData!$A$2:$A$1048576,0))</f>
        <v>#N/A</v>
      </c>
      <c r="U6191" t="e">
        <f>INDEX(RawData!U$2:U$1048576,MATCH(FmtData!$B$4+(ROW()-10),RawData!$A$2:$A$1048576,0))</f>
        <v>#N/A</v>
      </c>
      <c r="V6191" t="e">
        <f>INDEX(RawData!V$2:V$1048576,MATCH(FmtData!$B$4+(ROW()-10),RawData!$A$2:$A$1048576,0))</f>
        <v>#N/A</v>
      </c>
      <c r="W6191" s="8" t="e">
        <f t="shared" si="2115"/>
        <v>#N/A</v>
      </c>
      <c r="X6191" s="8" t="e">
        <f t="shared" si="2116"/>
        <v>#N/A</v>
      </c>
      <c r="Y6191" s="8" t="e">
        <f t="shared" si="2117"/>
        <v>#N/A</v>
      </c>
      <c r="Z6191" s="8" t="e">
        <f t="shared" si="2118"/>
        <v>#N/A</v>
      </c>
      <c r="AA6191" s="8" t="e">
        <f t="shared" si="2119"/>
        <v>#N/A</v>
      </c>
      <c r="AB6191" s="8" t="e">
        <f t="shared" si="2120"/>
        <v>#N/A</v>
      </c>
      <c r="AC6191" s="6" t="e">
        <f t="shared" si="2136"/>
        <v>#N/A</v>
      </c>
      <c r="AD6191" s="41" t="e">
        <f t="shared" si="2131"/>
        <v>#N/A</v>
      </c>
      <c r="AE6191" s="15" t="e">
        <f t="shared" si="2132"/>
        <v>#N/A</v>
      </c>
      <c r="AF6191" s="15" t="e">
        <f t="shared" si="2133"/>
        <v>#N/A</v>
      </c>
      <c r="AG6191" s="15" t="e">
        <f t="shared" si="2121"/>
        <v>#N/A</v>
      </c>
      <c r="AH6191" s="15" t="e">
        <f t="shared" si="2134"/>
        <v>#N/A</v>
      </c>
      <c r="AI6191" s="17" t="e">
        <f t="shared" si="2122"/>
        <v>#N/A</v>
      </c>
      <c r="AJ6191" s="17" t="e">
        <f t="shared" si="2123"/>
        <v>#N/A</v>
      </c>
      <c r="AK6191" s="17" t="e">
        <f t="shared" si="2124"/>
        <v>#N/A</v>
      </c>
      <c r="AL6191" s="17" t="e">
        <f t="shared" si="2125"/>
        <v>#N/A</v>
      </c>
      <c r="AM6191" s="17" t="e">
        <f t="shared" si="2126"/>
        <v>#N/A</v>
      </c>
      <c r="AN6191" s="17" t="e">
        <f t="shared" si="2135"/>
        <v>#N/A</v>
      </c>
      <c r="AO6191" s="17" t="e">
        <f t="shared" si="2130"/>
        <v>#N/A</v>
      </c>
      <c r="AP6191" s="17" t="e">
        <f t="shared" si="2127"/>
        <v>#N/A</v>
      </c>
      <c r="AQ6191" s="17" t="e">
        <f t="shared" si="2128"/>
        <v>#N/A</v>
      </c>
      <c r="AR6191" s="17" t="e">
        <f t="shared" si="2129"/>
        <v>#N/A</v>
      </c>
    </row>
    <row r="6192" spans="2:44" x14ac:dyDescent="0.25">
      <c r="B6192" t="e">
        <f>INDEX(RawData!$A$2:$A$1048576,MATCH(FmtData!$B$4+(ROW()-10),RawData!$A$2:$A$1048576,0))</f>
        <v>#N/A</v>
      </c>
      <c r="C61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2)</f>
        <v>#N/A</v>
      </c>
      <c r="D61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92" s="62" t="e">
        <f>INDEX(RawData!E$2:E$1048576,MATCH(FmtData!$B$4+(ROW()-10),RawData!$A$2:$A$1048576,0))</f>
        <v>#N/A</v>
      </c>
      <c r="F6192" t="e">
        <f>INDEX(RawData!F$2:F$1048576,MATCH(FmtData!$B$4+(ROW()-10),RawData!$A$2:$A$1048576,0))</f>
        <v>#N/A</v>
      </c>
      <c r="G6192" t="e">
        <f>INDEX(RawData!G$2:G$1048576,MATCH(FmtData!$B$4+(ROW()-10),RawData!$A$2:$A$1048576,0))</f>
        <v>#N/A</v>
      </c>
      <c r="H6192" t="e">
        <f>INDEX(RawData!H$2:H$1048576,MATCH(FmtData!$B$4+(ROW()-10),RawData!$A$2:$A$1048576,0))</f>
        <v>#N/A</v>
      </c>
      <c r="I6192" t="e">
        <f>INDEX(RawData!I$2:I$1048576,MATCH(FmtData!$B$4+(ROW()-10),RawData!$A$2:$A$1048576,0))</f>
        <v>#N/A</v>
      </c>
      <c r="J6192" t="e">
        <f>INDEX(RawData!J$2:J$1048576,MATCH(FmtData!$B$4+(ROW()-10),RawData!$A$2:$A$1048576,0))</f>
        <v>#N/A</v>
      </c>
      <c r="K6192" t="e">
        <f>INDEX(RawData!K$2:K$1048576,MATCH(FmtData!$B$4+(ROW()-10),RawData!$A$2:$A$1048576,0))</f>
        <v>#N/A</v>
      </c>
      <c r="L6192" t="e">
        <f>INDEX(RawData!L$2:L$1048576,MATCH(FmtData!$B$4+(ROW()-10),RawData!$A$2:$A$1048576,0))</f>
        <v>#N/A</v>
      </c>
      <c r="M6192" t="e">
        <f>INDEX(RawData!M$2:M$1048576,MATCH(FmtData!$B$4+(ROW()-10),RawData!$A$2:$A$1048576,0))</f>
        <v>#N/A</v>
      </c>
      <c r="N6192" t="e">
        <f>INDEX(RawData!N$2:N$1048576,MATCH(FmtData!$B$4+(ROW()-10),RawData!$A$2:$A$1048576,0))</f>
        <v>#N/A</v>
      </c>
      <c r="O6192" t="e">
        <f>INDEX(RawData!O$2:O$1048576,MATCH(FmtData!$B$4+(ROW()-10),RawData!$A$2:$A$1048576,0))</f>
        <v>#N/A</v>
      </c>
      <c r="P6192" t="e">
        <f>INDEX(RawData!P$2:P$1048576,MATCH(FmtData!$B$4+(ROW()-10),RawData!$A$2:$A$1048576,0))</f>
        <v>#N/A</v>
      </c>
      <c r="Q6192" t="e">
        <f>INDEX(RawData!Q$2:Q$1048576,MATCH(FmtData!$B$4+(ROW()-10),RawData!$A$2:$A$1048576,0))</f>
        <v>#N/A</v>
      </c>
      <c r="R6192" t="e">
        <f>INDEX(RawData!R$2:R$1048576,MATCH(FmtData!$B$4+(ROW()-10),RawData!$A$2:$A$1048576,0))</f>
        <v>#N/A</v>
      </c>
      <c r="S6192" t="e">
        <f>INDEX(RawData!S$2:S$1048576,MATCH(FmtData!$B$4+(ROW()-10),RawData!$A$2:$A$1048576,0))</f>
        <v>#N/A</v>
      </c>
      <c r="T6192" t="e">
        <f>INDEX(RawData!T$2:T$1048576,MATCH(FmtData!$B$4+(ROW()-10),RawData!$A$2:$A$1048576,0))</f>
        <v>#N/A</v>
      </c>
      <c r="U6192" t="e">
        <f>INDEX(RawData!U$2:U$1048576,MATCH(FmtData!$B$4+(ROW()-10),RawData!$A$2:$A$1048576,0))</f>
        <v>#N/A</v>
      </c>
      <c r="V6192" t="e">
        <f>INDEX(RawData!V$2:V$1048576,MATCH(FmtData!$B$4+(ROW()-10),RawData!$A$2:$A$1048576,0))</f>
        <v>#N/A</v>
      </c>
      <c r="W6192" s="8" t="e">
        <f t="shared" si="2115"/>
        <v>#N/A</v>
      </c>
      <c r="X6192" s="8" t="e">
        <f t="shared" si="2116"/>
        <v>#N/A</v>
      </c>
      <c r="Y6192" s="8" t="e">
        <f t="shared" si="2117"/>
        <v>#N/A</v>
      </c>
      <c r="Z6192" s="8" t="e">
        <f t="shared" si="2118"/>
        <v>#N/A</v>
      </c>
      <c r="AA6192" s="8" t="e">
        <f t="shared" si="2119"/>
        <v>#N/A</v>
      </c>
      <c r="AB6192" s="8" t="e">
        <f t="shared" si="2120"/>
        <v>#N/A</v>
      </c>
      <c r="AC6192" s="6" t="e">
        <f t="shared" si="2136"/>
        <v>#N/A</v>
      </c>
      <c r="AD6192" s="41" t="e">
        <f t="shared" si="2131"/>
        <v>#N/A</v>
      </c>
      <c r="AE6192" s="15" t="e">
        <f t="shared" si="2132"/>
        <v>#N/A</v>
      </c>
      <c r="AF6192" s="15" t="e">
        <f t="shared" si="2133"/>
        <v>#N/A</v>
      </c>
      <c r="AG6192" s="15" t="e">
        <f t="shared" si="2121"/>
        <v>#N/A</v>
      </c>
      <c r="AH6192" s="15" t="e">
        <f t="shared" si="2134"/>
        <v>#N/A</v>
      </c>
      <c r="AI6192" s="17" t="e">
        <f t="shared" si="2122"/>
        <v>#N/A</v>
      </c>
      <c r="AJ6192" s="17" t="e">
        <f t="shared" si="2123"/>
        <v>#N/A</v>
      </c>
      <c r="AK6192" s="17" t="e">
        <f t="shared" si="2124"/>
        <v>#N/A</v>
      </c>
      <c r="AL6192" s="17" t="e">
        <f t="shared" si="2125"/>
        <v>#N/A</v>
      </c>
      <c r="AM6192" s="17" t="e">
        <f t="shared" si="2126"/>
        <v>#N/A</v>
      </c>
      <c r="AN6192" s="17" t="e">
        <f t="shared" si="2135"/>
        <v>#N/A</v>
      </c>
      <c r="AO6192" s="17" t="e">
        <f t="shared" si="2130"/>
        <v>#N/A</v>
      </c>
      <c r="AP6192" s="17" t="e">
        <f t="shared" si="2127"/>
        <v>#N/A</v>
      </c>
      <c r="AQ6192" s="17" t="e">
        <f t="shared" si="2128"/>
        <v>#N/A</v>
      </c>
      <c r="AR6192" s="17" t="e">
        <f t="shared" si="2129"/>
        <v>#N/A</v>
      </c>
    </row>
    <row r="6193" spans="2:44" x14ac:dyDescent="0.25">
      <c r="B6193" t="e">
        <f>INDEX(RawData!$A$2:$A$1048576,MATCH(FmtData!$B$4+(ROW()-10),RawData!$A$2:$A$1048576,0))</f>
        <v>#N/A</v>
      </c>
      <c r="C61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3)</f>
        <v>#N/A</v>
      </c>
      <c r="D61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93" s="62" t="e">
        <f>INDEX(RawData!E$2:E$1048576,MATCH(FmtData!$B$4+(ROW()-10),RawData!$A$2:$A$1048576,0))</f>
        <v>#N/A</v>
      </c>
      <c r="F6193" t="e">
        <f>INDEX(RawData!F$2:F$1048576,MATCH(FmtData!$B$4+(ROW()-10),RawData!$A$2:$A$1048576,0))</f>
        <v>#N/A</v>
      </c>
      <c r="G6193" t="e">
        <f>INDEX(RawData!G$2:G$1048576,MATCH(FmtData!$B$4+(ROW()-10),RawData!$A$2:$A$1048576,0))</f>
        <v>#N/A</v>
      </c>
      <c r="H6193" t="e">
        <f>INDEX(RawData!H$2:H$1048576,MATCH(FmtData!$B$4+(ROW()-10),RawData!$A$2:$A$1048576,0))</f>
        <v>#N/A</v>
      </c>
      <c r="I6193" t="e">
        <f>INDEX(RawData!I$2:I$1048576,MATCH(FmtData!$B$4+(ROW()-10),RawData!$A$2:$A$1048576,0))</f>
        <v>#N/A</v>
      </c>
      <c r="J6193" t="e">
        <f>INDEX(RawData!J$2:J$1048576,MATCH(FmtData!$B$4+(ROW()-10),RawData!$A$2:$A$1048576,0))</f>
        <v>#N/A</v>
      </c>
      <c r="K6193" t="e">
        <f>INDEX(RawData!K$2:K$1048576,MATCH(FmtData!$B$4+(ROW()-10),RawData!$A$2:$A$1048576,0))</f>
        <v>#N/A</v>
      </c>
      <c r="L6193" t="e">
        <f>INDEX(RawData!L$2:L$1048576,MATCH(FmtData!$B$4+(ROW()-10),RawData!$A$2:$A$1048576,0))</f>
        <v>#N/A</v>
      </c>
      <c r="M6193" t="e">
        <f>INDEX(RawData!M$2:M$1048576,MATCH(FmtData!$B$4+(ROW()-10),RawData!$A$2:$A$1048576,0))</f>
        <v>#N/A</v>
      </c>
      <c r="N6193" t="e">
        <f>INDEX(RawData!N$2:N$1048576,MATCH(FmtData!$B$4+(ROW()-10),RawData!$A$2:$A$1048576,0))</f>
        <v>#N/A</v>
      </c>
      <c r="O6193" t="e">
        <f>INDEX(RawData!O$2:O$1048576,MATCH(FmtData!$B$4+(ROW()-10),RawData!$A$2:$A$1048576,0))</f>
        <v>#N/A</v>
      </c>
      <c r="P6193" t="e">
        <f>INDEX(RawData!P$2:P$1048576,MATCH(FmtData!$B$4+(ROW()-10),RawData!$A$2:$A$1048576,0))</f>
        <v>#N/A</v>
      </c>
      <c r="Q6193" t="e">
        <f>INDEX(RawData!Q$2:Q$1048576,MATCH(FmtData!$B$4+(ROW()-10),RawData!$A$2:$A$1048576,0))</f>
        <v>#N/A</v>
      </c>
      <c r="R6193" t="e">
        <f>INDEX(RawData!R$2:R$1048576,MATCH(FmtData!$B$4+(ROW()-10),RawData!$A$2:$A$1048576,0))</f>
        <v>#N/A</v>
      </c>
      <c r="S6193" t="e">
        <f>INDEX(RawData!S$2:S$1048576,MATCH(FmtData!$B$4+(ROW()-10),RawData!$A$2:$A$1048576,0))</f>
        <v>#N/A</v>
      </c>
      <c r="T6193" t="e">
        <f>INDEX(RawData!T$2:T$1048576,MATCH(FmtData!$B$4+(ROW()-10),RawData!$A$2:$A$1048576,0))</f>
        <v>#N/A</v>
      </c>
      <c r="U6193" t="e">
        <f>INDEX(RawData!U$2:U$1048576,MATCH(FmtData!$B$4+(ROW()-10),RawData!$A$2:$A$1048576,0))</f>
        <v>#N/A</v>
      </c>
      <c r="V6193" t="e">
        <f>INDEX(RawData!V$2:V$1048576,MATCH(FmtData!$B$4+(ROW()-10),RawData!$A$2:$A$1048576,0))</f>
        <v>#N/A</v>
      </c>
      <c r="W6193" s="8" t="e">
        <f t="shared" si="2115"/>
        <v>#N/A</v>
      </c>
      <c r="X6193" s="8" t="e">
        <f t="shared" si="2116"/>
        <v>#N/A</v>
      </c>
      <c r="Y6193" s="8" t="e">
        <f t="shared" si="2117"/>
        <v>#N/A</v>
      </c>
      <c r="Z6193" s="8" t="e">
        <f t="shared" si="2118"/>
        <v>#N/A</v>
      </c>
      <c r="AA6193" s="8" t="e">
        <f t="shared" si="2119"/>
        <v>#N/A</v>
      </c>
      <c r="AB6193" s="8" t="e">
        <f t="shared" si="2120"/>
        <v>#N/A</v>
      </c>
      <c r="AC6193" s="6" t="e">
        <f t="shared" si="2136"/>
        <v>#N/A</v>
      </c>
      <c r="AD6193" s="41" t="e">
        <f t="shared" si="2131"/>
        <v>#N/A</v>
      </c>
      <c r="AE6193" s="15" t="e">
        <f t="shared" si="2132"/>
        <v>#N/A</v>
      </c>
      <c r="AF6193" s="15" t="e">
        <f t="shared" si="2133"/>
        <v>#N/A</v>
      </c>
      <c r="AG6193" s="15" t="e">
        <f t="shared" si="2121"/>
        <v>#N/A</v>
      </c>
      <c r="AH6193" s="15" t="e">
        <f t="shared" si="2134"/>
        <v>#N/A</v>
      </c>
      <c r="AI6193" s="17" t="e">
        <f t="shared" si="2122"/>
        <v>#N/A</v>
      </c>
      <c r="AJ6193" s="17" t="e">
        <f t="shared" si="2123"/>
        <v>#N/A</v>
      </c>
      <c r="AK6193" s="17" t="e">
        <f t="shared" si="2124"/>
        <v>#N/A</v>
      </c>
      <c r="AL6193" s="17" t="e">
        <f t="shared" si="2125"/>
        <v>#N/A</v>
      </c>
      <c r="AM6193" s="17" t="e">
        <f t="shared" si="2126"/>
        <v>#N/A</v>
      </c>
      <c r="AN6193" s="17" t="e">
        <f t="shared" si="2135"/>
        <v>#N/A</v>
      </c>
      <c r="AO6193" s="17" t="e">
        <f t="shared" si="2130"/>
        <v>#N/A</v>
      </c>
      <c r="AP6193" s="17" t="e">
        <f t="shared" si="2127"/>
        <v>#N/A</v>
      </c>
      <c r="AQ6193" s="17" t="e">
        <f t="shared" si="2128"/>
        <v>#N/A</v>
      </c>
      <c r="AR6193" s="17" t="e">
        <f t="shared" si="2129"/>
        <v>#N/A</v>
      </c>
    </row>
    <row r="6194" spans="2:44" x14ac:dyDescent="0.25">
      <c r="B6194" t="e">
        <f>INDEX(RawData!$A$2:$A$1048576,MATCH(FmtData!$B$4+(ROW()-10),RawData!$A$2:$A$1048576,0))</f>
        <v>#N/A</v>
      </c>
      <c r="C61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4)</f>
        <v>#N/A</v>
      </c>
      <c r="D61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94" s="62" t="e">
        <f>INDEX(RawData!E$2:E$1048576,MATCH(FmtData!$B$4+(ROW()-10),RawData!$A$2:$A$1048576,0))</f>
        <v>#N/A</v>
      </c>
      <c r="F6194" t="e">
        <f>INDEX(RawData!F$2:F$1048576,MATCH(FmtData!$B$4+(ROW()-10),RawData!$A$2:$A$1048576,0))</f>
        <v>#N/A</v>
      </c>
      <c r="G6194" t="e">
        <f>INDEX(RawData!G$2:G$1048576,MATCH(FmtData!$B$4+(ROW()-10),RawData!$A$2:$A$1048576,0))</f>
        <v>#N/A</v>
      </c>
      <c r="H6194" t="e">
        <f>INDEX(RawData!H$2:H$1048576,MATCH(FmtData!$B$4+(ROW()-10),RawData!$A$2:$A$1048576,0))</f>
        <v>#N/A</v>
      </c>
      <c r="I6194" t="e">
        <f>INDEX(RawData!I$2:I$1048576,MATCH(FmtData!$B$4+(ROW()-10),RawData!$A$2:$A$1048576,0))</f>
        <v>#N/A</v>
      </c>
      <c r="J6194" t="e">
        <f>INDEX(RawData!J$2:J$1048576,MATCH(FmtData!$B$4+(ROW()-10),RawData!$A$2:$A$1048576,0))</f>
        <v>#N/A</v>
      </c>
      <c r="K6194" t="e">
        <f>INDEX(RawData!K$2:K$1048576,MATCH(FmtData!$B$4+(ROW()-10),RawData!$A$2:$A$1048576,0))</f>
        <v>#N/A</v>
      </c>
      <c r="L6194" t="e">
        <f>INDEX(RawData!L$2:L$1048576,MATCH(FmtData!$B$4+(ROW()-10),RawData!$A$2:$A$1048576,0))</f>
        <v>#N/A</v>
      </c>
      <c r="M6194" t="e">
        <f>INDEX(RawData!M$2:M$1048576,MATCH(FmtData!$B$4+(ROW()-10),RawData!$A$2:$A$1048576,0))</f>
        <v>#N/A</v>
      </c>
      <c r="N6194" t="e">
        <f>INDEX(RawData!N$2:N$1048576,MATCH(FmtData!$B$4+(ROW()-10),RawData!$A$2:$A$1048576,0))</f>
        <v>#N/A</v>
      </c>
      <c r="O6194" t="e">
        <f>INDEX(RawData!O$2:O$1048576,MATCH(FmtData!$B$4+(ROW()-10),RawData!$A$2:$A$1048576,0))</f>
        <v>#N/A</v>
      </c>
      <c r="P6194" t="e">
        <f>INDEX(RawData!P$2:P$1048576,MATCH(FmtData!$B$4+(ROW()-10),RawData!$A$2:$A$1048576,0))</f>
        <v>#N/A</v>
      </c>
      <c r="Q6194" t="e">
        <f>INDEX(RawData!Q$2:Q$1048576,MATCH(FmtData!$B$4+(ROW()-10),RawData!$A$2:$A$1048576,0))</f>
        <v>#N/A</v>
      </c>
      <c r="R6194" t="e">
        <f>INDEX(RawData!R$2:R$1048576,MATCH(FmtData!$B$4+(ROW()-10),RawData!$A$2:$A$1048576,0))</f>
        <v>#N/A</v>
      </c>
      <c r="S6194" t="e">
        <f>INDEX(RawData!S$2:S$1048576,MATCH(FmtData!$B$4+(ROW()-10),RawData!$A$2:$A$1048576,0))</f>
        <v>#N/A</v>
      </c>
      <c r="T6194" t="e">
        <f>INDEX(RawData!T$2:T$1048576,MATCH(FmtData!$B$4+(ROW()-10),RawData!$A$2:$A$1048576,0))</f>
        <v>#N/A</v>
      </c>
      <c r="U6194" t="e">
        <f>INDEX(RawData!U$2:U$1048576,MATCH(FmtData!$B$4+(ROW()-10),RawData!$A$2:$A$1048576,0))</f>
        <v>#N/A</v>
      </c>
      <c r="V6194" t="e">
        <f>INDEX(RawData!V$2:V$1048576,MATCH(FmtData!$B$4+(ROW()-10),RawData!$A$2:$A$1048576,0))</f>
        <v>#N/A</v>
      </c>
      <c r="W6194" s="8" t="e">
        <f t="shared" si="2115"/>
        <v>#N/A</v>
      </c>
      <c r="X6194" s="8" t="e">
        <f t="shared" si="2116"/>
        <v>#N/A</v>
      </c>
      <c r="Y6194" s="8" t="e">
        <f t="shared" si="2117"/>
        <v>#N/A</v>
      </c>
      <c r="Z6194" s="8" t="e">
        <f t="shared" si="2118"/>
        <v>#N/A</v>
      </c>
      <c r="AA6194" s="8" t="e">
        <f t="shared" si="2119"/>
        <v>#N/A</v>
      </c>
      <c r="AB6194" s="8" t="e">
        <f t="shared" si="2120"/>
        <v>#N/A</v>
      </c>
      <c r="AC6194" s="6" t="e">
        <f t="shared" si="2136"/>
        <v>#N/A</v>
      </c>
      <c r="AD6194" s="41" t="e">
        <f t="shared" si="2131"/>
        <v>#N/A</v>
      </c>
      <c r="AE6194" s="15" t="e">
        <f t="shared" si="2132"/>
        <v>#N/A</v>
      </c>
      <c r="AF6194" s="15" t="e">
        <f t="shared" si="2133"/>
        <v>#N/A</v>
      </c>
      <c r="AG6194" s="15" t="e">
        <f t="shared" si="2121"/>
        <v>#N/A</v>
      </c>
      <c r="AH6194" s="15" t="e">
        <f t="shared" si="2134"/>
        <v>#N/A</v>
      </c>
      <c r="AI6194" s="17" t="e">
        <f t="shared" si="2122"/>
        <v>#N/A</v>
      </c>
      <c r="AJ6194" s="17" t="e">
        <f t="shared" si="2123"/>
        <v>#N/A</v>
      </c>
      <c r="AK6194" s="17" t="e">
        <f t="shared" si="2124"/>
        <v>#N/A</v>
      </c>
      <c r="AL6194" s="17" t="e">
        <f t="shared" si="2125"/>
        <v>#N/A</v>
      </c>
      <c r="AM6194" s="17" t="e">
        <f t="shared" si="2126"/>
        <v>#N/A</v>
      </c>
      <c r="AN6194" s="17" t="e">
        <f t="shared" si="2135"/>
        <v>#N/A</v>
      </c>
      <c r="AO6194" s="17" t="e">
        <f t="shared" si="2130"/>
        <v>#N/A</v>
      </c>
      <c r="AP6194" s="17" t="e">
        <f t="shared" si="2127"/>
        <v>#N/A</v>
      </c>
      <c r="AQ6194" s="17" t="e">
        <f t="shared" si="2128"/>
        <v>#N/A</v>
      </c>
      <c r="AR6194" s="17" t="e">
        <f t="shared" si="2129"/>
        <v>#N/A</v>
      </c>
    </row>
    <row r="6195" spans="2:44" x14ac:dyDescent="0.25">
      <c r="B6195" t="e">
        <f>INDEX(RawData!$A$2:$A$1048576,MATCH(FmtData!$B$4+(ROW()-10),RawData!$A$2:$A$1048576,0))</f>
        <v>#N/A</v>
      </c>
      <c r="C61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5)</f>
        <v>#N/A</v>
      </c>
      <c r="D61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95" s="62" t="e">
        <f>INDEX(RawData!E$2:E$1048576,MATCH(FmtData!$B$4+(ROW()-10),RawData!$A$2:$A$1048576,0))</f>
        <v>#N/A</v>
      </c>
      <c r="F6195" t="e">
        <f>INDEX(RawData!F$2:F$1048576,MATCH(FmtData!$B$4+(ROW()-10),RawData!$A$2:$A$1048576,0))</f>
        <v>#N/A</v>
      </c>
      <c r="G6195" t="e">
        <f>INDEX(RawData!G$2:G$1048576,MATCH(FmtData!$B$4+(ROW()-10),RawData!$A$2:$A$1048576,0))</f>
        <v>#N/A</v>
      </c>
      <c r="H6195" t="e">
        <f>INDEX(RawData!H$2:H$1048576,MATCH(FmtData!$B$4+(ROW()-10),RawData!$A$2:$A$1048576,0))</f>
        <v>#N/A</v>
      </c>
      <c r="I6195" t="e">
        <f>INDEX(RawData!I$2:I$1048576,MATCH(FmtData!$B$4+(ROW()-10),RawData!$A$2:$A$1048576,0))</f>
        <v>#N/A</v>
      </c>
      <c r="J6195" t="e">
        <f>INDEX(RawData!J$2:J$1048576,MATCH(FmtData!$B$4+(ROW()-10),RawData!$A$2:$A$1048576,0))</f>
        <v>#N/A</v>
      </c>
      <c r="K6195" t="e">
        <f>INDEX(RawData!K$2:K$1048576,MATCH(FmtData!$B$4+(ROW()-10),RawData!$A$2:$A$1048576,0))</f>
        <v>#N/A</v>
      </c>
      <c r="L6195" t="e">
        <f>INDEX(RawData!L$2:L$1048576,MATCH(FmtData!$B$4+(ROW()-10),RawData!$A$2:$A$1048576,0))</f>
        <v>#N/A</v>
      </c>
      <c r="M6195" t="e">
        <f>INDEX(RawData!M$2:M$1048576,MATCH(FmtData!$B$4+(ROW()-10),RawData!$A$2:$A$1048576,0))</f>
        <v>#N/A</v>
      </c>
      <c r="N6195" t="e">
        <f>INDEX(RawData!N$2:N$1048576,MATCH(FmtData!$B$4+(ROW()-10),RawData!$A$2:$A$1048576,0))</f>
        <v>#N/A</v>
      </c>
      <c r="O6195" t="e">
        <f>INDEX(RawData!O$2:O$1048576,MATCH(FmtData!$B$4+(ROW()-10),RawData!$A$2:$A$1048576,0))</f>
        <v>#N/A</v>
      </c>
      <c r="P6195" t="e">
        <f>INDEX(RawData!P$2:P$1048576,MATCH(FmtData!$B$4+(ROW()-10),RawData!$A$2:$A$1048576,0))</f>
        <v>#N/A</v>
      </c>
      <c r="Q6195" t="e">
        <f>INDEX(RawData!Q$2:Q$1048576,MATCH(FmtData!$B$4+(ROW()-10),RawData!$A$2:$A$1048576,0))</f>
        <v>#N/A</v>
      </c>
      <c r="R6195" t="e">
        <f>INDEX(RawData!R$2:R$1048576,MATCH(FmtData!$B$4+(ROW()-10),RawData!$A$2:$A$1048576,0))</f>
        <v>#N/A</v>
      </c>
      <c r="S6195" t="e">
        <f>INDEX(RawData!S$2:S$1048576,MATCH(FmtData!$B$4+(ROW()-10),RawData!$A$2:$A$1048576,0))</f>
        <v>#N/A</v>
      </c>
      <c r="T6195" t="e">
        <f>INDEX(RawData!T$2:T$1048576,MATCH(FmtData!$B$4+(ROW()-10),RawData!$A$2:$A$1048576,0))</f>
        <v>#N/A</v>
      </c>
      <c r="U6195" t="e">
        <f>INDEX(RawData!U$2:U$1048576,MATCH(FmtData!$B$4+(ROW()-10),RawData!$A$2:$A$1048576,0))</f>
        <v>#N/A</v>
      </c>
      <c r="V6195" t="e">
        <f>INDEX(RawData!V$2:V$1048576,MATCH(FmtData!$B$4+(ROW()-10),RawData!$A$2:$A$1048576,0))</f>
        <v>#N/A</v>
      </c>
      <c r="W6195" s="8" t="e">
        <f t="shared" si="2115"/>
        <v>#N/A</v>
      </c>
      <c r="X6195" s="8" t="e">
        <f t="shared" si="2116"/>
        <v>#N/A</v>
      </c>
      <c r="Y6195" s="8" t="e">
        <f t="shared" si="2117"/>
        <v>#N/A</v>
      </c>
      <c r="Z6195" s="8" t="e">
        <f t="shared" si="2118"/>
        <v>#N/A</v>
      </c>
      <c r="AA6195" s="8" t="e">
        <f t="shared" si="2119"/>
        <v>#N/A</v>
      </c>
      <c r="AB6195" s="8" t="e">
        <f t="shared" si="2120"/>
        <v>#N/A</v>
      </c>
      <c r="AC6195" s="6" t="e">
        <f t="shared" si="2136"/>
        <v>#N/A</v>
      </c>
      <c r="AD6195" s="41" t="e">
        <f t="shared" si="2131"/>
        <v>#N/A</v>
      </c>
      <c r="AE6195" s="15" t="e">
        <f t="shared" si="2132"/>
        <v>#N/A</v>
      </c>
      <c r="AF6195" s="15" t="e">
        <f t="shared" si="2133"/>
        <v>#N/A</v>
      </c>
      <c r="AG6195" s="15" t="e">
        <f t="shared" si="2121"/>
        <v>#N/A</v>
      </c>
      <c r="AH6195" s="15" t="e">
        <f t="shared" si="2134"/>
        <v>#N/A</v>
      </c>
      <c r="AI6195" s="17" t="e">
        <f t="shared" si="2122"/>
        <v>#N/A</v>
      </c>
      <c r="AJ6195" s="17" t="e">
        <f t="shared" si="2123"/>
        <v>#N/A</v>
      </c>
      <c r="AK6195" s="17" t="e">
        <f t="shared" si="2124"/>
        <v>#N/A</v>
      </c>
      <c r="AL6195" s="17" t="e">
        <f t="shared" si="2125"/>
        <v>#N/A</v>
      </c>
      <c r="AM6195" s="17" t="e">
        <f t="shared" si="2126"/>
        <v>#N/A</v>
      </c>
      <c r="AN6195" s="17" t="e">
        <f t="shared" si="2135"/>
        <v>#N/A</v>
      </c>
      <c r="AO6195" s="17" t="e">
        <f t="shared" si="2130"/>
        <v>#N/A</v>
      </c>
      <c r="AP6195" s="17" t="e">
        <f t="shared" si="2127"/>
        <v>#N/A</v>
      </c>
      <c r="AQ6195" s="17" t="e">
        <f t="shared" si="2128"/>
        <v>#N/A</v>
      </c>
      <c r="AR6195" s="17" t="e">
        <f t="shared" si="2129"/>
        <v>#N/A</v>
      </c>
    </row>
    <row r="6196" spans="2:44" x14ac:dyDescent="0.25">
      <c r="B6196" t="e">
        <f>INDEX(RawData!$A$2:$A$1048576,MATCH(FmtData!$B$4+(ROW()-10),RawData!$A$2:$A$1048576,0))</f>
        <v>#N/A</v>
      </c>
      <c r="C61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6)</f>
        <v>#N/A</v>
      </c>
      <c r="D61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96" s="62" t="e">
        <f>INDEX(RawData!E$2:E$1048576,MATCH(FmtData!$B$4+(ROW()-10),RawData!$A$2:$A$1048576,0))</f>
        <v>#N/A</v>
      </c>
      <c r="F6196" t="e">
        <f>INDEX(RawData!F$2:F$1048576,MATCH(FmtData!$B$4+(ROW()-10),RawData!$A$2:$A$1048576,0))</f>
        <v>#N/A</v>
      </c>
      <c r="G6196" t="e">
        <f>INDEX(RawData!G$2:G$1048576,MATCH(FmtData!$B$4+(ROW()-10),RawData!$A$2:$A$1048576,0))</f>
        <v>#N/A</v>
      </c>
      <c r="H6196" t="e">
        <f>INDEX(RawData!H$2:H$1048576,MATCH(FmtData!$B$4+(ROW()-10),RawData!$A$2:$A$1048576,0))</f>
        <v>#N/A</v>
      </c>
      <c r="I6196" t="e">
        <f>INDEX(RawData!I$2:I$1048576,MATCH(FmtData!$B$4+(ROW()-10),RawData!$A$2:$A$1048576,0))</f>
        <v>#N/A</v>
      </c>
      <c r="J6196" t="e">
        <f>INDEX(RawData!J$2:J$1048576,MATCH(FmtData!$B$4+(ROW()-10),RawData!$A$2:$A$1048576,0))</f>
        <v>#N/A</v>
      </c>
      <c r="K6196" t="e">
        <f>INDEX(RawData!K$2:K$1048576,MATCH(FmtData!$B$4+(ROW()-10),RawData!$A$2:$A$1048576,0))</f>
        <v>#N/A</v>
      </c>
      <c r="L6196" t="e">
        <f>INDEX(RawData!L$2:L$1048576,MATCH(FmtData!$B$4+(ROW()-10),RawData!$A$2:$A$1048576,0))</f>
        <v>#N/A</v>
      </c>
      <c r="M6196" t="e">
        <f>INDEX(RawData!M$2:M$1048576,MATCH(FmtData!$B$4+(ROW()-10),RawData!$A$2:$A$1048576,0))</f>
        <v>#N/A</v>
      </c>
      <c r="N6196" t="e">
        <f>INDEX(RawData!N$2:N$1048576,MATCH(FmtData!$B$4+(ROW()-10),RawData!$A$2:$A$1048576,0))</f>
        <v>#N/A</v>
      </c>
      <c r="O6196" t="e">
        <f>INDEX(RawData!O$2:O$1048576,MATCH(FmtData!$B$4+(ROW()-10),RawData!$A$2:$A$1048576,0))</f>
        <v>#N/A</v>
      </c>
      <c r="P6196" t="e">
        <f>INDEX(RawData!P$2:P$1048576,MATCH(FmtData!$B$4+(ROW()-10),RawData!$A$2:$A$1048576,0))</f>
        <v>#N/A</v>
      </c>
      <c r="Q6196" t="e">
        <f>INDEX(RawData!Q$2:Q$1048576,MATCH(FmtData!$B$4+(ROW()-10),RawData!$A$2:$A$1048576,0))</f>
        <v>#N/A</v>
      </c>
      <c r="R6196" t="e">
        <f>INDEX(RawData!R$2:R$1048576,MATCH(FmtData!$B$4+(ROW()-10),RawData!$A$2:$A$1048576,0))</f>
        <v>#N/A</v>
      </c>
      <c r="S6196" t="e">
        <f>INDEX(RawData!S$2:S$1048576,MATCH(FmtData!$B$4+(ROW()-10),RawData!$A$2:$A$1048576,0))</f>
        <v>#N/A</v>
      </c>
      <c r="T6196" t="e">
        <f>INDEX(RawData!T$2:T$1048576,MATCH(FmtData!$B$4+(ROW()-10),RawData!$A$2:$A$1048576,0))</f>
        <v>#N/A</v>
      </c>
      <c r="U6196" t="e">
        <f>INDEX(RawData!U$2:U$1048576,MATCH(FmtData!$B$4+(ROW()-10),RawData!$A$2:$A$1048576,0))</f>
        <v>#N/A</v>
      </c>
      <c r="V6196" t="e">
        <f>INDEX(RawData!V$2:V$1048576,MATCH(FmtData!$B$4+(ROW()-10),RawData!$A$2:$A$1048576,0))</f>
        <v>#N/A</v>
      </c>
      <c r="W6196" s="8" t="e">
        <f t="shared" si="2115"/>
        <v>#N/A</v>
      </c>
      <c r="X6196" s="8" t="e">
        <f t="shared" si="2116"/>
        <v>#N/A</v>
      </c>
      <c r="Y6196" s="8" t="e">
        <f t="shared" si="2117"/>
        <v>#N/A</v>
      </c>
      <c r="Z6196" s="8" t="e">
        <f t="shared" si="2118"/>
        <v>#N/A</v>
      </c>
      <c r="AA6196" s="8" t="e">
        <f t="shared" si="2119"/>
        <v>#N/A</v>
      </c>
      <c r="AB6196" s="8" t="e">
        <f t="shared" si="2120"/>
        <v>#N/A</v>
      </c>
      <c r="AC6196" s="6" t="e">
        <f t="shared" si="2136"/>
        <v>#N/A</v>
      </c>
      <c r="AD6196" s="41" t="e">
        <f t="shared" si="2131"/>
        <v>#N/A</v>
      </c>
      <c r="AE6196" s="15" t="e">
        <f t="shared" si="2132"/>
        <v>#N/A</v>
      </c>
      <c r="AF6196" s="15" t="e">
        <f t="shared" si="2133"/>
        <v>#N/A</v>
      </c>
      <c r="AG6196" s="15" t="e">
        <f t="shared" si="2121"/>
        <v>#N/A</v>
      </c>
      <c r="AH6196" s="15" t="e">
        <f t="shared" si="2134"/>
        <v>#N/A</v>
      </c>
      <c r="AI6196" s="17" t="e">
        <f t="shared" si="2122"/>
        <v>#N/A</v>
      </c>
      <c r="AJ6196" s="17" t="e">
        <f t="shared" si="2123"/>
        <v>#N/A</v>
      </c>
      <c r="AK6196" s="17" t="e">
        <f t="shared" si="2124"/>
        <v>#N/A</v>
      </c>
      <c r="AL6196" s="17" t="e">
        <f t="shared" si="2125"/>
        <v>#N/A</v>
      </c>
      <c r="AM6196" s="17" t="e">
        <f t="shared" si="2126"/>
        <v>#N/A</v>
      </c>
      <c r="AN6196" s="17" t="e">
        <f t="shared" si="2135"/>
        <v>#N/A</v>
      </c>
      <c r="AO6196" s="17" t="e">
        <f t="shared" si="2130"/>
        <v>#N/A</v>
      </c>
      <c r="AP6196" s="17" t="e">
        <f t="shared" si="2127"/>
        <v>#N/A</v>
      </c>
      <c r="AQ6196" s="17" t="e">
        <f t="shared" si="2128"/>
        <v>#N/A</v>
      </c>
      <c r="AR6196" s="17" t="e">
        <f t="shared" si="2129"/>
        <v>#N/A</v>
      </c>
    </row>
    <row r="6197" spans="2:44" x14ac:dyDescent="0.25">
      <c r="B6197" t="e">
        <f>INDEX(RawData!$A$2:$A$1048576,MATCH(FmtData!$B$4+(ROW()-10),RawData!$A$2:$A$1048576,0))</f>
        <v>#N/A</v>
      </c>
      <c r="C61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7)</f>
        <v>#N/A</v>
      </c>
      <c r="D61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97" s="62" t="e">
        <f>INDEX(RawData!E$2:E$1048576,MATCH(FmtData!$B$4+(ROW()-10),RawData!$A$2:$A$1048576,0))</f>
        <v>#N/A</v>
      </c>
      <c r="F6197" t="e">
        <f>INDEX(RawData!F$2:F$1048576,MATCH(FmtData!$B$4+(ROW()-10),RawData!$A$2:$A$1048576,0))</f>
        <v>#N/A</v>
      </c>
      <c r="G6197" t="e">
        <f>INDEX(RawData!G$2:G$1048576,MATCH(FmtData!$B$4+(ROW()-10),RawData!$A$2:$A$1048576,0))</f>
        <v>#N/A</v>
      </c>
      <c r="H6197" t="e">
        <f>INDEX(RawData!H$2:H$1048576,MATCH(FmtData!$B$4+(ROW()-10),RawData!$A$2:$A$1048576,0))</f>
        <v>#N/A</v>
      </c>
      <c r="I6197" t="e">
        <f>INDEX(RawData!I$2:I$1048576,MATCH(FmtData!$B$4+(ROW()-10),RawData!$A$2:$A$1048576,0))</f>
        <v>#N/A</v>
      </c>
      <c r="J6197" t="e">
        <f>INDEX(RawData!J$2:J$1048576,MATCH(FmtData!$B$4+(ROW()-10),RawData!$A$2:$A$1048576,0))</f>
        <v>#N/A</v>
      </c>
      <c r="K6197" t="e">
        <f>INDEX(RawData!K$2:K$1048576,MATCH(FmtData!$B$4+(ROW()-10),RawData!$A$2:$A$1048576,0))</f>
        <v>#N/A</v>
      </c>
      <c r="L6197" t="e">
        <f>INDEX(RawData!L$2:L$1048576,MATCH(FmtData!$B$4+(ROW()-10),RawData!$A$2:$A$1048576,0))</f>
        <v>#N/A</v>
      </c>
      <c r="M6197" t="e">
        <f>INDEX(RawData!M$2:M$1048576,MATCH(FmtData!$B$4+(ROW()-10),RawData!$A$2:$A$1048576,0))</f>
        <v>#N/A</v>
      </c>
      <c r="N6197" t="e">
        <f>INDEX(RawData!N$2:N$1048576,MATCH(FmtData!$B$4+(ROW()-10),RawData!$A$2:$A$1048576,0))</f>
        <v>#N/A</v>
      </c>
      <c r="O6197" t="e">
        <f>INDEX(RawData!O$2:O$1048576,MATCH(FmtData!$B$4+(ROW()-10),RawData!$A$2:$A$1048576,0))</f>
        <v>#N/A</v>
      </c>
      <c r="P6197" t="e">
        <f>INDEX(RawData!P$2:P$1048576,MATCH(FmtData!$B$4+(ROW()-10),RawData!$A$2:$A$1048576,0))</f>
        <v>#N/A</v>
      </c>
      <c r="Q6197" t="e">
        <f>INDEX(RawData!Q$2:Q$1048576,MATCH(FmtData!$B$4+(ROW()-10),RawData!$A$2:$A$1048576,0))</f>
        <v>#N/A</v>
      </c>
      <c r="R6197" t="e">
        <f>INDEX(RawData!R$2:R$1048576,MATCH(FmtData!$B$4+(ROW()-10),RawData!$A$2:$A$1048576,0))</f>
        <v>#N/A</v>
      </c>
      <c r="S6197" t="e">
        <f>INDEX(RawData!S$2:S$1048576,MATCH(FmtData!$B$4+(ROW()-10),RawData!$A$2:$A$1048576,0))</f>
        <v>#N/A</v>
      </c>
      <c r="T6197" t="e">
        <f>INDEX(RawData!T$2:T$1048576,MATCH(FmtData!$B$4+(ROW()-10),RawData!$A$2:$A$1048576,0))</f>
        <v>#N/A</v>
      </c>
      <c r="U6197" t="e">
        <f>INDEX(RawData!U$2:U$1048576,MATCH(FmtData!$B$4+(ROW()-10),RawData!$A$2:$A$1048576,0))</f>
        <v>#N/A</v>
      </c>
      <c r="V6197" t="e">
        <f>INDEX(RawData!V$2:V$1048576,MATCH(FmtData!$B$4+(ROW()-10),RawData!$A$2:$A$1048576,0))</f>
        <v>#N/A</v>
      </c>
      <c r="W6197" s="8" t="e">
        <f t="shared" si="2115"/>
        <v>#N/A</v>
      </c>
      <c r="X6197" s="8" t="e">
        <f t="shared" si="2116"/>
        <v>#N/A</v>
      </c>
      <c r="Y6197" s="8" t="e">
        <f t="shared" si="2117"/>
        <v>#N/A</v>
      </c>
      <c r="Z6197" s="8" t="e">
        <f t="shared" si="2118"/>
        <v>#N/A</v>
      </c>
      <c r="AA6197" s="8" t="e">
        <f t="shared" si="2119"/>
        <v>#N/A</v>
      </c>
      <c r="AB6197" s="8" t="e">
        <f t="shared" si="2120"/>
        <v>#N/A</v>
      </c>
      <c r="AC6197" s="6" t="e">
        <f t="shared" si="2136"/>
        <v>#N/A</v>
      </c>
      <c r="AD6197" s="41" t="e">
        <f t="shared" si="2131"/>
        <v>#N/A</v>
      </c>
      <c r="AE6197" s="15" t="e">
        <f t="shared" si="2132"/>
        <v>#N/A</v>
      </c>
      <c r="AF6197" s="15" t="e">
        <f t="shared" si="2133"/>
        <v>#N/A</v>
      </c>
      <c r="AG6197" s="15" t="e">
        <f t="shared" si="2121"/>
        <v>#N/A</v>
      </c>
      <c r="AH6197" s="15" t="e">
        <f t="shared" si="2134"/>
        <v>#N/A</v>
      </c>
      <c r="AI6197" s="17" t="e">
        <f t="shared" si="2122"/>
        <v>#N/A</v>
      </c>
      <c r="AJ6197" s="17" t="e">
        <f t="shared" si="2123"/>
        <v>#N/A</v>
      </c>
      <c r="AK6197" s="17" t="e">
        <f t="shared" si="2124"/>
        <v>#N/A</v>
      </c>
      <c r="AL6197" s="17" t="e">
        <f t="shared" si="2125"/>
        <v>#N/A</v>
      </c>
      <c r="AM6197" s="17" t="e">
        <f t="shared" si="2126"/>
        <v>#N/A</v>
      </c>
      <c r="AN6197" s="17" t="e">
        <f t="shared" si="2135"/>
        <v>#N/A</v>
      </c>
      <c r="AO6197" s="17" t="e">
        <f t="shared" si="2130"/>
        <v>#N/A</v>
      </c>
      <c r="AP6197" s="17" t="e">
        <f t="shared" si="2127"/>
        <v>#N/A</v>
      </c>
      <c r="AQ6197" s="17" t="e">
        <f t="shared" si="2128"/>
        <v>#N/A</v>
      </c>
      <c r="AR6197" s="17" t="e">
        <f t="shared" si="2129"/>
        <v>#N/A</v>
      </c>
    </row>
    <row r="6198" spans="2:44" x14ac:dyDescent="0.25">
      <c r="B6198" t="e">
        <f>INDEX(RawData!$A$2:$A$1048576,MATCH(FmtData!$B$4+(ROW()-10),RawData!$A$2:$A$1048576,0))</f>
        <v>#N/A</v>
      </c>
      <c r="C61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8)</f>
        <v>#N/A</v>
      </c>
      <c r="D61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98" s="62" t="e">
        <f>INDEX(RawData!E$2:E$1048576,MATCH(FmtData!$B$4+(ROW()-10),RawData!$A$2:$A$1048576,0))</f>
        <v>#N/A</v>
      </c>
      <c r="F6198" t="e">
        <f>INDEX(RawData!F$2:F$1048576,MATCH(FmtData!$B$4+(ROW()-10),RawData!$A$2:$A$1048576,0))</f>
        <v>#N/A</v>
      </c>
      <c r="G6198" t="e">
        <f>INDEX(RawData!G$2:G$1048576,MATCH(FmtData!$B$4+(ROW()-10),RawData!$A$2:$A$1048576,0))</f>
        <v>#N/A</v>
      </c>
      <c r="H6198" t="e">
        <f>INDEX(RawData!H$2:H$1048576,MATCH(FmtData!$B$4+(ROW()-10),RawData!$A$2:$A$1048576,0))</f>
        <v>#N/A</v>
      </c>
      <c r="I6198" t="e">
        <f>INDEX(RawData!I$2:I$1048576,MATCH(FmtData!$B$4+(ROW()-10),RawData!$A$2:$A$1048576,0))</f>
        <v>#N/A</v>
      </c>
      <c r="J6198" t="e">
        <f>INDEX(RawData!J$2:J$1048576,MATCH(FmtData!$B$4+(ROW()-10),RawData!$A$2:$A$1048576,0))</f>
        <v>#N/A</v>
      </c>
      <c r="K6198" t="e">
        <f>INDEX(RawData!K$2:K$1048576,MATCH(FmtData!$B$4+(ROW()-10),RawData!$A$2:$A$1048576,0))</f>
        <v>#N/A</v>
      </c>
      <c r="L6198" t="e">
        <f>INDEX(RawData!L$2:L$1048576,MATCH(FmtData!$B$4+(ROW()-10),RawData!$A$2:$A$1048576,0))</f>
        <v>#N/A</v>
      </c>
      <c r="M6198" t="e">
        <f>INDEX(RawData!M$2:M$1048576,MATCH(FmtData!$B$4+(ROW()-10),RawData!$A$2:$A$1048576,0))</f>
        <v>#N/A</v>
      </c>
      <c r="N6198" t="e">
        <f>INDEX(RawData!N$2:N$1048576,MATCH(FmtData!$B$4+(ROW()-10),RawData!$A$2:$A$1048576,0))</f>
        <v>#N/A</v>
      </c>
      <c r="O6198" t="e">
        <f>INDEX(RawData!O$2:O$1048576,MATCH(FmtData!$B$4+(ROW()-10),RawData!$A$2:$A$1048576,0))</f>
        <v>#N/A</v>
      </c>
      <c r="P6198" t="e">
        <f>INDEX(RawData!P$2:P$1048576,MATCH(FmtData!$B$4+(ROW()-10),RawData!$A$2:$A$1048576,0))</f>
        <v>#N/A</v>
      </c>
      <c r="Q6198" t="e">
        <f>INDEX(RawData!Q$2:Q$1048576,MATCH(FmtData!$B$4+(ROW()-10),RawData!$A$2:$A$1048576,0))</f>
        <v>#N/A</v>
      </c>
      <c r="R6198" t="e">
        <f>INDEX(RawData!R$2:R$1048576,MATCH(FmtData!$B$4+(ROW()-10),RawData!$A$2:$A$1048576,0))</f>
        <v>#N/A</v>
      </c>
      <c r="S6198" t="e">
        <f>INDEX(RawData!S$2:S$1048576,MATCH(FmtData!$B$4+(ROW()-10),RawData!$A$2:$A$1048576,0))</f>
        <v>#N/A</v>
      </c>
      <c r="T6198" t="e">
        <f>INDEX(RawData!T$2:T$1048576,MATCH(FmtData!$B$4+(ROW()-10),RawData!$A$2:$A$1048576,0))</f>
        <v>#N/A</v>
      </c>
      <c r="U6198" t="e">
        <f>INDEX(RawData!U$2:U$1048576,MATCH(FmtData!$B$4+(ROW()-10),RawData!$A$2:$A$1048576,0))</f>
        <v>#N/A</v>
      </c>
      <c r="V6198" t="e">
        <f>INDEX(RawData!V$2:V$1048576,MATCH(FmtData!$B$4+(ROW()-10),RawData!$A$2:$A$1048576,0))</f>
        <v>#N/A</v>
      </c>
      <c r="W6198" s="8" t="e">
        <f t="shared" si="2115"/>
        <v>#N/A</v>
      </c>
      <c r="X6198" s="8" t="e">
        <f t="shared" si="2116"/>
        <v>#N/A</v>
      </c>
      <c r="Y6198" s="8" t="e">
        <f t="shared" si="2117"/>
        <v>#N/A</v>
      </c>
      <c r="Z6198" s="8" t="e">
        <f t="shared" si="2118"/>
        <v>#N/A</v>
      </c>
      <c r="AA6198" s="8" t="e">
        <f t="shared" si="2119"/>
        <v>#N/A</v>
      </c>
      <c r="AB6198" s="8" t="e">
        <f t="shared" si="2120"/>
        <v>#N/A</v>
      </c>
      <c r="AC6198" s="6" t="e">
        <f t="shared" si="2136"/>
        <v>#N/A</v>
      </c>
      <c r="AD6198" s="41" t="e">
        <f t="shared" si="2131"/>
        <v>#N/A</v>
      </c>
      <c r="AE6198" s="15" t="e">
        <f t="shared" si="2132"/>
        <v>#N/A</v>
      </c>
      <c r="AF6198" s="15" t="e">
        <f t="shared" si="2133"/>
        <v>#N/A</v>
      </c>
      <c r="AG6198" s="15" t="e">
        <f t="shared" si="2121"/>
        <v>#N/A</v>
      </c>
      <c r="AH6198" s="15" t="e">
        <f t="shared" si="2134"/>
        <v>#N/A</v>
      </c>
      <c r="AI6198" s="17" t="e">
        <f t="shared" si="2122"/>
        <v>#N/A</v>
      </c>
      <c r="AJ6198" s="17" t="e">
        <f t="shared" si="2123"/>
        <v>#N/A</v>
      </c>
      <c r="AK6198" s="17" t="e">
        <f t="shared" si="2124"/>
        <v>#N/A</v>
      </c>
      <c r="AL6198" s="17" t="e">
        <f t="shared" si="2125"/>
        <v>#N/A</v>
      </c>
      <c r="AM6198" s="17" t="e">
        <f t="shared" si="2126"/>
        <v>#N/A</v>
      </c>
      <c r="AN6198" s="17" t="e">
        <f t="shared" si="2135"/>
        <v>#N/A</v>
      </c>
      <c r="AO6198" s="17" t="e">
        <f t="shared" si="2130"/>
        <v>#N/A</v>
      </c>
      <c r="AP6198" s="17" t="e">
        <f t="shared" si="2127"/>
        <v>#N/A</v>
      </c>
      <c r="AQ6198" s="17" t="e">
        <f t="shared" si="2128"/>
        <v>#N/A</v>
      </c>
      <c r="AR6198" s="17" t="e">
        <f t="shared" si="2129"/>
        <v>#N/A</v>
      </c>
    </row>
    <row r="6199" spans="2:44" x14ac:dyDescent="0.25">
      <c r="B6199" t="e">
        <f>INDEX(RawData!$A$2:$A$1048576,MATCH(FmtData!$B$4+(ROW()-10),RawData!$A$2:$A$1048576,0))</f>
        <v>#N/A</v>
      </c>
      <c r="C61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9)</f>
        <v>#N/A</v>
      </c>
      <c r="D61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199" s="62" t="e">
        <f>INDEX(RawData!E$2:E$1048576,MATCH(FmtData!$B$4+(ROW()-10),RawData!$A$2:$A$1048576,0))</f>
        <v>#N/A</v>
      </c>
      <c r="F6199" t="e">
        <f>INDEX(RawData!F$2:F$1048576,MATCH(FmtData!$B$4+(ROW()-10),RawData!$A$2:$A$1048576,0))</f>
        <v>#N/A</v>
      </c>
      <c r="G6199" t="e">
        <f>INDEX(RawData!G$2:G$1048576,MATCH(FmtData!$B$4+(ROW()-10),RawData!$A$2:$A$1048576,0))</f>
        <v>#N/A</v>
      </c>
      <c r="H6199" t="e">
        <f>INDEX(RawData!H$2:H$1048576,MATCH(FmtData!$B$4+(ROW()-10),RawData!$A$2:$A$1048576,0))</f>
        <v>#N/A</v>
      </c>
      <c r="I6199" t="e">
        <f>INDEX(RawData!I$2:I$1048576,MATCH(FmtData!$B$4+(ROW()-10),RawData!$A$2:$A$1048576,0))</f>
        <v>#N/A</v>
      </c>
      <c r="J6199" t="e">
        <f>INDEX(RawData!J$2:J$1048576,MATCH(FmtData!$B$4+(ROW()-10),RawData!$A$2:$A$1048576,0))</f>
        <v>#N/A</v>
      </c>
      <c r="K6199" t="e">
        <f>INDEX(RawData!K$2:K$1048576,MATCH(FmtData!$B$4+(ROW()-10),RawData!$A$2:$A$1048576,0))</f>
        <v>#N/A</v>
      </c>
      <c r="L6199" t="e">
        <f>INDEX(RawData!L$2:L$1048576,MATCH(FmtData!$B$4+(ROW()-10),RawData!$A$2:$A$1048576,0))</f>
        <v>#N/A</v>
      </c>
      <c r="M6199" t="e">
        <f>INDEX(RawData!M$2:M$1048576,MATCH(FmtData!$B$4+(ROW()-10),RawData!$A$2:$A$1048576,0))</f>
        <v>#N/A</v>
      </c>
      <c r="N6199" t="e">
        <f>INDEX(RawData!N$2:N$1048576,MATCH(FmtData!$B$4+(ROW()-10),RawData!$A$2:$A$1048576,0))</f>
        <v>#N/A</v>
      </c>
      <c r="O6199" t="e">
        <f>INDEX(RawData!O$2:O$1048576,MATCH(FmtData!$B$4+(ROW()-10),RawData!$A$2:$A$1048576,0))</f>
        <v>#N/A</v>
      </c>
      <c r="P6199" t="e">
        <f>INDEX(RawData!P$2:P$1048576,MATCH(FmtData!$B$4+(ROW()-10),RawData!$A$2:$A$1048576,0))</f>
        <v>#N/A</v>
      </c>
      <c r="Q6199" t="e">
        <f>INDEX(RawData!Q$2:Q$1048576,MATCH(FmtData!$B$4+(ROW()-10),RawData!$A$2:$A$1048576,0))</f>
        <v>#N/A</v>
      </c>
      <c r="R6199" t="e">
        <f>INDEX(RawData!R$2:R$1048576,MATCH(FmtData!$B$4+(ROW()-10),RawData!$A$2:$A$1048576,0))</f>
        <v>#N/A</v>
      </c>
      <c r="S6199" t="e">
        <f>INDEX(RawData!S$2:S$1048576,MATCH(FmtData!$B$4+(ROW()-10),RawData!$A$2:$A$1048576,0))</f>
        <v>#N/A</v>
      </c>
      <c r="T6199" t="e">
        <f>INDEX(RawData!T$2:T$1048576,MATCH(FmtData!$B$4+(ROW()-10),RawData!$A$2:$A$1048576,0))</f>
        <v>#N/A</v>
      </c>
      <c r="U6199" t="e">
        <f>INDEX(RawData!U$2:U$1048576,MATCH(FmtData!$B$4+(ROW()-10),RawData!$A$2:$A$1048576,0))</f>
        <v>#N/A</v>
      </c>
      <c r="V6199" t="e">
        <f>INDEX(RawData!V$2:V$1048576,MATCH(FmtData!$B$4+(ROW()-10),RawData!$A$2:$A$1048576,0))</f>
        <v>#N/A</v>
      </c>
      <c r="W6199" s="8" t="e">
        <f t="shared" si="2115"/>
        <v>#N/A</v>
      </c>
      <c r="X6199" s="8" t="e">
        <f t="shared" si="2116"/>
        <v>#N/A</v>
      </c>
      <c r="Y6199" s="8" t="e">
        <f t="shared" si="2117"/>
        <v>#N/A</v>
      </c>
      <c r="Z6199" s="8" t="e">
        <f t="shared" si="2118"/>
        <v>#N/A</v>
      </c>
      <c r="AA6199" s="8" t="e">
        <f t="shared" si="2119"/>
        <v>#N/A</v>
      </c>
      <c r="AB6199" s="8" t="e">
        <f t="shared" si="2120"/>
        <v>#N/A</v>
      </c>
      <c r="AC6199" s="6" t="e">
        <f t="shared" si="2136"/>
        <v>#N/A</v>
      </c>
      <c r="AD6199" s="41" t="e">
        <f t="shared" si="2131"/>
        <v>#N/A</v>
      </c>
      <c r="AE6199" s="15" t="e">
        <f t="shared" si="2132"/>
        <v>#N/A</v>
      </c>
      <c r="AF6199" s="15" t="e">
        <f t="shared" si="2133"/>
        <v>#N/A</v>
      </c>
      <c r="AG6199" s="15" t="e">
        <f t="shared" si="2121"/>
        <v>#N/A</v>
      </c>
      <c r="AH6199" s="15" t="e">
        <f t="shared" si="2134"/>
        <v>#N/A</v>
      </c>
      <c r="AI6199" s="17" t="e">
        <f t="shared" si="2122"/>
        <v>#N/A</v>
      </c>
      <c r="AJ6199" s="17" t="e">
        <f t="shared" si="2123"/>
        <v>#N/A</v>
      </c>
      <c r="AK6199" s="17" t="e">
        <f t="shared" si="2124"/>
        <v>#N/A</v>
      </c>
      <c r="AL6199" s="17" t="e">
        <f t="shared" si="2125"/>
        <v>#N/A</v>
      </c>
      <c r="AM6199" s="17" t="e">
        <f t="shared" si="2126"/>
        <v>#N/A</v>
      </c>
      <c r="AN6199" s="17" t="e">
        <f t="shared" si="2135"/>
        <v>#N/A</v>
      </c>
      <c r="AO6199" s="17" t="e">
        <f t="shared" si="2130"/>
        <v>#N/A</v>
      </c>
      <c r="AP6199" s="17" t="e">
        <f t="shared" si="2127"/>
        <v>#N/A</v>
      </c>
      <c r="AQ6199" s="17" t="e">
        <f t="shared" si="2128"/>
        <v>#N/A</v>
      </c>
      <c r="AR6199" s="17" t="e">
        <f t="shared" si="2129"/>
        <v>#N/A</v>
      </c>
    </row>
    <row r="6200" spans="2:44" x14ac:dyDescent="0.25">
      <c r="B6200" t="e">
        <f>INDEX(RawData!$A$2:$A$1048576,MATCH(FmtData!$B$4+(ROW()-10),RawData!$A$2:$A$1048576,0))</f>
        <v>#N/A</v>
      </c>
      <c r="C62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0)</f>
        <v>#N/A</v>
      </c>
      <c r="D62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00" s="62" t="e">
        <f>INDEX(RawData!E$2:E$1048576,MATCH(FmtData!$B$4+(ROW()-10),RawData!$A$2:$A$1048576,0))</f>
        <v>#N/A</v>
      </c>
      <c r="F6200" t="e">
        <f>INDEX(RawData!F$2:F$1048576,MATCH(FmtData!$B$4+(ROW()-10),RawData!$A$2:$A$1048576,0))</f>
        <v>#N/A</v>
      </c>
      <c r="G6200" t="e">
        <f>INDEX(RawData!G$2:G$1048576,MATCH(FmtData!$B$4+(ROW()-10),RawData!$A$2:$A$1048576,0))</f>
        <v>#N/A</v>
      </c>
      <c r="H6200" t="e">
        <f>INDEX(RawData!H$2:H$1048576,MATCH(FmtData!$B$4+(ROW()-10),RawData!$A$2:$A$1048576,0))</f>
        <v>#N/A</v>
      </c>
      <c r="I6200" t="e">
        <f>INDEX(RawData!I$2:I$1048576,MATCH(FmtData!$B$4+(ROW()-10),RawData!$A$2:$A$1048576,0))</f>
        <v>#N/A</v>
      </c>
      <c r="J6200" t="e">
        <f>INDEX(RawData!J$2:J$1048576,MATCH(FmtData!$B$4+(ROW()-10),RawData!$A$2:$A$1048576,0))</f>
        <v>#N/A</v>
      </c>
      <c r="K6200" t="e">
        <f>INDEX(RawData!K$2:K$1048576,MATCH(FmtData!$B$4+(ROW()-10),RawData!$A$2:$A$1048576,0))</f>
        <v>#N/A</v>
      </c>
      <c r="L6200" t="e">
        <f>INDEX(RawData!L$2:L$1048576,MATCH(FmtData!$B$4+(ROW()-10),RawData!$A$2:$A$1048576,0))</f>
        <v>#N/A</v>
      </c>
      <c r="M6200" t="e">
        <f>INDEX(RawData!M$2:M$1048576,MATCH(FmtData!$B$4+(ROW()-10),RawData!$A$2:$A$1048576,0))</f>
        <v>#N/A</v>
      </c>
      <c r="N6200" t="e">
        <f>INDEX(RawData!N$2:N$1048576,MATCH(FmtData!$B$4+(ROW()-10),RawData!$A$2:$A$1048576,0))</f>
        <v>#N/A</v>
      </c>
      <c r="O6200" t="e">
        <f>INDEX(RawData!O$2:O$1048576,MATCH(FmtData!$B$4+(ROW()-10),RawData!$A$2:$A$1048576,0))</f>
        <v>#N/A</v>
      </c>
      <c r="P6200" t="e">
        <f>INDEX(RawData!P$2:P$1048576,MATCH(FmtData!$B$4+(ROW()-10),RawData!$A$2:$A$1048576,0))</f>
        <v>#N/A</v>
      </c>
      <c r="Q6200" t="e">
        <f>INDEX(RawData!Q$2:Q$1048576,MATCH(FmtData!$B$4+(ROW()-10),RawData!$A$2:$A$1048576,0))</f>
        <v>#N/A</v>
      </c>
      <c r="R6200" t="e">
        <f>INDEX(RawData!R$2:R$1048576,MATCH(FmtData!$B$4+(ROW()-10),RawData!$A$2:$A$1048576,0))</f>
        <v>#N/A</v>
      </c>
      <c r="S6200" t="e">
        <f>INDEX(RawData!S$2:S$1048576,MATCH(FmtData!$B$4+(ROW()-10),RawData!$A$2:$A$1048576,0))</f>
        <v>#N/A</v>
      </c>
      <c r="T6200" t="e">
        <f>INDEX(RawData!T$2:T$1048576,MATCH(FmtData!$B$4+(ROW()-10),RawData!$A$2:$A$1048576,0))</f>
        <v>#N/A</v>
      </c>
      <c r="U6200" t="e">
        <f>INDEX(RawData!U$2:U$1048576,MATCH(FmtData!$B$4+(ROW()-10),RawData!$A$2:$A$1048576,0))</f>
        <v>#N/A</v>
      </c>
      <c r="V6200" t="e">
        <f>INDEX(RawData!V$2:V$1048576,MATCH(FmtData!$B$4+(ROW()-10),RawData!$A$2:$A$1048576,0))</f>
        <v>#N/A</v>
      </c>
      <c r="W6200" s="8" t="e">
        <f t="shared" si="2115"/>
        <v>#N/A</v>
      </c>
      <c r="X6200" s="8" t="e">
        <f t="shared" si="2116"/>
        <v>#N/A</v>
      </c>
      <c r="Y6200" s="8" t="e">
        <f t="shared" si="2117"/>
        <v>#N/A</v>
      </c>
      <c r="Z6200" s="8" t="e">
        <f t="shared" si="2118"/>
        <v>#N/A</v>
      </c>
      <c r="AA6200" s="8" t="e">
        <f t="shared" si="2119"/>
        <v>#N/A</v>
      </c>
      <c r="AB6200" s="8" t="e">
        <f t="shared" si="2120"/>
        <v>#N/A</v>
      </c>
      <c r="AC6200" s="6" t="e">
        <f t="shared" si="2136"/>
        <v>#N/A</v>
      </c>
      <c r="AD6200" s="41" t="e">
        <f t="shared" si="2131"/>
        <v>#N/A</v>
      </c>
      <c r="AE6200" s="15" t="e">
        <f t="shared" si="2132"/>
        <v>#N/A</v>
      </c>
      <c r="AF6200" s="15" t="e">
        <f t="shared" si="2133"/>
        <v>#N/A</v>
      </c>
      <c r="AG6200" s="15" t="e">
        <f t="shared" si="2121"/>
        <v>#N/A</v>
      </c>
      <c r="AH6200" s="15" t="e">
        <f t="shared" si="2134"/>
        <v>#N/A</v>
      </c>
      <c r="AI6200" s="17" t="e">
        <f t="shared" si="2122"/>
        <v>#N/A</v>
      </c>
      <c r="AJ6200" s="17" t="e">
        <f t="shared" si="2123"/>
        <v>#N/A</v>
      </c>
      <c r="AK6200" s="17" t="e">
        <f t="shared" si="2124"/>
        <v>#N/A</v>
      </c>
      <c r="AL6200" s="17" t="e">
        <f t="shared" si="2125"/>
        <v>#N/A</v>
      </c>
      <c r="AM6200" s="17" t="e">
        <f t="shared" si="2126"/>
        <v>#N/A</v>
      </c>
      <c r="AN6200" s="17" t="e">
        <f t="shared" si="2135"/>
        <v>#N/A</v>
      </c>
      <c r="AO6200" s="17" t="e">
        <f t="shared" si="2130"/>
        <v>#N/A</v>
      </c>
      <c r="AP6200" s="17" t="e">
        <f t="shared" si="2127"/>
        <v>#N/A</v>
      </c>
      <c r="AQ6200" s="17" t="e">
        <f t="shared" si="2128"/>
        <v>#N/A</v>
      </c>
      <c r="AR6200" s="17" t="e">
        <f t="shared" si="2129"/>
        <v>#N/A</v>
      </c>
    </row>
    <row r="6201" spans="2:44" x14ac:dyDescent="0.25">
      <c r="B6201" t="e">
        <f>INDEX(RawData!$A$2:$A$1048576,MATCH(FmtData!$B$4+(ROW()-10),RawData!$A$2:$A$1048576,0))</f>
        <v>#N/A</v>
      </c>
      <c r="C62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1)</f>
        <v>#N/A</v>
      </c>
      <c r="D62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01" s="62" t="e">
        <f>INDEX(RawData!E$2:E$1048576,MATCH(FmtData!$B$4+(ROW()-10),RawData!$A$2:$A$1048576,0))</f>
        <v>#N/A</v>
      </c>
      <c r="F6201" t="e">
        <f>INDEX(RawData!F$2:F$1048576,MATCH(FmtData!$B$4+(ROW()-10),RawData!$A$2:$A$1048576,0))</f>
        <v>#N/A</v>
      </c>
      <c r="G6201" t="e">
        <f>INDEX(RawData!G$2:G$1048576,MATCH(FmtData!$B$4+(ROW()-10),RawData!$A$2:$A$1048576,0))</f>
        <v>#N/A</v>
      </c>
      <c r="H6201" t="e">
        <f>INDEX(RawData!H$2:H$1048576,MATCH(FmtData!$B$4+(ROW()-10),RawData!$A$2:$A$1048576,0))</f>
        <v>#N/A</v>
      </c>
      <c r="I6201" t="e">
        <f>INDEX(RawData!I$2:I$1048576,MATCH(FmtData!$B$4+(ROW()-10),RawData!$A$2:$A$1048576,0))</f>
        <v>#N/A</v>
      </c>
      <c r="J6201" t="e">
        <f>INDEX(RawData!J$2:J$1048576,MATCH(FmtData!$B$4+(ROW()-10),RawData!$A$2:$A$1048576,0))</f>
        <v>#N/A</v>
      </c>
      <c r="K6201" t="e">
        <f>INDEX(RawData!K$2:K$1048576,MATCH(FmtData!$B$4+(ROW()-10),RawData!$A$2:$A$1048576,0))</f>
        <v>#N/A</v>
      </c>
      <c r="L6201" t="e">
        <f>INDEX(RawData!L$2:L$1048576,MATCH(FmtData!$B$4+(ROW()-10),RawData!$A$2:$A$1048576,0))</f>
        <v>#N/A</v>
      </c>
      <c r="M6201" t="e">
        <f>INDEX(RawData!M$2:M$1048576,MATCH(FmtData!$B$4+(ROW()-10),RawData!$A$2:$A$1048576,0))</f>
        <v>#N/A</v>
      </c>
      <c r="N6201" t="e">
        <f>INDEX(RawData!N$2:N$1048576,MATCH(FmtData!$B$4+(ROW()-10),RawData!$A$2:$A$1048576,0))</f>
        <v>#N/A</v>
      </c>
      <c r="O6201" t="e">
        <f>INDEX(RawData!O$2:O$1048576,MATCH(FmtData!$B$4+(ROW()-10),RawData!$A$2:$A$1048576,0))</f>
        <v>#N/A</v>
      </c>
      <c r="P6201" t="e">
        <f>INDEX(RawData!P$2:P$1048576,MATCH(FmtData!$B$4+(ROW()-10),RawData!$A$2:$A$1048576,0))</f>
        <v>#N/A</v>
      </c>
      <c r="Q6201" t="e">
        <f>INDEX(RawData!Q$2:Q$1048576,MATCH(FmtData!$B$4+(ROW()-10),RawData!$A$2:$A$1048576,0))</f>
        <v>#N/A</v>
      </c>
      <c r="R6201" t="e">
        <f>INDEX(RawData!R$2:R$1048576,MATCH(FmtData!$B$4+(ROW()-10),RawData!$A$2:$A$1048576,0))</f>
        <v>#N/A</v>
      </c>
      <c r="S6201" t="e">
        <f>INDEX(RawData!S$2:S$1048576,MATCH(FmtData!$B$4+(ROW()-10),RawData!$A$2:$A$1048576,0))</f>
        <v>#N/A</v>
      </c>
      <c r="T6201" t="e">
        <f>INDEX(RawData!T$2:T$1048576,MATCH(FmtData!$B$4+(ROW()-10),RawData!$A$2:$A$1048576,0))</f>
        <v>#N/A</v>
      </c>
      <c r="U6201" t="e">
        <f>INDEX(RawData!U$2:U$1048576,MATCH(FmtData!$B$4+(ROW()-10),RawData!$A$2:$A$1048576,0))</f>
        <v>#N/A</v>
      </c>
      <c r="V6201" t="e">
        <f>INDEX(RawData!V$2:V$1048576,MATCH(FmtData!$B$4+(ROW()-10),RawData!$A$2:$A$1048576,0))</f>
        <v>#N/A</v>
      </c>
      <c r="W6201" s="8" t="e">
        <f t="shared" si="2115"/>
        <v>#N/A</v>
      </c>
      <c r="X6201" s="8" t="e">
        <f t="shared" si="2116"/>
        <v>#N/A</v>
      </c>
      <c r="Y6201" s="8" t="e">
        <f t="shared" si="2117"/>
        <v>#N/A</v>
      </c>
      <c r="Z6201" s="8" t="e">
        <f t="shared" si="2118"/>
        <v>#N/A</v>
      </c>
      <c r="AA6201" s="8" t="e">
        <f t="shared" si="2119"/>
        <v>#N/A</v>
      </c>
      <c r="AB6201" s="8" t="e">
        <f t="shared" si="2120"/>
        <v>#N/A</v>
      </c>
      <c r="AC6201" s="6" t="e">
        <f t="shared" si="2136"/>
        <v>#N/A</v>
      </c>
      <c r="AD6201" s="41" t="e">
        <f t="shared" si="2131"/>
        <v>#N/A</v>
      </c>
      <c r="AE6201" s="15" t="e">
        <f t="shared" si="2132"/>
        <v>#N/A</v>
      </c>
      <c r="AF6201" s="15" t="e">
        <f t="shared" si="2133"/>
        <v>#N/A</v>
      </c>
      <c r="AG6201" s="15" t="e">
        <f t="shared" si="2121"/>
        <v>#N/A</v>
      </c>
      <c r="AH6201" s="15" t="e">
        <f t="shared" si="2134"/>
        <v>#N/A</v>
      </c>
      <c r="AI6201" s="17" t="e">
        <f t="shared" si="2122"/>
        <v>#N/A</v>
      </c>
      <c r="AJ6201" s="17" t="e">
        <f t="shared" si="2123"/>
        <v>#N/A</v>
      </c>
      <c r="AK6201" s="17" t="e">
        <f t="shared" si="2124"/>
        <v>#N/A</v>
      </c>
      <c r="AL6201" s="17" t="e">
        <f t="shared" si="2125"/>
        <v>#N/A</v>
      </c>
      <c r="AM6201" s="17" t="e">
        <f t="shared" si="2126"/>
        <v>#N/A</v>
      </c>
      <c r="AN6201" s="17" t="e">
        <f t="shared" si="2135"/>
        <v>#N/A</v>
      </c>
      <c r="AO6201" s="17" t="e">
        <f t="shared" si="2130"/>
        <v>#N/A</v>
      </c>
      <c r="AP6201" s="17" t="e">
        <f t="shared" si="2127"/>
        <v>#N/A</v>
      </c>
      <c r="AQ6201" s="17" t="e">
        <f t="shared" si="2128"/>
        <v>#N/A</v>
      </c>
      <c r="AR6201" s="17" t="e">
        <f t="shared" si="2129"/>
        <v>#N/A</v>
      </c>
    </row>
    <row r="6202" spans="2:44" x14ac:dyDescent="0.25">
      <c r="B6202" t="e">
        <f>INDEX(RawData!$A$2:$A$1048576,MATCH(FmtData!$B$4+(ROW()-10),RawData!$A$2:$A$1048576,0))</f>
        <v>#N/A</v>
      </c>
      <c r="C62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2)</f>
        <v>#N/A</v>
      </c>
      <c r="D62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02" s="62" t="e">
        <f>INDEX(RawData!E$2:E$1048576,MATCH(FmtData!$B$4+(ROW()-10),RawData!$A$2:$A$1048576,0))</f>
        <v>#N/A</v>
      </c>
      <c r="F6202" t="e">
        <f>INDEX(RawData!F$2:F$1048576,MATCH(FmtData!$B$4+(ROW()-10),RawData!$A$2:$A$1048576,0))</f>
        <v>#N/A</v>
      </c>
      <c r="G6202" t="e">
        <f>INDEX(RawData!G$2:G$1048576,MATCH(FmtData!$B$4+(ROW()-10),RawData!$A$2:$A$1048576,0))</f>
        <v>#N/A</v>
      </c>
      <c r="H6202" t="e">
        <f>INDEX(RawData!H$2:H$1048576,MATCH(FmtData!$B$4+(ROW()-10),RawData!$A$2:$A$1048576,0))</f>
        <v>#N/A</v>
      </c>
      <c r="I6202" t="e">
        <f>INDEX(RawData!I$2:I$1048576,MATCH(FmtData!$B$4+(ROW()-10),RawData!$A$2:$A$1048576,0))</f>
        <v>#N/A</v>
      </c>
      <c r="J6202" t="e">
        <f>INDEX(RawData!J$2:J$1048576,MATCH(FmtData!$B$4+(ROW()-10),RawData!$A$2:$A$1048576,0))</f>
        <v>#N/A</v>
      </c>
      <c r="K6202" t="e">
        <f>INDEX(RawData!K$2:K$1048576,MATCH(FmtData!$B$4+(ROW()-10),RawData!$A$2:$A$1048576,0))</f>
        <v>#N/A</v>
      </c>
      <c r="L6202" t="e">
        <f>INDEX(RawData!L$2:L$1048576,MATCH(FmtData!$B$4+(ROW()-10),RawData!$A$2:$A$1048576,0))</f>
        <v>#N/A</v>
      </c>
      <c r="M6202" t="e">
        <f>INDEX(RawData!M$2:M$1048576,MATCH(FmtData!$B$4+(ROW()-10),RawData!$A$2:$A$1048576,0))</f>
        <v>#N/A</v>
      </c>
      <c r="N6202" t="e">
        <f>INDEX(RawData!N$2:N$1048576,MATCH(FmtData!$B$4+(ROW()-10),RawData!$A$2:$A$1048576,0))</f>
        <v>#N/A</v>
      </c>
      <c r="O6202" t="e">
        <f>INDEX(RawData!O$2:O$1048576,MATCH(FmtData!$B$4+(ROW()-10),RawData!$A$2:$A$1048576,0))</f>
        <v>#N/A</v>
      </c>
      <c r="P6202" t="e">
        <f>INDEX(RawData!P$2:P$1048576,MATCH(FmtData!$B$4+(ROW()-10),RawData!$A$2:$A$1048576,0))</f>
        <v>#N/A</v>
      </c>
      <c r="Q6202" t="e">
        <f>INDEX(RawData!Q$2:Q$1048576,MATCH(FmtData!$B$4+(ROW()-10),RawData!$A$2:$A$1048576,0))</f>
        <v>#N/A</v>
      </c>
      <c r="R6202" t="e">
        <f>INDEX(RawData!R$2:R$1048576,MATCH(FmtData!$B$4+(ROW()-10),RawData!$A$2:$A$1048576,0))</f>
        <v>#N/A</v>
      </c>
      <c r="S6202" t="e">
        <f>INDEX(RawData!S$2:S$1048576,MATCH(FmtData!$B$4+(ROW()-10),RawData!$A$2:$A$1048576,0))</f>
        <v>#N/A</v>
      </c>
      <c r="T6202" t="e">
        <f>INDEX(RawData!T$2:T$1048576,MATCH(FmtData!$B$4+(ROW()-10),RawData!$A$2:$A$1048576,0))</f>
        <v>#N/A</v>
      </c>
      <c r="U6202" t="e">
        <f>INDEX(RawData!U$2:U$1048576,MATCH(FmtData!$B$4+(ROW()-10),RawData!$A$2:$A$1048576,0))</f>
        <v>#N/A</v>
      </c>
      <c r="V6202" t="e">
        <f>INDEX(RawData!V$2:V$1048576,MATCH(FmtData!$B$4+(ROW()-10),RawData!$A$2:$A$1048576,0))</f>
        <v>#N/A</v>
      </c>
      <c r="W6202" s="8" t="e">
        <f t="shared" si="2115"/>
        <v>#N/A</v>
      </c>
      <c r="X6202" s="8" t="e">
        <f t="shared" si="2116"/>
        <v>#N/A</v>
      </c>
      <c r="Y6202" s="8" t="e">
        <f t="shared" si="2117"/>
        <v>#N/A</v>
      </c>
      <c r="Z6202" s="8" t="e">
        <f t="shared" si="2118"/>
        <v>#N/A</v>
      </c>
      <c r="AA6202" s="8" t="e">
        <f t="shared" si="2119"/>
        <v>#N/A</v>
      </c>
      <c r="AB6202" s="8" t="e">
        <f t="shared" si="2120"/>
        <v>#N/A</v>
      </c>
      <c r="AC6202" s="6" t="e">
        <f t="shared" si="2136"/>
        <v>#N/A</v>
      </c>
      <c r="AD6202" s="41" t="e">
        <f t="shared" si="2131"/>
        <v>#N/A</v>
      </c>
      <c r="AE6202" s="15" t="e">
        <f t="shared" si="2132"/>
        <v>#N/A</v>
      </c>
      <c r="AF6202" s="15" t="e">
        <f t="shared" si="2133"/>
        <v>#N/A</v>
      </c>
      <c r="AG6202" s="15" t="e">
        <f t="shared" si="2121"/>
        <v>#N/A</v>
      </c>
      <c r="AH6202" s="15" t="e">
        <f t="shared" si="2134"/>
        <v>#N/A</v>
      </c>
      <c r="AI6202" s="17" t="e">
        <f t="shared" si="2122"/>
        <v>#N/A</v>
      </c>
      <c r="AJ6202" s="17" t="e">
        <f t="shared" si="2123"/>
        <v>#N/A</v>
      </c>
      <c r="AK6202" s="17" t="e">
        <f t="shared" si="2124"/>
        <v>#N/A</v>
      </c>
      <c r="AL6202" s="17" t="e">
        <f t="shared" si="2125"/>
        <v>#N/A</v>
      </c>
      <c r="AM6202" s="17" t="e">
        <f t="shared" si="2126"/>
        <v>#N/A</v>
      </c>
      <c r="AN6202" s="17" t="e">
        <f t="shared" si="2135"/>
        <v>#N/A</v>
      </c>
      <c r="AO6202" s="17" t="e">
        <f t="shared" si="2130"/>
        <v>#N/A</v>
      </c>
      <c r="AP6202" s="17" t="e">
        <f t="shared" si="2127"/>
        <v>#N/A</v>
      </c>
      <c r="AQ6202" s="17" t="e">
        <f t="shared" si="2128"/>
        <v>#N/A</v>
      </c>
      <c r="AR6202" s="17" t="e">
        <f t="shared" si="2129"/>
        <v>#N/A</v>
      </c>
    </row>
    <row r="6203" spans="2:44" x14ac:dyDescent="0.25">
      <c r="B6203" t="e">
        <f>INDEX(RawData!$A$2:$A$1048576,MATCH(FmtData!$B$4+(ROW()-10),RawData!$A$2:$A$1048576,0))</f>
        <v>#N/A</v>
      </c>
      <c r="C62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3)</f>
        <v>#N/A</v>
      </c>
      <c r="D62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03" s="62" t="e">
        <f>INDEX(RawData!E$2:E$1048576,MATCH(FmtData!$B$4+(ROW()-10),RawData!$A$2:$A$1048576,0))</f>
        <v>#N/A</v>
      </c>
      <c r="F6203" t="e">
        <f>INDEX(RawData!F$2:F$1048576,MATCH(FmtData!$B$4+(ROW()-10),RawData!$A$2:$A$1048576,0))</f>
        <v>#N/A</v>
      </c>
      <c r="G6203" t="e">
        <f>INDEX(RawData!G$2:G$1048576,MATCH(FmtData!$B$4+(ROW()-10),RawData!$A$2:$A$1048576,0))</f>
        <v>#N/A</v>
      </c>
      <c r="H6203" t="e">
        <f>INDEX(RawData!H$2:H$1048576,MATCH(FmtData!$B$4+(ROW()-10),RawData!$A$2:$A$1048576,0))</f>
        <v>#N/A</v>
      </c>
      <c r="I6203" t="e">
        <f>INDEX(RawData!I$2:I$1048576,MATCH(FmtData!$B$4+(ROW()-10),RawData!$A$2:$A$1048576,0))</f>
        <v>#N/A</v>
      </c>
      <c r="J6203" t="e">
        <f>INDEX(RawData!J$2:J$1048576,MATCH(FmtData!$B$4+(ROW()-10),RawData!$A$2:$A$1048576,0))</f>
        <v>#N/A</v>
      </c>
      <c r="K6203" t="e">
        <f>INDEX(RawData!K$2:K$1048576,MATCH(FmtData!$B$4+(ROW()-10),RawData!$A$2:$A$1048576,0))</f>
        <v>#N/A</v>
      </c>
      <c r="L6203" t="e">
        <f>INDEX(RawData!L$2:L$1048576,MATCH(FmtData!$B$4+(ROW()-10),RawData!$A$2:$A$1048576,0))</f>
        <v>#N/A</v>
      </c>
      <c r="M6203" t="e">
        <f>INDEX(RawData!M$2:M$1048576,MATCH(FmtData!$B$4+(ROW()-10),RawData!$A$2:$A$1048576,0))</f>
        <v>#N/A</v>
      </c>
      <c r="N6203" t="e">
        <f>INDEX(RawData!N$2:N$1048576,MATCH(FmtData!$B$4+(ROW()-10),RawData!$A$2:$A$1048576,0))</f>
        <v>#N/A</v>
      </c>
      <c r="O6203" t="e">
        <f>INDEX(RawData!O$2:O$1048576,MATCH(FmtData!$B$4+(ROW()-10),RawData!$A$2:$A$1048576,0))</f>
        <v>#N/A</v>
      </c>
      <c r="P6203" t="e">
        <f>INDEX(RawData!P$2:P$1048576,MATCH(FmtData!$B$4+(ROW()-10),RawData!$A$2:$A$1048576,0))</f>
        <v>#N/A</v>
      </c>
      <c r="Q6203" t="e">
        <f>INDEX(RawData!Q$2:Q$1048576,MATCH(FmtData!$B$4+(ROW()-10),RawData!$A$2:$A$1048576,0))</f>
        <v>#N/A</v>
      </c>
      <c r="R6203" t="e">
        <f>INDEX(RawData!R$2:R$1048576,MATCH(FmtData!$B$4+(ROW()-10),RawData!$A$2:$A$1048576,0))</f>
        <v>#N/A</v>
      </c>
      <c r="S6203" t="e">
        <f>INDEX(RawData!S$2:S$1048576,MATCH(FmtData!$B$4+(ROW()-10),RawData!$A$2:$A$1048576,0))</f>
        <v>#N/A</v>
      </c>
      <c r="T6203" t="e">
        <f>INDEX(RawData!T$2:T$1048576,MATCH(FmtData!$B$4+(ROW()-10),RawData!$A$2:$A$1048576,0))</f>
        <v>#N/A</v>
      </c>
      <c r="U6203" t="e">
        <f>INDEX(RawData!U$2:U$1048576,MATCH(FmtData!$B$4+(ROW()-10),RawData!$A$2:$A$1048576,0))</f>
        <v>#N/A</v>
      </c>
      <c r="V6203" t="e">
        <f>INDEX(RawData!V$2:V$1048576,MATCH(FmtData!$B$4+(ROW()-10),RawData!$A$2:$A$1048576,0))</f>
        <v>#N/A</v>
      </c>
      <c r="W6203" s="8" t="e">
        <f t="shared" si="2115"/>
        <v>#N/A</v>
      </c>
      <c r="X6203" s="8" t="e">
        <f t="shared" si="2116"/>
        <v>#N/A</v>
      </c>
      <c r="Y6203" s="8" t="e">
        <f t="shared" si="2117"/>
        <v>#N/A</v>
      </c>
      <c r="Z6203" s="8" t="e">
        <f t="shared" si="2118"/>
        <v>#N/A</v>
      </c>
      <c r="AA6203" s="8" t="e">
        <f t="shared" si="2119"/>
        <v>#N/A</v>
      </c>
      <c r="AB6203" s="8" t="e">
        <f t="shared" si="2120"/>
        <v>#N/A</v>
      </c>
      <c r="AC6203" s="6" t="e">
        <f t="shared" si="2136"/>
        <v>#N/A</v>
      </c>
      <c r="AD6203" s="41" t="e">
        <f t="shared" si="2131"/>
        <v>#N/A</v>
      </c>
      <c r="AE6203" s="15" t="e">
        <f t="shared" si="2132"/>
        <v>#N/A</v>
      </c>
      <c r="AF6203" s="15" t="e">
        <f t="shared" si="2133"/>
        <v>#N/A</v>
      </c>
      <c r="AG6203" s="15" t="e">
        <f t="shared" si="2121"/>
        <v>#N/A</v>
      </c>
      <c r="AH6203" s="15" t="e">
        <f t="shared" si="2134"/>
        <v>#N/A</v>
      </c>
      <c r="AI6203" s="17" t="e">
        <f t="shared" si="2122"/>
        <v>#N/A</v>
      </c>
      <c r="AJ6203" s="17" t="e">
        <f t="shared" si="2123"/>
        <v>#N/A</v>
      </c>
      <c r="AK6203" s="17" t="e">
        <f t="shared" si="2124"/>
        <v>#N/A</v>
      </c>
      <c r="AL6203" s="17" t="e">
        <f t="shared" si="2125"/>
        <v>#N/A</v>
      </c>
      <c r="AM6203" s="17" t="e">
        <f t="shared" si="2126"/>
        <v>#N/A</v>
      </c>
      <c r="AN6203" s="17" t="e">
        <f t="shared" si="2135"/>
        <v>#N/A</v>
      </c>
      <c r="AO6203" s="17" t="e">
        <f t="shared" si="2130"/>
        <v>#N/A</v>
      </c>
      <c r="AP6203" s="17" t="e">
        <f t="shared" si="2127"/>
        <v>#N/A</v>
      </c>
      <c r="AQ6203" s="17" t="e">
        <f t="shared" si="2128"/>
        <v>#N/A</v>
      </c>
      <c r="AR6203" s="17" t="e">
        <f t="shared" si="2129"/>
        <v>#N/A</v>
      </c>
    </row>
    <row r="6204" spans="2:44" x14ac:dyDescent="0.25">
      <c r="B6204" t="e">
        <f>INDEX(RawData!$A$2:$A$1048576,MATCH(FmtData!$B$4+(ROW()-10),RawData!$A$2:$A$1048576,0))</f>
        <v>#N/A</v>
      </c>
      <c r="C62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4)</f>
        <v>#N/A</v>
      </c>
      <c r="D62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04" s="62" t="e">
        <f>INDEX(RawData!E$2:E$1048576,MATCH(FmtData!$B$4+(ROW()-10),RawData!$A$2:$A$1048576,0))</f>
        <v>#N/A</v>
      </c>
      <c r="F6204" t="e">
        <f>INDEX(RawData!F$2:F$1048576,MATCH(FmtData!$B$4+(ROW()-10),RawData!$A$2:$A$1048576,0))</f>
        <v>#N/A</v>
      </c>
      <c r="G6204" t="e">
        <f>INDEX(RawData!G$2:G$1048576,MATCH(FmtData!$B$4+(ROW()-10),RawData!$A$2:$A$1048576,0))</f>
        <v>#N/A</v>
      </c>
      <c r="H6204" t="e">
        <f>INDEX(RawData!H$2:H$1048576,MATCH(FmtData!$B$4+(ROW()-10),RawData!$A$2:$A$1048576,0))</f>
        <v>#N/A</v>
      </c>
      <c r="I6204" t="e">
        <f>INDEX(RawData!I$2:I$1048576,MATCH(FmtData!$B$4+(ROW()-10),RawData!$A$2:$A$1048576,0))</f>
        <v>#N/A</v>
      </c>
      <c r="J6204" t="e">
        <f>INDEX(RawData!J$2:J$1048576,MATCH(FmtData!$B$4+(ROW()-10),RawData!$A$2:$A$1048576,0))</f>
        <v>#N/A</v>
      </c>
      <c r="K6204" t="e">
        <f>INDEX(RawData!K$2:K$1048576,MATCH(FmtData!$B$4+(ROW()-10),RawData!$A$2:$A$1048576,0))</f>
        <v>#N/A</v>
      </c>
      <c r="L6204" t="e">
        <f>INDEX(RawData!L$2:L$1048576,MATCH(FmtData!$B$4+(ROW()-10),RawData!$A$2:$A$1048576,0))</f>
        <v>#N/A</v>
      </c>
      <c r="M6204" t="e">
        <f>INDEX(RawData!M$2:M$1048576,MATCH(FmtData!$B$4+(ROW()-10),RawData!$A$2:$A$1048576,0))</f>
        <v>#N/A</v>
      </c>
      <c r="N6204" t="e">
        <f>INDEX(RawData!N$2:N$1048576,MATCH(FmtData!$B$4+(ROW()-10),RawData!$A$2:$A$1048576,0))</f>
        <v>#N/A</v>
      </c>
      <c r="O6204" t="e">
        <f>INDEX(RawData!O$2:O$1048576,MATCH(FmtData!$B$4+(ROW()-10),RawData!$A$2:$A$1048576,0))</f>
        <v>#N/A</v>
      </c>
      <c r="P6204" t="e">
        <f>INDEX(RawData!P$2:P$1048576,MATCH(FmtData!$B$4+(ROW()-10),RawData!$A$2:$A$1048576,0))</f>
        <v>#N/A</v>
      </c>
      <c r="Q6204" t="e">
        <f>INDEX(RawData!Q$2:Q$1048576,MATCH(FmtData!$B$4+(ROW()-10),RawData!$A$2:$A$1048576,0))</f>
        <v>#N/A</v>
      </c>
      <c r="R6204" t="e">
        <f>INDEX(RawData!R$2:R$1048576,MATCH(FmtData!$B$4+(ROW()-10),RawData!$A$2:$A$1048576,0))</f>
        <v>#N/A</v>
      </c>
      <c r="S6204" t="e">
        <f>INDEX(RawData!S$2:S$1048576,MATCH(FmtData!$B$4+(ROW()-10),RawData!$A$2:$A$1048576,0))</f>
        <v>#N/A</v>
      </c>
      <c r="T6204" t="e">
        <f>INDEX(RawData!T$2:T$1048576,MATCH(FmtData!$B$4+(ROW()-10),RawData!$A$2:$A$1048576,0))</f>
        <v>#N/A</v>
      </c>
      <c r="U6204" t="e">
        <f>INDEX(RawData!U$2:U$1048576,MATCH(FmtData!$B$4+(ROW()-10),RawData!$A$2:$A$1048576,0))</f>
        <v>#N/A</v>
      </c>
      <c r="V6204" t="e">
        <f>INDEX(RawData!V$2:V$1048576,MATCH(FmtData!$B$4+(ROW()-10),RawData!$A$2:$A$1048576,0))</f>
        <v>#N/A</v>
      </c>
      <c r="W6204" s="8" t="e">
        <f t="shared" si="2115"/>
        <v>#N/A</v>
      </c>
      <c r="X6204" s="8" t="e">
        <f t="shared" si="2116"/>
        <v>#N/A</v>
      </c>
      <c r="Y6204" s="8" t="e">
        <f t="shared" si="2117"/>
        <v>#N/A</v>
      </c>
      <c r="Z6204" s="8" t="e">
        <f t="shared" si="2118"/>
        <v>#N/A</v>
      </c>
      <c r="AA6204" s="8" t="e">
        <f t="shared" si="2119"/>
        <v>#N/A</v>
      </c>
      <c r="AB6204" s="8" t="e">
        <f t="shared" si="2120"/>
        <v>#N/A</v>
      </c>
      <c r="AC6204" s="6" t="e">
        <f t="shared" si="2136"/>
        <v>#N/A</v>
      </c>
      <c r="AD6204" s="41" t="e">
        <f t="shared" si="2131"/>
        <v>#N/A</v>
      </c>
      <c r="AE6204" s="15" t="e">
        <f t="shared" si="2132"/>
        <v>#N/A</v>
      </c>
      <c r="AF6204" s="15" t="e">
        <f t="shared" si="2133"/>
        <v>#N/A</v>
      </c>
      <c r="AG6204" s="15" t="e">
        <f t="shared" si="2121"/>
        <v>#N/A</v>
      </c>
      <c r="AH6204" s="15" t="e">
        <f t="shared" si="2134"/>
        <v>#N/A</v>
      </c>
      <c r="AI6204" s="17" t="e">
        <f t="shared" si="2122"/>
        <v>#N/A</v>
      </c>
      <c r="AJ6204" s="17" t="e">
        <f t="shared" si="2123"/>
        <v>#N/A</v>
      </c>
      <c r="AK6204" s="17" t="e">
        <f t="shared" si="2124"/>
        <v>#N/A</v>
      </c>
      <c r="AL6204" s="17" t="e">
        <f t="shared" si="2125"/>
        <v>#N/A</v>
      </c>
      <c r="AM6204" s="17" t="e">
        <f t="shared" si="2126"/>
        <v>#N/A</v>
      </c>
      <c r="AN6204" s="17" t="e">
        <f t="shared" si="2135"/>
        <v>#N/A</v>
      </c>
      <c r="AO6204" s="17" t="e">
        <f t="shared" si="2130"/>
        <v>#N/A</v>
      </c>
      <c r="AP6204" s="17" t="e">
        <f t="shared" si="2127"/>
        <v>#N/A</v>
      </c>
      <c r="AQ6204" s="17" t="e">
        <f t="shared" si="2128"/>
        <v>#N/A</v>
      </c>
      <c r="AR6204" s="17" t="e">
        <f t="shared" si="2129"/>
        <v>#N/A</v>
      </c>
    </row>
    <row r="6205" spans="2:44" x14ac:dyDescent="0.25">
      <c r="B6205" t="e">
        <f>INDEX(RawData!$A$2:$A$1048576,MATCH(FmtData!$B$4+(ROW()-10),RawData!$A$2:$A$1048576,0))</f>
        <v>#N/A</v>
      </c>
      <c r="C62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5)</f>
        <v>#N/A</v>
      </c>
      <c r="D62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05" s="62" t="e">
        <f>INDEX(RawData!E$2:E$1048576,MATCH(FmtData!$B$4+(ROW()-10),RawData!$A$2:$A$1048576,0))</f>
        <v>#N/A</v>
      </c>
      <c r="F6205" t="e">
        <f>INDEX(RawData!F$2:F$1048576,MATCH(FmtData!$B$4+(ROW()-10),RawData!$A$2:$A$1048576,0))</f>
        <v>#N/A</v>
      </c>
      <c r="G6205" t="e">
        <f>INDEX(RawData!G$2:G$1048576,MATCH(FmtData!$B$4+(ROW()-10),RawData!$A$2:$A$1048576,0))</f>
        <v>#N/A</v>
      </c>
      <c r="H6205" t="e">
        <f>INDEX(RawData!H$2:H$1048576,MATCH(FmtData!$B$4+(ROW()-10),RawData!$A$2:$A$1048576,0))</f>
        <v>#N/A</v>
      </c>
      <c r="I6205" t="e">
        <f>INDEX(RawData!I$2:I$1048576,MATCH(FmtData!$B$4+(ROW()-10),RawData!$A$2:$A$1048576,0))</f>
        <v>#N/A</v>
      </c>
      <c r="J6205" t="e">
        <f>INDEX(RawData!J$2:J$1048576,MATCH(FmtData!$B$4+(ROW()-10),RawData!$A$2:$A$1048576,0))</f>
        <v>#N/A</v>
      </c>
      <c r="K6205" t="e">
        <f>INDEX(RawData!K$2:K$1048576,MATCH(FmtData!$B$4+(ROW()-10),RawData!$A$2:$A$1048576,0))</f>
        <v>#N/A</v>
      </c>
      <c r="L6205" t="e">
        <f>INDEX(RawData!L$2:L$1048576,MATCH(FmtData!$B$4+(ROW()-10),RawData!$A$2:$A$1048576,0))</f>
        <v>#N/A</v>
      </c>
      <c r="M6205" t="e">
        <f>INDEX(RawData!M$2:M$1048576,MATCH(FmtData!$B$4+(ROW()-10),RawData!$A$2:$A$1048576,0))</f>
        <v>#N/A</v>
      </c>
      <c r="N6205" t="e">
        <f>INDEX(RawData!N$2:N$1048576,MATCH(FmtData!$B$4+(ROW()-10),RawData!$A$2:$A$1048576,0))</f>
        <v>#N/A</v>
      </c>
      <c r="O6205" t="e">
        <f>INDEX(RawData!O$2:O$1048576,MATCH(FmtData!$B$4+(ROW()-10),RawData!$A$2:$A$1048576,0))</f>
        <v>#N/A</v>
      </c>
      <c r="P6205" t="e">
        <f>INDEX(RawData!P$2:P$1048576,MATCH(FmtData!$B$4+(ROW()-10),RawData!$A$2:$A$1048576,0))</f>
        <v>#N/A</v>
      </c>
      <c r="Q6205" t="e">
        <f>INDEX(RawData!Q$2:Q$1048576,MATCH(FmtData!$B$4+(ROW()-10),RawData!$A$2:$A$1048576,0))</f>
        <v>#N/A</v>
      </c>
      <c r="R6205" t="e">
        <f>INDEX(RawData!R$2:R$1048576,MATCH(FmtData!$B$4+(ROW()-10),RawData!$A$2:$A$1048576,0))</f>
        <v>#N/A</v>
      </c>
      <c r="S6205" t="e">
        <f>INDEX(RawData!S$2:S$1048576,MATCH(FmtData!$B$4+(ROW()-10),RawData!$A$2:$A$1048576,0))</f>
        <v>#N/A</v>
      </c>
      <c r="T6205" t="e">
        <f>INDEX(RawData!T$2:T$1048576,MATCH(FmtData!$B$4+(ROW()-10),RawData!$A$2:$A$1048576,0))</f>
        <v>#N/A</v>
      </c>
      <c r="U6205" t="e">
        <f>INDEX(RawData!U$2:U$1048576,MATCH(FmtData!$B$4+(ROW()-10),RawData!$A$2:$A$1048576,0))</f>
        <v>#N/A</v>
      </c>
      <c r="V6205" t="e">
        <f>INDEX(RawData!V$2:V$1048576,MATCH(FmtData!$B$4+(ROW()-10),RawData!$A$2:$A$1048576,0))</f>
        <v>#N/A</v>
      </c>
      <c r="W6205" s="8" t="e">
        <f t="shared" si="2115"/>
        <v>#N/A</v>
      </c>
      <c r="X6205" s="8" t="e">
        <f t="shared" si="2116"/>
        <v>#N/A</v>
      </c>
      <c r="Y6205" s="8" t="e">
        <f t="shared" si="2117"/>
        <v>#N/A</v>
      </c>
      <c r="Z6205" s="8" t="e">
        <f t="shared" si="2118"/>
        <v>#N/A</v>
      </c>
      <c r="AA6205" s="8" t="e">
        <f t="shared" si="2119"/>
        <v>#N/A</v>
      </c>
      <c r="AB6205" s="8" t="e">
        <f t="shared" si="2120"/>
        <v>#N/A</v>
      </c>
      <c r="AC6205" s="6" t="e">
        <f t="shared" si="2136"/>
        <v>#N/A</v>
      </c>
      <c r="AD6205" s="41" t="e">
        <f t="shared" si="2131"/>
        <v>#N/A</v>
      </c>
      <c r="AE6205" s="15" t="e">
        <f t="shared" si="2132"/>
        <v>#N/A</v>
      </c>
      <c r="AF6205" s="15" t="e">
        <f t="shared" si="2133"/>
        <v>#N/A</v>
      </c>
      <c r="AG6205" s="15" t="e">
        <f t="shared" si="2121"/>
        <v>#N/A</v>
      </c>
      <c r="AH6205" s="15" t="e">
        <f t="shared" si="2134"/>
        <v>#N/A</v>
      </c>
      <c r="AI6205" s="17" t="e">
        <f t="shared" si="2122"/>
        <v>#N/A</v>
      </c>
      <c r="AJ6205" s="17" t="e">
        <f t="shared" si="2123"/>
        <v>#N/A</v>
      </c>
      <c r="AK6205" s="17" t="e">
        <f t="shared" si="2124"/>
        <v>#N/A</v>
      </c>
      <c r="AL6205" s="17" t="e">
        <f t="shared" si="2125"/>
        <v>#N/A</v>
      </c>
      <c r="AM6205" s="17" t="e">
        <f t="shared" si="2126"/>
        <v>#N/A</v>
      </c>
      <c r="AN6205" s="17" t="e">
        <f t="shared" si="2135"/>
        <v>#N/A</v>
      </c>
      <c r="AO6205" s="17" t="e">
        <f t="shared" si="2130"/>
        <v>#N/A</v>
      </c>
      <c r="AP6205" s="17" t="e">
        <f t="shared" si="2127"/>
        <v>#N/A</v>
      </c>
      <c r="AQ6205" s="17" t="e">
        <f t="shared" si="2128"/>
        <v>#N/A</v>
      </c>
      <c r="AR6205" s="17" t="e">
        <f t="shared" si="2129"/>
        <v>#N/A</v>
      </c>
    </row>
    <row r="6206" spans="2:44" x14ac:dyDescent="0.25">
      <c r="B6206" t="e">
        <f>INDEX(RawData!$A$2:$A$1048576,MATCH(FmtData!$B$4+(ROW()-10),RawData!$A$2:$A$1048576,0))</f>
        <v>#N/A</v>
      </c>
      <c r="C62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6)</f>
        <v>#N/A</v>
      </c>
      <c r="D62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06" s="62" t="e">
        <f>INDEX(RawData!E$2:E$1048576,MATCH(FmtData!$B$4+(ROW()-10),RawData!$A$2:$A$1048576,0))</f>
        <v>#N/A</v>
      </c>
      <c r="F6206" t="e">
        <f>INDEX(RawData!F$2:F$1048576,MATCH(FmtData!$B$4+(ROW()-10),RawData!$A$2:$A$1048576,0))</f>
        <v>#N/A</v>
      </c>
      <c r="G6206" t="e">
        <f>INDEX(RawData!G$2:G$1048576,MATCH(FmtData!$B$4+(ROW()-10),RawData!$A$2:$A$1048576,0))</f>
        <v>#N/A</v>
      </c>
      <c r="H6206" t="e">
        <f>INDEX(RawData!H$2:H$1048576,MATCH(FmtData!$B$4+(ROW()-10),RawData!$A$2:$A$1048576,0))</f>
        <v>#N/A</v>
      </c>
      <c r="I6206" t="e">
        <f>INDEX(RawData!I$2:I$1048576,MATCH(FmtData!$B$4+(ROW()-10),RawData!$A$2:$A$1048576,0))</f>
        <v>#N/A</v>
      </c>
      <c r="J6206" t="e">
        <f>INDEX(RawData!J$2:J$1048576,MATCH(FmtData!$B$4+(ROW()-10),RawData!$A$2:$A$1048576,0))</f>
        <v>#N/A</v>
      </c>
      <c r="K6206" t="e">
        <f>INDEX(RawData!K$2:K$1048576,MATCH(FmtData!$B$4+(ROW()-10),RawData!$A$2:$A$1048576,0))</f>
        <v>#N/A</v>
      </c>
      <c r="L6206" t="e">
        <f>INDEX(RawData!L$2:L$1048576,MATCH(FmtData!$B$4+(ROW()-10),RawData!$A$2:$A$1048576,0))</f>
        <v>#N/A</v>
      </c>
      <c r="M6206" t="e">
        <f>INDEX(RawData!M$2:M$1048576,MATCH(FmtData!$B$4+(ROW()-10),RawData!$A$2:$A$1048576,0))</f>
        <v>#N/A</v>
      </c>
      <c r="N6206" t="e">
        <f>INDEX(RawData!N$2:N$1048576,MATCH(FmtData!$B$4+(ROW()-10),RawData!$A$2:$A$1048576,0))</f>
        <v>#N/A</v>
      </c>
      <c r="O6206" t="e">
        <f>INDEX(RawData!O$2:O$1048576,MATCH(FmtData!$B$4+(ROW()-10),RawData!$A$2:$A$1048576,0))</f>
        <v>#N/A</v>
      </c>
      <c r="P6206" t="e">
        <f>INDEX(RawData!P$2:P$1048576,MATCH(FmtData!$B$4+(ROW()-10),RawData!$A$2:$A$1048576,0))</f>
        <v>#N/A</v>
      </c>
      <c r="Q6206" t="e">
        <f>INDEX(RawData!Q$2:Q$1048576,MATCH(FmtData!$B$4+(ROW()-10),RawData!$A$2:$A$1048576,0))</f>
        <v>#N/A</v>
      </c>
      <c r="R6206" t="e">
        <f>INDEX(RawData!R$2:R$1048576,MATCH(FmtData!$B$4+(ROW()-10),RawData!$A$2:$A$1048576,0))</f>
        <v>#N/A</v>
      </c>
      <c r="S6206" t="e">
        <f>INDEX(RawData!S$2:S$1048576,MATCH(FmtData!$B$4+(ROW()-10),RawData!$A$2:$A$1048576,0))</f>
        <v>#N/A</v>
      </c>
      <c r="T6206" t="e">
        <f>INDEX(RawData!T$2:T$1048576,MATCH(FmtData!$B$4+(ROW()-10),RawData!$A$2:$A$1048576,0))</f>
        <v>#N/A</v>
      </c>
      <c r="U6206" t="e">
        <f>INDEX(RawData!U$2:U$1048576,MATCH(FmtData!$B$4+(ROW()-10),RawData!$A$2:$A$1048576,0))</f>
        <v>#N/A</v>
      </c>
      <c r="V6206" t="e">
        <f>INDEX(RawData!V$2:V$1048576,MATCH(FmtData!$B$4+(ROW()-10),RawData!$A$2:$A$1048576,0))</f>
        <v>#N/A</v>
      </c>
      <c r="W6206" s="8" t="e">
        <f t="shared" si="2115"/>
        <v>#N/A</v>
      </c>
      <c r="X6206" s="8" t="e">
        <f t="shared" si="2116"/>
        <v>#N/A</v>
      </c>
      <c r="Y6206" s="8" t="e">
        <f t="shared" si="2117"/>
        <v>#N/A</v>
      </c>
      <c r="Z6206" s="8" t="e">
        <f t="shared" si="2118"/>
        <v>#N/A</v>
      </c>
      <c r="AA6206" s="8" t="e">
        <f t="shared" si="2119"/>
        <v>#N/A</v>
      </c>
      <c r="AB6206" s="8" t="e">
        <f t="shared" si="2120"/>
        <v>#N/A</v>
      </c>
      <c r="AC6206" s="6" t="e">
        <f t="shared" si="2136"/>
        <v>#N/A</v>
      </c>
      <c r="AD6206" s="41" t="e">
        <f t="shared" si="2131"/>
        <v>#N/A</v>
      </c>
      <c r="AE6206" s="15" t="e">
        <f t="shared" si="2132"/>
        <v>#N/A</v>
      </c>
      <c r="AF6206" s="15" t="e">
        <f t="shared" si="2133"/>
        <v>#N/A</v>
      </c>
      <c r="AG6206" s="15" t="e">
        <f t="shared" si="2121"/>
        <v>#N/A</v>
      </c>
      <c r="AH6206" s="15" t="e">
        <f t="shared" si="2134"/>
        <v>#N/A</v>
      </c>
      <c r="AI6206" s="17" t="e">
        <f t="shared" si="2122"/>
        <v>#N/A</v>
      </c>
      <c r="AJ6206" s="17" t="e">
        <f t="shared" si="2123"/>
        <v>#N/A</v>
      </c>
      <c r="AK6206" s="17" t="e">
        <f t="shared" si="2124"/>
        <v>#N/A</v>
      </c>
      <c r="AL6206" s="17" t="e">
        <f t="shared" si="2125"/>
        <v>#N/A</v>
      </c>
      <c r="AM6206" s="17" t="e">
        <f t="shared" si="2126"/>
        <v>#N/A</v>
      </c>
      <c r="AN6206" s="17" t="e">
        <f t="shared" si="2135"/>
        <v>#N/A</v>
      </c>
      <c r="AO6206" s="17" t="e">
        <f t="shared" si="2130"/>
        <v>#N/A</v>
      </c>
      <c r="AP6206" s="17" t="e">
        <f t="shared" si="2127"/>
        <v>#N/A</v>
      </c>
      <c r="AQ6206" s="17" t="e">
        <f t="shared" si="2128"/>
        <v>#N/A</v>
      </c>
      <c r="AR6206" s="17" t="e">
        <f t="shared" si="2129"/>
        <v>#N/A</v>
      </c>
    </row>
    <row r="6207" spans="2:44" x14ac:dyDescent="0.25">
      <c r="B6207" t="e">
        <f>INDEX(RawData!$A$2:$A$1048576,MATCH(FmtData!$B$4+(ROW()-10),RawData!$A$2:$A$1048576,0))</f>
        <v>#N/A</v>
      </c>
      <c r="C62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7)</f>
        <v>#N/A</v>
      </c>
      <c r="D62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07" s="62" t="e">
        <f>INDEX(RawData!E$2:E$1048576,MATCH(FmtData!$B$4+(ROW()-10),RawData!$A$2:$A$1048576,0))</f>
        <v>#N/A</v>
      </c>
      <c r="F6207" t="e">
        <f>INDEX(RawData!F$2:F$1048576,MATCH(FmtData!$B$4+(ROW()-10),RawData!$A$2:$A$1048576,0))</f>
        <v>#N/A</v>
      </c>
      <c r="G6207" t="e">
        <f>INDEX(RawData!G$2:G$1048576,MATCH(FmtData!$B$4+(ROW()-10),RawData!$A$2:$A$1048576,0))</f>
        <v>#N/A</v>
      </c>
      <c r="H6207" t="e">
        <f>INDEX(RawData!H$2:H$1048576,MATCH(FmtData!$B$4+(ROW()-10),RawData!$A$2:$A$1048576,0))</f>
        <v>#N/A</v>
      </c>
      <c r="I6207" t="e">
        <f>INDEX(RawData!I$2:I$1048576,MATCH(FmtData!$B$4+(ROW()-10),RawData!$A$2:$A$1048576,0))</f>
        <v>#N/A</v>
      </c>
      <c r="J6207" t="e">
        <f>INDEX(RawData!J$2:J$1048576,MATCH(FmtData!$B$4+(ROW()-10),RawData!$A$2:$A$1048576,0))</f>
        <v>#N/A</v>
      </c>
      <c r="K6207" t="e">
        <f>INDEX(RawData!K$2:K$1048576,MATCH(FmtData!$B$4+(ROW()-10),RawData!$A$2:$A$1048576,0))</f>
        <v>#N/A</v>
      </c>
      <c r="L6207" t="e">
        <f>INDEX(RawData!L$2:L$1048576,MATCH(FmtData!$B$4+(ROW()-10),RawData!$A$2:$A$1048576,0))</f>
        <v>#N/A</v>
      </c>
      <c r="M6207" t="e">
        <f>INDEX(RawData!M$2:M$1048576,MATCH(FmtData!$B$4+(ROW()-10),RawData!$A$2:$A$1048576,0))</f>
        <v>#N/A</v>
      </c>
      <c r="N6207" t="e">
        <f>INDEX(RawData!N$2:N$1048576,MATCH(FmtData!$B$4+(ROW()-10),RawData!$A$2:$A$1048576,0))</f>
        <v>#N/A</v>
      </c>
      <c r="O6207" t="e">
        <f>INDEX(RawData!O$2:O$1048576,MATCH(FmtData!$B$4+(ROW()-10),RawData!$A$2:$A$1048576,0))</f>
        <v>#N/A</v>
      </c>
      <c r="P6207" t="e">
        <f>INDEX(RawData!P$2:P$1048576,MATCH(FmtData!$B$4+(ROW()-10),RawData!$A$2:$A$1048576,0))</f>
        <v>#N/A</v>
      </c>
      <c r="Q6207" t="e">
        <f>INDEX(RawData!Q$2:Q$1048576,MATCH(FmtData!$B$4+(ROW()-10),RawData!$A$2:$A$1048576,0))</f>
        <v>#N/A</v>
      </c>
      <c r="R6207" t="e">
        <f>INDEX(RawData!R$2:R$1048576,MATCH(FmtData!$B$4+(ROW()-10),RawData!$A$2:$A$1048576,0))</f>
        <v>#N/A</v>
      </c>
      <c r="S6207" t="e">
        <f>INDEX(RawData!S$2:S$1048576,MATCH(FmtData!$B$4+(ROW()-10),RawData!$A$2:$A$1048576,0))</f>
        <v>#N/A</v>
      </c>
      <c r="T6207" t="e">
        <f>INDEX(RawData!T$2:T$1048576,MATCH(FmtData!$B$4+(ROW()-10),RawData!$A$2:$A$1048576,0))</f>
        <v>#N/A</v>
      </c>
      <c r="U6207" t="e">
        <f>INDEX(RawData!U$2:U$1048576,MATCH(FmtData!$B$4+(ROW()-10),RawData!$A$2:$A$1048576,0))</f>
        <v>#N/A</v>
      </c>
      <c r="V6207" t="e">
        <f>INDEX(RawData!V$2:V$1048576,MATCH(FmtData!$B$4+(ROW()-10),RawData!$A$2:$A$1048576,0))</f>
        <v>#N/A</v>
      </c>
      <c r="W6207" s="8" t="e">
        <f t="shared" si="2115"/>
        <v>#N/A</v>
      </c>
      <c r="X6207" s="8" t="e">
        <f t="shared" si="2116"/>
        <v>#N/A</v>
      </c>
      <c r="Y6207" s="8" t="e">
        <f t="shared" si="2117"/>
        <v>#N/A</v>
      </c>
      <c r="Z6207" s="8" t="e">
        <f t="shared" si="2118"/>
        <v>#N/A</v>
      </c>
      <c r="AA6207" s="8" t="e">
        <f t="shared" si="2119"/>
        <v>#N/A</v>
      </c>
      <c r="AB6207" s="8" t="e">
        <f t="shared" si="2120"/>
        <v>#N/A</v>
      </c>
      <c r="AC6207" s="6" t="e">
        <f t="shared" si="2136"/>
        <v>#N/A</v>
      </c>
      <c r="AD6207" s="41" t="e">
        <f t="shared" si="2131"/>
        <v>#N/A</v>
      </c>
      <c r="AE6207" s="15" t="e">
        <f t="shared" si="2132"/>
        <v>#N/A</v>
      </c>
      <c r="AF6207" s="15" t="e">
        <f t="shared" si="2133"/>
        <v>#N/A</v>
      </c>
      <c r="AG6207" s="15" t="e">
        <f t="shared" si="2121"/>
        <v>#N/A</v>
      </c>
      <c r="AH6207" s="15" t="e">
        <f t="shared" si="2134"/>
        <v>#N/A</v>
      </c>
      <c r="AI6207" s="17" t="e">
        <f t="shared" si="2122"/>
        <v>#N/A</v>
      </c>
      <c r="AJ6207" s="17" t="e">
        <f t="shared" si="2123"/>
        <v>#N/A</v>
      </c>
      <c r="AK6207" s="17" t="e">
        <f t="shared" si="2124"/>
        <v>#N/A</v>
      </c>
      <c r="AL6207" s="17" t="e">
        <f t="shared" si="2125"/>
        <v>#N/A</v>
      </c>
      <c r="AM6207" s="17" t="e">
        <f t="shared" si="2126"/>
        <v>#N/A</v>
      </c>
      <c r="AN6207" s="17" t="e">
        <f t="shared" si="2135"/>
        <v>#N/A</v>
      </c>
      <c r="AO6207" s="17" t="e">
        <f t="shared" si="2130"/>
        <v>#N/A</v>
      </c>
      <c r="AP6207" s="17" t="e">
        <f t="shared" si="2127"/>
        <v>#N/A</v>
      </c>
      <c r="AQ6207" s="17" t="e">
        <f t="shared" si="2128"/>
        <v>#N/A</v>
      </c>
      <c r="AR6207" s="17" t="e">
        <f t="shared" si="2129"/>
        <v>#N/A</v>
      </c>
    </row>
    <row r="6208" spans="2:44" x14ac:dyDescent="0.25">
      <c r="B6208" t="e">
        <f>INDEX(RawData!$A$2:$A$1048576,MATCH(FmtData!$B$4+(ROW()-10),RawData!$A$2:$A$1048576,0))</f>
        <v>#N/A</v>
      </c>
      <c r="C62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8)</f>
        <v>#N/A</v>
      </c>
      <c r="D62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08" s="62" t="e">
        <f>INDEX(RawData!E$2:E$1048576,MATCH(FmtData!$B$4+(ROW()-10),RawData!$A$2:$A$1048576,0))</f>
        <v>#N/A</v>
      </c>
      <c r="F6208" t="e">
        <f>INDEX(RawData!F$2:F$1048576,MATCH(FmtData!$B$4+(ROW()-10),RawData!$A$2:$A$1048576,0))</f>
        <v>#N/A</v>
      </c>
      <c r="G6208" t="e">
        <f>INDEX(RawData!G$2:G$1048576,MATCH(FmtData!$B$4+(ROW()-10),RawData!$A$2:$A$1048576,0))</f>
        <v>#N/A</v>
      </c>
      <c r="H6208" t="e">
        <f>INDEX(RawData!H$2:H$1048576,MATCH(FmtData!$B$4+(ROW()-10),RawData!$A$2:$A$1048576,0))</f>
        <v>#N/A</v>
      </c>
      <c r="I6208" t="e">
        <f>INDEX(RawData!I$2:I$1048576,MATCH(FmtData!$B$4+(ROW()-10),RawData!$A$2:$A$1048576,0))</f>
        <v>#N/A</v>
      </c>
      <c r="J6208" t="e">
        <f>INDEX(RawData!J$2:J$1048576,MATCH(FmtData!$B$4+(ROW()-10),RawData!$A$2:$A$1048576,0))</f>
        <v>#N/A</v>
      </c>
      <c r="K6208" t="e">
        <f>INDEX(RawData!K$2:K$1048576,MATCH(FmtData!$B$4+(ROW()-10),RawData!$A$2:$A$1048576,0))</f>
        <v>#N/A</v>
      </c>
      <c r="L6208" t="e">
        <f>INDEX(RawData!L$2:L$1048576,MATCH(FmtData!$B$4+(ROW()-10),RawData!$A$2:$A$1048576,0))</f>
        <v>#N/A</v>
      </c>
      <c r="M6208" t="e">
        <f>INDEX(RawData!M$2:M$1048576,MATCH(FmtData!$B$4+(ROW()-10),RawData!$A$2:$A$1048576,0))</f>
        <v>#N/A</v>
      </c>
      <c r="N6208" t="e">
        <f>INDEX(RawData!N$2:N$1048576,MATCH(FmtData!$B$4+(ROW()-10),RawData!$A$2:$A$1048576,0))</f>
        <v>#N/A</v>
      </c>
      <c r="O6208" t="e">
        <f>INDEX(RawData!O$2:O$1048576,MATCH(FmtData!$B$4+(ROW()-10),RawData!$A$2:$A$1048576,0))</f>
        <v>#N/A</v>
      </c>
      <c r="P6208" t="e">
        <f>INDEX(RawData!P$2:P$1048576,MATCH(FmtData!$B$4+(ROW()-10),RawData!$A$2:$A$1048576,0))</f>
        <v>#N/A</v>
      </c>
      <c r="Q6208" t="e">
        <f>INDEX(RawData!Q$2:Q$1048576,MATCH(FmtData!$B$4+(ROW()-10),RawData!$A$2:$A$1048576,0))</f>
        <v>#N/A</v>
      </c>
      <c r="R6208" t="e">
        <f>INDEX(RawData!R$2:R$1048576,MATCH(FmtData!$B$4+(ROW()-10),RawData!$A$2:$A$1048576,0))</f>
        <v>#N/A</v>
      </c>
      <c r="S6208" t="e">
        <f>INDEX(RawData!S$2:S$1048576,MATCH(FmtData!$B$4+(ROW()-10),RawData!$A$2:$A$1048576,0))</f>
        <v>#N/A</v>
      </c>
      <c r="T6208" t="e">
        <f>INDEX(RawData!T$2:T$1048576,MATCH(FmtData!$B$4+(ROW()-10),RawData!$A$2:$A$1048576,0))</f>
        <v>#N/A</v>
      </c>
      <c r="U6208" t="e">
        <f>INDEX(RawData!U$2:U$1048576,MATCH(FmtData!$B$4+(ROW()-10),RawData!$A$2:$A$1048576,0))</f>
        <v>#N/A</v>
      </c>
      <c r="V6208" t="e">
        <f>INDEX(RawData!V$2:V$1048576,MATCH(FmtData!$B$4+(ROW()-10),RawData!$A$2:$A$1048576,0))</f>
        <v>#N/A</v>
      </c>
      <c r="W6208" s="8" t="e">
        <f t="shared" si="2115"/>
        <v>#N/A</v>
      </c>
      <c r="X6208" s="8" t="e">
        <f t="shared" si="2116"/>
        <v>#N/A</v>
      </c>
      <c r="Y6208" s="8" t="e">
        <f t="shared" si="2117"/>
        <v>#N/A</v>
      </c>
      <c r="Z6208" s="8" t="e">
        <f t="shared" si="2118"/>
        <v>#N/A</v>
      </c>
      <c r="AA6208" s="8" t="e">
        <f t="shared" si="2119"/>
        <v>#N/A</v>
      </c>
      <c r="AB6208" s="8" t="e">
        <f t="shared" si="2120"/>
        <v>#N/A</v>
      </c>
      <c r="AC6208" s="6" t="e">
        <f t="shared" si="2136"/>
        <v>#N/A</v>
      </c>
      <c r="AD6208" s="41" t="e">
        <f t="shared" si="2131"/>
        <v>#N/A</v>
      </c>
      <c r="AE6208" s="15" t="e">
        <f t="shared" si="2132"/>
        <v>#N/A</v>
      </c>
      <c r="AF6208" s="15" t="e">
        <f t="shared" si="2133"/>
        <v>#N/A</v>
      </c>
      <c r="AG6208" s="15" t="e">
        <f t="shared" si="2121"/>
        <v>#N/A</v>
      </c>
      <c r="AH6208" s="15" t="e">
        <f t="shared" si="2134"/>
        <v>#N/A</v>
      </c>
      <c r="AI6208" s="17" t="e">
        <f t="shared" si="2122"/>
        <v>#N/A</v>
      </c>
      <c r="AJ6208" s="17" t="e">
        <f t="shared" si="2123"/>
        <v>#N/A</v>
      </c>
      <c r="AK6208" s="17" t="e">
        <f t="shared" si="2124"/>
        <v>#N/A</v>
      </c>
      <c r="AL6208" s="17" t="e">
        <f t="shared" si="2125"/>
        <v>#N/A</v>
      </c>
      <c r="AM6208" s="17" t="e">
        <f t="shared" si="2126"/>
        <v>#N/A</v>
      </c>
      <c r="AN6208" s="17" t="e">
        <f t="shared" si="2135"/>
        <v>#N/A</v>
      </c>
      <c r="AO6208" s="17" t="e">
        <f t="shared" si="2130"/>
        <v>#N/A</v>
      </c>
      <c r="AP6208" s="17" t="e">
        <f t="shared" si="2127"/>
        <v>#N/A</v>
      </c>
      <c r="AQ6208" s="17" t="e">
        <f t="shared" si="2128"/>
        <v>#N/A</v>
      </c>
      <c r="AR6208" s="17" t="e">
        <f t="shared" si="2129"/>
        <v>#N/A</v>
      </c>
    </row>
    <row r="6209" spans="2:44" x14ac:dyDescent="0.25">
      <c r="B6209" t="e">
        <f>INDEX(RawData!$A$2:$A$1048576,MATCH(FmtData!$B$4+(ROW()-10),RawData!$A$2:$A$1048576,0))</f>
        <v>#N/A</v>
      </c>
      <c r="C62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9)</f>
        <v>#N/A</v>
      </c>
      <c r="D62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09" s="62" t="e">
        <f>INDEX(RawData!E$2:E$1048576,MATCH(FmtData!$B$4+(ROW()-10),RawData!$A$2:$A$1048576,0))</f>
        <v>#N/A</v>
      </c>
      <c r="F6209" t="e">
        <f>INDEX(RawData!F$2:F$1048576,MATCH(FmtData!$B$4+(ROW()-10),RawData!$A$2:$A$1048576,0))</f>
        <v>#N/A</v>
      </c>
      <c r="G6209" t="e">
        <f>INDEX(RawData!G$2:G$1048576,MATCH(FmtData!$B$4+(ROW()-10),RawData!$A$2:$A$1048576,0))</f>
        <v>#N/A</v>
      </c>
      <c r="H6209" t="e">
        <f>INDEX(RawData!H$2:H$1048576,MATCH(FmtData!$B$4+(ROW()-10),RawData!$A$2:$A$1048576,0))</f>
        <v>#N/A</v>
      </c>
      <c r="I6209" t="e">
        <f>INDEX(RawData!I$2:I$1048576,MATCH(FmtData!$B$4+(ROW()-10),RawData!$A$2:$A$1048576,0))</f>
        <v>#N/A</v>
      </c>
      <c r="J6209" t="e">
        <f>INDEX(RawData!J$2:J$1048576,MATCH(FmtData!$B$4+(ROW()-10),RawData!$A$2:$A$1048576,0))</f>
        <v>#N/A</v>
      </c>
      <c r="K6209" t="e">
        <f>INDEX(RawData!K$2:K$1048576,MATCH(FmtData!$B$4+(ROW()-10),RawData!$A$2:$A$1048576,0))</f>
        <v>#N/A</v>
      </c>
      <c r="L6209" t="e">
        <f>INDEX(RawData!L$2:L$1048576,MATCH(FmtData!$B$4+(ROW()-10),RawData!$A$2:$A$1048576,0))</f>
        <v>#N/A</v>
      </c>
      <c r="M6209" t="e">
        <f>INDEX(RawData!M$2:M$1048576,MATCH(FmtData!$B$4+(ROW()-10),RawData!$A$2:$A$1048576,0))</f>
        <v>#N/A</v>
      </c>
      <c r="N6209" t="e">
        <f>INDEX(RawData!N$2:N$1048576,MATCH(FmtData!$B$4+(ROW()-10),RawData!$A$2:$A$1048576,0))</f>
        <v>#N/A</v>
      </c>
      <c r="O6209" t="e">
        <f>INDEX(RawData!O$2:O$1048576,MATCH(FmtData!$B$4+(ROW()-10),RawData!$A$2:$A$1048576,0))</f>
        <v>#N/A</v>
      </c>
      <c r="P6209" t="e">
        <f>INDEX(RawData!P$2:P$1048576,MATCH(FmtData!$B$4+(ROW()-10),RawData!$A$2:$A$1048576,0))</f>
        <v>#N/A</v>
      </c>
      <c r="Q6209" t="e">
        <f>INDEX(RawData!Q$2:Q$1048576,MATCH(FmtData!$B$4+(ROW()-10),RawData!$A$2:$A$1048576,0))</f>
        <v>#N/A</v>
      </c>
      <c r="R6209" t="e">
        <f>INDEX(RawData!R$2:R$1048576,MATCH(FmtData!$B$4+(ROW()-10),RawData!$A$2:$A$1048576,0))</f>
        <v>#N/A</v>
      </c>
      <c r="S6209" t="e">
        <f>INDEX(RawData!S$2:S$1048576,MATCH(FmtData!$B$4+(ROW()-10),RawData!$A$2:$A$1048576,0))</f>
        <v>#N/A</v>
      </c>
      <c r="T6209" t="e">
        <f>INDEX(RawData!T$2:T$1048576,MATCH(FmtData!$B$4+(ROW()-10),RawData!$A$2:$A$1048576,0))</f>
        <v>#N/A</v>
      </c>
      <c r="U6209" t="e">
        <f>INDEX(RawData!U$2:U$1048576,MATCH(FmtData!$B$4+(ROW()-10),RawData!$A$2:$A$1048576,0))</f>
        <v>#N/A</v>
      </c>
      <c r="V6209" t="e">
        <f>INDEX(RawData!V$2:V$1048576,MATCH(FmtData!$B$4+(ROW()-10),RawData!$A$2:$A$1048576,0))</f>
        <v>#N/A</v>
      </c>
      <c r="W6209" s="8" t="e">
        <f t="shared" si="2115"/>
        <v>#N/A</v>
      </c>
      <c r="X6209" s="8" t="e">
        <f t="shared" si="2116"/>
        <v>#N/A</v>
      </c>
      <c r="Y6209" s="8" t="e">
        <f t="shared" si="2117"/>
        <v>#N/A</v>
      </c>
      <c r="Z6209" s="8" t="e">
        <f t="shared" si="2118"/>
        <v>#N/A</v>
      </c>
      <c r="AA6209" s="8" t="e">
        <f t="shared" si="2119"/>
        <v>#N/A</v>
      </c>
      <c r="AB6209" s="8" t="e">
        <f t="shared" si="2120"/>
        <v>#N/A</v>
      </c>
      <c r="AC6209" s="6" t="e">
        <f t="shared" si="2136"/>
        <v>#N/A</v>
      </c>
      <c r="AD6209" s="41" t="e">
        <f t="shared" si="2131"/>
        <v>#N/A</v>
      </c>
      <c r="AE6209" s="15" t="e">
        <f t="shared" si="2132"/>
        <v>#N/A</v>
      </c>
      <c r="AF6209" s="15" t="e">
        <f t="shared" si="2133"/>
        <v>#N/A</v>
      </c>
      <c r="AG6209" s="15" t="e">
        <f t="shared" si="2121"/>
        <v>#N/A</v>
      </c>
      <c r="AH6209" s="15" t="e">
        <f t="shared" si="2134"/>
        <v>#N/A</v>
      </c>
      <c r="AI6209" s="17" t="e">
        <f t="shared" si="2122"/>
        <v>#N/A</v>
      </c>
      <c r="AJ6209" s="17" t="e">
        <f t="shared" si="2123"/>
        <v>#N/A</v>
      </c>
      <c r="AK6209" s="17" t="e">
        <f t="shared" si="2124"/>
        <v>#N/A</v>
      </c>
      <c r="AL6209" s="17" t="e">
        <f t="shared" si="2125"/>
        <v>#N/A</v>
      </c>
      <c r="AM6209" s="17" t="e">
        <f t="shared" si="2126"/>
        <v>#N/A</v>
      </c>
      <c r="AN6209" s="17" t="e">
        <f t="shared" si="2135"/>
        <v>#N/A</v>
      </c>
      <c r="AO6209" s="17" t="e">
        <f t="shared" si="2130"/>
        <v>#N/A</v>
      </c>
      <c r="AP6209" s="17" t="e">
        <f t="shared" si="2127"/>
        <v>#N/A</v>
      </c>
      <c r="AQ6209" s="17" t="e">
        <f t="shared" si="2128"/>
        <v>#N/A</v>
      </c>
      <c r="AR6209" s="17" t="e">
        <f t="shared" si="2129"/>
        <v>#N/A</v>
      </c>
    </row>
    <row r="6210" spans="2:44" x14ac:dyDescent="0.25">
      <c r="B6210" t="e">
        <f>INDEX(RawData!$A$2:$A$1048576,MATCH(FmtData!$B$4+(ROW()-10),RawData!$A$2:$A$1048576,0))</f>
        <v>#N/A</v>
      </c>
      <c r="C62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0)</f>
        <v>#N/A</v>
      </c>
      <c r="D62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10" s="62" t="e">
        <f>INDEX(RawData!E$2:E$1048576,MATCH(FmtData!$B$4+(ROW()-10),RawData!$A$2:$A$1048576,0))</f>
        <v>#N/A</v>
      </c>
      <c r="F6210" t="e">
        <f>INDEX(RawData!F$2:F$1048576,MATCH(FmtData!$B$4+(ROW()-10),RawData!$A$2:$A$1048576,0))</f>
        <v>#N/A</v>
      </c>
      <c r="G6210" t="e">
        <f>INDEX(RawData!G$2:G$1048576,MATCH(FmtData!$B$4+(ROW()-10),RawData!$A$2:$A$1048576,0))</f>
        <v>#N/A</v>
      </c>
      <c r="H6210" t="e">
        <f>INDEX(RawData!H$2:H$1048576,MATCH(FmtData!$B$4+(ROW()-10),RawData!$A$2:$A$1048576,0))</f>
        <v>#N/A</v>
      </c>
      <c r="I6210" t="e">
        <f>INDEX(RawData!I$2:I$1048576,MATCH(FmtData!$B$4+(ROW()-10),RawData!$A$2:$A$1048576,0))</f>
        <v>#N/A</v>
      </c>
      <c r="J6210" t="e">
        <f>INDEX(RawData!J$2:J$1048576,MATCH(FmtData!$B$4+(ROW()-10),RawData!$A$2:$A$1048576,0))</f>
        <v>#N/A</v>
      </c>
      <c r="K6210" t="e">
        <f>INDEX(RawData!K$2:K$1048576,MATCH(FmtData!$B$4+(ROW()-10),RawData!$A$2:$A$1048576,0))</f>
        <v>#N/A</v>
      </c>
      <c r="L6210" t="e">
        <f>INDEX(RawData!L$2:L$1048576,MATCH(FmtData!$B$4+(ROW()-10),RawData!$A$2:$A$1048576,0))</f>
        <v>#N/A</v>
      </c>
      <c r="M6210" t="e">
        <f>INDEX(RawData!M$2:M$1048576,MATCH(FmtData!$B$4+(ROW()-10),RawData!$A$2:$A$1048576,0))</f>
        <v>#N/A</v>
      </c>
      <c r="N6210" t="e">
        <f>INDEX(RawData!N$2:N$1048576,MATCH(FmtData!$B$4+(ROW()-10),RawData!$A$2:$A$1048576,0))</f>
        <v>#N/A</v>
      </c>
      <c r="O6210" t="e">
        <f>INDEX(RawData!O$2:O$1048576,MATCH(FmtData!$B$4+(ROW()-10),RawData!$A$2:$A$1048576,0))</f>
        <v>#N/A</v>
      </c>
      <c r="P6210" t="e">
        <f>INDEX(RawData!P$2:P$1048576,MATCH(FmtData!$B$4+(ROW()-10),RawData!$A$2:$A$1048576,0))</f>
        <v>#N/A</v>
      </c>
      <c r="Q6210" t="e">
        <f>INDEX(RawData!Q$2:Q$1048576,MATCH(FmtData!$B$4+(ROW()-10),RawData!$A$2:$A$1048576,0))</f>
        <v>#N/A</v>
      </c>
      <c r="R6210" t="e">
        <f>INDEX(RawData!R$2:R$1048576,MATCH(FmtData!$B$4+(ROW()-10),RawData!$A$2:$A$1048576,0))</f>
        <v>#N/A</v>
      </c>
      <c r="S6210" t="e">
        <f>INDEX(RawData!S$2:S$1048576,MATCH(FmtData!$B$4+(ROW()-10),RawData!$A$2:$A$1048576,0))</f>
        <v>#N/A</v>
      </c>
      <c r="T6210" t="e">
        <f>INDEX(RawData!T$2:T$1048576,MATCH(FmtData!$B$4+(ROW()-10),RawData!$A$2:$A$1048576,0))</f>
        <v>#N/A</v>
      </c>
      <c r="U6210" t="e">
        <f>INDEX(RawData!U$2:U$1048576,MATCH(FmtData!$B$4+(ROW()-10),RawData!$A$2:$A$1048576,0))</f>
        <v>#N/A</v>
      </c>
      <c r="V6210" t="e">
        <f>INDEX(RawData!V$2:V$1048576,MATCH(FmtData!$B$4+(ROW()-10),RawData!$A$2:$A$1048576,0))</f>
        <v>#N/A</v>
      </c>
      <c r="W6210" s="8" t="e">
        <f t="shared" si="2115"/>
        <v>#N/A</v>
      </c>
      <c r="X6210" s="8" t="e">
        <f t="shared" si="2116"/>
        <v>#N/A</v>
      </c>
      <c r="Y6210" s="8" t="e">
        <f t="shared" si="2117"/>
        <v>#N/A</v>
      </c>
      <c r="Z6210" s="8" t="e">
        <f t="shared" si="2118"/>
        <v>#N/A</v>
      </c>
      <c r="AA6210" s="8" t="e">
        <f t="shared" si="2119"/>
        <v>#N/A</v>
      </c>
      <c r="AB6210" s="8" t="e">
        <f t="shared" si="2120"/>
        <v>#N/A</v>
      </c>
      <c r="AC6210" s="6" t="e">
        <f t="shared" si="2136"/>
        <v>#N/A</v>
      </c>
      <c r="AD6210" s="41" t="e">
        <f t="shared" si="2131"/>
        <v>#N/A</v>
      </c>
      <c r="AE6210" s="15" t="e">
        <f t="shared" si="2132"/>
        <v>#N/A</v>
      </c>
      <c r="AF6210" s="15" t="e">
        <f t="shared" si="2133"/>
        <v>#N/A</v>
      </c>
      <c r="AG6210" s="15" t="e">
        <f t="shared" si="2121"/>
        <v>#N/A</v>
      </c>
      <c r="AH6210" s="15" t="e">
        <f t="shared" si="2134"/>
        <v>#N/A</v>
      </c>
      <c r="AI6210" s="17" t="e">
        <f t="shared" si="2122"/>
        <v>#N/A</v>
      </c>
      <c r="AJ6210" s="17" t="e">
        <f t="shared" si="2123"/>
        <v>#N/A</v>
      </c>
      <c r="AK6210" s="17" t="e">
        <f t="shared" si="2124"/>
        <v>#N/A</v>
      </c>
      <c r="AL6210" s="17" t="e">
        <f t="shared" si="2125"/>
        <v>#N/A</v>
      </c>
      <c r="AM6210" s="17" t="e">
        <f t="shared" si="2126"/>
        <v>#N/A</v>
      </c>
      <c r="AN6210" s="17" t="e">
        <f t="shared" si="2135"/>
        <v>#N/A</v>
      </c>
      <c r="AO6210" s="17" t="e">
        <f t="shared" si="2130"/>
        <v>#N/A</v>
      </c>
      <c r="AP6210" s="17" t="e">
        <f t="shared" si="2127"/>
        <v>#N/A</v>
      </c>
      <c r="AQ6210" s="17" t="e">
        <f t="shared" si="2128"/>
        <v>#N/A</v>
      </c>
      <c r="AR6210" s="17" t="e">
        <f t="shared" si="2129"/>
        <v>#N/A</v>
      </c>
    </row>
    <row r="6211" spans="2:44" x14ac:dyDescent="0.25">
      <c r="B6211" t="e">
        <f>INDEX(RawData!$A$2:$A$1048576,MATCH(FmtData!$B$4+(ROW()-10),RawData!$A$2:$A$1048576,0))</f>
        <v>#N/A</v>
      </c>
      <c r="C62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1)</f>
        <v>#N/A</v>
      </c>
      <c r="D62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6211" s="62" t="e">
        <f>INDEX(RawData!E$2:E$1048576,MATCH(FmtData!$B$4+(ROW()-10),RawData!$A$2:$A$1048576,0))</f>
        <v>#N/A</v>
      </c>
      <c r="F6211" t="e">
        <f>INDEX(RawData!F$2:F$1048576,MATCH(FmtData!$B$4+(ROW()-10),RawData!$A$2:$A$1048576,0))</f>
        <v>#N/A</v>
      </c>
      <c r="G6211" t="e">
        <f>INDEX(RawData!G$2:G$1048576,MATCH(FmtData!$B$4+(ROW()-10),RawData!$A$2:$A$1048576,0))</f>
        <v>#N/A</v>
      </c>
      <c r="H6211" t="e">
        <f>INDEX(RawData!H$2:H$1048576,MATCH(FmtData!$B$4+(ROW()-10),RawData!$A$2:$A$1048576,0))</f>
        <v>#N/A</v>
      </c>
      <c r="I6211" t="e">
        <f>INDEX(RawData!I$2:I$1048576,MATCH(FmtData!$B$4+(ROW()-10),RawData!$A$2:$A$1048576,0))</f>
        <v>#N/A</v>
      </c>
      <c r="J6211" t="e">
        <f>INDEX(RawData!J$2:J$1048576,MATCH(FmtData!$B$4+(ROW()-10),RawData!$A$2:$A$1048576,0))</f>
        <v>#N/A</v>
      </c>
      <c r="K6211" t="e">
        <f>INDEX(RawData!K$2:K$1048576,MATCH(FmtData!$B$4+(ROW()-10),RawData!$A$2:$A$1048576,0))</f>
        <v>#N/A</v>
      </c>
      <c r="L6211" t="e">
        <f>INDEX(RawData!L$2:L$1048576,MATCH(FmtData!$B$4+(ROW()-10),RawData!$A$2:$A$1048576,0))</f>
        <v>#N/A</v>
      </c>
      <c r="M6211" t="e">
        <f>INDEX(RawData!M$2:M$1048576,MATCH(FmtData!$B$4+(ROW()-10),RawData!$A$2:$A$1048576,0))</f>
        <v>#N/A</v>
      </c>
      <c r="N6211" t="e">
        <f>INDEX(RawData!N$2:N$1048576,MATCH(FmtData!$B$4+(ROW()-10),RawData!$A$2:$A$1048576,0))</f>
        <v>#N/A</v>
      </c>
      <c r="O6211" t="e">
        <f>INDEX(RawData!O$2:O$1048576,MATCH(FmtData!$B$4+(ROW()-10),RawData!$A$2:$A$1048576,0))</f>
        <v>#N/A</v>
      </c>
      <c r="P6211" t="e">
        <f>INDEX(RawData!P$2:P$1048576,MATCH(FmtData!$B$4+(ROW()-10),RawData!$A$2:$A$1048576,0))</f>
        <v>#N/A</v>
      </c>
      <c r="Q6211" t="e">
        <f>INDEX(RawData!Q$2:Q$1048576,MATCH(FmtData!$B$4+(ROW()-10),RawData!$A$2:$A$1048576,0))</f>
        <v>#N/A</v>
      </c>
      <c r="R6211" t="e">
        <f>INDEX(RawData!R$2:R$1048576,MATCH(FmtData!$B$4+(ROW()-10),RawData!$A$2:$A$1048576,0))</f>
        <v>#N/A</v>
      </c>
      <c r="S6211" t="e">
        <f>INDEX(RawData!S$2:S$1048576,MATCH(FmtData!$B$4+(ROW()-10),RawData!$A$2:$A$1048576,0))</f>
        <v>#N/A</v>
      </c>
      <c r="T6211" t="e">
        <f>INDEX(RawData!T$2:T$1048576,MATCH(FmtData!$B$4+(ROW()-10),RawData!$A$2:$A$1048576,0))</f>
        <v>#N/A</v>
      </c>
      <c r="U6211" t="e">
        <f>INDEX(RawData!U$2:U$1048576,MATCH(FmtData!$B$4+(ROW()-10),RawData!$A$2:$A$1048576,0))</f>
        <v>#N/A</v>
      </c>
      <c r="V6211" t="e">
        <f>INDEX(RawData!V$2:V$1048576,MATCH(FmtData!$B$4+(ROW()-10),RawData!$A$2:$A$1048576,0))</f>
        <v>#N/A</v>
      </c>
      <c r="W6211" s="8" t="e">
        <f t="shared" si="2115"/>
        <v>#N/A</v>
      </c>
      <c r="X6211" s="8" t="e">
        <f t="shared" si="2116"/>
        <v>#N/A</v>
      </c>
      <c r="Y6211" s="8" t="e">
        <f t="shared" si="2117"/>
        <v>#N/A</v>
      </c>
      <c r="Z6211" s="8" t="e">
        <f t="shared" si="2118"/>
        <v>#N/A</v>
      </c>
      <c r="AA6211" s="8" t="e">
        <f t="shared" si="2119"/>
        <v>#N/A</v>
      </c>
      <c r="AB6211" s="8" t="e">
        <f t="shared" si="2120"/>
        <v>#N/A</v>
      </c>
      <c r="AC6211" s="6" t="e">
        <f t="shared" si="2136"/>
        <v>#N/A</v>
      </c>
      <c r="AD6211" s="41" t="e">
        <f t="shared" si="2131"/>
        <v>#N/A</v>
      </c>
      <c r="AE6211" s="15" t="e">
        <f t="shared" si="2132"/>
        <v>#N/A</v>
      </c>
      <c r="AF6211" s="15" t="e">
        <f t="shared" si="2133"/>
        <v>#N/A</v>
      </c>
      <c r="AG6211" s="15" t="e">
        <f t="shared" si="2121"/>
        <v>#N/A</v>
      </c>
      <c r="AH6211" s="15" t="e">
        <f t="shared" si="2134"/>
        <v>#N/A</v>
      </c>
      <c r="AI6211" s="17" t="e">
        <f t="shared" si="2122"/>
        <v>#N/A</v>
      </c>
      <c r="AJ6211" s="17" t="e">
        <f t="shared" si="2123"/>
        <v>#N/A</v>
      </c>
      <c r="AK6211" s="17" t="e">
        <f t="shared" si="2124"/>
        <v>#N/A</v>
      </c>
      <c r="AL6211" s="17" t="e">
        <f t="shared" si="2125"/>
        <v>#N/A</v>
      </c>
      <c r="AM6211" s="17" t="e">
        <f t="shared" si="2126"/>
        <v>#N/A</v>
      </c>
      <c r="AN6211" s="17" t="e">
        <f t="shared" si="2135"/>
        <v>#N/A</v>
      </c>
      <c r="AO6211" s="17" t="e">
        <f t="shared" si="2130"/>
        <v>#N/A</v>
      </c>
      <c r="AP6211" s="17" t="e">
        <f t="shared" si="2127"/>
        <v>#N/A</v>
      </c>
      <c r="AQ6211" s="17" t="e">
        <f t="shared" si="2128"/>
        <v>#N/A</v>
      </c>
      <c r="AR6211" s="17" t="e">
        <f t="shared" si="2129"/>
        <v>#N/A</v>
      </c>
    </row>
    <row r="6212" spans="2:44" x14ac:dyDescent="0.25">
      <c r="B6212" t="e">
        <f>INDEX(RawData!$A$2:$A$1048576,MATCH(FmtData!$B$4+(ROW()-10),RawData!$A$2:$A$1048576,0))</f>
        <v>#N/A</v>
      </c>
      <c r="C62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2)</f>
        <v>#N/A</v>
      </c>
      <c r="D6212" s="45" t="e">
        <f>IF($B$6=1,MID(INDEX(RawData!$B$2:$B$1048576, MATCH(FmtData!$B$4+(ROW()-10),RawData!$A$2:$A$1048576,0